    <v>DSL</v>
      </c>
      <c r="J2107" s="108">
        <v>1</v>
      </c>
      <c r="K2107" s="121" t="b">
        <f>IF(AND(my_practice13[[#This Row],[phone_service]]&gt;0, my_practice13[[#This Row],[internet_service]]&gt;0),TRUE,FALSE)</f>
        <v>1</v>
      </c>
      <c r="L2107" s="121" t="b">
        <f>IF(AND(my_practice13[[#This Row],[phone_service]]=0, my_practice13[[#This Row],[internet_service]]&gt;0),TRUE, FALSE)</f>
        <v>0</v>
      </c>
      <c r="M2107" s="121" t="b">
        <f t="shared" si="353"/>
        <v>0</v>
      </c>
      <c r="N2107" s="121" t="str">
        <f>VLOOKUP(O2107,contract[#All], 2, 0)</f>
        <v>1 Year</v>
      </c>
      <c r="O2107" s="108">
        <v>1</v>
      </c>
      <c r="P2107" s="108" t="s">
        <v>17</v>
      </c>
      <c r="Q2107" s="107">
        <v>70.8</v>
      </c>
      <c r="R2107" s="107">
        <v>3478.15</v>
      </c>
      <c r="S2107" s="111">
        <f>my_practice13[[#This Row],[total_charges]]/my_practice13[[#This Row],[monthly_charges]]</f>
        <v>49.126412429378533</v>
      </c>
      <c r="T2107" s="107">
        <f t="shared" si="354"/>
        <v>70.8</v>
      </c>
      <c r="U2107" s="121">
        <f t="shared" si="355"/>
        <v>1</v>
      </c>
      <c r="V2107" s="118">
        <f t="shared" ca="1" si="356"/>
        <v>43932</v>
      </c>
      <c r="W2107" s="111">
        <f t="shared" si="357"/>
        <v>1493</v>
      </c>
      <c r="X2107" s="118">
        <f t="shared" ca="1" si="358"/>
        <v>42439</v>
      </c>
      <c r="Y2107" s="121" t="b">
        <f t="shared" si="359"/>
        <v>1</v>
      </c>
      <c r="Z2107" s="121" t="b">
        <f t="shared" si="360"/>
        <v>0</v>
      </c>
      <c r="AA2107" s="111" t="b">
        <f t="shared" si="361"/>
        <v>1</v>
      </c>
      <c r="AB2107" s="121" t="b">
        <f t="shared" si="362"/>
        <v>1</v>
      </c>
      <c r="AC2107" t="s">
        <v>5</v>
      </c>
      <c r="AD2107"/>
      <c r="AE2107"/>
      <c r="AF2107"/>
      <c r="AG2107"/>
      <c r="AH2107"/>
      <c r="AI2107"/>
      <c r="AJ2107"/>
      <c r="AK2107"/>
      <c r="AL2107"/>
      <c r="AM2107"/>
    </row>
    <row r="2108" spans="1:39" ht="16" x14ac:dyDescent="0.2">
      <c r="A2108" s="108" t="s">
        <v>1304</v>
      </c>
      <c r="B2108" s="108" t="s">
        <v>9</v>
      </c>
      <c r="C2108" s="111">
        <v>0</v>
      </c>
      <c r="D2108" s="108" t="s">
        <v>4</v>
      </c>
      <c r="E2108" s="108" t="s">
        <v>4</v>
      </c>
      <c r="F2108" s="121">
        <f t="shared" si="352"/>
        <v>3</v>
      </c>
      <c r="G2108" s="121" t="str">
        <f>VLOOKUP(H2108, phone[#All], 2, 0)</f>
        <v>Two or More Lines</v>
      </c>
      <c r="H2108" s="108">
        <v>2</v>
      </c>
      <c r="I2108" s="120" t="str">
        <f>VLOOKUP(J2108,internet[#All], 2, 0)</f>
        <v>Fiber Optic</v>
      </c>
      <c r="J2108" s="108">
        <v>2</v>
      </c>
      <c r="K2108" s="121" t="b">
        <f>IF(AND(my_practice13[[#This Row],[phone_service]]&gt;0, my_practice13[[#This Row],[internet_service]]&gt;0),TRUE,FALSE)</f>
        <v>1</v>
      </c>
      <c r="L2108" s="121" t="b">
        <f>IF(AND(my_practice13[[#This Row],[phone_service]]=0, my_practice13[[#This Row],[internet_service]]&gt;0),TRUE, FALSE)</f>
        <v>0</v>
      </c>
      <c r="M2108" s="121" t="b">
        <f t="shared" si="353"/>
        <v>0</v>
      </c>
      <c r="N2108" s="121" t="str">
        <f>VLOOKUP(O2108,contract[#All], 2, 0)</f>
        <v>2 Year</v>
      </c>
      <c r="O2108" s="108">
        <v>2</v>
      </c>
      <c r="P2108" s="108" t="s">
        <v>13</v>
      </c>
      <c r="Q2108" s="107">
        <v>111.2</v>
      </c>
      <c r="R2108" s="107">
        <v>7530.8</v>
      </c>
      <c r="S2108" s="111">
        <f>my_practice13[[#This Row],[total_charges]]/my_practice13[[#This Row],[monthly_charges]]</f>
        <v>67.723021582733807</v>
      </c>
      <c r="T2108" s="107">
        <f t="shared" si="354"/>
        <v>111.20000000000002</v>
      </c>
      <c r="U2108" s="121" t="e">
        <f t="shared" si="355"/>
        <v>#N/A</v>
      </c>
      <c r="V2108" s="118">
        <f t="shared" ca="1" si="356"/>
        <v>43932</v>
      </c>
      <c r="W2108" s="111">
        <f t="shared" si="357"/>
        <v>2059</v>
      </c>
      <c r="X2108" s="118">
        <f t="shared" ca="1" si="358"/>
        <v>41873</v>
      </c>
      <c r="Y2108" s="121" t="b">
        <f t="shared" si="359"/>
        <v>0</v>
      </c>
      <c r="Z2108" s="121" t="b">
        <f t="shared" si="360"/>
        <v>0</v>
      </c>
      <c r="AA2108" s="111" t="b">
        <f t="shared" si="361"/>
        <v>1</v>
      </c>
      <c r="AB2108" s="121" t="b">
        <f t="shared" si="362"/>
        <v>1</v>
      </c>
      <c r="AC2108" t="s">
        <v>5</v>
      </c>
      <c r="AD2108"/>
      <c r="AE2108"/>
      <c r="AF2108"/>
      <c r="AG2108"/>
      <c r="AH2108"/>
      <c r="AI2108"/>
      <c r="AJ2108"/>
      <c r="AK2108"/>
      <c r="AL2108"/>
      <c r="AM2108"/>
    </row>
    <row r="2109" spans="1:39" ht="16" x14ac:dyDescent="0.2">
      <c r="A2109" s="108" t="s">
        <v>2151</v>
      </c>
      <c r="B2109" s="108" t="s">
        <v>3</v>
      </c>
      <c r="C2109" s="111">
        <v>0</v>
      </c>
      <c r="D2109" s="108" t="s">
        <v>4</v>
      </c>
      <c r="E2109" s="108" t="s">
        <v>4</v>
      </c>
      <c r="F2109" s="121">
        <f t="shared" si="352"/>
        <v>3</v>
      </c>
      <c r="G2109" s="121" t="str">
        <f>VLOOKUP(H2109, phone[#All], 2, 0)</f>
        <v>Two or More Lines</v>
      </c>
      <c r="H2109" s="108">
        <v>2</v>
      </c>
      <c r="I2109" s="120" t="str">
        <f>VLOOKUP(J2109,internet[#All], 2, 0)</f>
        <v>Fiber Optic</v>
      </c>
      <c r="J2109" s="108">
        <v>2</v>
      </c>
      <c r="K2109" s="121" t="b">
        <f>IF(AND(my_practice13[[#This Row],[phone_service]]&gt;0, my_practice13[[#This Row],[internet_service]]&gt;0),TRUE,FALSE)</f>
        <v>1</v>
      </c>
      <c r="L2109" s="121" t="b">
        <f>IF(AND(my_practice13[[#This Row],[phone_service]]=0, my_practice13[[#This Row],[internet_service]]&gt;0),TRUE, FALSE)</f>
        <v>0</v>
      </c>
      <c r="M2109" s="121" t="b">
        <f t="shared" si="353"/>
        <v>0</v>
      </c>
      <c r="N2109" s="121" t="str">
        <f>VLOOKUP(O2109,contract[#All], 2, 0)</f>
        <v>Month-to-Month</v>
      </c>
      <c r="O2109" s="108">
        <v>0</v>
      </c>
      <c r="P2109" s="108" t="s">
        <v>17</v>
      </c>
      <c r="Q2109" s="107">
        <v>86.15</v>
      </c>
      <c r="R2109" s="107">
        <v>2745.7</v>
      </c>
      <c r="S2109" s="111">
        <f>my_practice13[[#This Row],[total_charges]]/my_practice13[[#This Row],[monthly_charges]]</f>
        <v>31.871154962275096</v>
      </c>
      <c r="T2109" s="107">
        <f t="shared" si="354"/>
        <v>86.15</v>
      </c>
      <c r="U2109" s="121">
        <f t="shared" si="355"/>
        <v>1</v>
      </c>
      <c r="V2109" s="118">
        <f t="shared" ca="1" si="356"/>
        <v>43932</v>
      </c>
      <c r="W2109" s="111">
        <f t="shared" si="357"/>
        <v>969</v>
      </c>
      <c r="X2109" s="118">
        <f t="shared" ca="1" si="358"/>
        <v>42963</v>
      </c>
      <c r="Y2109" s="121" t="b">
        <f t="shared" si="359"/>
        <v>1</v>
      </c>
      <c r="Z2109" s="121" t="b">
        <f t="shared" si="360"/>
        <v>1</v>
      </c>
      <c r="AA2109" s="111" t="b">
        <f t="shared" si="361"/>
        <v>1</v>
      </c>
      <c r="AB2109" s="121" t="b">
        <f t="shared" si="362"/>
        <v>1</v>
      </c>
      <c r="AC2109" t="s">
        <v>4</v>
      </c>
      <c r="AD2109"/>
      <c r="AE2109"/>
      <c r="AF2109"/>
      <c r="AG2109"/>
      <c r="AH2109"/>
      <c r="AI2109"/>
      <c r="AJ2109"/>
      <c r="AK2109"/>
      <c r="AL2109"/>
      <c r="AM2109"/>
    </row>
    <row r="2110" spans="1:39" ht="16" x14ac:dyDescent="0.2">
      <c r="A2110" s="108" t="s">
        <v>5463</v>
      </c>
      <c r="B2110" s="108" t="s">
        <v>3</v>
      </c>
      <c r="C2110" s="111">
        <v>0</v>
      </c>
      <c r="D2110" s="108" t="s">
        <v>4</v>
      </c>
      <c r="E2110" s="108" t="s">
        <v>4</v>
      </c>
      <c r="F2110" s="121">
        <f t="shared" si="352"/>
        <v>3</v>
      </c>
      <c r="G2110" s="121" t="str">
        <f>VLOOKUP(H2110, phone[#All], 2, 0)</f>
        <v>One Line</v>
      </c>
      <c r="H2110" s="108">
        <v>1</v>
      </c>
      <c r="I2110" s="120" t="str">
        <f>VLOOKUP(J2110,internet[#All], 2, 0)</f>
        <v>DSL</v>
      </c>
      <c r="J2110" s="108">
        <v>1</v>
      </c>
      <c r="K2110" s="121" t="b">
        <f>IF(AND(my_practice13[[#This Row],[phone_service]]&gt;0, my_practice13[[#This Row],[internet_service]]&gt;0),TRUE,FALSE)</f>
        <v>1</v>
      </c>
      <c r="L2110" s="121" t="b">
        <f>IF(AND(my_practice13[[#This Row],[phone_service]]=0, my_practice13[[#This Row],[internet_service]]&gt;0),TRUE, FALSE)</f>
        <v>0</v>
      </c>
      <c r="M2110" s="121" t="b">
        <f t="shared" si="353"/>
        <v>0</v>
      </c>
      <c r="N2110" s="121" t="str">
        <f>VLOOKUP(O2110,contract[#All], 2, 0)</f>
        <v>1 Year</v>
      </c>
      <c r="O2110" s="108">
        <v>1</v>
      </c>
      <c r="P2110" s="108" t="s">
        <v>13</v>
      </c>
      <c r="Q2110" s="107">
        <v>75.099999999999994</v>
      </c>
      <c r="R2110" s="107">
        <v>2658.8</v>
      </c>
      <c r="S2110" s="111">
        <f>my_practice13[[#This Row],[total_charges]]/my_practice13[[#This Row],[monthly_charges]]</f>
        <v>35.403462050599209</v>
      </c>
      <c r="T2110" s="107">
        <f t="shared" si="354"/>
        <v>75.099999999999994</v>
      </c>
      <c r="U2110" s="121">
        <f t="shared" si="355"/>
        <v>1</v>
      </c>
      <c r="V2110" s="118">
        <f t="shared" ca="1" si="356"/>
        <v>43932</v>
      </c>
      <c r="W2110" s="111">
        <f t="shared" si="357"/>
        <v>1076</v>
      </c>
      <c r="X2110" s="118">
        <f t="shared" ca="1" si="358"/>
        <v>42856</v>
      </c>
      <c r="Y2110" s="121" t="b">
        <f t="shared" si="359"/>
        <v>1</v>
      </c>
      <c r="Z2110" s="121" t="b">
        <f t="shared" si="360"/>
        <v>0</v>
      </c>
      <c r="AA2110" s="111" t="b">
        <f t="shared" si="361"/>
        <v>1</v>
      </c>
      <c r="AB2110" s="121" t="b">
        <f t="shared" si="362"/>
        <v>1</v>
      </c>
      <c r="AC2110" t="s">
        <v>5</v>
      </c>
      <c r="AD2110"/>
      <c r="AE2110"/>
      <c r="AF2110"/>
      <c r="AG2110"/>
      <c r="AH2110"/>
      <c r="AI2110"/>
      <c r="AJ2110"/>
      <c r="AK2110"/>
      <c r="AL2110"/>
      <c r="AM2110"/>
    </row>
    <row r="2111" spans="1:39" ht="16" x14ac:dyDescent="0.2">
      <c r="A2111" s="108" t="s">
        <v>2660</v>
      </c>
      <c r="B2111" s="108" t="s">
        <v>3</v>
      </c>
      <c r="C2111" s="111">
        <v>0</v>
      </c>
      <c r="D2111" s="108" t="s">
        <v>4</v>
      </c>
      <c r="E2111" s="108" t="s">
        <v>5</v>
      </c>
      <c r="F2111" s="121">
        <f t="shared" si="352"/>
        <v>1</v>
      </c>
      <c r="G2111" s="121" t="str">
        <f>VLOOKUP(H2111, phone[#All], 2, 0)</f>
        <v>Two or More Lines</v>
      </c>
      <c r="H2111" s="108">
        <v>2</v>
      </c>
      <c r="I2111" s="120" t="str">
        <f>VLOOKUP(J2111,internet[#All], 2, 0)</f>
        <v>No Internet Service</v>
      </c>
      <c r="J2111" s="108">
        <v>0</v>
      </c>
      <c r="K2111" s="121" t="b">
        <f>IF(AND(my_practice13[[#This Row],[phone_service]]&gt;0, my_practice13[[#This Row],[internet_service]]&gt;0),TRUE,FALSE)</f>
        <v>0</v>
      </c>
      <c r="L2111" s="121" t="b">
        <f>IF(AND(my_practice13[[#This Row],[phone_service]]=0, my_practice13[[#This Row],[internet_service]]&gt;0),TRUE, FALSE)</f>
        <v>0</v>
      </c>
      <c r="M2111" s="121" t="b">
        <f t="shared" si="353"/>
        <v>1</v>
      </c>
      <c r="N2111" s="121" t="str">
        <f>VLOOKUP(O2111,contract[#All], 2, 0)</f>
        <v>2 Year</v>
      </c>
      <c r="O2111" s="108">
        <v>2</v>
      </c>
      <c r="P2111" s="108" t="s">
        <v>17</v>
      </c>
      <c r="Q2111" s="107">
        <v>25</v>
      </c>
      <c r="R2111" s="107">
        <v>1584.8</v>
      </c>
      <c r="S2111" s="111">
        <f>my_practice13[[#This Row],[total_charges]]/my_practice13[[#This Row],[monthly_charges]]</f>
        <v>63.391999999999996</v>
      </c>
      <c r="T2111" s="107">
        <f t="shared" si="354"/>
        <v>25</v>
      </c>
      <c r="U2111" s="121">
        <f t="shared" si="355"/>
        <v>1</v>
      </c>
      <c r="V2111" s="118">
        <f t="shared" ca="1" si="356"/>
        <v>43932</v>
      </c>
      <c r="W2111" s="111">
        <f t="shared" si="357"/>
        <v>1927</v>
      </c>
      <c r="X2111" s="118">
        <f t="shared" ca="1" si="358"/>
        <v>42005</v>
      </c>
      <c r="Y2111" s="121" t="b">
        <f t="shared" si="359"/>
        <v>1</v>
      </c>
      <c r="Z2111" s="121" t="b">
        <f t="shared" si="360"/>
        <v>0</v>
      </c>
      <c r="AA2111" s="111" t="b">
        <f t="shared" si="361"/>
        <v>1</v>
      </c>
      <c r="AB2111" s="121" t="b">
        <f t="shared" si="362"/>
        <v>0</v>
      </c>
      <c r="AC2111" t="s">
        <v>5</v>
      </c>
      <c r="AD2111"/>
      <c r="AE2111"/>
      <c r="AF2111"/>
      <c r="AG2111"/>
      <c r="AH2111"/>
      <c r="AI2111"/>
      <c r="AJ2111"/>
      <c r="AK2111"/>
      <c r="AL2111"/>
      <c r="AM2111"/>
    </row>
    <row r="2112" spans="1:39" ht="16" x14ac:dyDescent="0.2">
      <c r="A2112" s="108" t="s">
        <v>855</v>
      </c>
      <c r="B2112" s="108" t="s">
        <v>9</v>
      </c>
      <c r="C2112" s="111">
        <v>0</v>
      </c>
      <c r="D2112" s="108" t="s">
        <v>5</v>
      </c>
      <c r="E2112" s="108" t="s">
        <v>5</v>
      </c>
      <c r="F2112" s="121">
        <f t="shared" si="352"/>
        <v>0</v>
      </c>
      <c r="G2112" s="121" t="str">
        <f>VLOOKUP(H2112, phone[#All], 2, 0)</f>
        <v>One Line</v>
      </c>
      <c r="H2112" s="108">
        <v>1</v>
      </c>
      <c r="I2112" s="120" t="str">
        <f>VLOOKUP(J2112,internet[#All], 2, 0)</f>
        <v>Fiber Optic</v>
      </c>
      <c r="J2112" s="108">
        <v>2</v>
      </c>
      <c r="K2112" s="121" t="b">
        <f>IF(AND(my_practice13[[#This Row],[phone_service]]&gt;0, my_practice13[[#This Row],[internet_service]]&gt;0),TRUE,FALSE)</f>
        <v>1</v>
      </c>
      <c r="L2112" s="121" t="b">
        <f>IF(AND(my_practice13[[#This Row],[phone_service]]=0, my_practice13[[#This Row],[internet_service]]&gt;0),TRUE, FALSE)</f>
        <v>0</v>
      </c>
      <c r="M2112" s="121" t="b">
        <f t="shared" si="353"/>
        <v>0</v>
      </c>
      <c r="N2112" s="121" t="str">
        <f>VLOOKUP(O2112,contract[#All], 2, 0)</f>
        <v>Month-to-Month</v>
      </c>
      <c r="O2112" s="108">
        <v>0</v>
      </c>
      <c r="P2112" s="108" t="s">
        <v>7</v>
      </c>
      <c r="Q2112" s="107">
        <v>89.9</v>
      </c>
      <c r="R2112" s="107">
        <v>89.9</v>
      </c>
      <c r="S2112" s="111">
        <f>my_practice13[[#This Row],[total_charges]]/my_practice13[[#This Row],[monthly_charges]]</f>
        <v>1</v>
      </c>
      <c r="T2112" s="107">
        <f t="shared" si="354"/>
        <v>89.9</v>
      </c>
      <c r="U2112" s="121">
        <f t="shared" si="355"/>
        <v>1</v>
      </c>
      <c r="V2112" s="118">
        <f t="shared" ca="1" si="356"/>
        <v>43932</v>
      </c>
      <c r="W2112" s="111">
        <f t="shared" si="357"/>
        <v>30</v>
      </c>
      <c r="X2112" s="118">
        <f t="shared" ca="1" si="358"/>
        <v>43902</v>
      </c>
      <c r="Y2112" s="121" t="b">
        <f t="shared" si="359"/>
        <v>0</v>
      </c>
      <c r="Z2112" s="121" t="b">
        <f t="shared" si="360"/>
        <v>1</v>
      </c>
      <c r="AA2112" s="111" t="b">
        <f t="shared" si="361"/>
        <v>1</v>
      </c>
      <c r="AB2112" s="121" t="b">
        <f t="shared" si="362"/>
        <v>1</v>
      </c>
      <c r="AC2112" t="s">
        <v>4</v>
      </c>
      <c r="AD2112"/>
      <c r="AE2112"/>
      <c r="AF2112"/>
      <c r="AG2112"/>
      <c r="AH2112"/>
      <c r="AI2112"/>
      <c r="AJ2112"/>
      <c r="AK2112"/>
      <c r="AL2112"/>
      <c r="AM2112"/>
    </row>
    <row r="2113" spans="1:39" ht="16" x14ac:dyDescent="0.2">
      <c r="A2113" s="108" t="s">
        <v>1840</v>
      </c>
      <c r="B2113" s="108" t="s">
        <v>9</v>
      </c>
      <c r="C2113" s="111">
        <v>0</v>
      </c>
      <c r="D2113" s="108" t="s">
        <v>5</v>
      </c>
      <c r="E2113" s="108" t="s">
        <v>5</v>
      </c>
      <c r="F2113" s="121">
        <f t="shared" si="352"/>
        <v>0</v>
      </c>
      <c r="G2113" s="121" t="str">
        <f>VLOOKUP(H2113, phone[#All], 2, 0)</f>
        <v>Two or More Lines</v>
      </c>
      <c r="H2113" s="108">
        <v>2</v>
      </c>
      <c r="I2113" s="120" t="str">
        <f>VLOOKUP(J2113,internet[#All], 2, 0)</f>
        <v>Fiber Optic</v>
      </c>
      <c r="J2113" s="108">
        <v>2</v>
      </c>
      <c r="K2113" s="121" t="b">
        <f>IF(AND(my_practice13[[#This Row],[phone_service]]&gt;0, my_practice13[[#This Row],[internet_service]]&gt;0),TRUE,FALSE)</f>
        <v>1</v>
      </c>
      <c r="L2113" s="121" t="b">
        <f>IF(AND(my_practice13[[#This Row],[phone_service]]=0, my_practice13[[#This Row],[internet_service]]&gt;0),TRUE, FALSE)</f>
        <v>0</v>
      </c>
      <c r="M2113" s="121" t="b">
        <f t="shared" si="353"/>
        <v>0</v>
      </c>
      <c r="N2113" s="121" t="str">
        <f>VLOOKUP(O2113,contract[#All], 2, 0)</f>
        <v>Month-to-Month</v>
      </c>
      <c r="O2113" s="108">
        <v>0</v>
      </c>
      <c r="P2113" s="108" t="s">
        <v>7</v>
      </c>
      <c r="Q2113" s="107">
        <v>74.849999999999994</v>
      </c>
      <c r="R2113" s="107">
        <v>572.45000000000005</v>
      </c>
      <c r="S2113" s="111">
        <f>my_practice13[[#This Row],[total_charges]]/my_practice13[[#This Row],[monthly_charges]]</f>
        <v>7.6479625918503684</v>
      </c>
      <c r="T2113" s="107">
        <f t="shared" si="354"/>
        <v>74.849999999999994</v>
      </c>
      <c r="U2113" s="121">
        <f t="shared" si="355"/>
        <v>1</v>
      </c>
      <c r="V2113" s="118">
        <f t="shared" ca="1" si="356"/>
        <v>43932</v>
      </c>
      <c r="W2113" s="111">
        <f t="shared" si="357"/>
        <v>232</v>
      </c>
      <c r="X2113" s="118">
        <f t="shared" ca="1" si="358"/>
        <v>43700</v>
      </c>
      <c r="Y2113" s="121" t="b">
        <f t="shared" si="359"/>
        <v>0</v>
      </c>
      <c r="Z2113" s="121" t="b">
        <f t="shared" si="360"/>
        <v>0</v>
      </c>
      <c r="AA2113" s="111" t="b">
        <f t="shared" si="361"/>
        <v>1</v>
      </c>
      <c r="AB2113" s="121" t="b">
        <f t="shared" si="362"/>
        <v>1</v>
      </c>
      <c r="AC2113" t="s">
        <v>5</v>
      </c>
      <c r="AD2113"/>
      <c r="AE2113"/>
      <c r="AF2113"/>
      <c r="AG2113"/>
      <c r="AH2113"/>
      <c r="AI2113"/>
      <c r="AJ2113"/>
      <c r="AK2113"/>
      <c r="AL2113"/>
      <c r="AM2113"/>
    </row>
    <row r="2114" spans="1:39" ht="16" x14ac:dyDescent="0.2">
      <c r="A2114" s="108" t="s">
        <v>3168</v>
      </c>
      <c r="B2114" s="108" t="s">
        <v>9</v>
      </c>
      <c r="C2114" s="111">
        <v>0</v>
      </c>
      <c r="D2114" s="108" t="s">
        <v>5</v>
      </c>
      <c r="E2114" s="108" t="s">
        <v>5</v>
      </c>
      <c r="F2114" s="121">
        <f t="shared" ref="F2114:F2177" si="363">IF(AND(D2114="Yes",E2114="Yes"),3,IF(AND(D2114="No",E2114="No"),0,IF(AND(D2114="Yes",E2114="No"),1,2)))</f>
        <v>0</v>
      </c>
      <c r="G2114" s="121" t="str">
        <f>VLOOKUP(H2114, phone[#All], 2, 0)</f>
        <v>One Line</v>
      </c>
      <c r="H2114" s="108">
        <v>1</v>
      </c>
      <c r="I2114" s="120" t="str">
        <f>VLOOKUP(J2114,internet[#All], 2, 0)</f>
        <v>DSL</v>
      </c>
      <c r="J2114" s="108">
        <v>1</v>
      </c>
      <c r="K2114" s="121" t="b">
        <f>IF(AND(my_practice13[[#This Row],[phone_service]]&gt;0, my_practice13[[#This Row],[internet_service]]&gt;0),TRUE,FALSE)</f>
        <v>1</v>
      </c>
      <c r="L2114" s="121" t="b">
        <f>IF(AND(my_practice13[[#This Row],[phone_service]]=0, my_practice13[[#This Row],[internet_service]]&gt;0),TRUE, FALSE)</f>
        <v>0</v>
      </c>
      <c r="M2114" s="121" t="b">
        <f t="shared" ref="M2114:M2177" si="364">IF(AND(H2114&gt;0, J2114=0),TRUE,FALSE)</f>
        <v>0</v>
      </c>
      <c r="N2114" s="121" t="str">
        <f>VLOOKUP(O2114,contract[#All], 2, 0)</f>
        <v>Month-to-Month</v>
      </c>
      <c r="O2114" s="108">
        <v>0</v>
      </c>
      <c r="P2114" s="108" t="s">
        <v>10</v>
      </c>
      <c r="Q2114" s="107">
        <v>44.95</v>
      </c>
      <c r="R2114" s="107">
        <v>431</v>
      </c>
      <c r="S2114" s="111">
        <f>my_practice13[[#This Row],[total_charges]]/my_practice13[[#This Row],[monthly_charges]]</f>
        <v>9.5884315906562847</v>
      </c>
      <c r="T2114" s="107">
        <f t="shared" ref="T2114:T2177" si="365">AVERAGE(R2114/S2114)</f>
        <v>44.95</v>
      </c>
      <c r="U2114" s="121">
        <f t="shared" ref="U2114:U2177" si="366">MATCH(Q2114, T2114)</f>
        <v>1</v>
      </c>
      <c r="V2114" s="118">
        <f t="shared" ref="V2114:V2177" ca="1" si="367">TODAY()</f>
        <v>43932</v>
      </c>
      <c r="W2114" s="111">
        <f t="shared" ref="W2114:W2177" si="368">ROUND(S2114*30.4, 0)</f>
        <v>291</v>
      </c>
      <c r="X2114" s="118">
        <f t="shared" ref="X2114:X2177" ca="1" si="369">V2114-W2114</f>
        <v>43641</v>
      </c>
      <c r="Y2114" s="121" t="b">
        <f t="shared" ref="Y2114:Y2177" si="370">IF(B2114&lt;&gt;"Male", TRUE, FALSE)</f>
        <v>0</v>
      </c>
      <c r="Z2114" s="121" t="b">
        <f t="shared" ref="Z2114:Z2177" si="371">IF(AC2114&lt;&gt;"No",TRUE, FALSE)</f>
        <v>1</v>
      </c>
      <c r="AA2114" s="111" t="b">
        <f t="shared" ref="AA2114:AA2177" si="372">IF(H2113&lt;&gt;0, TRUE,FALSE)</f>
        <v>1</v>
      </c>
      <c r="AB2114" s="121" t="b">
        <f t="shared" ref="AB2114:AB2177" si="373">IF(J2114&lt;&gt;0, TRUE, FALSE)</f>
        <v>1</v>
      </c>
      <c r="AC2114" t="s">
        <v>4</v>
      </c>
      <c r="AD2114"/>
      <c r="AE2114"/>
      <c r="AF2114"/>
      <c r="AG2114"/>
      <c r="AH2114"/>
      <c r="AI2114"/>
      <c r="AJ2114"/>
      <c r="AK2114"/>
      <c r="AL2114"/>
      <c r="AM2114"/>
    </row>
    <row r="2115" spans="1:39" ht="16" x14ac:dyDescent="0.2">
      <c r="A2115" s="108" t="s">
        <v>673</v>
      </c>
      <c r="B2115" s="108" t="s">
        <v>9</v>
      </c>
      <c r="C2115" s="111">
        <v>0</v>
      </c>
      <c r="D2115" s="108" t="s">
        <v>5</v>
      </c>
      <c r="E2115" s="108" t="s">
        <v>5</v>
      </c>
      <c r="F2115" s="121">
        <f t="shared" si="363"/>
        <v>0</v>
      </c>
      <c r="G2115" s="121" t="str">
        <f>VLOOKUP(H2115, phone[#All], 2, 0)</f>
        <v>One Line</v>
      </c>
      <c r="H2115" s="108">
        <v>1</v>
      </c>
      <c r="I2115" s="120" t="str">
        <f>VLOOKUP(J2115,internet[#All], 2, 0)</f>
        <v>No Internet Service</v>
      </c>
      <c r="J2115" s="108">
        <v>0</v>
      </c>
      <c r="K2115" s="121" t="b">
        <f>IF(AND(my_practice13[[#This Row],[phone_service]]&gt;0, my_practice13[[#This Row],[internet_service]]&gt;0),TRUE,FALSE)</f>
        <v>0</v>
      </c>
      <c r="L2115" s="121" t="b">
        <f>IF(AND(my_practice13[[#This Row],[phone_service]]=0, my_practice13[[#This Row],[internet_service]]&gt;0),TRUE, FALSE)</f>
        <v>0</v>
      </c>
      <c r="M2115" s="121" t="b">
        <f t="shared" si="364"/>
        <v>1</v>
      </c>
      <c r="N2115" s="121" t="str">
        <f>VLOOKUP(O2115,contract[#All], 2, 0)</f>
        <v>Month-to-Month</v>
      </c>
      <c r="O2115" s="108">
        <v>0</v>
      </c>
      <c r="P2115" s="108" t="s">
        <v>10</v>
      </c>
      <c r="Q2115" s="107">
        <v>20.05</v>
      </c>
      <c r="R2115" s="107">
        <v>20.05</v>
      </c>
      <c r="S2115" s="111">
        <f>my_practice13[[#This Row],[total_charges]]/my_practice13[[#This Row],[monthly_charges]]</f>
        <v>1</v>
      </c>
      <c r="T2115" s="107">
        <f t="shared" si="365"/>
        <v>20.05</v>
      </c>
      <c r="U2115" s="121">
        <f t="shared" si="366"/>
        <v>1</v>
      </c>
      <c r="V2115" s="118">
        <f t="shared" ca="1" si="367"/>
        <v>43932</v>
      </c>
      <c r="W2115" s="111">
        <f t="shared" si="368"/>
        <v>30</v>
      </c>
      <c r="X2115" s="118">
        <f t="shared" ca="1" si="369"/>
        <v>43902</v>
      </c>
      <c r="Y2115" s="121" t="b">
        <f t="shared" si="370"/>
        <v>0</v>
      </c>
      <c r="Z2115" s="121" t="b">
        <f t="shared" si="371"/>
        <v>0</v>
      </c>
      <c r="AA2115" s="111" t="b">
        <f t="shared" si="372"/>
        <v>1</v>
      </c>
      <c r="AB2115" s="121" t="b">
        <f t="shared" si="373"/>
        <v>0</v>
      </c>
      <c r="AC2115" t="s">
        <v>5</v>
      </c>
      <c r="AD2115"/>
      <c r="AE2115"/>
      <c r="AF2115"/>
      <c r="AG2115"/>
      <c r="AH2115"/>
      <c r="AI2115"/>
      <c r="AJ2115"/>
      <c r="AK2115"/>
      <c r="AL2115"/>
      <c r="AM2115"/>
    </row>
    <row r="2116" spans="1:39" ht="16" x14ac:dyDescent="0.2">
      <c r="A2116" s="108" t="s">
        <v>5227</v>
      </c>
      <c r="B2116" s="108" t="s">
        <v>3</v>
      </c>
      <c r="C2116" s="111">
        <v>0</v>
      </c>
      <c r="D2116" s="108" t="s">
        <v>4</v>
      </c>
      <c r="E2116" s="108" t="s">
        <v>5</v>
      </c>
      <c r="F2116" s="121">
        <f t="shared" si="363"/>
        <v>1</v>
      </c>
      <c r="G2116" s="121" t="str">
        <f>VLOOKUP(H2116, phone[#All], 2, 0)</f>
        <v>No Phone Service</v>
      </c>
      <c r="H2116" s="108">
        <v>0</v>
      </c>
      <c r="I2116" s="120" t="str">
        <f>VLOOKUP(J2116,internet[#All], 2, 0)</f>
        <v>DSL</v>
      </c>
      <c r="J2116" s="108">
        <v>1</v>
      </c>
      <c r="K2116" s="121" t="b">
        <f>IF(AND(my_practice13[[#This Row],[phone_service]]&gt;0, my_practice13[[#This Row],[internet_service]]&gt;0),TRUE,FALSE)</f>
        <v>0</v>
      </c>
      <c r="L2116" s="121" t="b">
        <f>IF(AND(my_practice13[[#This Row],[phone_service]]=0, my_practice13[[#This Row],[internet_service]]&gt;0),TRUE, FALSE)</f>
        <v>1</v>
      </c>
      <c r="M2116" s="121" t="b">
        <f t="shared" si="364"/>
        <v>0</v>
      </c>
      <c r="N2116" s="121" t="str">
        <f>VLOOKUP(O2116,contract[#All], 2, 0)</f>
        <v>1 Year</v>
      </c>
      <c r="O2116" s="108">
        <v>1</v>
      </c>
      <c r="P2116" s="108" t="s">
        <v>10</v>
      </c>
      <c r="Q2116" s="107">
        <v>34.700000000000003</v>
      </c>
      <c r="R2116" s="107">
        <v>1604.5</v>
      </c>
      <c r="S2116" s="111">
        <f>my_practice13[[#This Row],[total_charges]]/my_practice13[[#This Row],[monthly_charges]]</f>
        <v>46.239193083573483</v>
      </c>
      <c r="T2116" s="107">
        <f t="shared" si="365"/>
        <v>34.700000000000003</v>
      </c>
      <c r="U2116" s="121">
        <f t="shared" si="366"/>
        <v>1</v>
      </c>
      <c r="V2116" s="118">
        <f t="shared" ca="1" si="367"/>
        <v>43932</v>
      </c>
      <c r="W2116" s="111">
        <f t="shared" si="368"/>
        <v>1406</v>
      </c>
      <c r="X2116" s="118">
        <f t="shared" ca="1" si="369"/>
        <v>42526</v>
      </c>
      <c r="Y2116" s="121" t="b">
        <f t="shared" si="370"/>
        <v>1</v>
      </c>
      <c r="Z2116" s="121" t="b">
        <f t="shared" si="371"/>
        <v>1</v>
      </c>
      <c r="AA2116" s="111" t="b">
        <f t="shared" si="372"/>
        <v>1</v>
      </c>
      <c r="AB2116" s="121" t="b">
        <f t="shared" si="373"/>
        <v>1</v>
      </c>
      <c r="AC2116" t="s">
        <v>4</v>
      </c>
      <c r="AD2116"/>
      <c r="AE2116"/>
      <c r="AF2116"/>
      <c r="AG2116"/>
      <c r="AH2116"/>
      <c r="AI2116"/>
      <c r="AJ2116"/>
      <c r="AK2116"/>
      <c r="AL2116"/>
      <c r="AM2116"/>
    </row>
    <row r="2117" spans="1:39" ht="16" x14ac:dyDescent="0.2">
      <c r="A2117" s="108" t="s">
        <v>3613</v>
      </c>
      <c r="B2117" s="108" t="s">
        <v>3</v>
      </c>
      <c r="C2117" s="111">
        <v>0</v>
      </c>
      <c r="D2117" s="108" t="s">
        <v>5</v>
      </c>
      <c r="E2117" s="108" t="s">
        <v>5</v>
      </c>
      <c r="F2117" s="121">
        <f t="shared" si="363"/>
        <v>0</v>
      </c>
      <c r="G2117" s="121" t="str">
        <f>VLOOKUP(H2117, phone[#All], 2, 0)</f>
        <v>Two or More Lines</v>
      </c>
      <c r="H2117" s="108">
        <v>2</v>
      </c>
      <c r="I2117" s="120" t="str">
        <f>VLOOKUP(J2117,internet[#All], 2, 0)</f>
        <v>DSL</v>
      </c>
      <c r="J2117" s="108">
        <v>1</v>
      </c>
      <c r="K2117" s="121" t="b">
        <f>IF(AND(my_practice13[[#This Row],[phone_service]]&gt;0, my_practice13[[#This Row],[internet_service]]&gt;0),TRUE,FALSE)</f>
        <v>1</v>
      </c>
      <c r="L2117" s="121" t="b">
        <f>IF(AND(my_practice13[[#This Row],[phone_service]]=0, my_practice13[[#This Row],[internet_service]]&gt;0),TRUE, FALSE)</f>
        <v>0</v>
      </c>
      <c r="M2117" s="121" t="b">
        <f t="shared" si="364"/>
        <v>0</v>
      </c>
      <c r="N2117" s="121" t="str">
        <f>VLOOKUP(O2117,contract[#All], 2, 0)</f>
        <v>Month-to-Month</v>
      </c>
      <c r="O2117" s="108">
        <v>0</v>
      </c>
      <c r="P2117" s="108" t="s">
        <v>13</v>
      </c>
      <c r="Q2117" s="107">
        <v>66.150000000000006</v>
      </c>
      <c r="R2117" s="107">
        <v>2522.4</v>
      </c>
      <c r="S2117" s="111">
        <f>my_practice13[[#This Row],[total_charges]]/my_practice13[[#This Row],[monthly_charges]]</f>
        <v>38.131519274376416</v>
      </c>
      <c r="T2117" s="107">
        <f t="shared" si="365"/>
        <v>66.150000000000006</v>
      </c>
      <c r="U2117" s="121">
        <f t="shared" si="366"/>
        <v>1</v>
      </c>
      <c r="V2117" s="118">
        <f t="shared" ca="1" si="367"/>
        <v>43932</v>
      </c>
      <c r="W2117" s="111">
        <f t="shared" si="368"/>
        <v>1159</v>
      </c>
      <c r="X2117" s="118">
        <f t="shared" ca="1" si="369"/>
        <v>42773</v>
      </c>
      <c r="Y2117" s="121" t="b">
        <f t="shared" si="370"/>
        <v>1</v>
      </c>
      <c r="Z2117" s="121" t="b">
        <f t="shared" si="371"/>
        <v>0</v>
      </c>
      <c r="AA2117" s="111" t="b">
        <f t="shared" si="372"/>
        <v>0</v>
      </c>
      <c r="AB2117" s="121" t="b">
        <f t="shared" si="373"/>
        <v>1</v>
      </c>
      <c r="AC2117" t="s">
        <v>5</v>
      </c>
      <c r="AD2117"/>
      <c r="AE2117"/>
      <c r="AF2117"/>
      <c r="AG2117"/>
      <c r="AH2117"/>
      <c r="AI2117"/>
      <c r="AJ2117"/>
      <c r="AK2117"/>
      <c r="AL2117"/>
      <c r="AM2117"/>
    </row>
    <row r="2118" spans="1:39" ht="16" x14ac:dyDescent="0.2">
      <c r="A2118" s="108" t="s">
        <v>6150</v>
      </c>
      <c r="B2118" s="108" t="s">
        <v>9</v>
      </c>
      <c r="C2118" s="111">
        <v>0</v>
      </c>
      <c r="D2118" s="108" t="s">
        <v>5</v>
      </c>
      <c r="E2118" s="108" t="s">
        <v>4</v>
      </c>
      <c r="F2118" s="121">
        <f t="shared" si="363"/>
        <v>2</v>
      </c>
      <c r="G2118" s="121" t="str">
        <f>VLOOKUP(H2118, phone[#All], 2, 0)</f>
        <v>One Line</v>
      </c>
      <c r="H2118" s="108">
        <v>1</v>
      </c>
      <c r="I2118" s="120" t="str">
        <f>VLOOKUP(J2118,internet[#All], 2, 0)</f>
        <v>No Internet Service</v>
      </c>
      <c r="J2118" s="108">
        <v>0</v>
      </c>
      <c r="K2118" s="121" t="b">
        <f>IF(AND(my_practice13[[#This Row],[phone_service]]&gt;0, my_practice13[[#This Row],[internet_service]]&gt;0),TRUE,FALSE)</f>
        <v>0</v>
      </c>
      <c r="L2118" s="121" t="b">
        <f>IF(AND(my_practice13[[#This Row],[phone_service]]=0, my_practice13[[#This Row],[internet_service]]&gt;0),TRUE, FALSE)</f>
        <v>0</v>
      </c>
      <c r="M2118" s="121" t="b">
        <f t="shared" si="364"/>
        <v>1</v>
      </c>
      <c r="N2118" s="121" t="str">
        <f>VLOOKUP(O2118,contract[#All], 2, 0)</f>
        <v>Month-to-Month</v>
      </c>
      <c r="O2118" s="108">
        <v>0</v>
      </c>
      <c r="P2118" s="108" t="s">
        <v>13</v>
      </c>
      <c r="Q2118" s="107">
        <v>20.2</v>
      </c>
      <c r="R2118" s="107">
        <v>50.6</v>
      </c>
      <c r="S2118" s="111">
        <f>my_practice13[[#This Row],[total_charges]]/my_practice13[[#This Row],[monthly_charges]]</f>
        <v>2.504950495049505</v>
      </c>
      <c r="T2118" s="107">
        <f t="shared" si="365"/>
        <v>20.2</v>
      </c>
      <c r="U2118" s="121">
        <f t="shared" si="366"/>
        <v>1</v>
      </c>
      <c r="V2118" s="118">
        <f t="shared" ca="1" si="367"/>
        <v>43932</v>
      </c>
      <c r="W2118" s="111">
        <f t="shared" si="368"/>
        <v>76</v>
      </c>
      <c r="X2118" s="118">
        <f t="shared" ca="1" si="369"/>
        <v>43856</v>
      </c>
      <c r="Y2118" s="121" t="b">
        <f t="shared" si="370"/>
        <v>0</v>
      </c>
      <c r="Z2118" s="121" t="b">
        <f t="shared" si="371"/>
        <v>0</v>
      </c>
      <c r="AA2118" s="111" t="b">
        <f t="shared" si="372"/>
        <v>1</v>
      </c>
      <c r="AB2118" s="121" t="b">
        <f t="shared" si="373"/>
        <v>0</v>
      </c>
      <c r="AC2118" t="s">
        <v>5</v>
      </c>
      <c r="AD2118"/>
      <c r="AE2118"/>
      <c r="AF2118"/>
      <c r="AG2118"/>
      <c r="AH2118"/>
      <c r="AI2118"/>
      <c r="AJ2118"/>
      <c r="AK2118"/>
      <c r="AL2118"/>
      <c r="AM2118"/>
    </row>
    <row r="2119" spans="1:39" ht="16" x14ac:dyDescent="0.2">
      <c r="A2119" s="108" t="s">
        <v>6318</v>
      </c>
      <c r="B2119" s="108" t="s">
        <v>3</v>
      </c>
      <c r="C2119" s="111">
        <v>0</v>
      </c>
      <c r="D2119" s="108" t="s">
        <v>5</v>
      </c>
      <c r="E2119" s="108" t="s">
        <v>5</v>
      </c>
      <c r="F2119" s="121">
        <f t="shared" si="363"/>
        <v>0</v>
      </c>
      <c r="G2119" s="121" t="str">
        <f>VLOOKUP(H2119, phone[#All], 2, 0)</f>
        <v>One Line</v>
      </c>
      <c r="H2119" s="108">
        <v>1</v>
      </c>
      <c r="I2119" s="120" t="str">
        <f>VLOOKUP(J2119,internet[#All], 2, 0)</f>
        <v>No Internet Service</v>
      </c>
      <c r="J2119" s="108">
        <v>0</v>
      </c>
      <c r="K2119" s="121" t="b">
        <f>IF(AND(my_practice13[[#This Row],[phone_service]]&gt;0, my_practice13[[#This Row],[internet_service]]&gt;0),TRUE,FALSE)</f>
        <v>0</v>
      </c>
      <c r="L2119" s="121" t="b">
        <f>IF(AND(my_practice13[[#This Row],[phone_service]]=0, my_practice13[[#This Row],[internet_service]]&gt;0),TRUE, FALSE)</f>
        <v>0</v>
      </c>
      <c r="M2119" s="121" t="b">
        <f t="shared" si="364"/>
        <v>1</v>
      </c>
      <c r="N2119" s="121" t="str">
        <f>VLOOKUP(O2119,contract[#All], 2, 0)</f>
        <v>Month-to-Month</v>
      </c>
      <c r="O2119" s="108">
        <v>0</v>
      </c>
      <c r="P2119" s="108" t="s">
        <v>13</v>
      </c>
      <c r="Q2119" s="107">
        <v>19.899999999999999</v>
      </c>
      <c r="R2119" s="107">
        <v>601.54999999999995</v>
      </c>
      <c r="S2119" s="111">
        <f>my_practice13[[#This Row],[total_charges]]/my_practice13[[#This Row],[monthly_charges]]</f>
        <v>30.228643216080403</v>
      </c>
      <c r="T2119" s="107">
        <f t="shared" si="365"/>
        <v>19.899999999999999</v>
      </c>
      <c r="U2119" s="121">
        <f t="shared" si="366"/>
        <v>1</v>
      </c>
      <c r="V2119" s="118">
        <f t="shared" ca="1" si="367"/>
        <v>43932</v>
      </c>
      <c r="W2119" s="111">
        <f t="shared" si="368"/>
        <v>919</v>
      </c>
      <c r="X2119" s="118">
        <f t="shared" ca="1" si="369"/>
        <v>43013</v>
      </c>
      <c r="Y2119" s="121" t="b">
        <f t="shared" si="370"/>
        <v>1</v>
      </c>
      <c r="Z2119" s="121" t="b">
        <f t="shared" si="371"/>
        <v>0</v>
      </c>
      <c r="AA2119" s="111" t="b">
        <f t="shared" si="372"/>
        <v>1</v>
      </c>
      <c r="AB2119" s="121" t="b">
        <f t="shared" si="373"/>
        <v>0</v>
      </c>
      <c r="AC2119" t="s">
        <v>5</v>
      </c>
      <c r="AD2119"/>
      <c r="AE2119"/>
      <c r="AF2119"/>
      <c r="AG2119"/>
      <c r="AH2119"/>
      <c r="AI2119"/>
      <c r="AJ2119"/>
      <c r="AK2119"/>
      <c r="AL2119"/>
      <c r="AM2119"/>
    </row>
    <row r="2120" spans="1:39" ht="16" x14ac:dyDescent="0.2">
      <c r="A2120" s="108" t="s">
        <v>2986</v>
      </c>
      <c r="B2120" s="108" t="s">
        <v>9</v>
      </c>
      <c r="C2120" s="111">
        <v>0</v>
      </c>
      <c r="D2120" s="108" t="s">
        <v>5</v>
      </c>
      <c r="E2120" s="108" t="s">
        <v>5</v>
      </c>
      <c r="F2120" s="121">
        <f t="shared" si="363"/>
        <v>0</v>
      </c>
      <c r="G2120" s="121" t="str">
        <f>VLOOKUP(H2120, phone[#All], 2, 0)</f>
        <v>One Line</v>
      </c>
      <c r="H2120" s="108">
        <v>1</v>
      </c>
      <c r="I2120" s="120" t="str">
        <f>VLOOKUP(J2120,internet[#All], 2, 0)</f>
        <v>DSL</v>
      </c>
      <c r="J2120" s="108">
        <v>1</v>
      </c>
      <c r="K2120" s="121" t="b">
        <f>IF(AND(my_practice13[[#This Row],[phone_service]]&gt;0, my_practice13[[#This Row],[internet_service]]&gt;0),TRUE,FALSE)</f>
        <v>1</v>
      </c>
      <c r="L2120" s="121" t="b">
        <f>IF(AND(my_practice13[[#This Row],[phone_service]]=0, my_practice13[[#This Row],[internet_service]]&gt;0),TRUE, FALSE)</f>
        <v>0</v>
      </c>
      <c r="M2120" s="121" t="b">
        <f t="shared" si="364"/>
        <v>0</v>
      </c>
      <c r="N2120" s="121" t="str">
        <f>VLOOKUP(O2120,contract[#All], 2, 0)</f>
        <v>Month-to-Month</v>
      </c>
      <c r="O2120" s="108">
        <v>0</v>
      </c>
      <c r="P2120" s="108" t="s">
        <v>10</v>
      </c>
      <c r="Q2120" s="107">
        <v>60.65</v>
      </c>
      <c r="R2120" s="107">
        <v>196.9</v>
      </c>
      <c r="S2120" s="111">
        <f>my_practice13[[#This Row],[total_charges]]/my_practice13[[#This Row],[monthly_charges]]</f>
        <v>3.2464962901896128</v>
      </c>
      <c r="T2120" s="107">
        <f t="shared" si="365"/>
        <v>60.65</v>
      </c>
      <c r="U2120" s="121">
        <f t="shared" si="366"/>
        <v>1</v>
      </c>
      <c r="V2120" s="118">
        <f t="shared" ca="1" si="367"/>
        <v>43932</v>
      </c>
      <c r="W2120" s="111">
        <f t="shared" si="368"/>
        <v>99</v>
      </c>
      <c r="X2120" s="118">
        <f t="shared" ca="1" si="369"/>
        <v>43833</v>
      </c>
      <c r="Y2120" s="121" t="b">
        <f t="shared" si="370"/>
        <v>0</v>
      </c>
      <c r="Z2120" s="121" t="b">
        <f t="shared" si="371"/>
        <v>0</v>
      </c>
      <c r="AA2120" s="111" t="b">
        <f t="shared" si="372"/>
        <v>1</v>
      </c>
      <c r="AB2120" s="121" t="b">
        <f t="shared" si="373"/>
        <v>1</v>
      </c>
      <c r="AC2120" t="s">
        <v>5</v>
      </c>
      <c r="AD2120"/>
      <c r="AE2120"/>
      <c r="AF2120"/>
      <c r="AG2120"/>
      <c r="AH2120"/>
      <c r="AI2120"/>
      <c r="AJ2120"/>
      <c r="AK2120"/>
      <c r="AL2120"/>
      <c r="AM2120"/>
    </row>
    <row r="2121" spans="1:39" ht="16" x14ac:dyDescent="0.2">
      <c r="A2121" s="108" t="s">
        <v>4074</v>
      </c>
      <c r="B2121" s="108" t="s">
        <v>3</v>
      </c>
      <c r="C2121" s="111">
        <v>0</v>
      </c>
      <c r="D2121" s="108" t="s">
        <v>5</v>
      </c>
      <c r="E2121" s="108" t="s">
        <v>5</v>
      </c>
      <c r="F2121" s="121">
        <f t="shared" si="363"/>
        <v>0</v>
      </c>
      <c r="G2121" s="121" t="str">
        <f>VLOOKUP(H2121, phone[#All], 2, 0)</f>
        <v>Two or More Lines</v>
      </c>
      <c r="H2121" s="108">
        <v>2</v>
      </c>
      <c r="I2121" s="120" t="str">
        <f>VLOOKUP(J2121,internet[#All], 2, 0)</f>
        <v>Fiber Optic</v>
      </c>
      <c r="J2121" s="108">
        <v>2</v>
      </c>
      <c r="K2121" s="121" t="b">
        <f>IF(AND(my_practice13[[#This Row],[phone_service]]&gt;0, my_practice13[[#This Row],[internet_service]]&gt;0),TRUE,FALSE)</f>
        <v>1</v>
      </c>
      <c r="L2121" s="121" t="b">
        <f>IF(AND(my_practice13[[#This Row],[phone_service]]=0, my_practice13[[#This Row],[internet_service]]&gt;0),TRUE, FALSE)</f>
        <v>0</v>
      </c>
      <c r="M2121" s="121" t="b">
        <f t="shared" si="364"/>
        <v>0</v>
      </c>
      <c r="N2121" s="121" t="str">
        <f>VLOOKUP(O2121,contract[#All], 2, 0)</f>
        <v>Month-to-Month</v>
      </c>
      <c r="O2121" s="108">
        <v>0</v>
      </c>
      <c r="P2121" s="108" t="s">
        <v>7</v>
      </c>
      <c r="Q2121" s="107">
        <v>94.85</v>
      </c>
      <c r="R2121" s="107">
        <v>953.45</v>
      </c>
      <c r="S2121" s="111">
        <f>my_practice13[[#This Row],[total_charges]]/my_practice13[[#This Row],[monthly_charges]]</f>
        <v>10.052187664733792</v>
      </c>
      <c r="T2121" s="107">
        <f t="shared" si="365"/>
        <v>94.85</v>
      </c>
      <c r="U2121" s="121">
        <f t="shared" si="366"/>
        <v>1</v>
      </c>
      <c r="V2121" s="118">
        <f t="shared" ca="1" si="367"/>
        <v>43932</v>
      </c>
      <c r="W2121" s="111">
        <f t="shared" si="368"/>
        <v>306</v>
      </c>
      <c r="X2121" s="118">
        <f t="shared" ca="1" si="369"/>
        <v>43626</v>
      </c>
      <c r="Y2121" s="121" t="b">
        <f t="shared" si="370"/>
        <v>1</v>
      </c>
      <c r="Z2121" s="121" t="b">
        <f t="shared" si="371"/>
        <v>1</v>
      </c>
      <c r="AA2121" s="111" t="b">
        <f t="shared" si="372"/>
        <v>1</v>
      </c>
      <c r="AB2121" s="121" t="b">
        <f t="shared" si="373"/>
        <v>1</v>
      </c>
      <c r="AC2121" t="s">
        <v>4</v>
      </c>
      <c r="AD2121"/>
      <c r="AE2121"/>
      <c r="AF2121"/>
      <c r="AG2121"/>
      <c r="AH2121"/>
      <c r="AI2121"/>
      <c r="AJ2121"/>
      <c r="AK2121"/>
      <c r="AL2121"/>
      <c r="AM2121"/>
    </row>
    <row r="2122" spans="1:39" ht="16" x14ac:dyDescent="0.2">
      <c r="A2122" s="108" t="s">
        <v>1661</v>
      </c>
      <c r="B2122" s="108" t="s">
        <v>3</v>
      </c>
      <c r="C2122" s="111">
        <v>0</v>
      </c>
      <c r="D2122" s="108" t="s">
        <v>5</v>
      </c>
      <c r="E2122" s="108" t="s">
        <v>5</v>
      </c>
      <c r="F2122" s="121">
        <f t="shared" si="363"/>
        <v>0</v>
      </c>
      <c r="G2122" s="121" t="str">
        <f>VLOOKUP(H2122, phone[#All], 2, 0)</f>
        <v>Two or More Lines</v>
      </c>
      <c r="H2122" s="108">
        <v>2</v>
      </c>
      <c r="I2122" s="120" t="str">
        <f>VLOOKUP(J2122,internet[#All], 2, 0)</f>
        <v>Fiber Optic</v>
      </c>
      <c r="J2122" s="108">
        <v>2</v>
      </c>
      <c r="K2122" s="121" t="b">
        <f>IF(AND(my_practice13[[#This Row],[phone_service]]&gt;0, my_practice13[[#This Row],[internet_service]]&gt;0),TRUE,FALSE)</f>
        <v>1</v>
      </c>
      <c r="L2122" s="121" t="b">
        <f>IF(AND(my_practice13[[#This Row],[phone_service]]=0, my_practice13[[#This Row],[internet_service]]&gt;0),TRUE, FALSE)</f>
        <v>0</v>
      </c>
      <c r="M2122" s="121" t="b">
        <f t="shared" si="364"/>
        <v>0</v>
      </c>
      <c r="N2122" s="121" t="str">
        <f>VLOOKUP(O2122,contract[#All], 2, 0)</f>
        <v>Month-to-Month</v>
      </c>
      <c r="O2122" s="108">
        <v>0</v>
      </c>
      <c r="P2122" s="108" t="s">
        <v>10</v>
      </c>
      <c r="Q2122" s="107">
        <v>85.8</v>
      </c>
      <c r="R2122" s="107">
        <v>85.8</v>
      </c>
      <c r="S2122" s="111">
        <f>my_practice13[[#This Row],[total_charges]]/my_practice13[[#This Row],[monthly_charges]]</f>
        <v>1</v>
      </c>
      <c r="T2122" s="107">
        <f t="shared" si="365"/>
        <v>85.8</v>
      </c>
      <c r="U2122" s="121">
        <f t="shared" si="366"/>
        <v>1</v>
      </c>
      <c r="V2122" s="118">
        <f t="shared" ca="1" si="367"/>
        <v>43932</v>
      </c>
      <c r="W2122" s="111">
        <f t="shared" si="368"/>
        <v>30</v>
      </c>
      <c r="X2122" s="118">
        <f t="shared" ca="1" si="369"/>
        <v>43902</v>
      </c>
      <c r="Y2122" s="121" t="b">
        <f t="shared" si="370"/>
        <v>1</v>
      </c>
      <c r="Z2122" s="121" t="b">
        <f t="shared" si="371"/>
        <v>1</v>
      </c>
      <c r="AA2122" s="111" t="b">
        <f t="shared" si="372"/>
        <v>1</v>
      </c>
      <c r="AB2122" s="121" t="b">
        <f t="shared" si="373"/>
        <v>1</v>
      </c>
      <c r="AC2122" t="s">
        <v>4</v>
      </c>
      <c r="AD2122"/>
      <c r="AE2122"/>
      <c r="AF2122"/>
      <c r="AG2122"/>
      <c r="AH2122"/>
      <c r="AI2122"/>
      <c r="AJ2122"/>
      <c r="AK2122"/>
      <c r="AL2122"/>
      <c r="AM2122"/>
    </row>
    <row r="2123" spans="1:39" ht="16" x14ac:dyDescent="0.2">
      <c r="A2123" s="108" t="s">
        <v>5293</v>
      </c>
      <c r="B2123" s="108" t="s">
        <v>3</v>
      </c>
      <c r="C2123" s="111">
        <v>0</v>
      </c>
      <c r="D2123" s="108" t="s">
        <v>4</v>
      </c>
      <c r="E2123" s="108" t="s">
        <v>5</v>
      </c>
      <c r="F2123" s="121">
        <f t="shared" si="363"/>
        <v>1</v>
      </c>
      <c r="G2123" s="121" t="str">
        <f>VLOOKUP(H2123, phone[#All], 2, 0)</f>
        <v>Two or More Lines</v>
      </c>
      <c r="H2123" s="108">
        <v>2</v>
      </c>
      <c r="I2123" s="120" t="str">
        <f>VLOOKUP(J2123,internet[#All], 2, 0)</f>
        <v>Fiber Optic</v>
      </c>
      <c r="J2123" s="108">
        <v>2</v>
      </c>
      <c r="K2123" s="121" t="b">
        <f>IF(AND(my_practice13[[#This Row],[phone_service]]&gt;0, my_practice13[[#This Row],[internet_service]]&gt;0),TRUE,FALSE)</f>
        <v>1</v>
      </c>
      <c r="L2123" s="121" t="b">
        <f>IF(AND(my_practice13[[#This Row],[phone_service]]=0, my_practice13[[#This Row],[internet_service]]&gt;0),TRUE, FALSE)</f>
        <v>0</v>
      </c>
      <c r="M2123" s="121" t="b">
        <f t="shared" si="364"/>
        <v>0</v>
      </c>
      <c r="N2123" s="121" t="str">
        <f>VLOOKUP(O2123,contract[#All], 2, 0)</f>
        <v>Month-to-Month</v>
      </c>
      <c r="O2123" s="108">
        <v>0</v>
      </c>
      <c r="P2123" s="108" t="s">
        <v>7</v>
      </c>
      <c r="Q2123" s="107">
        <v>95.2</v>
      </c>
      <c r="R2123" s="107">
        <v>292.85000000000002</v>
      </c>
      <c r="S2123" s="111">
        <f>my_practice13[[#This Row],[total_charges]]/my_practice13[[#This Row],[monthly_charges]]</f>
        <v>3.0761554621848739</v>
      </c>
      <c r="T2123" s="107">
        <f t="shared" si="365"/>
        <v>95.2</v>
      </c>
      <c r="U2123" s="121">
        <f t="shared" si="366"/>
        <v>1</v>
      </c>
      <c r="V2123" s="118">
        <f t="shared" ca="1" si="367"/>
        <v>43932</v>
      </c>
      <c r="W2123" s="111">
        <f t="shared" si="368"/>
        <v>94</v>
      </c>
      <c r="X2123" s="118">
        <f t="shared" ca="1" si="369"/>
        <v>43838</v>
      </c>
      <c r="Y2123" s="121" t="b">
        <f t="shared" si="370"/>
        <v>1</v>
      </c>
      <c r="Z2123" s="121" t="b">
        <f t="shared" si="371"/>
        <v>1</v>
      </c>
      <c r="AA2123" s="111" t="b">
        <f t="shared" si="372"/>
        <v>1</v>
      </c>
      <c r="AB2123" s="121" t="b">
        <f t="shared" si="373"/>
        <v>1</v>
      </c>
      <c r="AC2123" t="s">
        <v>4</v>
      </c>
      <c r="AD2123"/>
      <c r="AE2123"/>
      <c r="AF2123"/>
      <c r="AG2123"/>
      <c r="AH2123"/>
      <c r="AI2123"/>
      <c r="AJ2123"/>
      <c r="AK2123"/>
      <c r="AL2123"/>
      <c r="AM2123"/>
    </row>
    <row r="2124" spans="1:39" ht="16" x14ac:dyDescent="0.2">
      <c r="A2124" s="108" t="s">
        <v>886</v>
      </c>
      <c r="B2124" s="108" t="s">
        <v>3</v>
      </c>
      <c r="C2124" s="111">
        <v>0</v>
      </c>
      <c r="D2124" s="108" t="s">
        <v>5</v>
      </c>
      <c r="E2124" s="108" t="s">
        <v>5</v>
      </c>
      <c r="F2124" s="121">
        <f t="shared" si="363"/>
        <v>0</v>
      </c>
      <c r="G2124" s="121" t="str">
        <f>VLOOKUP(H2124, phone[#All], 2, 0)</f>
        <v>No Phone Service</v>
      </c>
      <c r="H2124" s="108">
        <v>0</v>
      </c>
      <c r="I2124" s="120" t="str">
        <f>VLOOKUP(J2124,internet[#All], 2, 0)</f>
        <v>DSL</v>
      </c>
      <c r="J2124" s="108">
        <v>1</v>
      </c>
      <c r="K2124" s="121" t="b">
        <f>IF(AND(my_practice13[[#This Row],[phone_service]]&gt;0, my_practice13[[#This Row],[internet_service]]&gt;0),TRUE,FALSE)</f>
        <v>0</v>
      </c>
      <c r="L2124" s="121" t="b">
        <f>IF(AND(my_practice13[[#This Row],[phone_service]]=0, my_practice13[[#This Row],[internet_service]]&gt;0),TRUE, FALSE)</f>
        <v>1</v>
      </c>
      <c r="M2124" s="121" t="b">
        <f t="shared" si="364"/>
        <v>0</v>
      </c>
      <c r="N2124" s="121" t="str">
        <f>VLOOKUP(O2124,contract[#All], 2, 0)</f>
        <v>Month-to-Month</v>
      </c>
      <c r="O2124" s="108">
        <v>0</v>
      </c>
      <c r="P2124" s="108" t="s">
        <v>17</v>
      </c>
      <c r="Q2124" s="107">
        <v>34.799999999999997</v>
      </c>
      <c r="R2124" s="107">
        <v>113.95</v>
      </c>
      <c r="S2124" s="111">
        <f>my_practice13[[#This Row],[total_charges]]/my_practice13[[#This Row],[monthly_charges]]</f>
        <v>3.2744252873563222</v>
      </c>
      <c r="T2124" s="107">
        <f t="shared" si="365"/>
        <v>34.799999999999997</v>
      </c>
      <c r="U2124" s="121">
        <f t="shared" si="366"/>
        <v>1</v>
      </c>
      <c r="V2124" s="118">
        <f t="shared" ca="1" si="367"/>
        <v>43932</v>
      </c>
      <c r="W2124" s="111">
        <f t="shared" si="368"/>
        <v>100</v>
      </c>
      <c r="X2124" s="118">
        <f t="shared" ca="1" si="369"/>
        <v>43832</v>
      </c>
      <c r="Y2124" s="121" t="b">
        <f t="shared" si="370"/>
        <v>1</v>
      </c>
      <c r="Z2124" s="121" t="b">
        <f t="shared" si="371"/>
        <v>0</v>
      </c>
      <c r="AA2124" s="111" t="b">
        <f t="shared" si="372"/>
        <v>1</v>
      </c>
      <c r="AB2124" s="121" t="b">
        <f t="shared" si="373"/>
        <v>1</v>
      </c>
      <c r="AC2124" t="s">
        <v>5</v>
      </c>
      <c r="AD2124"/>
      <c r="AE2124"/>
      <c r="AF2124"/>
      <c r="AG2124"/>
      <c r="AH2124"/>
      <c r="AI2124"/>
      <c r="AJ2124"/>
      <c r="AK2124"/>
      <c r="AL2124"/>
      <c r="AM2124"/>
    </row>
    <row r="2125" spans="1:39" ht="16" x14ac:dyDescent="0.2">
      <c r="A2125" s="108" t="s">
        <v>4747</v>
      </c>
      <c r="B2125" s="108" t="s">
        <v>3</v>
      </c>
      <c r="C2125" s="111">
        <v>0</v>
      </c>
      <c r="D2125" s="108" t="s">
        <v>4</v>
      </c>
      <c r="E2125" s="108" t="s">
        <v>4</v>
      </c>
      <c r="F2125" s="121">
        <f t="shared" si="363"/>
        <v>3</v>
      </c>
      <c r="G2125" s="121" t="str">
        <f>VLOOKUP(H2125, phone[#All], 2, 0)</f>
        <v>Two or More Lines</v>
      </c>
      <c r="H2125" s="108">
        <v>2</v>
      </c>
      <c r="I2125" s="120" t="str">
        <f>VLOOKUP(J2125,internet[#All], 2, 0)</f>
        <v>DSL</v>
      </c>
      <c r="J2125" s="108">
        <v>1</v>
      </c>
      <c r="K2125" s="121" t="b">
        <f>IF(AND(my_practice13[[#This Row],[phone_service]]&gt;0, my_practice13[[#This Row],[internet_service]]&gt;0),TRUE,FALSE)</f>
        <v>1</v>
      </c>
      <c r="L2125" s="121" t="b">
        <f>IF(AND(my_practice13[[#This Row],[phone_service]]=0, my_practice13[[#This Row],[internet_service]]&gt;0),TRUE, FALSE)</f>
        <v>0</v>
      </c>
      <c r="M2125" s="121" t="b">
        <f t="shared" si="364"/>
        <v>0</v>
      </c>
      <c r="N2125" s="121" t="str">
        <f>VLOOKUP(O2125,contract[#All], 2, 0)</f>
        <v>2 Year</v>
      </c>
      <c r="O2125" s="108">
        <v>2</v>
      </c>
      <c r="P2125" s="108" t="s">
        <v>17</v>
      </c>
      <c r="Q2125" s="107">
        <v>81.25</v>
      </c>
      <c r="R2125" s="107">
        <v>4620.3999999999996</v>
      </c>
      <c r="S2125" s="111">
        <f>my_practice13[[#This Row],[total_charges]]/my_practice13[[#This Row],[monthly_charges]]</f>
        <v>56.866461538461536</v>
      </c>
      <c r="T2125" s="107">
        <f t="shared" si="365"/>
        <v>81.25</v>
      </c>
      <c r="U2125" s="121">
        <f t="shared" si="366"/>
        <v>1</v>
      </c>
      <c r="V2125" s="118">
        <f t="shared" ca="1" si="367"/>
        <v>43932</v>
      </c>
      <c r="W2125" s="111">
        <f t="shared" si="368"/>
        <v>1729</v>
      </c>
      <c r="X2125" s="118">
        <f t="shared" ca="1" si="369"/>
        <v>42203</v>
      </c>
      <c r="Y2125" s="121" t="b">
        <f t="shared" si="370"/>
        <v>1</v>
      </c>
      <c r="Z2125" s="121" t="b">
        <f t="shared" si="371"/>
        <v>0</v>
      </c>
      <c r="AA2125" s="111" t="b">
        <f t="shared" si="372"/>
        <v>0</v>
      </c>
      <c r="AB2125" s="121" t="b">
        <f t="shared" si="373"/>
        <v>1</v>
      </c>
      <c r="AC2125" t="s">
        <v>5</v>
      </c>
      <c r="AD2125"/>
      <c r="AE2125"/>
      <c r="AF2125"/>
      <c r="AG2125"/>
      <c r="AH2125"/>
      <c r="AI2125"/>
      <c r="AJ2125"/>
      <c r="AK2125"/>
      <c r="AL2125"/>
      <c r="AM2125"/>
    </row>
    <row r="2126" spans="1:39" ht="16" x14ac:dyDescent="0.2">
      <c r="A2126" s="108" t="s">
        <v>1232</v>
      </c>
      <c r="B2126" s="108" t="s">
        <v>9</v>
      </c>
      <c r="C2126" s="111">
        <v>0</v>
      </c>
      <c r="D2126" s="108" t="s">
        <v>5</v>
      </c>
      <c r="E2126" s="108" t="s">
        <v>5</v>
      </c>
      <c r="F2126" s="121">
        <f t="shared" si="363"/>
        <v>0</v>
      </c>
      <c r="G2126" s="121" t="str">
        <f>VLOOKUP(H2126, phone[#All], 2, 0)</f>
        <v>No Phone Service</v>
      </c>
      <c r="H2126" s="108">
        <v>0</v>
      </c>
      <c r="I2126" s="120" t="str">
        <f>VLOOKUP(J2126,internet[#All], 2, 0)</f>
        <v>DSL</v>
      </c>
      <c r="J2126" s="108">
        <v>1</v>
      </c>
      <c r="K2126" s="121" t="b">
        <f>IF(AND(my_practice13[[#This Row],[phone_service]]&gt;0, my_practice13[[#This Row],[internet_service]]&gt;0),TRUE,FALSE)</f>
        <v>0</v>
      </c>
      <c r="L2126" s="121" t="b">
        <f>IF(AND(my_practice13[[#This Row],[phone_service]]=0, my_practice13[[#This Row],[internet_service]]&gt;0),TRUE, FALSE)</f>
        <v>1</v>
      </c>
      <c r="M2126" s="121" t="b">
        <f t="shared" si="364"/>
        <v>0</v>
      </c>
      <c r="N2126" s="121" t="str">
        <f>VLOOKUP(O2126,contract[#All], 2, 0)</f>
        <v>Month-to-Month</v>
      </c>
      <c r="O2126" s="108">
        <v>0</v>
      </c>
      <c r="P2126" s="108" t="s">
        <v>10</v>
      </c>
      <c r="Q2126" s="107">
        <v>24.6</v>
      </c>
      <c r="R2126" s="107">
        <v>190.1</v>
      </c>
      <c r="S2126" s="111">
        <f>my_practice13[[#This Row],[total_charges]]/my_practice13[[#This Row],[monthly_charges]]</f>
        <v>7.7276422764227632</v>
      </c>
      <c r="T2126" s="107">
        <f t="shared" si="365"/>
        <v>24.6</v>
      </c>
      <c r="U2126" s="121">
        <f t="shared" si="366"/>
        <v>1</v>
      </c>
      <c r="V2126" s="118">
        <f t="shared" ca="1" si="367"/>
        <v>43932</v>
      </c>
      <c r="W2126" s="111">
        <f t="shared" si="368"/>
        <v>235</v>
      </c>
      <c r="X2126" s="118">
        <f t="shared" ca="1" si="369"/>
        <v>43697</v>
      </c>
      <c r="Y2126" s="121" t="b">
        <f t="shared" si="370"/>
        <v>0</v>
      </c>
      <c r="Z2126" s="121" t="b">
        <f t="shared" si="371"/>
        <v>0</v>
      </c>
      <c r="AA2126" s="111" t="b">
        <f t="shared" si="372"/>
        <v>1</v>
      </c>
      <c r="AB2126" s="121" t="b">
        <f t="shared" si="373"/>
        <v>1</v>
      </c>
      <c r="AC2126" t="s">
        <v>5</v>
      </c>
      <c r="AD2126"/>
      <c r="AE2126"/>
      <c r="AF2126"/>
      <c r="AG2126"/>
      <c r="AH2126"/>
      <c r="AI2126"/>
      <c r="AJ2126"/>
      <c r="AK2126"/>
      <c r="AL2126"/>
      <c r="AM2126"/>
    </row>
    <row r="2127" spans="1:39" ht="16" x14ac:dyDescent="0.2">
      <c r="A2127" s="108" t="s">
        <v>6073</v>
      </c>
      <c r="B2127" s="108" t="s">
        <v>3</v>
      </c>
      <c r="C2127" s="111">
        <v>1</v>
      </c>
      <c r="D2127" s="108" t="s">
        <v>5</v>
      </c>
      <c r="E2127" s="108" t="s">
        <v>5</v>
      </c>
      <c r="F2127" s="121">
        <f t="shared" si="363"/>
        <v>0</v>
      </c>
      <c r="G2127" s="121" t="str">
        <f>VLOOKUP(H2127, phone[#All], 2, 0)</f>
        <v>One Line</v>
      </c>
      <c r="H2127" s="108">
        <v>1</v>
      </c>
      <c r="I2127" s="120" t="str">
        <f>VLOOKUP(J2127,internet[#All], 2, 0)</f>
        <v>Fiber Optic</v>
      </c>
      <c r="J2127" s="108">
        <v>2</v>
      </c>
      <c r="K2127" s="121" t="b">
        <f>IF(AND(my_practice13[[#This Row],[phone_service]]&gt;0, my_practice13[[#This Row],[internet_service]]&gt;0),TRUE,FALSE)</f>
        <v>1</v>
      </c>
      <c r="L2127" s="121" t="b">
        <f>IF(AND(my_practice13[[#This Row],[phone_service]]=0, my_practice13[[#This Row],[internet_service]]&gt;0),TRUE, FALSE)</f>
        <v>0</v>
      </c>
      <c r="M2127" s="121" t="b">
        <f t="shared" si="364"/>
        <v>0</v>
      </c>
      <c r="N2127" s="121" t="str">
        <f>VLOOKUP(O2127,contract[#All], 2, 0)</f>
        <v>Month-to-Month</v>
      </c>
      <c r="O2127" s="108">
        <v>0</v>
      </c>
      <c r="P2127" s="108" t="s">
        <v>17</v>
      </c>
      <c r="Q2127" s="107">
        <v>73.8</v>
      </c>
      <c r="R2127" s="107">
        <v>4003.85</v>
      </c>
      <c r="S2127" s="111">
        <f>my_practice13[[#This Row],[total_charges]]/my_practice13[[#This Row],[monthly_charges]]</f>
        <v>54.252710027100271</v>
      </c>
      <c r="T2127" s="107">
        <f t="shared" si="365"/>
        <v>73.8</v>
      </c>
      <c r="U2127" s="121">
        <f t="shared" si="366"/>
        <v>1</v>
      </c>
      <c r="V2127" s="118">
        <f t="shared" ca="1" si="367"/>
        <v>43932</v>
      </c>
      <c r="W2127" s="111">
        <f t="shared" si="368"/>
        <v>1649</v>
      </c>
      <c r="X2127" s="118">
        <f t="shared" ca="1" si="369"/>
        <v>42283</v>
      </c>
      <c r="Y2127" s="121" t="b">
        <f t="shared" si="370"/>
        <v>1</v>
      </c>
      <c r="Z2127" s="121" t="b">
        <f t="shared" si="371"/>
        <v>0</v>
      </c>
      <c r="AA2127" s="111" t="b">
        <f t="shared" si="372"/>
        <v>0</v>
      </c>
      <c r="AB2127" s="121" t="b">
        <f t="shared" si="373"/>
        <v>1</v>
      </c>
      <c r="AC2127" t="s">
        <v>5</v>
      </c>
      <c r="AD2127"/>
      <c r="AE2127"/>
      <c r="AF2127"/>
      <c r="AG2127"/>
      <c r="AH2127"/>
      <c r="AI2127"/>
      <c r="AJ2127"/>
      <c r="AK2127"/>
      <c r="AL2127"/>
      <c r="AM2127"/>
    </row>
    <row r="2128" spans="1:39" ht="16" x14ac:dyDescent="0.2">
      <c r="A2128" s="108" t="s">
        <v>1779</v>
      </c>
      <c r="B2128" s="108" t="s">
        <v>3</v>
      </c>
      <c r="C2128" s="111">
        <v>0</v>
      </c>
      <c r="D2128" s="108" t="s">
        <v>5</v>
      </c>
      <c r="E2128" s="108" t="s">
        <v>5</v>
      </c>
      <c r="F2128" s="121">
        <f t="shared" si="363"/>
        <v>0</v>
      </c>
      <c r="G2128" s="121" t="str">
        <f>VLOOKUP(H2128, phone[#All], 2, 0)</f>
        <v>One Line</v>
      </c>
      <c r="H2128" s="108">
        <v>1</v>
      </c>
      <c r="I2128" s="120" t="str">
        <f>VLOOKUP(J2128,internet[#All], 2, 0)</f>
        <v>DSL</v>
      </c>
      <c r="J2128" s="108">
        <v>1</v>
      </c>
      <c r="K2128" s="121" t="b">
        <f>IF(AND(my_practice13[[#This Row],[phone_service]]&gt;0, my_practice13[[#This Row],[internet_service]]&gt;0),TRUE,FALSE)</f>
        <v>1</v>
      </c>
      <c r="L2128" s="121" t="b">
        <f>IF(AND(my_practice13[[#This Row],[phone_service]]=0, my_practice13[[#This Row],[internet_service]]&gt;0),TRUE, FALSE)</f>
        <v>0</v>
      </c>
      <c r="M2128" s="121" t="b">
        <f t="shared" si="364"/>
        <v>0</v>
      </c>
      <c r="N2128" s="121" t="str">
        <f>VLOOKUP(O2128,contract[#All], 2, 0)</f>
        <v>1 Year</v>
      </c>
      <c r="O2128" s="108">
        <v>1</v>
      </c>
      <c r="P2128" s="108" t="s">
        <v>17</v>
      </c>
      <c r="Q2128" s="107">
        <v>58.55</v>
      </c>
      <c r="R2128" s="107">
        <v>3503.5</v>
      </c>
      <c r="S2128" s="111">
        <f>my_practice13[[#This Row],[total_charges]]/my_practice13[[#This Row],[monthly_charges]]</f>
        <v>59.83774551665244</v>
      </c>
      <c r="T2128" s="107">
        <f t="shared" si="365"/>
        <v>58.55</v>
      </c>
      <c r="U2128" s="121">
        <f t="shared" si="366"/>
        <v>1</v>
      </c>
      <c r="V2128" s="118">
        <f t="shared" ca="1" si="367"/>
        <v>43932</v>
      </c>
      <c r="W2128" s="111">
        <f t="shared" si="368"/>
        <v>1819</v>
      </c>
      <c r="X2128" s="118">
        <f t="shared" ca="1" si="369"/>
        <v>42113</v>
      </c>
      <c r="Y2128" s="121" t="b">
        <f t="shared" si="370"/>
        <v>1</v>
      </c>
      <c r="Z2128" s="121" t="b">
        <f t="shared" si="371"/>
        <v>0</v>
      </c>
      <c r="AA2128" s="111" t="b">
        <f t="shared" si="372"/>
        <v>1</v>
      </c>
      <c r="AB2128" s="121" t="b">
        <f t="shared" si="373"/>
        <v>1</v>
      </c>
      <c r="AC2128" t="s">
        <v>5</v>
      </c>
      <c r="AD2128"/>
      <c r="AE2128"/>
      <c r="AF2128"/>
      <c r="AG2128"/>
      <c r="AH2128"/>
      <c r="AI2128"/>
      <c r="AJ2128"/>
      <c r="AK2128"/>
      <c r="AL2128"/>
      <c r="AM2128"/>
    </row>
    <row r="2129" spans="1:39" ht="16" x14ac:dyDescent="0.2">
      <c r="A2129" s="108" t="s">
        <v>5575</v>
      </c>
      <c r="B2129" s="108" t="s">
        <v>9</v>
      </c>
      <c r="C2129" s="111">
        <v>0</v>
      </c>
      <c r="D2129" s="108" t="s">
        <v>5</v>
      </c>
      <c r="E2129" s="108" t="s">
        <v>5</v>
      </c>
      <c r="F2129" s="121">
        <f t="shared" si="363"/>
        <v>0</v>
      </c>
      <c r="G2129" s="121" t="str">
        <f>VLOOKUP(H2129, phone[#All], 2, 0)</f>
        <v>Two or More Lines</v>
      </c>
      <c r="H2129" s="108">
        <v>2</v>
      </c>
      <c r="I2129" s="120" t="str">
        <f>VLOOKUP(J2129,internet[#All], 2, 0)</f>
        <v>DSL</v>
      </c>
      <c r="J2129" s="108">
        <v>1</v>
      </c>
      <c r="K2129" s="121" t="b">
        <f>IF(AND(my_practice13[[#This Row],[phone_service]]&gt;0, my_practice13[[#This Row],[internet_service]]&gt;0),TRUE,FALSE)</f>
        <v>1</v>
      </c>
      <c r="L2129" s="121" t="b">
        <f>IF(AND(my_practice13[[#This Row],[phone_service]]=0, my_practice13[[#This Row],[internet_service]]&gt;0),TRUE, FALSE)</f>
        <v>0</v>
      </c>
      <c r="M2129" s="121" t="b">
        <f t="shared" si="364"/>
        <v>0</v>
      </c>
      <c r="N2129" s="121" t="str">
        <f>VLOOKUP(O2129,contract[#All], 2, 0)</f>
        <v>2 Year</v>
      </c>
      <c r="O2129" s="108">
        <v>2</v>
      </c>
      <c r="P2129" s="108" t="s">
        <v>10</v>
      </c>
      <c r="Q2129" s="107">
        <v>55.25</v>
      </c>
      <c r="R2129" s="107">
        <v>1924.1</v>
      </c>
      <c r="S2129" s="111">
        <f>my_practice13[[#This Row],[total_charges]]/my_practice13[[#This Row],[monthly_charges]]</f>
        <v>34.825339366515834</v>
      </c>
      <c r="T2129" s="107">
        <f t="shared" si="365"/>
        <v>55.25</v>
      </c>
      <c r="U2129" s="121">
        <f t="shared" si="366"/>
        <v>1</v>
      </c>
      <c r="V2129" s="118">
        <f t="shared" ca="1" si="367"/>
        <v>43932</v>
      </c>
      <c r="W2129" s="111">
        <f t="shared" si="368"/>
        <v>1059</v>
      </c>
      <c r="X2129" s="118">
        <f t="shared" ca="1" si="369"/>
        <v>42873</v>
      </c>
      <c r="Y2129" s="121" t="b">
        <f t="shared" si="370"/>
        <v>0</v>
      </c>
      <c r="Z2129" s="121" t="b">
        <f t="shared" si="371"/>
        <v>0</v>
      </c>
      <c r="AA2129" s="111" t="b">
        <f t="shared" si="372"/>
        <v>1</v>
      </c>
      <c r="AB2129" s="121" t="b">
        <f t="shared" si="373"/>
        <v>1</v>
      </c>
      <c r="AC2129" t="s">
        <v>5</v>
      </c>
      <c r="AD2129"/>
      <c r="AE2129"/>
      <c r="AF2129"/>
      <c r="AG2129"/>
      <c r="AH2129"/>
      <c r="AI2129"/>
      <c r="AJ2129"/>
      <c r="AK2129"/>
      <c r="AL2129"/>
      <c r="AM2129"/>
    </row>
    <row r="2130" spans="1:39" ht="16" x14ac:dyDescent="0.2">
      <c r="A2130" s="108" t="s">
        <v>6406</v>
      </c>
      <c r="B2130" s="108" t="s">
        <v>9</v>
      </c>
      <c r="C2130" s="111">
        <v>0</v>
      </c>
      <c r="D2130" s="108" t="s">
        <v>4</v>
      </c>
      <c r="E2130" s="108" t="s">
        <v>4</v>
      </c>
      <c r="F2130" s="121">
        <f t="shared" si="363"/>
        <v>3</v>
      </c>
      <c r="G2130" s="121" t="str">
        <f>VLOOKUP(H2130, phone[#All], 2, 0)</f>
        <v>Two or More Lines</v>
      </c>
      <c r="H2130" s="108">
        <v>2</v>
      </c>
      <c r="I2130" s="120" t="str">
        <f>VLOOKUP(J2130,internet[#All], 2, 0)</f>
        <v>Fiber Optic</v>
      </c>
      <c r="J2130" s="108">
        <v>2</v>
      </c>
      <c r="K2130" s="121" t="b">
        <f>IF(AND(my_practice13[[#This Row],[phone_service]]&gt;0, my_practice13[[#This Row],[internet_service]]&gt;0),TRUE,FALSE)</f>
        <v>1</v>
      </c>
      <c r="L2130" s="121" t="b">
        <f>IF(AND(my_practice13[[#This Row],[phone_service]]=0, my_practice13[[#This Row],[internet_service]]&gt;0),TRUE, FALSE)</f>
        <v>0</v>
      </c>
      <c r="M2130" s="121" t="b">
        <f t="shared" si="364"/>
        <v>0</v>
      </c>
      <c r="N2130" s="121" t="str">
        <f>VLOOKUP(O2130,contract[#All], 2, 0)</f>
        <v>1 Year</v>
      </c>
      <c r="O2130" s="108">
        <v>1</v>
      </c>
      <c r="P2130" s="108" t="s">
        <v>7</v>
      </c>
      <c r="Q2130" s="107">
        <v>102.6</v>
      </c>
      <c r="R2130" s="107">
        <v>4213.3500000000004</v>
      </c>
      <c r="S2130" s="111">
        <f>my_practice13[[#This Row],[total_charges]]/my_practice13[[#This Row],[monthly_charges]]</f>
        <v>41.06578947368422</v>
      </c>
      <c r="T2130" s="107">
        <f t="shared" si="365"/>
        <v>102.59999999999998</v>
      </c>
      <c r="U2130" s="121">
        <f t="shared" si="366"/>
        <v>1</v>
      </c>
      <c r="V2130" s="118">
        <f t="shared" ca="1" si="367"/>
        <v>43932</v>
      </c>
      <c r="W2130" s="111">
        <f t="shared" si="368"/>
        <v>1248</v>
      </c>
      <c r="X2130" s="118">
        <f t="shared" ca="1" si="369"/>
        <v>42684</v>
      </c>
      <c r="Y2130" s="121" t="b">
        <f t="shared" si="370"/>
        <v>0</v>
      </c>
      <c r="Z2130" s="121" t="b">
        <f t="shared" si="371"/>
        <v>1</v>
      </c>
      <c r="AA2130" s="111" t="b">
        <f t="shared" si="372"/>
        <v>1</v>
      </c>
      <c r="AB2130" s="121" t="b">
        <f t="shared" si="373"/>
        <v>1</v>
      </c>
      <c r="AC2130" t="s">
        <v>4</v>
      </c>
      <c r="AD2130"/>
      <c r="AE2130"/>
      <c r="AF2130"/>
      <c r="AG2130"/>
      <c r="AH2130"/>
      <c r="AI2130"/>
      <c r="AJ2130"/>
      <c r="AK2130"/>
      <c r="AL2130"/>
      <c r="AM2130"/>
    </row>
    <row r="2131" spans="1:39" ht="16" x14ac:dyDescent="0.2">
      <c r="A2131" s="108" t="s">
        <v>6215</v>
      </c>
      <c r="B2131" s="108" t="s">
        <v>9</v>
      </c>
      <c r="C2131" s="111">
        <v>0</v>
      </c>
      <c r="D2131" s="108" t="s">
        <v>5</v>
      </c>
      <c r="E2131" s="108" t="s">
        <v>5</v>
      </c>
      <c r="F2131" s="121">
        <f t="shared" si="363"/>
        <v>0</v>
      </c>
      <c r="G2131" s="121" t="str">
        <f>VLOOKUP(H2131, phone[#All], 2, 0)</f>
        <v>No Phone Service</v>
      </c>
      <c r="H2131" s="108">
        <v>0</v>
      </c>
      <c r="I2131" s="120" t="str">
        <f>VLOOKUP(J2131,internet[#All], 2, 0)</f>
        <v>DSL</v>
      </c>
      <c r="J2131" s="108">
        <v>1</v>
      </c>
      <c r="K2131" s="121" t="b">
        <f>IF(AND(my_practice13[[#This Row],[phone_service]]&gt;0, my_practice13[[#This Row],[internet_service]]&gt;0),TRUE,FALSE)</f>
        <v>0</v>
      </c>
      <c r="L2131" s="121" t="b">
        <f>IF(AND(my_practice13[[#This Row],[phone_service]]=0, my_practice13[[#This Row],[internet_service]]&gt;0),TRUE, FALSE)</f>
        <v>1</v>
      </c>
      <c r="M2131" s="121" t="b">
        <f t="shared" si="364"/>
        <v>0</v>
      </c>
      <c r="N2131" s="121" t="str">
        <f>VLOOKUP(O2131,contract[#All], 2, 0)</f>
        <v>Month-to-Month</v>
      </c>
      <c r="O2131" s="108">
        <v>0</v>
      </c>
      <c r="P2131" s="108" t="s">
        <v>13</v>
      </c>
      <c r="Q2131" s="107">
        <v>25.15</v>
      </c>
      <c r="R2131" s="107">
        <v>331.85</v>
      </c>
      <c r="S2131" s="111">
        <f>my_practice13[[#This Row],[total_charges]]/my_practice13[[#This Row],[monthly_charges]]</f>
        <v>13.194831013916502</v>
      </c>
      <c r="T2131" s="107">
        <f t="shared" si="365"/>
        <v>25.15</v>
      </c>
      <c r="U2131" s="121">
        <f t="shared" si="366"/>
        <v>1</v>
      </c>
      <c r="V2131" s="118">
        <f t="shared" ca="1" si="367"/>
        <v>43932</v>
      </c>
      <c r="W2131" s="111">
        <f t="shared" si="368"/>
        <v>401</v>
      </c>
      <c r="X2131" s="118">
        <f t="shared" ca="1" si="369"/>
        <v>43531</v>
      </c>
      <c r="Y2131" s="121" t="b">
        <f t="shared" si="370"/>
        <v>0</v>
      </c>
      <c r="Z2131" s="121" t="b">
        <f t="shared" si="371"/>
        <v>0</v>
      </c>
      <c r="AA2131" s="111" t="b">
        <f t="shared" si="372"/>
        <v>1</v>
      </c>
      <c r="AB2131" s="121" t="b">
        <f t="shared" si="373"/>
        <v>1</v>
      </c>
      <c r="AC2131" t="s">
        <v>5</v>
      </c>
      <c r="AD2131"/>
      <c r="AE2131"/>
      <c r="AF2131"/>
      <c r="AG2131"/>
      <c r="AH2131"/>
      <c r="AI2131"/>
      <c r="AJ2131"/>
      <c r="AK2131"/>
      <c r="AL2131"/>
      <c r="AM2131"/>
    </row>
    <row r="2132" spans="1:39" ht="16" x14ac:dyDescent="0.2">
      <c r="A2132" s="108" t="s">
        <v>4436</v>
      </c>
      <c r="B2132" s="108" t="s">
        <v>9</v>
      </c>
      <c r="C2132" s="111">
        <v>0</v>
      </c>
      <c r="D2132" s="108" t="s">
        <v>4</v>
      </c>
      <c r="E2132" s="108" t="s">
        <v>4</v>
      </c>
      <c r="F2132" s="121">
        <f t="shared" si="363"/>
        <v>3</v>
      </c>
      <c r="G2132" s="121" t="str">
        <f>VLOOKUP(H2132, phone[#All], 2, 0)</f>
        <v>Two or More Lines</v>
      </c>
      <c r="H2132" s="108">
        <v>2</v>
      </c>
      <c r="I2132" s="120" t="str">
        <f>VLOOKUP(J2132,internet[#All], 2, 0)</f>
        <v>DSL</v>
      </c>
      <c r="J2132" s="108">
        <v>1</v>
      </c>
      <c r="K2132" s="121" t="b">
        <f>IF(AND(my_practice13[[#This Row],[phone_service]]&gt;0, my_practice13[[#This Row],[internet_service]]&gt;0),TRUE,FALSE)</f>
        <v>1</v>
      </c>
      <c r="L2132" s="121" t="b">
        <f>IF(AND(my_practice13[[#This Row],[phone_service]]=0, my_practice13[[#This Row],[internet_service]]&gt;0),TRUE, FALSE)</f>
        <v>0</v>
      </c>
      <c r="M2132" s="121" t="b">
        <f t="shared" si="364"/>
        <v>0</v>
      </c>
      <c r="N2132" s="121" t="str">
        <f>VLOOKUP(O2132,contract[#All], 2, 0)</f>
        <v>Month-to-Month</v>
      </c>
      <c r="O2132" s="108">
        <v>0</v>
      </c>
      <c r="P2132" s="108" t="s">
        <v>10</v>
      </c>
      <c r="Q2132" s="107">
        <v>69.2</v>
      </c>
      <c r="R2132" s="107">
        <v>944.65</v>
      </c>
      <c r="S2132" s="111">
        <f>my_practice13[[#This Row],[total_charges]]/my_practice13[[#This Row],[monthly_charges]]</f>
        <v>13.651011560693641</v>
      </c>
      <c r="T2132" s="107">
        <f t="shared" si="365"/>
        <v>69.2</v>
      </c>
      <c r="U2132" s="121">
        <f t="shared" si="366"/>
        <v>1</v>
      </c>
      <c r="V2132" s="118">
        <f t="shared" ca="1" si="367"/>
        <v>43932</v>
      </c>
      <c r="W2132" s="111">
        <f t="shared" si="368"/>
        <v>415</v>
      </c>
      <c r="X2132" s="118">
        <f t="shared" ca="1" si="369"/>
        <v>43517</v>
      </c>
      <c r="Y2132" s="121" t="b">
        <f t="shared" si="370"/>
        <v>0</v>
      </c>
      <c r="Z2132" s="121" t="b">
        <f t="shared" si="371"/>
        <v>0</v>
      </c>
      <c r="AA2132" s="111" t="b">
        <f t="shared" si="372"/>
        <v>0</v>
      </c>
      <c r="AB2132" s="121" t="b">
        <f t="shared" si="373"/>
        <v>1</v>
      </c>
      <c r="AC2132" t="s">
        <v>5</v>
      </c>
      <c r="AD2132"/>
      <c r="AE2132"/>
      <c r="AF2132"/>
      <c r="AG2132"/>
      <c r="AH2132"/>
      <c r="AI2132"/>
      <c r="AJ2132"/>
      <c r="AK2132"/>
      <c r="AL2132"/>
      <c r="AM2132"/>
    </row>
    <row r="2133" spans="1:39" ht="16" x14ac:dyDescent="0.2">
      <c r="A2133" s="108" t="s">
        <v>2084</v>
      </c>
      <c r="B2133" s="108" t="s">
        <v>9</v>
      </c>
      <c r="C2133" s="111">
        <v>0</v>
      </c>
      <c r="D2133" s="108" t="s">
        <v>5</v>
      </c>
      <c r="E2133" s="108" t="s">
        <v>5</v>
      </c>
      <c r="F2133" s="121">
        <f t="shared" si="363"/>
        <v>0</v>
      </c>
      <c r="G2133" s="121" t="str">
        <f>VLOOKUP(H2133, phone[#All], 2, 0)</f>
        <v>One Line</v>
      </c>
      <c r="H2133" s="108">
        <v>1</v>
      </c>
      <c r="I2133" s="120" t="str">
        <f>VLOOKUP(J2133,internet[#All], 2, 0)</f>
        <v>No Internet Service</v>
      </c>
      <c r="J2133" s="108">
        <v>0</v>
      </c>
      <c r="K2133" s="121" t="b">
        <f>IF(AND(my_practice13[[#This Row],[phone_service]]&gt;0, my_practice13[[#This Row],[internet_service]]&gt;0),TRUE,FALSE)</f>
        <v>0</v>
      </c>
      <c r="L2133" s="121" t="b">
        <f>IF(AND(my_practice13[[#This Row],[phone_service]]=0, my_practice13[[#This Row],[internet_service]]&gt;0),TRUE, FALSE)</f>
        <v>0</v>
      </c>
      <c r="M2133" s="121" t="b">
        <f t="shared" si="364"/>
        <v>1</v>
      </c>
      <c r="N2133" s="121" t="str">
        <f>VLOOKUP(O2133,contract[#All], 2, 0)</f>
        <v>Month-to-Month</v>
      </c>
      <c r="O2133" s="108">
        <v>0</v>
      </c>
      <c r="P2133" s="108" t="s">
        <v>10</v>
      </c>
      <c r="Q2133" s="107">
        <v>19.899999999999999</v>
      </c>
      <c r="R2133" s="107">
        <v>283.75</v>
      </c>
      <c r="S2133" s="111">
        <f>my_practice13[[#This Row],[total_charges]]/my_practice13[[#This Row],[monthly_charges]]</f>
        <v>14.258793969849247</v>
      </c>
      <c r="T2133" s="107">
        <f t="shared" si="365"/>
        <v>19.899999999999999</v>
      </c>
      <c r="U2133" s="121">
        <f t="shared" si="366"/>
        <v>1</v>
      </c>
      <c r="V2133" s="118">
        <f t="shared" ca="1" si="367"/>
        <v>43932</v>
      </c>
      <c r="W2133" s="111">
        <f t="shared" si="368"/>
        <v>433</v>
      </c>
      <c r="X2133" s="118">
        <f t="shared" ca="1" si="369"/>
        <v>43499</v>
      </c>
      <c r="Y2133" s="121" t="b">
        <f t="shared" si="370"/>
        <v>0</v>
      </c>
      <c r="Z2133" s="121" t="b">
        <f t="shared" si="371"/>
        <v>0</v>
      </c>
      <c r="AA2133" s="111" t="b">
        <f t="shared" si="372"/>
        <v>1</v>
      </c>
      <c r="AB2133" s="121" t="b">
        <f t="shared" si="373"/>
        <v>0</v>
      </c>
      <c r="AC2133" t="s">
        <v>5</v>
      </c>
      <c r="AD2133"/>
      <c r="AE2133"/>
      <c r="AF2133"/>
      <c r="AG2133"/>
      <c r="AH2133"/>
      <c r="AI2133"/>
      <c r="AJ2133"/>
      <c r="AK2133"/>
      <c r="AL2133"/>
      <c r="AM2133"/>
    </row>
    <row r="2134" spans="1:39" ht="16" x14ac:dyDescent="0.2">
      <c r="A2134" s="108" t="s">
        <v>1882</v>
      </c>
      <c r="B2134" s="108" t="s">
        <v>3</v>
      </c>
      <c r="C2134" s="111">
        <v>0</v>
      </c>
      <c r="D2134" s="108" t="s">
        <v>4</v>
      </c>
      <c r="E2134" s="108" t="s">
        <v>4</v>
      </c>
      <c r="F2134" s="121">
        <f t="shared" si="363"/>
        <v>3</v>
      </c>
      <c r="G2134" s="121" t="str">
        <f>VLOOKUP(H2134, phone[#All], 2, 0)</f>
        <v>Two or More Lines</v>
      </c>
      <c r="H2134" s="108">
        <v>2</v>
      </c>
      <c r="I2134" s="120" t="str">
        <f>VLOOKUP(J2134,internet[#All], 2, 0)</f>
        <v>Fiber Optic</v>
      </c>
      <c r="J2134" s="108">
        <v>2</v>
      </c>
      <c r="K2134" s="121" t="b">
        <f>IF(AND(my_practice13[[#This Row],[phone_service]]&gt;0, my_practice13[[#This Row],[internet_service]]&gt;0),TRUE,FALSE)</f>
        <v>1</v>
      </c>
      <c r="L2134" s="121" t="b">
        <f>IF(AND(my_practice13[[#This Row],[phone_service]]=0, my_practice13[[#This Row],[internet_service]]&gt;0),TRUE, FALSE)</f>
        <v>0</v>
      </c>
      <c r="M2134" s="121" t="b">
        <f t="shared" si="364"/>
        <v>0</v>
      </c>
      <c r="N2134" s="121" t="str">
        <f>VLOOKUP(O2134,contract[#All], 2, 0)</f>
        <v>Month-to-Month</v>
      </c>
      <c r="O2134" s="108">
        <v>0</v>
      </c>
      <c r="P2134" s="108" t="s">
        <v>7</v>
      </c>
      <c r="Q2134" s="107">
        <v>93.8</v>
      </c>
      <c r="R2134" s="107">
        <v>4539.3500000000004</v>
      </c>
      <c r="S2134" s="111">
        <f>my_practice13[[#This Row],[total_charges]]/my_practice13[[#This Row],[monthly_charges]]</f>
        <v>48.393923240938172</v>
      </c>
      <c r="T2134" s="107">
        <f t="shared" si="365"/>
        <v>93.8</v>
      </c>
      <c r="U2134" s="121">
        <f t="shared" si="366"/>
        <v>1</v>
      </c>
      <c r="V2134" s="118">
        <f t="shared" ca="1" si="367"/>
        <v>43932</v>
      </c>
      <c r="W2134" s="111">
        <f t="shared" si="368"/>
        <v>1471</v>
      </c>
      <c r="X2134" s="118">
        <f t="shared" ca="1" si="369"/>
        <v>42461</v>
      </c>
      <c r="Y2134" s="121" t="b">
        <f t="shared" si="370"/>
        <v>1</v>
      </c>
      <c r="Z2134" s="121" t="b">
        <f t="shared" si="371"/>
        <v>0</v>
      </c>
      <c r="AA2134" s="111" t="b">
        <f t="shared" si="372"/>
        <v>1</v>
      </c>
      <c r="AB2134" s="121" t="b">
        <f t="shared" si="373"/>
        <v>1</v>
      </c>
      <c r="AC2134" t="s">
        <v>5</v>
      </c>
      <c r="AD2134"/>
      <c r="AE2134"/>
      <c r="AF2134"/>
      <c r="AG2134"/>
      <c r="AH2134"/>
      <c r="AI2134"/>
      <c r="AJ2134"/>
      <c r="AK2134"/>
      <c r="AL2134"/>
      <c r="AM2134"/>
    </row>
    <row r="2135" spans="1:39" ht="16" x14ac:dyDescent="0.2">
      <c r="A2135" s="108" t="s">
        <v>6099</v>
      </c>
      <c r="B2135" s="108" t="s">
        <v>3</v>
      </c>
      <c r="C2135" s="111">
        <v>0</v>
      </c>
      <c r="D2135" s="108" t="s">
        <v>5</v>
      </c>
      <c r="E2135" s="108" t="s">
        <v>5</v>
      </c>
      <c r="F2135" s="121">
        <f t="shared" si="363"/>
        <v>0</v>
      </c>
      <c r="G2135" s="121" t="str">
        <f>VLOOKUP(H2135, phone[#All], 2, 0)</f>
        <v>One Line</v>
      </c>
      <c r="H2135" s="108">
        <v>1</v>
      </c>
      <c r="I2135" s="120" t="str">
        <f>VLOOKUP(J2135,internet[#All], 2, 0)</f>
        <v>DSL</v>
      </c>
      <c r="J2135" s="108">
        <v>1</v>
      </c>
      <c r="K2135" s="121" t="b">
        <f>IF(AND(my_practice13[[#This Row],[phone_service]]&gt;0, my_practice13[[#This Row],[internet_service]]&gt;0),TRUE,FALSE)</f>
        <v>1</v>
      </c>
      <c r="L2135" s="121" t="b">
        <f>IF(AND(my_practice13[[#This Row],[phone_service]]=0, my_practice13[[#This Row],[internet_service]]&gt;0),TRUE, FALSE)</f>
        <v>0</v>
      </c>
      <c r="M2135" s="121" t="b">
        <f t="shared" si="364"/>
        <v>0</v>
      </c>
      <c r="N2135" s="121" t="str">
        <f>VLOOKUP(O2135,contract[#All], 2, 0)</f>
        <v>Month-to-Month</v>
      </c>
      <c r="O2135" s="108">
        <v>0</v>
      </c>
      <c r="P2135" s="108" t="s">
        <v>7</v>
      </c>
      <c r="Q2135" s="107">
        <v>55.4</v>
      </c>
      <c r="R2135" s="107">
        <v>55.4</v>
      </c>
      <c r="S2135" s="111">
        <f>my_practice13[[#This Row],[total_charges]]/my_practice13[[#This Row],[monthly_charges]]</f>
        <v>1</v>
      </c>
      <c r="T2135" s="107">
        <f t="shared" si="365"/>
        <v>55.4</v>
      </c>
      <c r="U2135" s="121">
        <f t="shared" si="366"/>
        <v>1</v>
      </c>
      <c r="V2135" s="118">
        <f t="shared" ca="1" si="367"/>
        <v>43932</v>
      </c>
      <c r="W2135" s="111">
        <f t="shared" si="368"/>
        <v>30</v>
      </c>
      <c r="X2135" s="118">
        <f t="shared" ca="1" si="369"/>
        <v>43902</v>
      </c>
      <c r="Y2135" s="121" t="b">
        <f t="shared" si="370"/>
        <v>1</v>
      </c>
      <c r="Z2135" s="121" t="b">
        <f t="shared" si="371"/>
        <v>1</v>
      </c>
      <c r="AA2135" s="111" t="b">
        <f t="shared" si="372"/>
        <v>1</v>
      </c>
      <c r="AB2135" s="121" t="b">
        <f t="shared" si="373"/>
        <v>1</v>
      </c>
      <c r="AC2135" t="s">
        <v>4</v>
      </c>
      <c r="AD2135"/>
      <c r="AE2135"/>
      <c r="AF2135"/>
      <c r="AG2135"/>
      <c r="AH2135"/>
      <c r="AI2135"/>
      <c r="AJ2135"/>
      <c r="AK2135"/>
      <c r="AL2135"/>
      <c r="AM2135"/>
    </row>
    <row r="2136" spans="1:39" ht="16" x14ac:dyDescent="0.2">
      <c r="A2136" s="108" t="s">
        <v>4243</v>
      </c>
      <c r="B2136" s="108" t="s">
        <v>3</v>
      </c>
      <c r="C2136" s="111">
        <v>0</v>
      </c>
      <c r="D2136" s="108" t="s">
        <v>5</v>
      </c>
      <c r="E2136" s="108" t="s">
        <v>5</v>
      </c>
      <c r="F2136" s="121">
        <f t="shared" si="363"/>
        <v>0</v>
      </c>
      <c r="G2136" s="121" t="str">
        <f>VLOOKUP(H2136, phone[#All], 2, 0)</f>
        <v>One Line</v>
      </c>
      <c r="H2136" s="108">
        <v>1</v>
      </c>
      <c r="I2136" s="120" t="str">
        <f>VLOOKUP(J2136,internet[#All], 2, 0)</f>
        <v>Fiber Optic</v>
      </c>
      <c r="J2136" s="108">
        <v>2</v>
      </c>
      <c r="K2136" s="121" t="b">
        <f>IF(AND(my_practice13[[#This Row],[phone_service]]&gt;0, my_practice13[[#This Row],[internet_service]]&gt;0),TRUE,FALSE)</f>
        <v>1</v>
      </c>
      <c r="L2136" s="121" t="b">
        <f>IF(AND(my_practice13[[#This Row],[phone_service]]=0, my_practice13[[#This Row],[internet_service]]&gt;0),TRUE, FALSE)</f>
        <v>0</v>
      </c>
      <c r="M2136" s="121" t="b">
        <f t="shared" si="364"/>
        <v>0</v>
      </c>
      <c r="N2136" s="121" t="str">
        <f>VLOOKUP(O2136,contract[#All], 2, 0)</f>
        <v>Month-to-Month</v>
      </c>
      <c r="O2136" s="108">
        <v>0</v>
      </c>
      <c r="P2136" s="108" t="s">
        <v>10</v>
      </c>
      <c r="Q2136" s="107">
        <v>69.95</v>
      </c>
      <c r="R2136" s="107">
        <v>69.95</v>
      </c>
      <c r="S2136" s="111">
        <f>my_practice13[[#This Row],[total_charges]]/my_practice13[[#This Row],[monthly_charges]]</f>
        <v>1</v>
      </c>
      <c r="T2136" s="107">
        <f t="shared" si="365"/>
        <v>69.95</v>
      </c>
      <c r="U2136" s="121">
        <f t="shared" si="366"/>
        <v>1</v>
      </c>
      <c r="V2136" s="118">
        <f t="shared" ca="1" si="367"/>
        <v>43932</v>
      </c>
      <c r="W2136" s="111">
        <f t="shared" si="368"/>
        <v>30</v>
      </c>
      <c r="X2136" s="118">
        <f t="shared" ca="1" si="369"/>
        <v>43902</v>
      </c>
      <c r="Y2136" s="121" t="b">
        <f t="shared" si="370"/>
        <v>1</v>
      </c>
      <c r="Z2136" s="121" t="b">
        <f t="shared" si="371"/>
        <v>1</v>
      </c>
      <c r="AA2136" s="111" t="b">
        <f t="shared" si="372"/>
        <v>1</v>
      </c>
      <c r="AB2136" s="121" t="b">
        <f t="shared" si="373"/>
        <v>1</v>
      </c>
      <c r="AC2136" t="s">
        <v>4</v>
      </c>
      <c r="AD2136"/>
      <c r="AE2136"/>
      <c r="AF2136"/>
      <c r="AG2136"/>
      <c r="AH2136"/>
      <c r="AI2136"/>
      <c r="AJ2136"/>
      <c r="AK2136"/>
      <c r="AL2136"/>
      <c r="AM2136"/>
    </row>
    <row r="2137" spans="1:39" ht="16" x14ac:dyDescent="0.2">
      <c r="A2137" s="108" t="s">
        <v>414</v>
      </c>
      <c r="B2137" s="108" t="s">
        <v>3</v>
      </c>
      <c r="C2137" s="111">
        <v>0</v>
      </c>
      <c r="D2137" s="108" t="s">
        <v>4</v>
      </c>
      <c r="E2137" s="108" t="s">
        <v>5</v>
      </c>
      <c r="F2137" s="121">
        <f t="shared" si="363"/>
        <v>1</v>
      </c>
      <c r="G2137" s="121" t="str">
        <f>VLOOKUP(H2137, phone[#All], 2, 0)</f>
        <v>One Line</v>
      </c>
      <c r="H2137" s="108">
        <v>1</v>
      </c>
      <c r="I2137" s="120" t="str">
        <f>VLOOKUP(J2137,internet[#All], 2, 0)</f>
        <v>DSL</v>
      </c>
      <c r="J2137" s="108">
        <v>1</v>
      </c>
      <c r="K2137" s="121" t="b">
        <f>IF(AND(my_practice13[[#This Row],[phone_service]]&gt;0, my_practice13[[#This Row],[internet_service]]&gt;0),TRUE,FALSE)</f>
        <v>1</v>
      </c>
      <c r="L2137" s="121" t="b">
        <f>IF(AND(my_practice13[[#This Row],[phone_service]]=0, my_practice13[[#This Row],[internet_service]]&gt;0),TRUE, FALSE)</f>
        <v>0</v>
      </c>
      <c r="M2137" s="121" t="b">
        <f t="shared" si="364"/>
        <v>0</v>
      </c>
      <c r="N2137" s="121" t="str">
        <f>VLOOKUP(O2137,contract[#All], 2, 0)</f>
        <v>1 Year</v>
      </c>
      <c r="O2137" s="108">
        <v>1</v>
      </c>
      <c r="P2137" s="108" t="s">
        <v>13</v>
      </c>
      <c r="Q2137" s="107">
        <v>55.9</v>
      </c>
      <c r="R2137" s="107">
        <v>3848.8</v>
      </c>
      <c r="S2137" s="111">
        <f>my_practice13[[#This Row],[total_charges]]/my_practice13[[#This Row],[monthly_charges]]</f>
        <v>68.851520572450809</v>
      </c>
      <c r="T2137" s="107">
        <f t="shared" si="365"/>
        <v>55.9</v>
      </c>
      <c r="U2137" s="121">
        <f t="shared" si="366"/>
        <v>1</v>
      </c>
      <c r="V2137" s="118">
        <f t="shared" ca="1" si="367"/>
        <v>43932</v>
      </c>
      <c r="W2137" s="111">
        <f t="shared" si="368"/>
        <v>2093</v>
      </c>
      <c r="X2137" s="118">
        <f t="shared" ca="1" si="369"/>
        <v>41839</v>
      </c>
      <c r="Y2137" s="121" t="b">
        <f t="shared" si="370"/>
        <v>1</v>
      </c>
      <c r="Z2137" s="121" t="b">
        <f t="shared" si="371"/>
        <v>0</v>
      </c>
      <c r="AA2137" s="111" t="b">
        <f t="shared" si="372"/>
        <v>1</v>
      </c>
      <c r="AB2137" s="121" t="b">
        <f t="shared" si="373"/>
        <v>1</v>
      </c>
      <c r="AC2137" t="s">
        <v>5</v>
      </c>
      <c r="AD2137"/>
      <c r="AE2137"/>
      <c r="AF2137"/>
      <c r="AG2137"/>
      <c r="AH2137"/>
      <c r="AI2137"/>
      <c r="AJ2137"/>
      <c r="AK2137"/>
      <c r="AL2137"/>
      <c r="AM2137"/>
    </row>
    <row r="2138" spans="1:39" ht="16" x14ac:dyDescent="0.2">
      <c r="A2138" s="108" t="s">
        <v>1611</v>
      </c>
      <c r="B2138" s="108" t="s">
        <v>9</v>
      </c>
      <c r="C2138" s="111">
        <v>1</v>
      </c>
      <c r="D2138" s="108" t="s">
        <v>5</v>
      </c>
      <c r="E2138" s="108" t="s">
        <v>5</v>
      </c>
      <c r="F2138" s="121">
        <f t="shared" si="363"/>
        <v>0</v>
      </c>
      <c r="G2138" s="121" t="str">
        <f>VLOOKUP(H2138, phone[#All], 2, 0)</f>
        <v>Two or More Lines</v>
      </c>
      <c r="H2138" s="108">
        <v>2</v>
      </c>
      <c r="I2138" s="120" t="str">
        <f>VLOOKUP(J2138,internet[#All], 2, 0)</f>
        <v>Fiber Optic</v>
      </c>
      <c r="J2138" s="108">
        <v>2</v>
      </c>
      <c r="K2138" s="121" t="b">
        <f>IF(AND(my_practice13[[#This Row],[phone_service]]&gt;0, my_practice13[[#This Row],[internet_service]]&gt;0),TRUE,FALSE)</f>
        <v>1</v>
      </c>
      <c r="L2138" s="121" t="b">
        <f>IF(AND(my_practice13[[#This Row],[phone_service]]=0, my_practice13[[#This Row],[internet_service]]&gt;0),TRUE, FALSE)</f>
        <v>0</v>
      </c>
      <c r="M2138" s="121" t="b">
        <f t="shared" si="364"/>
        <v>0</v>
      </c>
      <c r="N2138" s="121" t="str">
        <f>VLOOKUP(O2138,contract[#All], 2, 0)</f>
        <v>Month-to-Month</v>
      </c>
      <c r="O2138" s="108">
        <v>0</v>
      </c>
      <c r="P2138" s="108" t="s">
        <v>7</v>
      </c>
      <c r="Q2138" s="107">
        <v>88.8</v>
      </c>
      <c r="R2138" s="107">
        <v>88.8</v>
      </c>
      <c r="S2138" s="111">
        <f>my_practice13[[#This Row],[total_charges]]/my_practice13[[#This Row],[monthly_charges]]</f>
        <v>1</v>
      </c>
      <c r="T2138" s="107">
        <f t="shared" si="365"/>
        <v>88.8</v>
      </c>
      <c r="U2138" s="121">
        <f t="shared" si="366"/>
        <v>1</v>
      </c>
      <c r="V2138" s="118">
        <f t="shared" ca="1" si="367"/>
        <v>43932</v>
      </c>
      <c r="W2138" s="111">
        <f t="shared" si="368"/>
        <v>30</v>
      </c>
      <c r="X2138" s="118">
        <f t="shared" ca="1" si="369"/>
        <v>43902</v>
      </c>
      <c r="Y2138" s="121" t="b">
        <f t="shared" si="370"/>
        <v>0</v>
      </c>
      <c r="Z2138" s="121" t="b">
        <f t="shared" si="371"/>
        <v>1</v>
      </c>
      <c r="AA2138" s="111" t="b">
        <f t="shared" si="372"/>
        <v>1</v>
      </c>
      <c r="AB2138" s="121" t="b">
        <f t="shared" si="373"/>
        <v>1</v>
      </c>
      <c r="AC2138" t="s">
        <v>4</v>
      </c>
      <c r="AD2138"/>
      <c r="AE2138"/>
      <c r="AF2138"/>
      <c r="AG2138"/>
      <c r="AH2138"/>
      <c r="AI2138"/>
      <c r="AJ2138"/>
      <c r="AK2138"/>
      <c r="AL2138"/>
      <c r="AM2138"/>
    </row>
    <row r="2139" spans="1:39" ht="16" x14ac:dyDescent="0.2">
      <c r="A2139" s="108" t="s">
        <v>6160</v>
      </c>
      <c r="B2139" s="108" t="s">
        <v>3</v>
      </c>
      <c r="C2139" s="111">
        <v>0</v>
      </c>
      <c r="D2139" s="108" t="s">
        <v>5</v>
      </c>
      <c r="E2139" s="108" t="s">
        <v>5</v>
      </c>
      <c r="F2139" s="121">
        <f t="shared" si="363"/>
        <v>0</v>
      </c>
      <c r="G2139" s="121" t="str">
        <f>VLOOKUP(H2139, phone[#All], 2, 0)</f>
        <v>No Phone Service</v>
      </c>
      <c r="H2139" s="108">
        <v>0</v>
      </c>
      <c r="I2139" s="120" t="str">
        <f>VLOOKUP(J2139,internet[#All], 2, 0)</f>
        <v>DSL</v>
      </c>
      <c r="J2139" s="108">
        <v>1</v>
      </c>
      <c r="K2139" s="121" t="b">
        <f>IF(AND(my_practice13[[#This Row],[phone_service]]&gt;0, my_practice13[[#This Row],[internet_service]]&gt;0),TRUE,FALSE)</f>
        <v>0</v>
      </c>
      <c r="L2139" s="121" t="b">
        <f>IF(AND(my_practice13[[#This Row],[phone_service]]=0, my_practice13[[#This Row],[internet_service]]&gt;0),TRUE, FALSE)</f>
        <v>1</v>
      </c>
      <c r="M2139" s="121" t="b">
        <f t="shared" si="364"/>
        <v>0</v>
      </c>
      <c r="N2139" s="121" t="str">
        <f>VLOOKUP(O2139,contract[#All], 2, 0)</f>
        <v>1 Year</v>
      </c>
      <c r="O2139" s="108">
        <v>1</v>
      </c>
      <c r="P2139" s="108" t="s">
        <v>10</v>
      </c>
      <c r="Q2139" s="107">
        <v>25.85</v>
      </c>
      <c r="R2139" s="107">
        <v>25.85</v>
      </c>
      <c r="S2139" s="111">
        <f>my_practice13[[#This Row],[total_charges]]/my_practice13[[#This Row],[monthly_charges]]</f>
        <v>1</v>
      </c>
      <c r="T2139" s="107">
        <f t="shared" si="365"/>
        <v>25.85</v>
      </c>
      <c r="U2139" s="121">
        <f t="shared" si="366"/>
        <v>1</v>
      </c>
      <c r="V2139" s="118">
        <f t="shared" ca="1" si="367"/>
        <v>43932</v>
      </c>
      <c r="W2139" s="111">
        <f t="shared" si="368"/>
        <v>30</v>
      </c>
      <c r="X2139" s="118">
        <f t="shared" ca="1" si="369"/>
        <v>43902</v>
      </c>
      <c r="Y2139" s="121" t="b">
        <f t="shared" si="370"/>
        <v>1</v>
      </c>
      <c r="Z2139" s="121" t="b">
        <f t="shared" si="371"/>
        <v>0</v>
      </c>
      <c r="AA2139" s="111" t="b">
        <f t="shared" si="372"/>
        <v>1</v>
      </c>
      <c r="AB2139" s="121" t="b">
        <f t="shared" si="373"/>
        <v>1</v>
      </c>
      <c r="AC2139" t="s">
        <v>5</v>
      </c>
      <c r="AD2139"/>
      <c r="AE2139"/>
      <c r="AF2139"/>
      <c r="AG2139"/>
      <c r="AH2139"/>
      <c r="AI2139"/>
      <c r="AJ2139"/>
      <c r="AK2139"/>
      <c r="AL2139"/>
      <c r="AM2139"/>
    </row>
    <row r="2140" spans="1:39" ht="16" x14ac:dyDescent="0.2">
      <c r="A2140" s="108" t="s">
        <v>1470</v>
      </c>
      <c r="B2140" s="108" t="s">
        <v>3</v>
      </c>
      <c r="C2140" s="111">
        <v>0</v>
      </c>
      <c r="D2140" s="108" t="s">
        <v>5</v>
      </c>
      <c r="E2140" s="108" t="s">
        <v>5</v>
      </c>
      <c r="F2140" s="121">
        <f t="shared" si="363"/>
        <v>0</v>
      </c>
      <c r="G2140" s="121" t="str">
        <f>VLOOKUP(H2140, phone[#All], 2, 0)</f>
        <v>One Line</v>
      </c>
      <c r="H2140" s="108">
        <v>1</v>
      </c>
      <c r="I2140" s="120" t="str">
        <f>VLOOKUP(J2140,internet[#All], 2, 0)</f>
        <v>Fiber Optic</v>
      </c>
      <c r="J2140" s="108">
        <v>2</v>
      </c>
      <c r="K2140" s="121" t="b">
        <f>IF(AND(my_practice13[[#This Row],[phone_service]]&gt;0, my_practice13[[#This Row],[internet_service]]&gt;0),TRUE,FALSE)</f>
        <v>1</v>
      </c>
      <c r="L2140" s="121" t="b">
        <f>IF(AND(my_practice13[[#This Row],[phone_service]]=0, my_practice13[[#This Row],[internet_service]]&gt;0),TRUE, FALSE)</f>
        <v>0</v>
      </c>
      <c r="M2140" s="121" t="b">
        <f t="shared" si="364"/>
        <v>0</v>
      </c>
      <c r="N2140" s="121" t="str">
        <f>VLOOKUP(O2140,contract[#All], 2, 0)</f>
        <v>2 Year</v>
      </c>
      <c r="O2140" s="108">
        <v>2</v>
      </c>
      <c r="P2140" s="108" t="s">
        <v>7</v>
      </c>
      <c r="Q2140" s="107">
        <v>99.65</v>
      </c>
      <c r="R2140" s="107">
        <v>5941.05</v>
      </c>
      <c r="S2140" s="111">
        <f>my_practice13[[#This Row],[total_charges]]/my_practice13[[#This Row],[monthly_charges]]</f>
        <v>59.619167084796786</v>
      </c>
      <c r="T2140" s="107">
        <f t="shared" si="365"/>
        <v>99.65</v>
      </c>
      <c r="U2140" s="121">
        <f t="shared" si="366"/>
        <v>1</v>
      </c>
      <c r="V2140" s="118">
        <f t="shared" ca="1" si="367"/>
        <v>43932</v>
      </c>
      <c r="W2140" s="111">
        <f t="shared" si="368"/>
        <v>1812</v>
      </c>
      <c r="X2140" s="118">
        <f t="shared" ca="1" si="369"/>
        <v>42120</v>
      </c>
      <c r="Y2140" s="121" t="b">
        <f t="shared" si="370"/>
        <v>1</v>
      </c>
      <c r="Z2140" s="121" t="b">
        <f t="shared" si="371"/>
        <v>0</v>
      </c>
      <c r="AA2140" s="111" t="b">
        <f t="shared" si="372"/>
        <v>0</v>
      </c>
      <c r="AB2140" s="121" t="b">
        <f t="shared" si="373"/>
        <v>1</v>
      </c>
      <c r="AC2140" t="s">
        <v>5</v>
      </c>
      <c r="AD2140"/>
      <c r="AE2140"/>
      <c r="AF2140"/>
      <c r="AG2140"/>
      <c r="AH2140"/>
      <c r="AI2140"/>
      <c r="AJ2140"/>
      <c r="AK2140"/>
      <c r="AL2140"/>
      <c r="AM2140"/>
    </row>
    <row r="2141" spans="1:39" ht="16" x14ac:dyDescent="0.2">
      <c r="A2141" s="108" t="s">
        <v>4850</v>
      </c>
      <c r="B2141" s="108" t="s">
        <v>9</v>
      </c>
      <c r="C2141" s="111">
        <v>1</v>
      </c>
      <c r="D2141" s="108" t="s">
        <v>5</v>
      </c>
      <c r="E2141" s="108" t="s">
        <v>5</v>
      </c>
      <c r="F2141" s="121">
        <f t="shared" si="363"/>
        <v>0</v>
      </c>
      <c r="G2141" s="121" t="str">
        <f>VLOOKUP(H2141, phone[#All], 2, 0)</f>
        <v>Two or More Lines</v>
      </c>
      <c r="H2141" s="108">
        <v>2</v>
      </c>
      <c r="I2141" s="120" t="str">
        <f>VLOOKUP(J2141,internet[#All], 2, 0)</f>
        <v>Fiber Optic</v>
      </c>
      <c r="J2141" s="108">
        <v>2</v>
      </c>
      <c r="K2141" s="121" t="b">
        <f>IF(AND(my_practice13[[#This Row],[phone_service]]&gt;0, my_practice13[[#This Row],[internet_service]]&gt;0),TRUE,FALSE)</f>
        <v>1</v>
      </c>
      <c r="L2141" s="121" t="b">
        <f>IF(AND(my_practice13[[#This Row],[phone_service]]=0, my_practice13[[#This Row],[internet_service]]&gt;0),TRUE, FALSE)</f>
        <v>0</v>
      </c>
      <c r="M2141" s="121" t="b">
        <f t="shared" si="364"/>
        <v>0</v>
      </c>
      <c r="N2141" s="121" t="str">
        <f>VLOOKUP(O2141,contract[#All], 2, 0)</f>
        <v>Month-to-Month</v>
      </c>
      <c r="O2141" s="108">
        <v>0</v>
      </c>
      <c r="P2141" s="108" t="s">
        <v>10</v>
      </c>
      <c r="Q2141" s="107">
        <v>73.75</v>
      </c>
      <c r="R2141" s="107">
        <v>545.15</v>
      </c>
      <c r="S2141" s="111">
        <f>my_practice13[[#This Row],[total_charges]]/my_practice13[[#This Row],[monthly_charges]]</f>
        <v>7.3918644067796606</v>
      </c>
      <c r="T2141" s="107">
        <f t="shared" si="365"/>
        <v>73.75</v>
      </c>
      <c r="U2141" s="121">
        <f t="shared" si="366"/>
        <v>1</v>
      </c>
      <c r="V2141" s="118">
        <f t="shared" ca="1" si="367"/>
        <v>43932</v>
      </c>
      <c r="W2141" s="111">
        <f t="shared" si="368"/>
        <v>225</v>
      </c>
      <c r="X2141" s="118">
        <f t="shared" ca="1" si="369"/>
        <v>43707</v>
      </c>
      <c r="Y2141" s="121" t="b">
        <f t="shared" si="370"/>
        <v>0</v>
      </c>
      <c r="Z2141" s="121" t="b">
        <f t="shared" si="371"/>
        <v>1</v>
      </c>
      <c r="AA2141" s="111" t="b">
        <f t="shared" si="372"/>
        <v>1</v>
      </c>
      <c r="AB2141" s="121" t="b">
        <f t="shared" si="373"/>
        <v>1</v>
      </c>
      <c r="AC2141" t="s">
        <v>4</v>
      </c>
      <c r="AD2141"/>
      <c r="AE2141"/>
      <c r="AF2141"/>
      <c r="AG2141"/>
      <c r="AH2141"/>
      <c r="AI2141"/>
      <c r="AJ2141"/>
      <c r="AK2141"/>
      <c r="AL2141"/>
      <c r="AM2141"/>
    </row>
    <row r="2142" spans="1:39" ht="16" x14ac:dyDescent="0.2">
      <c r="A2142" s="108" t="s">
        <v>1581</v>
      </c>
      <c r="B2142" s="108" t="s">
        <v>3</v>
      </c>
      <c r="C2142" s="111">
        <v>0</v>
      </c>
      <c r="D2142" s="108" t="s">
        <v>4</v>
      </c>
      <c r="E2142" s="108" t="s">
        <v>4</v>
      </c>
      <c r="F2142" s="121">
        <f t="shared" si="363"/>
        <v>3</v>
      </c>
      <c r="G2142" s="121" t="str">
        <f>VLOOKUP(H2142, phone[#All], 2, 0)</f>
        <v>One Line</v>
      </c>
      <c r="H2142" s="108">
        <v>1</v>
      </c>
      <c r="I2142" s="120" t="str">
        <f>VLOOKUP(J2142,internet[#All], 2, 0)</f>
        <v>No Internet Service</v>
      </c>
      <c r="J2142" s="108">
        <v>0</v>
      </c>
      <c r="K2142" s="121" t="b">
        <f>IF(AND(my_practice13[[#This Row],[phone_service]]&gt;0, my_practice13[[#This Row],[internet_service]]&gt;0),TRUE,FALSE)</f>
        <v>0</v>
      </c>
      <c r="L2142" s="121" t="b">
        <f>IF(AND(my_practice13[[#This Row],[phone_service]]=0, my_practice13[[#This Row],[internet_service]]&gt;0),TRUE, FALSE)</f>
        <v>0</v>
      </c>
      <c r="M2142" s="121" t="b">
        <f t="shared" si="364"/>
        <v>1</v>
      </c>
      <c r="N2142" s="121" t="str">
        <f>VLOOKUP(O2142,contract[#All], 2, 0)</f>
        <v>2 Year</v>
      </c>
      <c r="O2142" s="108">
        <v>2</v>
      </c>
      <c r="P2142" s="108" t="s">
        <v>13</v>
      </c>
      <c r="Q2142" s="107">
        <v>20.399999999999999</v>
      </c>
      <c r="R2142" s="107">
        <v>478.75</v>
      </c>
      <c r="S2142" s="111">
        <f>my_practice13[[#This Row],[total_charges]]/my_practice13[[#This Row],[monthly_charges]]</f>
        <v>23.468137254901961</v>
      </c>
      <c r="T2142" s="107">
        <f t="shared" si="365"/>
        <v>20.399999999999999</v>
      </c>
      <c r="U2142" s="121">
        <f t="shared" si="366"/>
        <v>1</v>
      </c>
      <c r="V2142" s="118">
        <f t="shared" ca="1" si="367"/>
        <v>43932</v>
      </c>
      <c r="W2142" s="111">
        <f t="shared" si="368"/>
        <v>713</v>
      </c>
      <c r="X2142" s="118">
        <f t="shared" ca="1" si="369"/>
        <v>43219</v>
      </c>
      <c r="Y2142" s="121" t="b">
        <f t="shared" si="370"/>
        <v>1</v>
      </c>
      <c r="Z2142" s="121" t="b">
        <f t="shared" si="371"/>
        <v>0</v>
      </c>
      <c r="AA2142" s="111" t="b">
        <f t="shared" si="372"/>
        <v>1</v>
      </c>
      <c r="AB2142" s="121" t="b">
        <f t="shared" si="373"/>
        <v>0</v>
      </c>
      <c r="AC2142" t="s">
        <v>5</v>
      </c>
      <c r="AD2142"/>
      <c r="AE2142"/>
      <c r="AF2142"/>
      <c r="AG2142"/>
      <c r="AH2142"/>
      <c r="AI2142"/>
      <c r="AJ2142"/>
      <c r="AK2142"/>
      <c r="AL2142"/>
      <c r="AM2142"/>
    </row>
    <row r="2143" spans="1:39" ht="16" x14ac:dyDescent="0.2">
      <c r="A2143" s="108" t="s">
        <v>1388</v>
      </c>
      <c r="B2143" s="108" t="s">
        <v>9</v>
      </c>
      <c r="C2143" s="111">
        <v>0</v>
      </c>
      <c r="D2143" s="108" t="s">
        <v>4</v>
      </c>
      <c r="E2143" s="108" t="s">
        <v>4</v>
      </c>
      <c r="F2143" s="121">
        <f t="shared" si="363"/>
        <v>3</v>
      </c>
      <c r="G2143" s="121" t="str">
        <f>VLOOKUP(H2143, phone[#All], 2, 0)</f>
        <v>Two or More Lines</v>
      </c>
      <c r="H2143" s="108">
        <v>2</v>
      </c>
      <c r="I2143" s="120" t="str">
        <f>VLOOKUP(J2143,internet[#All], 2, 0)</f>
        <v>DSL</v>
      </c>
      <c r="J2143" s="108">
        <v>1</v>
      </c>
      <c r="K2143" s="121" t="b">
        <f>IF(AND(my_practice13[[#This Row],[phone_service]]&gt;0, my_practice13[[#This Row],[internet_service]]&gt;0),TRUE,FALSE)</f>
        <v>1</v>
      </c>
      <c r="L2143" s="121" t="b">
        <f>IF(AND(my_practice13[[#This Row],[phone_service]]=0, my_practice13[[#This Row],[internet_service]]&gt;0),TRUE, FALSE)</f>
        <v>0</v>
      </c>
      <c r="M2143" s="121" t="b">
        <f t="shared" si="364"/>
        <v>0</v>
      </c>
      <c r="N2143" s="121" t="str">
        <f>VLOOKUP(O2143,contract[#All], 2, 0)</f>
        <v>2 Year</v>
      </c>
      <c r="O2143" s="108">
        <v>2</v>
      </c>
      <c r="P2143" s="108" t="s">
        <v>13</v>
      </c>
      <c r="Q2143" s="107">
        <v>82.3</v>
      </c>
      <c r="R2143" s="107">
        <v>5815.15</v>
      </c>
      <c r="S2143" s="111">
        <f>my_practice13[[#This Row],[total_charges]]/my_practice13[[#This Row],[monthly_charges]]</f>
        <v>70.657958687727827</v>
      </c>
      <c r="T2143" s="107">
        <f t="shared" si="365"/>
        <v>82.3</v>
      </c>
      <c r="U2143" s="121">
        <f t="shared" si="366"/>
        <v>1</v>
      </c>
      <c r="V2143" s="118">
        <f t="shared" ca="1" si="367"/>
        <v>43932</v>
      </c>
      <c r="W2143" s="111">
        <f t="shared" si="368"/>
        <v>2148</v>
      </c>
      <c r="X2143" s="118">
        <f t="shared" ca="1" si="369"/>
        <v>41784</v>
      </c>
      <c r="Y2143" s="121" t="b">
        <f t="shared" si="370"/>
        <v>0</v>
      </c>
      <c r="Z2143" s="121" t="b">
        <f t="shared" si="371"/>
        <v>0</v>
      </c>
      <c r="AA2143" s="111" t="b">
        <f t="shared" si="372"/>
        <v>1</v>
      </c>
      <c r="AB2143" s="121" t="b">
        <f t="shared" si="373"/>
        <v>1</v>
      </c>
      <c r="AC2143" t="s">
        <v>5</v>
      </c>
      <c r="AD2143"/>
      <c r="AE2143"/>
      <c r="AF2143"/>
      <c r="AG2143"/>
      <c r="AH2143"/>
      <c r="AI2143"/>
      <c r="AJ2143"/>
      <c r="AK2143"/>
      <c r="AL2143"/>
      <c r="AM2143"/>
    </row>
    <row r="2144" spans="1:39" ht="16" x14ac:dyDescent="0.2">
      <c r="A2144" s="108" t="s">
        <v>126</v>
      </c>
      <c r="B2144" s="108" t="s">
        <v>9</v>
      </c>
      <c r="C2144" s="111">
        <v>0</v>
      </c>
      <c r="D2144" s="108" t="s">
        <v>4</v>
      </c>
      <c r="E2144" s="108" t="s">
        <v>4</v>
      </c>
      <c r="F2144" s="121">
        <f t="shared" si="363"/>
        <v>3</v>
      </c>
      <c r="G2144" s="121" t="str">
        <f>VLOOKUP(H2144, phone[#All], 2, 0)</f>
        <v>One Line</v>
      </c>
      <c r="H2144" s="108">
        <v>1</v>
      </c>
      <c r="I2144" s="120" t="str">
        <f>VLOOKUP(J2144,internet[#All], 2, 0)</f>
        <v>Fiber Optic</v>
      </c>
      <c r="J2144" s="108">
        <v>2</v>
      </c>
      <c r="K2144" s="121" t="b">
        <f>IF(AND(my_practice13[[#This Row],[phone_service]]&gt;0, my_practice13[[#This Row],[internet_service]]&gt;0),TRUE,FALSE)</f>
        <v>1</v>
      </c>
      <c r="L2144" s="121" t="b">
        <f>IF(AND(my_practice13[[#This Row],[phone_service]]=0, my_practice13[[#This Row],[internet_service]]&gt;0),TRUE, FALSE)</f>
        <v>0</v>
      </c>
      <c r="M2144" s="121" t="b">
        <f t="shared" si="364"/>
        <v>0</v>
      </c>
      <c r="N2144" s="121" t="str">
        <f>VLOOKUP(O2144,contract[#All], 2, 0)</f>
        <v>Month-to-Month</v>
      </c>
      <c r="O2144" s="108">
        <v>0</v>
      </c>
      <c r="P2144" s="108" t="s">
        <v>7</v>
      </c>
      <c r="Q2144" s="107">
        <v>89.85</v>
      </c>
      <c r="R2144" s="107">
        <v>248.4</v>
      </c>
      <c r="S2144" s="111">
        <f>my_practice13[[#This Row],[total_charges]]/my_practice13[[#This Row],[monthly_charges]]</f>
        <v>2.7646076794657763</v>
      </c>
      <c r="T2144" s="107">
        <f t="shared" si="365"/>
        <v>89.85</v>
      </c>
      <c r="U2144" s="121">
        <f t="shared" si="366"/>
        <v>1</v>
      </c>
      <c r="V2144" s="118">
        <f t="shared" ca="1" si="367"/>
        <v>43932</v>
      </c>
      <c r="W2144" s="111">
        <f t="shared" si="368"/>
        <v>84</v>
      </c>
      <c r="X2144" s="118">
        <f t="shared" ca="1" si="369"/>
        <v>43848</v>
      </c>
      <c r="Y2144" s="121" t="b">
        <f t="shared" si="370"/>
        <v>0</v>
      </c>
      <c r="Z2144" s="121" t="b">
        <f t="shared" si="371"/>
        <v>0</v>
      </c>
      <c r="AA2144" s="111" t="b">
        <f t="shared" si="372"/>
        <v>1</v>
      </c>
      <c r="AB2144" s="121" t="b">
        <f t="shared" si="373"/>
        <v>1</v>
      </c>
      <c r="AC2144" t="s">
        <v>5</v>
      </c>
      <c r="AD2144"/>
      <c r="AE2144"/>
      <c r="AF2144"/>
      <c r="AG2144"/>
      <c r="AH2144"/>
      <c r="AI2144"/>
      <c r="AJ2144"/>
      <c r="AK2144"/>
      <c r="AL2144"/>
      <c r="AM2144"/>
    </row>
    <row r="2145" spans="1:39" ht="16" x14ac:dyDescent="0.2">
      <c r="A2145" s="108" t="s">
        <v>2021</v>
      </c>
      <c r="B2145" s="108" t="s">
        <v>9</v>
      </c>
      <c r="C2145" s="111">
        <v>0</v>
      </c>
      <c r="D2145" s="108" t="s">
        <v>5</v>
      </c>
      <c r="E2145" s="108" t="s">
        <v>5</v>
      </c>
      <c r="F2145" s="121">
        <f t="shared" si="363"/>
        <v>0</v>
      </c>
      <c r="G2145" s="121" t="str">
        <f>VLOOKUP(H2145, phone[#All], 2, 0)</f>
        <v>Two or More Lines</v>
      </c>
      <c r="H2145" s="108">
        <v>2</v>
      </c>
      <c r="I2145" s="120" t="str">
        <f>VLOOKUP(J2145,internet[#All], 2, 0)</f>
        <v>Fiber Optic</v>
      </c>
      <c r="J2145" s="108">
        <v>2</v>
      </c>
      <c r="K2145" s="121" t="b">
        <f>IF(AND(my_practice13[[#This Row],[phone_service]]&gt;0, my_practice13[[#This Row],[internet_service]]&gt;0),TRUE,FALSE)</f>
        <v>1</v>
      </c>
      <c r="L2145" s="121" t="b">
        <f>IF(AND(my_practice13[[#This Row],[phone_service]]=0, my_practice13[[#This Row],[internet_service]]&gt;0),TRUE, FALSE)</f>
        <v>0</v>
      </c>
      <c r="M2145" s="121" t="b">
        <f t="shared" si="364"/>
        <v>0</v>
      </c>
      <c r="N2145" s="121" t="str">
        <f>VLOOKUP(O2145,contract[#All], 2, 0)</f>
        <v>Month-to-Month</v>
      </c>
      <c r="O2145" s="108">
        <v>0</v>
      </c>
      <c r="P2145" s="108" t="s">
        <v>13</v>
      </c>
      <c r="Q2145" s="107">
        <v>75.900000000000006</v>
      </c>
      <c r="R2145" s="107">
        <v>357.75</v>
      </c>
      <c r="S2145" s="111">
        <f>my_practice13[[#This Row],[total_charges]]/my_practice13[[#This Row],[monthly_charges]]</f>
        <v>4.7134387351778653</v>
      </c>
      <c r="T2145" s="107">
        <f t="shared" si="365"/>
        <v>75.900000000000006</v>
      </c>
      <c r="U2145" s="121">
        <f t="shared" si="366"/>
        <v>1</v>
      </c>
      <c r="V2145" s="118">
        <f t="shared" ca="1" si="367"/>
        <v>43932</v>
      </c>
      <c r="W2145" s="111">
        <f t="shared" si="368"/>
        <v>143</v>
      </c>
      <c r="X2145" s="118">
        <f t="shared" ca="1" si="369"/>
        <v>43789</v>
      </c>
      <c r="Y2145" s="121" t="b">
        <f t="shared" si="370"/>
        <v>0</v>
      </c>
      <c r="Z2145" s="121" t="b">
        <f t="shared" si="371"/>
        <v>1</v>
      </c>
      <c r="AA2145" s="111" t="b">
        <f t="shared" si="372"/>
        <v>1</v>
      </c>
      <c r="AB2145" s="121" t="b">
        <f t="shared" si="373"/>
        <v>1</v>
      </c>
      <c r="AC2145" t="s">
        <v>4</v>
      </c>
      <c r="AD2145"/>
      <c r="AE2145"/>
      <c r="AF2145"/>
      <c r="AG2145"/>
      <c r="AH2145"/>
      <c r="AI2145"/>
      <c r="AJ2145"/>
      <c r="AK2145"/>
      <c r="AL2145"/>
      <c r="AM2145"/>
    </row>
    <row r="2146" spans="1:39" ht="16" x14ac:dyDescent="0.2">
      <c r="A2146" s="108" t="s">
        <v>165</v>
      </c>
      <c r="B2146" s="108" t="s">
        <v>3</v>
      </c>
      <c r="C2146" s="111">
        <v>0</v>
      </c>
      <c r="D2146" s="108" t="s">
        <v>4</v>
      </c>
      <c r="E2146" s="108" t="s">
        <v>4</v>
      </c>
      <c r="F2146" s="121">
        <f t="shared" si="363"/>
        <v>3</v>
      </c>
      <c r="G2146" s="121" t="str">
        <f>VLOOKUP(H2146, phone[#All], 2, 0)</f>
        <v>One Line</v>
      </c>
      <c r="H2146" s="108">
        <v>1</v>
      </c>
      <c r="I2146" s="120" t="str">
        <f>VLOOKUP(J2146,internet[#All], 2, 0)</f>
        <v>No Internet Service</v>
      </c>
      <c r="J2146" s="108">
        <v>0</v>
      </c>
      <c r="K2146" s="121" t="b">
        <f>IF(AND(my_practice13[[#This Row],[phone_service]]&gt;0, my_practice13[[#This Row],[internet_service]]&gt;0),TRUE,FALSE)</f>
        <v>0</v>
      </c>
      <c r="L2146" s="121" t="b">
        <f>IF(AND(my_practice13[[#This Row],[phone_service]]=0, my_practice13[[#This Row],[internet_service]]&gt;0),TRUE, FALSE)</f>
        <v>0</v>
      </c>
      <c r="M2146" s="121" t="b">
        <f t="shared" si="364"/>
        <v>1</v>
      </c>
      <c r="N2146" s="121" t="str">
        <f>VLOOKUP(O2146,contract[#All], 2, 0)</f>
        <v>Month-to-Month</v>
      </c>
      <c r="O2146" s="108">
        <v>0</v>
      </c>
      <c r="P2146" s="108" t="s">
        <v>10</v>
      </c>
      <c r="Q2146" s="107">
        <v>19.7</v>
      </c>
      <c r="R2146" s="107">
        <v>113.5</v>
      </c>
      <c r="S2146" s="111">
        <f>my_practice13[[#This Row],[total_charges]]/my_practice13[[#This Row],[monthly_charges]]</f>
        <v>5.7614213197969546</v>
      </c>
      <c r="T2146" s="107">
        <f t="shared" si="365"/>
        <v>19.7</v>
      </c>
      <c r="U2146" s="121">
        <f t="shared" si="366"/>
        <v>1</v>
      </c>
      <c r="V2146" s="118">
        <f t="shared" ca="1" si="367"/>
        <v>43932</v>
      </c>
      <c r="W2146" s="111">
        <f t="shared" si="368"/>
        <v>175</v>
      </c>
      <c r="X2146" s="118">
        <f t="shared" ca="1" si="369"/>
        <v>43757</v>
      </c>
      <c r="Y2146" s="121" t="b">
        <f t="shared" si="370"/>
        <v>1</v>
      </c>
      <c r="Z2146" s="121" t="b">
        <f t="shared" si="371"/>
        <v>0</v>
      </c>
      <c r="AA2146" s="111" t="b">
        <f t="shared" si="372"/>
        <v>1</v>
      </c>
      <c r="AB2146" s="121" t="b">
        <f t="shared" si="373"/>
        <v>0</v>
      </c>
      <c r="AC2146" t="s">
        <v>5</v>
      </c>
      <c r="AD2146"/>
      <c r="AE2146"/>
      <c r="AF2146"/>
      <c r="AG2146"/>
      <c r="AH2146"/>
      <c r="AI2146"/>
      <c r="AJ2146"/>
      <c r="AK2146"/>
      <c r="AL2146"/>
      <c r="AM2146"/>
    </row>
    <row r="2147" spans="1:39" ht="16" x14ac:dyDescent="0.2">
      <c r="A2147" s="108" t="s">
        <v>6969</v>
      </c>
      <c r="B2147" s="108" t="s">
        <v>3</v>
      </c>
      <c r="C2147" s="111">
        <v>0</v>
      </c>
      <c r="D2147" s="108" t="s">
        <v>4</v>
      </c>
      <c r="E2147" s="108" t="s">
        <v>4</v>
      </c>
      <c r="F2147" s="121">
        <f t="shared" si="363"/>
        <v>3</v>
      </c>
      <c r="G2147" s="121" t="str">
        <f>VLOOKUP(H2147, phone[#All], 2, 0)</f>
        <v>One Line</v>
      </c>
      <c r="H2147" s="108">
        <v>1</v>
      </c>
      <c r="I2147" s="120" t="str">
        <f>VLOOKUP(J2147,internet[#All], 2, 0)</f>
        <v>No Internet Service</v>
      </c>
      <c r="J2147" s="108">
        <v>0</v>
      </c>
      <c r="K2147" s="121" t="b">
        <f>IF(AND(my_practice13[[#This Row],[phone_service]]&gt;0, my_practice13[[#This Row],[internet_service]]&gt;0),TRUE,FALSE)</f>
        <v>0</v>
      </c>
      <c r="L2147" s="121" t="b">
        <f>IF(AND(my_practice13[[#This Row],[phone_service]]=0, my_practice13[[#This Row],[internet_service]]&gt;0),TRUE, FALSE)</f>
        <v>0</v>
      </c>
      <c r="M2147" s="121" t="b">
        <f t="shared" si="364"/>
        <v>1</v>
      </c>
      <c r="N2147" s="121" t="str">
        <f>VLOOKUP(O2147,contract[#All], 2, 0)</f>
        <v>2 Year</v>
      </c>
      <c r="O2147" s="108">
        <v>2</v>
      </c>
      <c r="P2147" s="108" t="s">
        <v>13</v>
      </c>
      <c r="Q2147" s="107">
        <v>19.75</v>
      </c>
      <c r="R2147" s="107">
        <v>246.7</v>
      </c>
      <c r="S2147" s="111">
        <f>my_practice13[[#This Row],[total_charges]]/my_practice13[[#This Row],[monthly_charges]]</f>
        <v>12.491139240506328</v>
      </c>
      <c r="T2147" s="107">
        <f t="shared" si="365"/>
        <v>19.75</v>
      </c>
      <c r="U2147" s="121">
        <f t="shared" si="366"/>
        <v>1</v>
      </c>
      <c r="V2147" s="118">
        <f t="shared" ca="1" si="367"/>
        <v>43932</v>
      </c>
      <c r="W2147" s="111">
        <f t="shared" si="368"/>
        <v>380</v>
      </c>
      <c r="X2147" s="118">
        <f t="shared" ca="1" si="369"/>
        <v>43552</v>
      </c>
      <c r="Y2147" s="121" t="b">
        <f t="shared" si="370"/>
        <v>1</v>
      </c>
      <c r="Z2147" s="121" t="b">
        <f t="shared" si="371"/>
        <v>0</v>
      </c>
      <c r="AA2147" s="111" t="b">
        <f t="shared" si="372"/>
        <v>1</v>
      </c>
      <c r="AB2147" s="121" t="b">
        <f t="shared" si="373"/>
        <v>0</v>
      </c>
      <c r="AC2147" t="s">
        <v>5</v>
      </c>
      <c r="AD2147"/>
      <c r="AE2147"/>
      <c r="AF2147"/>
      <c r="AG2147"/>
      <c r="AH2147"/>
      <c r="AI2147"/>
      <c r="AJ2147"/>
      <c r="AK2147"/>
      <c r="AL2147"/>
      <c r="AM2147"/>
    </row>
    <row r="2148" spans="1:39" ht="16" x14ac:dyDescent="0.2">
      <c r="A2148" s="108" t="s">
        <v>4147</v>
      </c>
      <c r="B2148" s="108" t="s">
        <v>9</v>
      </c>
      <c r="C2148" s="111">
        <v>0</v>
      </c>
      <c r="D2148" s="108" t="s">
        <v>4</v>
      </c>
      <c r="E2148" s="108" t="s">
        <v>5</v>
      </c>
      <c r="F2148" s="121">
        <f t="shared" si="363"/>
        <v>1</v>
      </c>
      <c r="G2148" s="121" t="str">
        <f>VLOOKUP(H2148, phone[#All], 2, 0)</f>
        <v>One Line</v>
      </c>
      <c r="H2148" s="108">
        <v>1</v>
      </c>
      <c r="I2148" s="120" t="str">
        <f>VLOOKUP(J2148,internet[#All], 2, 0)</f>
        <v>No Internet Service</v>
      </c>
      <c r="J2148" s="108">
        <v>0</v>
      </c>
      <c r="K2148" s="121" t="b">
        <f>IF(AND(my_practice13[[#This Row],[phone_service]]&gt;0, my_practice13[[#This Row],[internet_service]]&gt;0),TRUE,FALSE)</f>
        <v>0</v>
      </c>
      <c r="L2148" s="121" t="b">
        <f>IF(AND(my_practice13[[#This Row],[phone_service]]=0, my_practice13[[#This Row],[internet_service]]&gt;0),TRUE, FALSE)</f>
        <v>0</v>
      </c>
      <c r="M2148" s="121" t="b">
        <f t="shared" si="364"/>
        <v>1</v>
      </c>
      <c r="N2148" s="121" t="str">
        <f>VLOOKUP(O2148,contract[#All], 2, 0)</f>
        <v>1 Year</v>
      </c>
      <c r="O2148" s="108">
        <v>1</v>
      </c>
      <c r="P2148" s="108" t="s">
        <v>13</v>
      </c>
      <c r="Q2148" s="107">
        <v>19.899999999999999</v>
      </c>
      <c r="R2148" s="107">
        <v>942.95</v>
      </c>
      <c r="S2148" s="111">
        <f>my_practice13[[#This Row],[total_charges]]/my_practice13[[#This Row],[monthly_charges]]</f>
        <v>47.384422110552769</v>
      </c>
      <c r="T2148" s="107">
        <f t="shared" si="365"/>
        <v>19.899999999999999</v>
      </c>
      <c r="U2148" s="121">
        <f t="shared" si="366"/>
        <v>1</v>
      </c>
      <c r="V2148" s="118">
        <f t="shared" ca="1" si="367"/>
        <v>43932</v>
      </c>
      <c r="W2148" s="111">
        <f t="shared" si="368"/>
        <v>1440</v>
      </c>
      <c r="X2148" s="118">
        <f t="shared" ca="1" si="369"/>
        <v>42492</v>
      </c>
      <c r="Y2148" s="121" t="b">
        <f t="shared" si="370"/>
        <v>0</v>
      </c>
      <c r="Z2148" s="121" t="b">
        <f t="shared" si="371"/>
        <v>0</v>
      </c>
      <c r="AA2148" s="111" t="b">
        <f t="shared" si="372"/>
        <v>1</v>
      </c>
      <c r="AB2148" s="121" t="b">
        <f t="shared" si="373"/>
        <v>0</v>
      </c>
      <c r="AC2148" t="s">
        <v>5</v>
      </c>
      <c r="AD2148"/>
      <c r="AE2148"/>
      <c r="AF2148"/>
      <c r="AG2148"/>
      <c r="AH2148"/>
      <c r="AI2148"/>
      <c r="AJ2148"/>
      <c r="AK2148"/>
      <c r="AL2148"/>
      <c r="AM2148"/>
    </row>
    <row r="2149" spans="1:39" ht="16" x14ac:dyDescent="0.2">
      <c r="A2149" s="108" t="s">
        <v>3234</v>
      </c>
      <c r="B2149" s="108" t="s">
        <v>9</v>
      </c>
      <c r="C2149" s="111">
        <v>0</v>
      </c>
      <c r="D2149" s="108" t="s">
        <v>4</v>
      </c>
      <c r="E2149" s="108" t="s">
        <v>5</v>
      </c>
      <c r="F2149" s="121">
        <f t="shared" si="363"/>
        <v>1</v>
      </c>
      <c r="G2149" s="121" t="str">
        <f>VLOOKUP(H2149, phone[#All], 2, 0)</f>
        <v>No Phone Service</v>
      </c>
      <c r="H2149" s="108">
        <v>0</v>
      </c>
      <c r="I2149" s="120" t="str">
        <f>VLOOKUP(J2149,internet[#All], 2, 0)</f>
        <v>DSL</v>
      </c>
      <c r="J2149" s="108">
        <v>1</v>
      </c>
      <c r="K2149" s="121" t="b">
        <f>IF(AND(my_practice13[[#This Row],[phone_service]]&gt;0, my_practice13[[#This Row],[internet_service]]&gt;0),TRUE,FALSE)</f>
        <v>0</v>
      </c>
      <c r="L2149" s="121" t="b">
        <f>IF(AND(my_practice13[[#This Row],[phone_service]]=0, my_practice13[[#This Row],[internet_service]]&gt;0),TRUE, FALSE)</f>
        <v>1</v>
      </c>
      <c r="M2149" s="121" t="b">
        <f t="shared" si="364"/>
        <v>0</v>
      </c>
      <c r="N2149" s="121" t="str">
        <f>VLOOKUP(O2149,contract[#All], 2, 0)</f>
        <v>Month-to-Month</v>
      </c>
      <c r="O2149" s="108">
        <v>0</v>
      </c>
      <c r="P2149" s="108" t="s">
        <v>17</v>
      </c>
      <c r="Q2149" s="107">
        <v>29.8</v>
      </c>
      <c r="R2149" s="107">
        <v>94.4</v>
      </c>
      <c r="S2149" s="111">
        <f>my_practice13[[#This Row],[total_charges]]/my_practice13[[#This Row],[monthly_charges]]</f>
        <v>3.1677852348993292</v>
      </c>
      <c r="T2149" s="107">
        <f t="shared" si="365"/>
        <v>29.799999999999997</v>
      </c>
      <c r="U2149" s="121">
        <f t="shared" si="366"/>
        <v>1</v>
      </c>
      <c r="V2149" s="118">
        <f t="shared" ca="1" si="367"/>
        <v>43932</v>
      </c>
      <c r="W2149" s="111">
        <f t="shared" si="368"/>
        <v>96</v>
      </c>
      <c r="X2149" s="118">
        <f t="shared" ca="1" si="369"/>
        <v>43836</v>
      </c>
      <c r="Y2149" s="121" t="b">
        <f t="shared" si="370"/>
        <v>0</v>
      </c>
      <c r="Z2149" s="121" t="b">
        <f t="shared" si="371"/>
        <v>0</v>
      </c>
      <c r="AA2149" s="111" t="b">
        <f t="shared" si="372"/>
        <v>1</v>
      </c>
      <c r="AB2149" s="121" t="b">
        <f t="shared" si="373"/>
        <v>1</v>
      </c>
      <c r="AC2149" t="s">
        <v>5</v>
      </c>
      <c r="AD2149"/>
      <c r="AE2149"/>
      <c r="AF2149"/>
      <c r="AG2149"/>
      <c r="AH2149"/>
      <c r="AI2149"/>
      <c r="AJ2149"/>
      <c r="AK2149"/>
      <c r="AL2149"/>
      <c r="AM2149"/>
    </row>
    <row r="2150" spans="1:39" ht="16" x14ac:dyDescent="0.2">
      <c r="A2150" s="108" t="s">
        <v>1150</v>
      </c>
      <c r="B2150" s="108" t="s">
        <v>9</v>
      </c>
      <c r="C2150" s="111">
        <v>1</v>
      </c>
      <c r="D2150" s="108" t="s">
        <v>4</v>
      </c>
      <c r="E2150" s="108" t="s">
        <v>5</v>
      </c>
      <c r="F2150" s="121">
        <f t="shared" si="363"/>
        <v>1</v>
      </c>
      <c r="G2150" s="121" t="str">
        <f>VLOOKUP(H2150, phone[#All], 2, 0)</f>
        <v>One Line</v>
      </c>
      <c r="H2150" s="108">
        <v>1</v>
      </c>
      <c r="I2150" s="120" t="str">
        <f>VLOOKUP(J2150,internet[#All], 2, 0)</f>
        <v>No Internet Service</v>
      </c>
      <c r="J2150" s="108">
        <v>0</v>
      </c>
      <c r="K2150" s="121" t="b">
        <f>IF(AND(my_practice13[[#This Row],[phone_service]]&gt;0, my_practice13[[#This Row],[internet_service]]&gt;0),TRUE,FALSE)</f>
        <v>0</v>
      </c>
      <c r="L2150" s="121" t="b">
        <f>IF(AND(my_practice13[[#This Row],[phone_service]]=0, my_practice13[[#This Row],[internet_service]]&gt;0),TRUE, FALSE)</f>
        <v>0</v>
      </c>
      <c r="M2150" s="121" t="b">
        <f t="shared" si="364"/>
        <v>1</v>
      </c>
      <c r="N2150" s="121" t="str">
        <f>VLOOKUP(O2150,contract[#All], 2, 0)</f>
        <v>1 Year</v>
      </c>
      <c r="O2150" s="108">
        <v>1</v>
      </c>
      <c r="P2150" s="108" t="s">
        <v>10</v>
      </c>
      <c r="Q2150" s="107">
        <v>19.649999999999999</v>
      </c>
      <c r="R2150" s="107">
        <v>228.65</v>
      </c>
      <c r="S2150" s="111">
        <f>my_practice13[[#This Row],[total_charges]]/my_practice13[[#This Row],[monthly_charges]]</f>
        <v>11.63613231552163</v>
      </c>
      <c r="T2150" s="107">
        <f t="shared" si="365"/>
        <v>19.649999999999999</v>
      </c>
      <c r="U2150" s="121">
        <f t="shared" si="366"/>
        <v>1</v>
      </c>
      <c r="V2150" s="118">
        <f t="shared" ca="1" si="367"/>
        <v>43932</v>
      </c>
      <c r="W2150" s="111">
        <f t="shared" si="368"/>
        <v>354</v>
      </c>
      <c r="X2150" s="118">
        <f t="shared" ca="1" si="369"/>
        <v>43578</v>
      </c>
      <c r="Y2150" s="121" t="b">
        <f t="shared" si="370"/>
        <v>0</v>
      </c>
      <c r="Z2150" s="121" t="b">
        <f t="shared" si="371"/>
        <v>0</v>
      </c>
      <c r="AA2150" s="111" t="b">
        <f t="shared" si="372"/>
        <v>0</v>
      </c>
      <c r="AB2150" s="121" t="b">
        <f t="shared" si="373"/>
        <v>0</v>
      </c>
      <c r="AC2150" t="s">
        <v>5</v>
      </c>
      <c r="AD2150"/>
      <c r="AE2150"/>
      <c r="AF2150"/>
      <c r="AG2150"/>
      <c r="AH2150"/>
      <c r="AI2150"/>
      <c r="AJ2150"/>
      <c r="AK2150"/>
      <c r="AL2150"/>
      <c r="AM2150"/>
    </row>
    <row r="2151" spans="1:39" ht="16" x14ac:dyDescent="0.2">
      <c r="A2151" s="108" t="s">
        <v>3743</v>
      </c>
      <c r="B2151" s="108" t="s">
        <v>3</v>
      </c>
      <c r="C2151" s="111">
        <v>0</v>
      </c>
      <c r="D2151" s="108" t="s">
        <v>4</v>
      </c>
      <c r="E2151" s="108" t="s">
        <v>4</v>
      </c>
      <c r="F2151" s="121">
        <f t="shared" si="363"/>
        <v>3</v>
      </c>
      <c r="G2151" s="121" t="str">
        <f>VLOOKUP(H2151, phone[#All], 2, 0)</f>
        <v>Two or More Lines</v>
      </c>
      <c r="H2151" s="108">
        <v>2</v>
      </c>
      <c r="I2151" s="120" t="str">
        <f>VLOOKUP(J2151,internet[#All], 2, 0)</f>
        <v>DSL</v>
      </c>
      <c r="J2151" s="108">
        <v>1</v>
      </c>
      <c r="K2151" s="121" t="b">
        <f>IF(AND(my_practice13[[#This Row],[phone_service]]&gt;0, my_practice13[[#This Row],[internet_service]]&gt;0),TRUE,FALSE)</f>
        <v>1</v>
      </c>
      <c r="L2151" s="121" t="b">
        <f>IF(AND(my_practice13[[#This Row],[phone_service]]=0, my_practice13[[#This Row],[internet_service]]&gt;0),TRUE, FALSE)</f>
        <v>0</v>
      </c>
      <c r="M2151" s="121" t="b">
        <f t="shared" si="364"/>
        <v>0</v>
      </c>
      <c r="N2151" s="121" t="str">
        <f>VLOOKUP(O2151,contract[#All], 2, 0)</f>
        <v>2 Year</v>
      </c>
      <c r="O2151" s="108">
        <v>2</v>
      </c>
      <c r="P2151" s="108" t="s">
        <v>13</v>
      </c>
      <c r="Q2151" s="107">
        <v>77.150000000000006</v>
      </c>
      <c r="R2151" s="107">
        <v>1759.4</v>
      </c>
      <c r="S2151" s="111">
        <f>my_practice13[[#This Row],[total_charges]]/my_practice13[[#This Row],[monthly_charges]]</f>
        <v>22.8049254698639</v>
      </c>
      <c r="T2151" s="107">
        <f t="shared" si="365"/>
        <v>77.150000000000006</v>
      </c>
      <c r="U2151" s="121">
        <f t="shared" si="366"/>
        <v>1</v>
      </c>
      <c r="V2151" s="118">
        <f t="shared" ca="1" si="367"/>
        <v>43932</v>
      </c>
      <c r="W2151" s="111">
        <f t="shared" si="368"/>
        <v>693</v>
      </c>
      <c r="X2151" s="118">
        <f t="shared" ca="1" si="369"/>
        <v>43239</v>
      </c>
      <c r="Y2151" s="121" t="b">
        <f t="shared" si="370"/>
        <v>1</v>
      </c>
      <c r="Z2151" s="121" t="b">
        <f t="shared" si="371"/>
        <v>0</v>
      </c>
      <c r="AA2151" s="111" t="b">
        <f t="shared" si="372"/>
        <v>1</v>
      </c>
      <c r="AB2151" s="121" t="b">
        <f t="shared" si="373"/>
        <v>1</v>
      </c>
      <c r="AC2151" t="s">
        <v>5</v>
      </c>
      <c r="AD2151"/>
      <c r="AE2151"/>
      <c r="AF2151"/>
      <c r="AG2151"/>
      <c r="AH2151"/>
      <c r="AI2151"/>
      <c r="AJ2151"/>
      <c r="AK2151"/>
      <c r="AL2151"/>
      <c r="AM2151"/>
    </row>
    <row r="2152" spans="1:39" ht="16" x14ac:dyDescent="0.2">
      <c r="A2152" s="108" t="s">
        <v>1374</v>
      </c>
      <c r="B2152" s="108" t="s">
        <v>3</v>
      </c>
      <c r="C2152" s="111">
        <v>0</v>
      </c>
      <c r="D2152" s="108" t="s">
        <v>4</v>
      </c>
      <c r="E2152" s="108" t="s">
        <v>5</v>
      </c>
      <c r="F2152" s="121">
        <f t="shared" si="363"/>
        <v>1</v>
      </c>
      <c r="G2152" s="121" t="str">
        <f>VLOOKUP(H2152, phone[#All], 2, 0)</f>
        <v>Two or More Lines</v>
      </c>
      <c r="H2152" s="108">
        <v>2</v>
      </c>
      <c r="I2152" s="120" t="str">
        <f>VLOOKUP(J2152,internet[#All], 2, 0)</f>
        <v>DSL</v>
      </c>
      <c r="J2152" s="108">
        <v>1</v>
      </c>
      <c r="K2152" s="121" t="b">
        <f>IF(AND(my_practice13[[#This Row],[phone_service]]&gt;0, my_practice13[[#This Row],[internet_service]]&gt;0),TRUE,FALSE)</f>
        <v>1</v>
      </c>
      <c r="L2152" s="121" t="b">
        <f>IF(AND(my_practice13[[#This Row],[phone_service]]=0, my_practice13[[#This Row],[internet_service]]&gt;0),TRUE, FALSE)</f>
        <v>0</v>
      </c>
      <c r="M2152" s="121" t="b">
        <f t="shared" si="364"/>
        <v>0</v>
      </c>
      <c r="N2152" s="121" t="str">
        <f>VLOOKUP(O2152,contract[#All], 2, 0)</f>
        <v>2 Year</v>
      </c>
      <c r="O2152" s="108">
        <v>2</v>
      </c>
      <c r="P2152" s="108" t="s">
        <v>13</v>
      </c>
      <c r="Q2152" s="107">
        <v>92</v>
      </c>
      <c r="R2152" s="107">
        <v>6474.4</v>
      </c>
      <c r="S2152" s="111">
        <f>my_practice13[[#This Row],[total_charges]]/my_practice13[[#This Row],[monthly_charges]]</f>
        <v>70.373913043478254</v>
      </c>
      <c r="T2152" s="107">
        <f t="shared" si="365"/>
        <v>92</v>
      </c>
      <c r="U2152" s="121">
        <f t="shared" si="366"/>
        <v>1</v>
      </c>
      <c r="V2152" s="118">
        <f t="shared" ca="1" si="367"/>
        <v>43932</v>
      </c>
      <c r="W2152" s="111">
        <f t="shared" si="368"/>
        <v>2139</v>
      </c>
      <c r="X2152" s="118">
        <f t="shared" ca="1" si="369"/>
        <v>41793</v>
      </c>
      <c r="Y2152" s="121" t="b">
        <f t="shared" si="370"/>
        <v>1</v>
      </c>
      <c r="Z2152" s="121" t="b">
        <f t="shared" si="371"/>
        <v>0</v>
      </c>
      <c r="AA2152" s="111" t="b">
        <f t="shared" si="372"/>
        <v>1</v>
      </c>
      <c r="AB2152" s="121" t="b">
        <f t="shared" si="373"/>
        <v>1</v>
      </c>
      <c r="AC2152" t="s">
        <v>5</v>
      </c>
      <c r="AD2152"/>
      <c r="AE2152"/>
      <c r="AF2152"/>
      <c r="AG2152"/>
      <c r="AH2152"/>
      <c r="AI2152"/>
      <c r="AJ2152"/>
      <c r="AK2152"/>
      <c r="AL2152"/>
      <c r="AM2152"/>
    </row>
    <row r="2153" spans="1:39" ht="16" x14ac:dyDescent="0.2">
      <c r="A2153" s="108" t="s">
        <v>6907</v>
      </c>
      <c r="B2153" s="108" t="s">
        <v>3</v>
      </c>
      <c r="C2153" s="111">
        <v>0</v>
      </c>
      <c r="D2153" s="108" t="s">
        <v>5</v>
      </c>
      <c r="E2153" s="108" t="s">
        <v>5</v>
      </c>
      <c r="F2153" s="121">
        <f t="shared" si="363"/>
        <v>0</v>
      </c>
      <c r="G2153" s="121" t="str">
        <f>VLOOKUP(H2153, phone[#All], 2, 0)</f>
        <v>One Line</v>
      </c>
      <c r="H2153" s="108">
        <v>1</v>
      </c>
      <c r="I2153" s="120" t="str">
        <f>VLOOKUP(J2153,internet[#All], 2, 0)</f>
        <v>DSL</v>
      </c>
      <c r="J2153" s="108">
        <v>1</v>
      </c>
      <c r="K2153" s="121" t="b">
        <f>IF(AND(my_practice13[[#This Row],[phone_service]]&gt;0, my_practice13[[#This Row],[internet_service]]&gt;0),TRUE,FALSE)</f>
        <v>1</v>
      </c>
      <c r="L2153" s="121" t="b">
        <f>IF(AND(my_practice13[[#This Row],[phone_service]]=0, my_practice13[[#This Row],[internet_service]]&gt;0),TRUE, FALSE)</f>
        <v>0</v>
      </c>
      <c r="M2153" s="121" t="b">
        <f t="shared" si="364"/>
        <v>0</v>
      </c>
      <c r="N2153" s="121" t="str">
        <f>VLOOKUP(O2153,contract[#All], 2, 0)</f>
        <v>Month-to-Month</v>
      </c>
      <c r="O2153" s="108">
        <v>0</v>
      </c>
      <c r="P2153" s="108" t="s">
        <v>10</v>
      </c>
      <c r="Q2153" s="107">
        <v>43.95</v>
      </c>
      <c r="R2153" s="107">
        <v>43.95</v>
      </c>
      <c r="S2153" s="111">
        <f>my_practice13[[#This Row],[total_charges]]/my_practice13[[#This Row],[monthly_charges]]</f>
        <v>1</v>
      </c>
      <c r="T2153" s="107">
        <f t="shared" si="365"/>
        <v>43.95</v>
      </c>
      <c r="U2153" s="121">
        <f t="shared" si="366"/>
        <v>1</v>
      </c>
      <c r="V2153" s="118">
        <f t="shared" ca="1" si="367"/>
        <v>43932</v>
      </c>
      <c r="W2153" s="111">
        <f t="shared" si="368"/>
        <v>30</v>
      </c>
      <c r="X2153" s="118">
        <f t="shared" ca="1" si="369"/>
        <v>43902</v>
      </c>
      <c r="Y2153" s="121" t="b">
        <f t="shared" si="370"/>
        <v>1</v>
      </c>
      <c r="Z2153" s="121" t="b">
        <f t="shared" si="371"/>
        <v>1</v>
      </c>
      <c r="AA2153" s="111" t="b">
        <f t="shared" si="372"/>
        <v>1</v>
      </c>
      <c r="AB2153" s="121" t="b">
        <f t="shared" si="373"/>
        <v>1</v>
      </c>
      <c r="AC2153" t="s">
        <v>4</v>
      </c>
      <c r="AD2153"/>
      <c r="AE2153"/>
      <c r="AF2153"/>
      <c r="AG2153"/>
      <c r="AH2153"/>
      <c r="AI2153"/>
      <c r="AJ2153"/>
      <c r="AK2153"/>
      <c r="AL2153"/>
      <c r="AM2153"/>
    </row>
    <row r="2154" spans="1:39" ht="16" x14ac:dyDescent="0.2">
      <c r="A2154" s="108" t="s">
        <v>4410</v>
      </c>
      <c r="B2154" s="108" t="s">
        <v>3</v>
      </c>
      <c r="C2154" s="111">
        <v>0</v>
      </c>
      <c r="D2154" s="108" t="s">
        <v>5</v>
      </c>
      <c r="E2154" s="108" t="s">
        <v>5</v>
      </c>
      <c r="F2154" s="121">
        <f t="shared" si="363"/>
        <v>0</v>
      </c>
      <c r="G2154" s="121" t="str">
        <f>VLOOKUP(H2154, phone[#All], 2, 0)</f>
        <v>Two or More Lines</v>
      </c>
      <c r="H2154" s="108">
        <v>2</v>
      </c>
      <c r="I2154" s="120" t="str">
        <f>VLOOKUP(J2154,internet[#All], 2, 0)</f>
        <v>Fiber Optic</v>
      </c>
      <c r="J2154" s="108">
        <v>2</v>
      </c>
      <c r="K2154" s="121" t="b">
        <f>IF(AND(my_practice13[[#This Row],[phone_service]]&gt;0, my_practice13[[#This Row],[internet_service]]&gt;0),TRUE,FALSE)</f>
        <v>1</v>
      </c>
      <c r="L2154" s="121" t="b">
        <f>IF(AND(my_practice13[[#This Row],[phone_service]]=0, my_practice13[[#This Row],[internet_service]]&gt;0),TRUE, FALSE)</f>
        <v>0</v>
      </c>
      <c r="M2154" s="121" t="b">
        <f t="shared" si="364"/>
        <v>0</v>
      </c>
      <c r="N2154" s="121" t="str">
        <f>VLOOKUP(O2154,contract[#All], 2, 0)</f>
        <v>Month-to-Month</v>
      </c>
      <c r="O2154" s="108">
        <v>0</v>
      </c>
      <c r="P2154" s="108" t="s">
        <v>13</v>
      </c>
      <c r="Q2154" s="107">
        <v>103.1</v>
      </c>
      <c r="R2154" s="107">
        <v>6595</v>
      </c>
      <c r="S2154" s="111">
        <f>my_practice13[[#This Row],[total_charges]]/my_practice13[[#This Row],[monthly_charges]]</f>
        <v>63.967022308438416</v>
      </c>
      <c r="T2154" s="107">
        <f t="shared" si="365"/>
        <v>103.1</v>
      </c>
      <c r="U2154" s="121">
        <f t="shared" si="366"/>
        <v>1</v>
      </c>
      <c r="V2154" s="118">
        <f t="shared" ca="1" si="367"/>
        <v>43932</v>
      </c>
      <c r="W2154" s="111">
        <f t="shared" si="368"/>
        <v>1945</v>
      </c>
      <c r="X2154" s="118">
        <f t="shared" ca="1" si="369"/>
        <v>41987</v>
      </c>
      <c r="Y2154" s="121" t="b">
        <f t="shared" si="370"/>
        <v>1</v>
      </c>
      <c r="Z2154" s="121" t="b">
        <f t="shared" si="371"/>
        <v>0</v>
      </c>
      <c r="AA2154" s="111" t="b">
        <f t="shared" si="372"/>
        <v>1</v>
      </c>
      <c r="AB2154" s="121" t="b">
        <f t="shared" si="373"/>
        <v>1</v>
      </c>
      <c r="AC2154" t="s">
        <v>5</v>
      </c>
      <c r="AD2154"/>
      <c r="AE2154"/>
      <c r="AF2154"/>
      <c r="AG2154"/>
      <c r="AH2154"/>
      <c r="AI2154"/>
      <c r="AJ2154"/>
      <c r="AK2154"/>
      <c r="AL2154"/>
      <c r="AM2154"/>
    </row>
    <row r="2155" spans="1:39" ht="16" x14ac:dyDescent="0.2">
      <c r="A2155" s="108" t="s">
        <v>682</v>
      </c>
      <c r="B2155" s="108" t="s">
        <v>9</v>
      </c>
      <c r="C2155" s="111">
        <v>0</v>
      </c>
      <c r="D2155" s="108" t="s">
        <v>4</v>
      </c>
      <c r="E2155" s="108" t="s">
        <v>4</v>
      </c>
      <c r="F2155" s="121">
        <f t="shared" si="363"/>
        <v>3</v>
      </c>
      <c r="G2155" s="121" t="str">
        <f>VLOOKUP(H2155, phone[#All], 2, 0)</f>
        <v>Two or More Lines</v>
      </c>
      <c r="H2155" s="108">
        <v>2</v>
      </c>
      <c r="I2155" s="120" t="str">
        <f>VLOOKUP(J2155,internet[#All], 2, 0)</f>
        <v>No Internet Service</v>
      </c>
      <c r="J2155" s="108">
        <v>0</v>
      </c>
      <c r="K2155" s="121" t="b">
        <f>IF(AND(my_practice13[[#This Row],[phone_service]]&gt;0, my_practice13[[#This Row],[internet_service]]&gt;0),TRUE,FALSE)</f>
        <v>0</v>
      </c>
      <c r="L2155" s="121" t="b">
        <f>IF(AND(my_practice13[[#This Row],[phone_service]]=0, my_practice13[[#This Row],[internet_service]]&gt;0),TRUE, FALSE)</f>
        <v>0</v>
      </c>
      <c r="M2155" s="121" t="b">
        <f t="shared" si="364"/>
        <v>1</v>
      </c>
      <c r="N2155" s="121" t="str">
        <f>VLOOKUP(O2155,contract[#All], 2, 0)</f>
        <v>2 Year</v>
      </c>
      <c r="O2155" s="108">
        <v>2</v>
      </c>
      <c r="P2155" s="108" t="s">
        <v>17</v>
      </c>
      <c r="Q2155" s="107">
        <v>25.55</v>
      </c>
      <c r="R2155" s="107">
        <v>1336.1</v>
      </c>
      <c r="S2155" s="111">
        <f>my_practice13[[#This Row],[total_charges]]/my_practice13[[#This Row],[monthly_charges]]</f>
        <v>52.293542074363984</v>
      </c>
      <c r="T2155" s="107">
        <f t="shared" si="365"/>
        <v>25.55</v>
      </c>
      <c r="U2155" s="121">
        <f t="shared" si="366"/>
        <v>1</v>
      </c>
      <c r="V2155" s="118">
        <f t="shared" ca="1" si="367"/>
        <v>43932</v>
      </c>
      <c r="W2155" s="111">
        <f t="shared" si="368"/>
        <v>1590</v>
      </c>
      <c r="X2155" s="118">
        <f t="shared" ca="1" si="369"/>
        <v>42342</v>
      </c>
      <c r="Y2155" s="121" t="b">
        <f t="shared" si="370"/>
        <v>0</v>
      </c>
      <c r="Z2155" s="121" t="b">
        <f t="shared" si="371"/>
        <v>0</v>
      </c>
      <c r="AA2155" s="111" t="b">
        <f t="shared" si="372"/>
        <v>1</v>
      </c>
      <c r="AB2155" s="121" t="b">
        <f t="shared" si="373"/>
        <v>0</v>
      </c>
      <c r="AC2155" t="s">
        <v>5</v>
      </c>
      <c r="AD2155"/>
      <c r="AE2155"/>
      <c r="AF2155"/>
      <c r="AG2155"/>
      <c r="AH2155"/>
      <c r="AI2155"/>
      <c r="AJ2155"/>
      <c r="AK2155"/>
      <c r="AL2155"/>
      <c r="AM2155"/>
    </row>
    <row r="2156" spans="1:39" ht="16" x14ac:dyDescent="0.2">
      <c r="A2156" s="108" t="s">
        <v>4750</v>
      </c>
      <c r="B2156" s="108" t="s">
        <v>3</v>
      </c>
      <c r="C2156" s="111">
        <v>0</v>
      </c>
      <c r="D2156" s="108" t="s">
        <v>5</v>
      </c>
      <c r="E2156" s="108" t="s">
        <v>5</v>
      </c>
      <c r="F2156" s="121">
        <f t="shared" si="363"/>
        <v>0</v>
      </c>
      <c r="G2156" s="121" t="str">
        <f>VLOOKUP(H2156, phone[#All], 2, 0)</f>
        <v>Two or More Lines</v>
      </c>
      <c r="H2156" s="108">
        <v>2</v>
      </c>
      <c r="I2156" s="120" t="str">
        <f>VLOOKUP(J2156,internet[#All], 2, 0)</f>
        <v>Fiber Optic</v>
      </c>
      <c r="J2156" s="108">
        <v>2</v>
      </c>
      <c r="K2156" s="121" t="b">
        <f>IF(AND(my_practice13[[#This Row],[phone_service]]&gt;0, my_practice13[[#This Row],[internet_service]]&gt;0),TRUE,FALSE)</f>
        <v>1</v>
      </c>
      <c r="L2156" s="121" t="b">
        <f>IF(AND(my_practice13[[#This Row],[phone_service]]=0, my_practice13[[#This Row],[internet_service]]&gt;0),TRUE, FALSE)</f>
        <v>0</v>
      </c>
      <c r="M2156" s="121" t="b">
        <f t="shared" si="364"/>
        <v>0</v>
      </c>
      <c r="N2156" s="121" t="str">
        <f>VLOOKUP(O2156,contract[#All], 2, 0)</f>
        <v>Month-to-Month</v>
      </c>
      <c r="O2156" s="108">
        <v>0</v>
      </c>
      <c r="P2156" s="108" t="s">
        <v>13</v>
      </c>
      <c r="Q2156" s="107">
        <v>79</v>
      </c>
      <c r="R2156" s="107">
        <v>929.3</v>
      </c>
      <c r="S2156" s="111">
        <f>my_practice13[[#This Row],[total_charges]]/my_practice13[[#This Row],[monthly_charges]]</f>
        <v>11.763291139240506</v>
      </c>
      <c r="T2156" s="107">
        <f t="shared" si="365"/>
        <v>79</v>
      </c>
      <c r="U2156" s="121">
        <f t="shared" si="366"/>
        <v>1</v>
      </c>
      <c r="V2156" s="118">
        <f t="shared" ca="1" si="367"/>
        <v>43932</v>
      </c>
      <c r="W2156" s="111">
        <f t="shared" si="368"/>
        <v>358</v>
      </c>
      <c r="X2156" s="118">
        <f t="shared" ca="1" si="369"/>
        <v>43574</v>
      </c>
      <c r="Y2156" s="121" t="b">
        <f t="shared" si="370"/>
        <v>1</v>
      </c>
      <c r="Z2156" s="121" t="b">
        <f t="shared" si="371"/>
        <v>0</v>
      </c>
      <c r="AA2156" s="111" t="b">
        <f t="shared" si="372"/>
        <v>1</v>
      </c>
      <c r="AB2156" s="121" t="b">
        <f t="shared" si="373"/>
        <v>1</v>
      </c>
      <c r="AC2156" t="s">
        <v>5</v>
      </c>
      <c r="AD2156"/>
      <c r="AE2156"/>
      <c r="AF2156"/>
      <c r="AG2156"/>
      <c r="AH2156"/>
      <c r="AI2156"/>
      <c r="AJ2156"/>
      <c r="AK2156"/>
      <c r="AL2156"/>
      <c r="AM2156"/>
    </row>
    <row r="2157" spans="1:39" ht="16" x14ac:dyDescent="0.2">
      <c r="A2157" s="108" t="s">
        <v>6796</v>
      </c>
      <c r="B2157" s="108" t="s">
        <v>9</v>
      </c>
      <c r="C2157" s="111">
        <v>0</v>
      </c>
      <c r="D2157" s="108" t="s">
        <v>5</v>
      </c>
      <c r="E2157" s="108" t="s">
        <v>5</v>
      </c>
      <c r="F2157" s="121">
        <f t="shared" si="363"/>
        <v>0</v>
      </c>
      <c r="G2157" s="121" t="str">
        <f>VLOOKUP(H2157, phone[#All], 2, 0)</f>
        <v>Two or More Lines</v>
      </c>
      <c r="H2157" s="108">
        <v>2</v>
      </c>
      <c r="I2157" s="120" t="str">
        <f>VLOOKUP(J2157,internet[#All], 2, 0)</f>
        <v>Fiber Optic</v>
      </c>
      <c r="J2157" s="108">
        <v>2</v>
      </c>
      <c r="K2157" s="121" t="b">
        <f>IF(AND(my_practice13[[#This Row],[phone_service]]&gt;0, my_practice13[[#This Row],[internet_service]]&gt;0),TRUE,FALSE)</f>
        <v>1</v>
      </c>
      <c r="L2157" s="121" t="b">
        <f>IF(AND(my_practice13[[#This Row],[phone_service]]=0, my_practice13[[#This Row],[internet_service]]&gt;0),TRUE, FALSE)</f>
        <v>0</v>
      </c>
      <c r="M2157" s="121" t="b">
        <f t="shared" si="364"/>
        <v>0</v>
      </c>
      <c r="N2157" s="121" t="str">
        <f>VLOOKUP(O2157,contract[#All], 2, 0)</f>
        <v>2 Year</v>
      </c>
      <c r="O2157" s="108">
        <v>2</v>
      </c>
      <c r="P2157" s="108" t="s">
        <v>17</v>
      </c>
      <c r="Q2157" s="107">
        <v>111.6</v>
      </c>
      <c r="R2157" s="107">
        <v>6876.05</v>
      </c>
      <c r="S2157" s="111">
        <f>my_practice13[[#This Row],[total_charges]]/my_practice13[[#This Row],[monthly_charges]]</f>
        <v>61.613351254480293</v>
      </c>
      <c r="T2157" s="107">
        <f t="shared" si="365"/>
        <v>111.6</v>
      </c>
      <c r="U2157" s="121">
        <f t="shared" si="366"/>
        <v>1</v>
      </c>
      <c r="V2157" s="118">
        <f t="shared" ca="1" si="367"/>
        <v>43932</v>
      </c>
      <c r="W2157" s="111">
        <f t="shared" si="368"/>
        <v>1873</v>
      </c>
      <c r="X2157" s="118">
        <f t="shared" ca="1" si="369"/>
        <v>42059</v>
      </c>
      <c r="Y2157" s="121" t="b">
        <f t="shared" si="370"/>
        <v>0</v>
      </c>
      <c r="Z2157" s="121" t="b">
        <f t="shared" si="371"/>
        <v>1</v>
      </c>
      <c r="AA2157" s="111" t="b">
        <f t="shared" si="372"/>
        <v>1</v>
      </c>
      <c r="AB2157" s="121" t="b">
        <f t="shared" si="373"/>
        <v>1</v>
      </c>
      <c r="AC2157" t="s">
        <v>4</v>
      </c>
      <c r="AD2157"/>
      <c r="AE2157"/>
      <c r="AF2157"/>
      <c r="AG2157"/>
      <c r="AH2157"/>
      <c r="AI2157"/>
      <c r="AJ2157"/>
      <c r="AK2157"/>
      <c r="AL2157"/>
      <c r="AM2157"/>
    </row>
    <row r="2158" spans="1:39" ht="16" x14ac:dyDescent="0.2">
      <c r="A2158" s="108" t="s">
        <v>2041</v>
      </c>
      <c r="B2158" s="108" t="s">
        <v>9</v>
      </c>
      <c r="C2158" s="111">
        <v>0</v>
      </c>
      <c r="D2158" s="108" t="s">
        <v>5</v>
      </c>
      <c r="E2158" s="108" t="s">
        <v>4</v>
      </c>
      <c r="F2158" s="121">
        <f t="shared" si="363"/>
        <v>2</v>
      </c>
      <c r="G2158" s="121" t="str">
        <f>VLOOKUP(H2158, phone[#All], 2, 0)</f>
        <v>Two or More Lines</v>
      </c>
      <c r="H2158" s="108">
        <v>2</v>
      </c>
      <c r="I2158" s="120" t="str">
        <f>VLOOKUP(J2158,internet[#All], 2, 0)</f>
        <v>DSL</v>
      </c>
      <c r="J2158" s="108">
        <v>1</v>
      </c>
      <c r="K2158" s="121" t="b">
        <f>IF(AND(my_practice13[[#This Row],[phone_service]]&gt;0, my_practice13[[#This Row],[internet_service]]&gt;0),TRUE,FALSE)</f>
        <v>1</v>
      </c>
      <c r="L2158" s="121" t="b">
        <f>IF(AND(my_practice13[[#This Row],[phone_service]]=0, my_practice13[[#This Row],[internet_service]]&gt;0),TRUE, FALSE)</f>
        <v>0</v>
      </c>
      <c r="M2158" s="121" t="b">
        <f t="shared" si="364"/>
        <v>0</v>
      </c>
      <c r="N2158" s="121" t="str">
        <f>VLOOKUP(O2158,contract[#All], 2, 0)</f>
        <v>Month-to-Month</v>
      </c>
      <c r="O2158" s="108">
        <v>0</v>
      </c>
      <c r="P2158" s="108" t="s">
        <v>13</v>
      </c>
      <c r="Q2158" s="107">
        <v>60.95</v>
      </c>
      <c r="R2158" s="107">
        <v>134.6</v>
      </c>
      <c r="S2158" s="111">
        <f>my_practice13[[#This Row],[total_charges]]/my_practice13[[#This Row],[monthly_charges]]</f>
        <v>2.2083675143560293</v>
      </c>
      <c r="T2158" s="107">
        <f t="shared" si="365"/>
        <v>60.95</v>
      </c>
      <c r="U2158" s="121">
        <f t="shared" si="366"/>
        <v>1</v>
      </c>
      <c r="V2158" s="118">
        <f t="shared" ca="1" si="367"/>
        <v>43932</v>
      </c>
      <c r="W2158" s="111">
        <f t="shared" si="368"/>
        <v>67</v>
      </c>
      <c r="X2158" s="118">
        <f t="shared" ca="1" si="369"/>
        <v>43865</v>
      </c>
      <c r="Y2158" s="121" t="b">
        <f t="shared" si="370"/>
        <v>0</v>
      </c>
      <c r="Z2158" s="121" t="b">
        <f t="shared" si="371"/>
        <v>0</v>
      </c>
      <c r="AA2158" s="111" t="b">
        <f t="shared" si="372"/>
        <v>1</v>
      </c>
      <c r="AB2158" s="121" t="b">
        <f t="shared" si="373"/>
        <v>1</v>
      </c>
      <c r="AC2158" t="s">
        <v>5</v>
      </c>
      <c r="AD2158"/>
      <c r="AE2158"/>
      <c r="AF2158"/>
      <c r="AG2158"/>
      <c r="AH2158"/>
      <c r="AI2158"/>
      <c r="AJ2158"/>
      <c r="AK2158"/>
      <c r="AL2158"/>
      <c r="AM2158"/>
    </row>
    <row r="2159" spans="1:39" ht="16" x14ac:dyDescent="0.2">
      <c r="A2159" s="108" t="s">
        <v>5789</v>
      </c>
      <c r="B2159" s="108" t="s">
        <v>3</v>
      </c>
      <c r="C2159" s="111">
        <v>0</v>
      </c>
      <c r="D2159" s="108" t="s">
        <v>5</v>
      </c>
      <c r="E2159" s="108" t="s">
        <v>5</v>
      </c>
      <c r="F2159" s="121">
        <f t="shared" si="363"/>
        <v>0</v>
      </c>
      <c r="G2159" s="121" t="str">
        <f>VLOOKUP(H2159, phone[#All], 2, 0)</f>
        <v>One Line</v>
      </c>
      <c r="H2159" s="108">
        <v>1</v>
      </c>
      <c r="I2159" s="120" t="str">
        <f>VLOOKUP(J2159,internet[#All], 2, 0)</f>
        <v>No Internet Service</v>
      </c>
      <c r="J2159" s="108">
        <v>0</v>
      </c>
      <c r="K2159" s="121" t="b">
        <f>IF(AND(my_practice13[[#This Row],[phone_service]]&gt;0, my_practice13[[#This Row],[internet_service]]&gt;0),TRUE,FALSE)</f>
        <v>0</v>
      </c>
      <c r="L2159" s="121" t="b">
        <f>IF(AND(my_practice13[[#This Row],[phone_service]]=0, my_practice13[[#This Row],[internet_service]]&gt;0),TRUE, FALSE)</f>
        <v>0</v>
      </c>
      <c r="M2159" s="121" t="b">
        <f t="shared" si="364"/>
        <v>1</v>
      </c>
      <c r="N2159" s="121" t="str">
        <f>VLOOKUP(O2159,contract[#All], 2, 0)</f>
        <v>Month-to-Month</v>
      </c>
      <c r="O2159" s="108">
        <v>0</v>
      </c>
      <c r="P2159" s="108" t="s">
        <v>17</v>
      </c>
      <c r="Q2159" s="107">
        <v>20.3</v>
      </c>
      <c r="R2159" s="107">
        <v>20.3</v>
      </c>
      <c r="S2159" s="111">
        <f>my_practice13[[#This Row],[total_charges]]/my_practice13[[#This Row],[monthly_charges]]</f>
        <v>1</v>
      </c>
      <c r="T2159" s="107">
        <f t="shared" si="365"/>
        <v>20.3</v>
      </c>
      <c r="U2159" s="121">
        <f t="shared" si="366"/>
        <v>1</v>
      </c>
      <c r="V2159" s="118">
        <f t="shared" ca="1" si="367"/>
        <v>43932</v>
      </c>
      <c r="W2159" s="111">
        <f t="shared" si="368"/>
        <v>30</v>
      </c>
      <c r="X2159" s="118">
        <f t="shared" ca="1" si="369"/>
        <v>43902</v>
      </c>
      <c r="Y2159" s="121" t="b">
        <f t="shared" si="370"/>
        <v>1</v>
      </c>
      <c r="Z2159" s="121" t="b">
        <f t="shared" si="371"/>
        <v>0</v>
      </c>
      <c r="AA2159" s="111" t="b">
        <f t="shared" si="372"/>
        <v>1</v>
      </c>
      <c r="AB2159" s="121" t="b">
        <f t="shared" si="373"/>
        <v>0</v>
      </c>
      <c r="AC2159" t="s">
        <v>5</v>
      </c>
      <c r="AD2159"/>
      <c r="AE2159"/>
      <c r="AF2159"/>
      <c r="AG2159"/>
      <c r="AH2159"/>
      <c r="AI2159"/>
      <c r="AJ2159"/>
      <c r="AK2159"/>
      <c r="AL2159"/>
      <c r="AM2159"/>
    </row>
    <row r="2160" spans="1:39" ht="16" x14ac:dyDescent="0.2">
      <c r="A2160" s="108" t="s">
        <v>144</v>
      </c>
      <c r="B2160" s="108" t="s">
        <v>9</v>
      </c>
      <c r="C2160" s="111">
        <v>0</v>
      </c>
      <c r="D2160" s="108" t="s">
        <v>5</v>
      </c>
      <c r="E2160" s="108" t="s">
        <v>5</v>
      </c>
      <c r="F2160" s="121">
        <f t="shared" si="363"/>
        <v>0</v>
      </c>
      <c r="G2160" s="121" t="str">
        <f>VLOOKUP(H2160, phone[#All], 2, 0)</f>
        <v>No Phone Service</v>
      </c>
      <c r="H2160" s="108">
        <v>0</v>
      </c>
      <c r="I2160" s="120" t="str">
        <f>VLOOKUP(J2160,internet[#All], 2, 0)</f>
        <v>DSL</v>
      </c>
      <c r="J2160" s="108">
        <v>1</v>
      </c>
      <c r="K2160" s="121" t="b">
        <f>IF(AND(my_practice13[[#This Row],[phone_service]]&gt;0, my_practice13[[#This Row],[internet_service]]&gt;0),TRUE,FALSE)</f>
        <v>0</v>
      </c>
      <c r="L2160" s="121" t="b">
        <f>IF(AND(my_practice13[[#This Row],[phone_service]]=0, my_practice13[[#This Row],[internet_service]]&gt;0),TRUE, FALSE)</f>
        <v>1</v>
      </c>
      <c r="M2160" s="121" t="b">
        <f t="shared" si="364"/>
        <v>0</v>
      </c>
      <c r="N2160" s="121" t="str">
        <f>VLOOKUP(O2160,contract[#All], 2, 0)</f>
        <v>Month-to-Month</v>
      </c>
      <c r="O2160" s="108">
        <v>0</v>
      </c>
      <c r="P2160" s="108" t="s">
        <v>7</v>
      </c>
      <c r="Q2160" s="107">
        <v>35.450000000000003</v>
      </c>
      <c r="R2160" s="107">
        <v>35.450000000000003</v>
      </c>
      <c r="S2160" s="111">
        <f>my_practice13[[#This Row],[total_charges]]/my_practice13[[#This Row],[monthly_charges]]</f>
        <v>1</v>
      </c>
      <c r="T2160" s="107">
        <f t="shared" si="365"/>
        <v>35.450000000000003</v>
      </c>
      <c r="U2160" s="121">
        <f t="shared" si="366"/>
        <v>1</v>
      </c>
      <c r="V2160" s="118">
        <f t="shared" ca="1" si="367"/>
        <v>43932</v>
      </c>
      <c r="W2160" s="111">
        <f t="shared" si="368"/>
        <v>30</v>
      </c>
      <c r="X2160" s="118">
        <f t="shared" ca="1" si="369"/>
        <v>43902</v>
      </c>
      <c r="Y2160" s="121" t="b">
        <f t="shared" si="370"/>
        <v>0</v>
      </c>
      <c r="Z2160" s="121" t="b">
        <f t="shared" si="371"/>
        <v>1</v>
      </c>
      <c r="AA2160" s="111" t="b">
        <f t="shared" si="372"/>
        <v>1</v>
      </c>
      <c r="AB2160" s="121" t="b">
        <f t="shared" si="373"/>
        <v>1</v>
      </c>
      <c r="AC2160" t="s">
        <v>4</v>
      </c>
      <c r="AD2160"/>
      <c r="AE2160"/>
      <c r="AF2160"/>
      <c r="AG2160"/>
      <c r="AH2160"/>
      <c r="AI2160"/>
      <c r="AJ2160"/>
      <c r="AK2160"/>
      <c r="AL2160"/>
      <c r="AM2160"/>
    </row>
    <row r="2161" spans="1:39" ht="16" x14ac:dyDescent="0.2">
      <c r="A2161" s="108" t="s">
        <v>1623</v>
      </c>
      <c r="B2161" s="108" t="s">
        <v>9</v>
      </c>
      <c r="C2161" s="111">
        <v>0</v>
      </c>
      <c r="D2161" s="108" t="s">
        <v>4</v>
      </c>
      <c r="E2161" s="108" t="s">
        <v>4</v>
      </c>
      <c r="F2161" s="121">
        <f t="shared" si="363"/>
        <v>3</v>
      </c>
      <c r="G2161" s="121" t="str">
        <f>VLOOKUP(H2161, phone[#All], 2, 0)</f>
        <v>Two or More Lines</v>
      </c>
      <c r="H2161" s="108">
        <v>2</v>
      </c>
      <c r="I2161" s="120" t="str">
        <f>VLOOKUP(J2161,internet[#All], 2, 0)</f>
        <v>Fiber Optic</v>
      </c>
      <c r="J2161" s="108">
        <v>2</v>
      </c>
      <c r="K2161" s="121" t="b">
        <f>IF(AND(my_practice13[[#This Row],[phone_service]]&gt;0, my_practice13[[#This Row],[internet_service]]&gt;0),TRUE,FALSE)</f>
        <v>1</v>
      </c>
      <c r="L2161" s="121" t="b">
        <f>IF(AND(my_practice13[[#This Row],[phone_service]]=0, my_practice13[[#This Row],[internet_service]]&gt;0),TRUE, FALSE)</f>
        <v>0</v>
      </c>
      <c r="M2161" s="121" t="b">
        <f t="shared" si="364"/>
        <v>0</v>
      </c>
      <c r="N2161" s="121" t="str">
        <f>VLOOKUP(O2161,contract[#All], 2, 0)</f>
        <v>1 Year</v>
      </c>
      <c r="O2161" s="108">
        <v>1</v>
      </c>
      <c r="P2161" s="108" t="s">
        <v>7</v>
      </c>
      <c r="Q2161" s="107">
        <v>87.4</v>
      </c>
      <c r="R2161" s="107">
        <v>5918.8</v>
      </c>
      <c r="S2161" s="111">
        <f>my_practice13[[#This Row],[total_charges]]/my_practice13[[#This Row],[monthly_charges]]</f>
        <v>67.720823798626995</v>
      </c>
      <c r="T2161" s="107">
        <f t="shared" si="365"/>
        <v>87.4</v>
      </c>
      <c r="U2161" s="121">
        <f t="shared" si="366"/>
        <v>1</v>
      </c>
      <c r="V2161" s="118">
        <f t="shared" ca="1" si="367"/>
        <v>43932</v>
      </c>
      <c r="W2161" s="111">
        <f t="shared" si="368"/>
        <v>2059</v>
      </c>
      <c r="X2161" s="118">
        <f t="shared" ca="1" si="369"/>
        <v>41873</v>
      </c>
      <c r="Y2161" s="121" t="b">
        <f t="shared" si="370"/>
        <v>0</v>
      </c>
      <c r="Z2161" s="121" t="b">
        <f t="shared" si="371"/>
        <v>1</v>
      </c>
      <c r="AA2161" s="111" t="b">
        <f t="shared" si="372"/>
        <v>0</v>
      </c>
      <c r="AB2161" s="121" t="b">
        <f t="shared" si="373"/>
        <v>1</v>
      </c>
      <c r="AC2161" t="s">
        <v>4</v>
      </c>
      <c r="AD2161"/>
      <c r="AE2161"/>
      <c r="AF2161"/>
      <c r="AG2161"/>
      <c r="AH2161"/>
      <c r="AI2161"/>
      <c r="AJ2161"/>
      <c r="AK2161"/>
      <c r="AL2161"/>
      <c r="AM2161"/>
    </row>
    <row r="2162" spans="1:39" ht="16" x14ac:dyDescent="0.2">
      <c r="A2162" s="108" t="s">
        <v>6477</v>
      </c>
      <c r="B2162" s="108" t="s">
        <v>9</v>
      </c>
      <c r="C2162" s="111">
        <v>0</v>
      </c>
      <c r="D2162" s="108" t="s">
        <v>5</v>
      </c>
      <c r="E2162" s="108" t="s">
        <v>5</v>
      </c>
      <c r="F2162" s="121">
        <f t="shared" si="363"/>
        <v>0</v>
      </c>
      <c r="G2162" s="121" t="str">
        <f>VLOOKUP(H2162, phone[#All], 2, 0)</f>
        <v>Two or More Lines</v>
      </c>
      <c r="H2162" s="108">
        <v>2</v>
      </c>
      <c r="I2162" s="120" t="str">
        <f>VLOOKUP(J2162,internet[#All], 2, 0)</f>
        <v>Fiber Optic</v>
      </c>
      <c r="J2162" s="108">
        <v>2</v>
      </c>
      <c r="K2162" s="121" t="b">
        <f>IF(AND(my_practice13[[#This Row],[phone_service]]&gt;0, my_practice13[[#This Row],[internet_service]]&gt;0),TRUE,FALSE)</f>
        <v>1</v>
      </c>
      <c r="L2162" s="121" t="b">
        <f>IF(AND(my_practice13[[#This Row],[phone_service]]=0, my_practice13[[#This Row],[internet_service]]&gt;0),TRUE, FALSE)</f>
        <v>0</v>
      </c>
      <c r="M2162" s="121" t="b">
        <f t="shared" si="364"/>
        <v>0</v>
      </c>
      <c r="N2162" s="121" t="str">
        <f>VLOOKUP(O2162,contract[#All], 2, 0)</f>
        <v>Month-to-Month</v>
      </c>
      <c r="O2162" s="108">
        <v>0</v>
      </c>
      <c r="P2162" s="108" t="s">
        <v>10</v>
      </c>
      <c r="Q2162" s="107">
        <v>74.150000000000006</v>
      </c>
      <c r="R2162" s="107">
        <v>1387</v>
      </c>
      <c r="S2162" s="111">
        <f>my_practice13[[#This Row],[total_charges]]/my_practice13[[#This Row],[monthly_charges]]</f>
        <v>18.705327039784219</v>
      </c>
      <c r="T2162" s="107">
        <f t="shared" si="365"/>
        <v>74.150000000000006</v>
      </c>
      <c r="U2162" s="121">
        <f t="shared" si="366"/>
        <v>1</v>
      </c>
      <c r="V2162" s="118">
        <f t="shared" ca="1" si="367"/>
        <v>43932</v>
      </c>
      <c r="W2162" s="111">
        <f t="shared" si="368"/>
        <v>569</v>
      </c>
      <c r="X2162" s="118">
        <f t="shared" ca="1" si="369"/>
        <v>43363</v>
      </c>
      <c r="Y2162" s="121" t="b">
        <f t="shared" si="370"/>
        <v>0</v>
      </c>
      <c r="Z2162" s="121" t="b">
        <f t="shared" si="371"/>
        <v>0</v>
      </c>
      <c r="AA2162" s="111" t="b">
        <f t="shared" si="372"/>
        <v>1</v>
      </c>
      <c r="AB2162" s="121" t="b">
        <f t="shared" si="373"/>
        <v>1</v>
      </c>
      <c r="AC2162" t="s">
        <v>5</v>
      </c>
      <c r="AD2162"/>
      <c r="AE2162"/>
      <c r="AF2162"/>
      <c r="AG2162"/>
      <c r="AH2162"/>
      <c r="AI2162"/>
      <c r="AJ2162"/>
      <c r="AK2162"/>
      <c r="AL2162"/>
      <c r="AM2162"/>
    </row>
    <row r="2163" spans="1:39" ht="16" x14ac:dyDescent="0.2">
      <c r="A2163" s="108" t="s">
        <v>5668</v>
      </c>
      <c r="B2163" s="108" t="s">
        <v>9</v>
      </c>
      <c r="C2163" s="111">
        <v>0</v>
      </c>
      <c r="D2163" s="108" t="s">
        <v>4</v>
      </c>
      <c r="E2163" s="108" t="s">
        <v>5</v>
      </c>
      <c r="F2163" s="121">
        <f t="shared" si="363"/>
        <v>1</v>
      </c>
      <c r="G2163" s="121" t="str">
        <f>VLOOKUP(H2163, phone[#All], 2, 0)</f>
        <v>Two or More Lines</v>
      </c>
      <c r="H2163" s="108">
        <v>2</v>
      </c>
      <c r="I2163" s="120" t="str">
        <f>VLOOKUP(J2163,internet[#All], 2, 0)</f>
        <v>Fiber Optic</v>
      </c>
      <c r="J2163" s="108">
        <v>2</v>
      </c>
      <c r="K2163" s="121" t="b">
        <f>IF(AND(my_practice13[[#This Row],[phone_service]]&gt;0, my_practice13[[#This Row],[internet_service]]&gt;0),TRUE,FALSE)</f>
        <v>1</v>
      </c>
      <c r="L2163" s="121" t="b">
        <f>IF(AND(my_practice13[[#This Row],[phone_service]]=0, my_practice13[[#This Row],[internet_service]]&gt;0),TRUE, FALSE)</f>
        <v>0</v>
      </c>
      <c r="M2163" s="121" t="b">
        <f t="shared" si="364"/>
        <v>0</v>
      </c>
      <c r="N2163" s="121" t="str">
        <f>VLOOKUP(O2163,contract[#All], 2, 0)</f>
        <v>Month-to-Month</v>
      </c>
      <c r="O2163" s="108">
        <v>0</v>
      </c>
      <c r="P2163" s="108" t="s">
        <v>7</v>
      </c>
      <c r="Q2163" s="107">
        <v>94.75</v>
      </c>
      <c r="R2163" s="107">
        <v>1691.9</v>
      </c>
      <c r="S2163" s="111">
        <f>my_practice13[[#This Row],[total_charges]]/my_practice13[[#This Row],[monthly_charges]]</f>
        <v>17.85646437994723</v>
      </c>
      <c r="T2163" s="107">
        <f t="shared" si="365"/>
        <v>94.75</v>
      </c>
      <c r="U2163" s="121">
        <f t="shared" si="366"/>
        <v>1</v>
      </c>
      <c r="V2163" s="118">
        <f t="shared" ca="1" si="367"/>
        <v>43932</v>
      </c>
      <c r="W2163" s="111">
        <f t="shared" si="368"/>
        <v>543</v>
      </c>
      <c r="X2163" s="118">
        <f t="shared" ca="1" si="369"/>
        <v>43389</v>
      </c>
      <c r="Y2163" s="121" t="b">
        <f t="shared" si="370"/>
        <v>0</v>
      </c>
      <c r="Z2163" s="121" t="b">
        <f t="shared" si="371"/>
        <v>0</v>
      </c>
      <c r="AA2163" s="111" t="b">
        <f t="shared" si="372"/>
        <v>1</v>
      </c>
      <c r="AB2163" s="121" t="b">
        <f t="shared" si="373"/>
        <v>1</v>
      </c>
      <c r="AC2163" t="s">
        <v>5</v>
      </c>
      <c r="AD2163"/>
      <c r="AE2163"/>
      <c r="AF2163"/>
      <c r="AG2163"/>
      <c r="AH2163"/>
      <c r="AI2163"/>
      <c r="AJ2163"/>
      <c r="AK2163"/>
      <c r="AL2163"/>
      <c r="AM2163"/>
    </row>
    <row r="2164" spans="1:39" ht="16" x14ac:dyDescent="0.2">
      <c r="A2164" s="108" t="s">
        <v>1801</v>
      </c>
      <c r="B2164" s="108" t="s">
        <v>3</v>
      </c>
      <c r="C2164" s="111">
        <v>0</v>
      </c>
      <c r="D2164" s="108" t="s">
        <v>5</v>
      </c>
      <c r="E2164" s="108" t="s">
        <v>5</v>
      </c>
      <c r="F2164" s="121">
        <f t="shared" si="363"/>
        <v>0</v>
      </c>
      <c r="G2164" s="121" t="str">
        <f>VLOOKUP(H2164, phone[#All], 2, 0)</f>
        <v>One Line</v>
      </c>
      <c r="H2164" s="108">
        <v>1</v>
      </c>
      <c r="I2164" s="120" t="str">
        <f>VLOOKUP(J2164,internet[#All], 2, 0)</f>
        <v>Fiber Optic</v>
      </c>
      <c r="J2164" s="108">
        <v>2</v>
      </c>
      <c r="K2164" s="121" t="b">
        <f>IF(AND(my_practice13[[#This Row],[phone_service]]&gt;0, my_practice13[[#This Row],[internet_service]]&gt;0),TRUE,FALSE)</f>
        <v>1</v>
      </c>
      <c r="L2164" s="121" t="b">
        <f>IF(AND(my_practice13[[#This Row],[phone_service]]=0, my_practice13[[#This Row],[internet_service]]&gt;0),TRUE, FALSE)</f>
        <v>0</v>
      </c>
      <c r="M2164" s="121" t="b">
        <f t="shared" si="364"/>
        <v>0</v>
      </c>
      <c r="N2164" s="121" t="str">
        <f>VLOOKUP(O2164,contract[#All], 2, 0)</f>
        <v>Month-to-Month</v>
      </c>
      <c r="O2164" s="108">
        <v>0</v>
      </c>
      <c r="P2164" s="108" t="s">
        <v>13</v>
      </c>
      <c r="Q2164" s="107">
        <v>78.099999999999994</v>
      </c>
      <c r="R2164" s="107">
        <v>947.3</v>
      </c>
      <c r="S2164" s="111">
        <f>my_practice13[[#This Row],[total_charges]]/my_practice13[[#This Row],[monthly_charges]]</f>
        <v>12.129321382842511</v>
      </c>
      <c r="T2164" s="107">
        <f t="shared" si="365"/>
        <v>78.099999999999994</v>
      </c>
      <c r="U2164" s="121">
        <f t="shared" si="366"/>
        <v>1</v>
      </c>
      <c r="V2164" s="118">
        <f t="shared" ca="1" si="367"/>
        <v>43932</v>
      </c>
      <c r="W2164" s="111">
        <f t="shared" si="368"/>
        <v>369</v>
      </c>
      <c r="X2164" s="118">
        <f t="shared" ca="1" si="369"/>
        <v>43563</v>
      </c>
      <c r="Y2164" s="121" t="b">
        <f t="shared" si="370"/>
        <v>1</v>
      </c>
      <c r="Z2164" s="121" t="b">
        <f t="shared" si="371"/>
        <v>1</v>
      </c>
      <c r="AA2164" s="111" t="b">
        <f t="shared" si="372"/>
        <v>1</v>
      </c>
      <c r="AB2164" s="121" t="b">
        <f t="shared" si="373"/>
        <v>1</v>
      </c>
      <c r="AC2164" t="s">
        <v>4</v>
      </c>
      <c r="AD2164"/>
      <c r="AE2164"/>
      <c r="AF2164"/>
      <c r="AG2164"/>
      <c r="AH2164"/>
      <c r="AI2164"/>
      <c r="AJ2164"/>
      <c r="AK2164"/>
      <c r="AL2164"/>
      <c r="AM2164"/>
    </row>
    <row r="2165" spans="1:39" ht="16" x14ac:dyDescent="0.2">
      <c r="A2165" s="108" t="s">
        <v>5733</v>
      </c>
      <c r="B2165" s="108" t="s">
        <v>3</v>
      </c>
      <c r="C2165" s="111">
        <v>1</v>
      </c>
      <c r="D2165" s="108" t="s">
        <v>4</v>
      </c>
      <c r="E2165" s="108" t="s">
        <v>5</v>
      </c>
      <c r="F2165" s="121">
        <f t="shared" si="363"/>
        <v>1</v>
      </c>
      <c r="G2165" s="121" t="str">
        <f>VLOOKUP(H2165, phone[#All], 2, 0)</f>
        <v>Two or More Lines</v>
      </c>
      <c r="H2165" s="108">
        <v>2</v>
      </c>
      <c r="I2165" s="120" t="str">
        <f>VLOOKUP(J2165,internet[#All], 2, 0)</f>
        <v>Fiber Optic</v>
      </c>
      <c r="J2165" s="108">
        <v>2</v>
      </c>
      <c r="K2165" s="121" t="b">
        <f>IF(AND(my_practice13[[#This Row],[phone_service]]&gt;0, my_practice13[[#This Row],[internet_service]]&gt;0),TRUE,FALSE)</f>
        <v>1</v>
      </c>
      <c r="L2165" s="121" t="b">
        <f>IF(AND(my_practice13[[#This Row],[phone_service]]=0, my_practice13[[#This Row],[internet_service]]&gt;0),TRUE, FALSE)</f>
        <v>0</v>
      </c>
      <c r="M2165" s="121" t="b">
        <f t="shared" si="364"/>
        <v>0</v>
      </c>
      <c r="N2165" s="121" t="str">
        <f>VLOOKUP(O2165,contract[#All], 2, 0)</f>
        <v>Month-to-Month</v>
      </c>
      <c r="O2165" s="108">
        <v>0</v>
      </c>
      <c r="P2165" s="108" t="s">
        <v>13</v>
      </c>
      <c r="Q2165" s="107">
        <v>104.3</v>
      </c>
      <c r="R2165" s="107">
        <v>2867.75</v>
      </c>
      <c r="S2165" s="111">
        <f>my_practice13[[#This Row],[total_charges]]/my_practice13[[#This Row],[monthly_charges]]</f>
        <v>27.495206136145733</v>
      </c>
      <c r="T2165" s="107">
        <f t="shared" si="365"/>
        <v>104.3</v>
      </c>
      <c r="U2165" s="121">
        <f t="shared" si="366"/>
        <v>1</v>
      </c>
      <c r="V2165" s="118">
        <f t="shared" ca="1" si="367"/>
        <v>43932</v>
      </c>
      <c r="W2165" s="111">
        <f t="shared" si="368"/>
        <v>836</v>
      </c>
      <c r="X2165" s="118">
        <f t="shared" ca="1" si="369"/>
        <v>43096</v>
      </c>
      <c r="Y2165" s="121" t="b">
        <f t="shared" si="370"/>
        <v>1</v>
      </c>
      <c r="Z2165" s="121" t="b">
        <f t="shared" si="371"/>
        <v>1</v>
      </c>
      <c r="AA2165" s="111" t="b">
        <f t="shared" si="372"/>
        <v>1</v>
      </c>
      <c r="AB2165" s="121" t="b">
        <f t="shared" si="373"/>
        <v>1</v>
      </c>
      <c r="AC2165" t="s">
        <v>4</v>
      </c>
      <c r="AD2165"/>
      <c r="AE2165"/>
      <c r="AF2165"/>
      <c r="AG2165"/>
      <c r="AH2165"/>
      <c r="AI2165"/>
      <c r="AJ2165"/>
      <c r="AK2165"/>
      <c r="AL2165"/>
      <c r="AM2165"/>
    </row>
    <row r="2166" spans="1:39" ht="16" x14ac:dyDescent="0.2">
      <c r="A2166" s="108" t="s">
        <v>3409</v>
      </c>
      <c r="B2166" s="108" t="s">
        <v>3</v>
      </c>
      <c r="C2166" s="111">
        <v>0</v>
      </c>
      <c r="D2166" s="108" t="s">
        <v>4</v>
      </c>
      <c r="E2166" s="108" t="s">
        <v>4</v>
      </c>
      <c r="F2166" s="121">
        <f t="shared" si="363"/>
        <v>3</v>
      </c>
      <c r="G2166" s="121" t="str">
        <f>VLOOKUP(H2166, phone[#All], 2, 0)</f>
        <v>Two or More Lines</v>
      </c>
      <c r="H2166" s="108">
        <v>2</v>
      </c>
      <c r="I2166" s="120" t="str">
        <f>VLOOKUP(J2166,internet[#All], 2, 0)</f>
        <v>Fiber Optic</v>
      </c>
      <c r="J2166" s="108">
        <v>2</v>
      </c>
      <c r="K2166" s="121" t="b">
        <f>IF(AND(my_practice13[[#This Row],[phone_service]]&gt;0, my_practice13[[#This Row],[internet_service]]&gt;0),TRUE,FALSE)</f>
        <v>1</v>
      </c>
      <c r="L2166" s="121" t="b">
        <f>IF(AND(my_practice13[[#This Row],[phone_service]]=0, my_practice13[[#This Row],[internet_service]]&gt;0),TRUE, FALSE)</f>
        <v>0</v>
      </c>
      <c r="M2166" s="121" t="b">
        <f t="shared" si="364"/>
        <v>0</v>
      </c>
      <c r="N2166" s="121" t="str">
        <f>VLOOKUP(O2166,contract[#All], 2, 0)</f>
        <v>1 Year</v>
      </c>
      <c r="O2166" s="108">
        <v>1</v>
      </c>
      <c r="P2166" s="108" t="s">
        <v>17</v>
      </c>
      <c r="Q2166" s="107">
        <v>100.7</v>
      </c>
      <c r="R2166" s="107">
        <v>6018.65</v>
      </c>
      <c r="S2166" s="111">
        <f>my_practice13[[#This Row],[total_charges]]/my_practice13[[#This Row],[monthly_charges]]</f>
        <v>59.768123138033758</v>
      </c>
      <c r="T2166" s="107">
        <f t="shared" si="365"/>
        <v>100.7</v>
      </c>
      <c r="U2166" s="121">
        <f t="shared" si="366"/>
        <v>1</v>
      </c>
      <c r="V2166" s="118">
        <f t="shared" ca="1" si="367"/>
        <v>43932</v>
      </c>
      <c r="W2166" s="111">
        <f t="shared" si="368"/>
        <v>1817</v>
      </c>
      <c r="X2166" s="118">
        <f t="shared" ca="1" si="369"/>
        <v>42115</v>
      </c>
      <c r="Y2166" s="121" t="b">
        <f t="shared" si="370"/>
        <v>1</v>
      </c>
      <c r="Z2166" s="121" t="b">
        <f t="shared" si="371"/>
        <v>0</v>
      </c>
      <c r="AA2166" s="111" t="b">
        <f t="shared" si="372"/>
        <v>1</v>
      </c>
      <c r="AB2166" s="121" t="b">
        <f t="shared" si="373"/>
        <v>1</v>
      </c>
      <c r="AC2166" t="s">
        <v>5</v>
      </c>
      <c r="AD2166"/>
      <c r="AE2166"/>
      <c r="AF2166"/>
      <c r="AG2166"/>
      <c r="AH2166"/>
      <c r="AI2166"/>
      <c r="AJ2166"/>
      <c r="AK2166"/>
      <c r="AL2166"/>
      <c r="AM2166"/>
    </row>
    <row r="2167" spans="1:39" ht="16" x14ac:dyDescent="0.2">
      <c r="A2167" s="108" t="s">
        <v>2605</v>
      </c>
      <c r="B2167" s="108" t="s">
        <v>3</v>
      </c>
      <c r="C2167" s="111">
        <v>0</v>
      </c>
      <c r="D2167" s="108" t="s">
        <v>4</v>
      </c>
      <c r="E2167" s="108" t="s">
        <v>5</v>
      </c>
      <c r="F2167" s="121">
        <f t="shared" si="363"/>
        <v>1</v>
      </c>
      <c r="G2167" s="121" t="str">
        <f>VLOOKUP(H2167, phone[#All], 2, 0)</f>
        <v>Two or More Lines</v>
      </c>
      <c r="H2167" s="108">
        <v>2</v>
      </c>
      <c r="I2167" s="120" t="str">
        <f>VLOOKUP(J2167,internet[#All], 2, 0)</f>
        <v>Fiber Optic</v>
      </c>
      <c r="J2167" s="108">
        <v>2</v>
      </c>
      <c r="K2167" s="121" t="b">
        <f>IF(AND(my_practice13[[#This Row],[phone_service]]&gt;0, my_practice13[[#This Row],[internet_service]]&gt;0),TRUE,FALSE)</f>
        <v>1</v>
      </c>
      <c r="L2167" s="121" t="b">
        <f>IF(AND(my_practice13[[#This Row],[phone_service]]=0, my_practice13[[#This Row],[internet_service]]&gt;0),TRUE, FALSE)</f>
        <v>0</v>
      </c>
      <c r="M2167" s="121" t="b">
        <f t="shared" si="364"/>
        <v>0</v>
      </c>
      <c r="N2167" s="121" t="str">
        <f>VLOOKUP(O2167,contract[#All], 2, 0)</f>
        <v>2 Year</v>
      </c>
      <c r="O2167" s="108">
        <v>2</v>
      </c>
      <c r="P2167" s="108" t="s">
        <v>13</v>
      </c>
      <c r="Q2167" s="107">
        <v>107.65</v>
      </c>
      <c r="R2167" s="107">
        <v>7082.85</v>
      </c>
      <c r="S2167" s="111">
        <f>my_practice13[[#This Row],[total_charges]]/my_practice13[[#This Row],[monthly_charges]]</f>
        <v>65.795169530887136</v>
      </c>
      <c r="T2167" s="107">
        <f t="shared" si="365"/>
        <v>107.65</v>
      </c>
      <c r="U2167" s="121">
        <f t="shared" si="366"/>
        <v>1</v>
      </c>
      <c r="V2167" s="118">
        <f t="shared" ca="1" si="367"/>
        <v>43932</v>
      </c>
      <c r="W2167" s="111">
        <f t="shared" si="368"/>
        <v>2000</v>
      </c>
      <c r="X2167" s="118">
        <f t="shared" ca="1" si="369"/>
        <v>41932</v>
      </c>
      <c r="Y2167" s="121" t="b">
        <f t="shared" si="370"/>
        <v>1</v>
      </c>
      <c r="Z2167" s="121" t="b">
        <f t="shared" si="371"/>
        <v>0</v>
      </c>
      <c r="AA2167" s="111" t="b">
        <f t="shared" si="372"/>
        <v>1</v>
      </c>
      <c r="AB2167" s="121" t="b">
        <f t="shared" si="373"/>
        <v>1</v>
      </c>
      <c r="AC2167" t="s">
        <v>5</v>
      </c>
      <c r="AD2167"/>
      <c r="AE2167"/>
      <c r="AF2167"/>
      <c r="AG2167"/>
      <c r="AH2167"/>
      <c r="AI2167"/>
      <c r="AJ2167"/>
      <c r="AK2167"/>
      <c r="AL2167"/>
      <c r="AM2167"/>
    </row>
    <row r="2168" spans="1:39" ht="16" x14ac:dyDescent="0.2">
      <c r="A2168" s="108" t="s">
        <v>2849</v>
      </c>
      <c r="B2168" s="108" t="s">
        <v>3</v>
      </c>
      <c r="C2168" s="111">
        <v>0</v>
      </c>
      <c r="D2168" s="108" t="s">
        <v>5</v>
      </c>
      <c r="E2168" s="108" t="s">
        <v>5</v>
      </c>
      <c r="F2168" s="121">
        <f t="shared" si="363"/>
        <v>0</v>
      </c>
      <c r="G2168" s="121" t="str">
        <f>VLOOKUP(H2168, phone[#All], 2, 0)</f>
        <v>One Line</v>
      </c>
      <c r="H2168" s="108">
        <v>1</v>
      </c>
      <c r="I2168" s="120" t="str">
        <f>VLOOKUP(J2168,internet[#All], 2, 0)</f>
        <v>No Internet Service</v>
      </c>
      <c r="J2168" s="108">
        <v>0</v>
      </c>
      <c r="K2168" s="121" t="b">
        <f>IF(AND(my_practice13[[#This Row],[phone_service]]&gt;0, my_practice13[[#This Row],[internet_service]]&gt;0),TRUE,FALSE)</f>
        <v>0</v>
      </c>
      <c r="L2168" s="121" t="b">
        <f>IF(AND(my_practice13[[#This Row],[phone_service]]=0, my_practice13[[#This Row],[internet_service]]&gt;0),TRUE, FALSE)</f>
        <v>0</v>
      </c>
      <c r="M2168" s="121" t="b">
        <f t="shared" si="364"/>
        <v>1</v>
      </c>
      <c r="N2168" s="121" t="str">
        <f>VLOOKUP(O2168,contract[#All], 2, 0)</f>
        <v>2 Year</v>
      </c>
      <c r="O2168" s="108">
        <v>2</v>
      </c>
      <c r="P2168" s="108" t="s">
        <v>10</v>
      </c>
      <c r="Q2168" s="107">
        <v>20</v>
      </c>
      <c r="R2168" s="107">
        <v>810.3</v>
      </c>
      <c r="S2168" s="111">
        <f>my_practice13[[#This Row],[total_charges]]/my_practice13[[#This Row],[monthly_charges]]</f>
        <v>40.515000000000001</v>
      </c>
      <c r="T2168" s="107">
        <f t="shared" si="365"/>
        <v>20</v>
      </c>
      <c r="U2168" s="121">
        <f t="shared" si="366"/>
        <v>1</v>
      </c>
      <c r="V2168" s="118">
        <f t="shared" ca="1" si="367"/>
        <v>43932</v>
      </c>
      <c r="W2168" s="111">
        <f t="shared" si="368"/>
        <v>1232</v>
      </c>
      <c r="X2168" s="118">
        <f t="shared" ca="1" si="369"/>
        <v>42700</v>
      </c>
      <c r="Y2168" s="121" t="b">
        <f t="shared" si="370"/>
        <v>1</v>
      </c>
      <c r="Z2168" s="121" t="b">
        <f t="shared" si="371"/>
        <v>0</v>
      </c>
      <c r="AA2168" s="111" t="b">
        <f t="shared" si="372"/>
        <v>1</v>
      </c>
      <c r="AB2168" s="121" t="b">
        <f t="shared" si="373"/>
        <v>0</v>
      </c>
      <c r="AC2168" t="s">
        <v>5</v>
      </c>
      <c r="AD2168"/>
      <c r="AE2168"/>
      <c r="AF2168"/>
      <c r="AG2168"/>
      <c r="AH2168"/>
      <c r="AI2168"/>
      <c r="AJ2168"/>
      <c r="AK2168"/>
      <c r="AL2168"/>
      <c r="AM2168"/>
    </row>
    <row r="2169" spans="1:39" ht="16" x14ac:dyDescent="0.2">
      <c r="A2169" s="108" t="s">
        <v>4977</v>
      </c>
      <c r="B2169" s="108" t="s">
        <v>9</v>
      </c>
      <c r="C2169" s="111">
        <v>0</v>
      </c>
      <c r="D2169" s="108" t="s">
        <v>4</v>
      </c>
      <c r="E2169" s="108" t="s">
        <v>4</v>
      </c>
      <c r="F2169" s="121">
        <f t="shared" si="363"/>
        <v>3</v>
      </c>
      <c r="G2169" s="121" t="str">
        <f>VLOOKUP(H2169, phone[#All], 2, 0)</f>
        <v>Two or More Lines</v>
      </c>
      <c r="H2169" s="108">
        <v>2</v>
      </c>
      <c r="I2169" s="120" t="str">
        <f>VLOOKUP(J2169,internet[#All], 2, 0)</f>
        <v>DSL</v>
      </c>
      <c r="J2169" s="108">
        <v>1</v>
      </c>
      <c r="K2169" s="121" t="b">
        <f>IF(AND(my_practice13[[#This Row],[phone_service]]&gt;0, my_practice13[[#This Row],[internet_service]]&gt;0),TRUE,FALSE)</f>
        <v>1</v>
      </c>
      <c r="L2169" s="121" t="b">
        <f>IF(AND(my_practice13[[#This Row],[phone_service]]=0, my_practice13[[#This Row],[internet_service]]&gt;0),TRUE, FALSE)</f>
        <v>0</v>
      </c>
      <c r="M2169" s="121" t="b">
        <f t="shared" si="364"/>
        <v>0</v>
      </c>
      <c r="N2169" s="121" t="str">
        <f>VLOOKUP(O2169,contract[#All], 2, 0)</f>
        <v>Month-to-Month</v>
      </c>
      <c r="O2169" s="108">
        <v>0</v>
      </c>
      <c r="P2169" s="108" t="s">
        <v>17</v>
      </c>
      <c r="Q2169" s="107">
        <v>50.1</v>
      </c>
      <c r="R2169" s="107">
        <v>910.45</v>
      </c>
      <c r="S2169" s="111">
        <f>my_practice13[[#This Row],[total_charges]]/my_practice13[[#This Row],[monthly_charges]]</f>
        <v>18.172654690618764</v>
      </c>
      <c r="T2169" s="107">
        <f t="shared" si="365"/>
        <v>50.1</v>
      </c>
      <c r="U2169" s="121">
        <f t="shared" si="366"/>
        <v>1</v>
      </c>
      <c r="V2169" s="118">
        <f t="shared" ca="1" si="367"/>
        <v>43932</v>
      </c>
      <c r="W2169" s="111">
        <f t="shared" si="368"/>
        <v>552</v>
      </c>
      <c r="X2169" s="118">
        <f t="shared" ca="1" si="369"/>
        <v>43380</v>
      </c>
      <c r="Y2169" s="121" t="b">
        <f t="shared" si="370"/>
        <v>0</v>
      </c>
      <c r="Z2169" s="121" t="b">
        <f t="shared" si="371"/>
        <v>0</v>
      </c>
      <c r="AA2169" s="111" t="b">
        <f t="shared" si="372"/>
        <v>1</v>
      </c>
      <c r="AB2169" s="121" t="b">
        <f t="shared" si="373"/>
        <v>1</v>
      </c>
      <c r="AC2169" t="s">
        <v>5</v>
      </c>
      <c r="AD2169"/>
      <c r="AE2169"/>
      <c r="AF2169"/>
      <c r="AG2169"/>
      <c r="AH2169"/>
      <c r="AI2169"/>
      <c r="AJ2169"/>
      <c r="AK2169"/>
      <c r="AL2169"/>
      <c r="AM2169"/>
    </row>
    <row r="2170" spans="1:39" ht="16" x14ac:dyDescent="0.2">
      <c r="A2170" s="108" t="s">
        <v>1082</v>
      </c>
      <c r="B2170" s="108" t="s">
        <v>3</v>
      </c>
      <c r="C2170" s="111">
        <v>0</v>
      </c>
      <c r="D2170" s="108" t="s">
        <v>5</v>
      </c>
      <c r="E2170" s="108" t="s">
        <v>5</v>
      </c>
      <c r="F2170" s="121">
        <f t="shared" si="363"/>
        <v>0</v>
      </c>
      <c r="G2170" s="121" t="str">
        <f>VLOOKUP(H2170, phone[#All], 2, 0)</f>
        <v>One Line</v>
      </c>
      <c r="H2170" s="108">
        <v>1</v>
      </c>
      <c r="I2170" s="120" t="str">
        <f>VLOOKUP(J2170,internet[#All], 2, 0)</f>
        <v>DSL</v>
      </c>
      <c r="J2170" s="108">
        <v>1</v>
      </c>
      <c r="K2170" s="121" t="b">
        <f>IF(AND(my_practice13[[#This Row],[phone_service]]&gt;0, my_practice13[[#This Row],[internet_service]]&gt;0),TRUE,FALSE)</f>
        <v>1</v>
      </c>
      <c r="L2170" s="121" t="b">
        <f>IF(AND(my_practice13[[#This Row],[phone_service]]=0, my_practice13[[#This Row],[internet_service]]&gt;0),TRUE, FALSE)</f>
        <v>0</v>
      </c>
      <c r="M2170" s="121" t="b">
        <f t="shared" si="364"/>
        <v>0</v>
      </c>
      <c r="N2170" s="121" t="str">
        <f>VLOOKUP(O2170,contract[#All], 2, 0)</f>
        <v>Month-to-Month</v>
      </c>
      <c r="O2170" s="108">
        <v>0</v>
      </c>
      <c r="P2170" s="108" t="s">
        <v>17</v>
      </c>
      <c r="Q2170" s="107">
        <v>49.05</v>
      </c>
      <c r="R2170" s="107">
        <v>91.1</v>
      </c>
      <c r="S2170" s="111">
        <f>my_practice13[[#This Row],[total_charges]]/my_practice13[[#This Row],[monthly_charges]]</f>
        <v>1.8572884811416921</v>
      </c>
      <c r="T2170" s="107">
        <f t="shared" si="365"/>
        <v>49.05</v>
      </c>
      <c r="U2170" s="121">
        <f t="shared" si="366"/>
        <v>1</v>
      </c>
      <c r="V2170" s="118">
        <f t="shared" ca="1" si="367"/>
        <v>43932</v>
      </c>
      <c r="W2170" s="111">
        <f t="shared" si="368"/>
        <v>56</v>
      </c>
      <c r="X2170" s="118">
        <f t="shared" ca="1" si="369"/>
        <v>43876</v>
      </c>
      <c r="Y2170" s="121" t="b">
        <f t="shared" si="370"/>
        <v>1</v>
      </c>
      <c r="Z2170" s="121" t="b">
        <f t="shared" si="371"/>
        <v>1</v>
      </c>
      <c r="AA2170" s="111" t="b">
        <f t="shared" si="372"/>
        <v>1</v>
      </c>
      <c r="AB2170" s="121" t="b">
        <f t="shared" si="373"/>
        <v>1</v>
      </c>
      <c r="AC2170" t="s">
        <v>4</v>
      </c>
      <c r="AD2170"/>
      <c r="AE2170"/>
      <c r="AF2170"/>
      <c r="AG2170"/>
      <c r="AH2170"/>
      <c r="AI2170"/>
      <c r="AJ2170"/>
      <c r="AK2170"/>
      <c r="AL2170"/>
      <c r="AM2170"/>
    </row>
    <row r="2171" spans="1:39" ht="16" x14ac:dyDescent="0.2">
      <c r="A2171" s="108" t="s">
        <v>6102</v>
      </c>
      <c r="B2171" s="108" t="s">
        <v>9</v>
      </c>
      <c r="C2171" s="111">
        <v>1</v>
      </c>
      <c r="D2171" s="108" t="s">
        <v>4</v>
      </c>
      <c r="E2171" s="108" t="s">
        <v>5</v>
      </c>
      <c r="F2171" s="121">
        <f t="shared" si="363"/>
        <v>1</v>
      </c>
      <c r="G2171" s="121" t="str">
        <f>VLOOKUP(H2171, phone[#All], 2, 0)</f>
        <v>Two or More Lines</v>
      </c>
      <c r="H2171" s="108">
        <v>2</v>
      </c>
      <c r="I2171" s="120" t="str">
        <f>VLOOKUP(J2171,internet[#All], 2, 0)</f>
        <v>Fiber Optic</v>
      </c>
      <c r="J2171" s="108">
        <v>2</v>
      </c>
      <c r="K2171" s="121" t="b">
        <f>IF(AND(my_practice13[[#This Row],[phone_service]]&gt;0, my_practice13[[#This Row],[internet_service]]&gt;0),TRUE,FALSE)</f>
        <v>1</v>
      </c>
      <c r="L2171" s="121" t="b">
        <f>IF(AND(my_practice13[[#This Row],[phone_service]]=0, my_practice13[[#This Row],[internet_service]]&gt;0),TRUE, FALSE)</f>
        <v>0</v>
      </c>
      <c r="M2171" s="121" t="b">
        <f t="shared" si="364"/>
        <v>0</v>
      </c>
      <c r="N2171" s="121" t="str">
        <f>VLOOKUP(O2171,contract[#All], 2, 0)</f>
        <v>Month-to-Month</v>
      </c>
      <c r="O2171" s="108">
        <v>0</v>
      </c>
      <c r="P2171" s="108" t="s">
        <v>10</v>
      </c>
      <c r="Q2171" s="107">
        <v>86.85</v>
      </c>
      <c r="R2171" s="107">
        <v>156.35</v>
      </c>
      <c r="S2171" s="111">
        <f>my_practice13[[#This Row],[total_charges]]/my_practice13[[#This Row],[monthly_charges]]</f>
        <v>1.8002302820955671</v>
      </c>
      <c r="T2171" s="107">
        <f t="shared" si="365"/>
        <v>86.85</v>
      </c>
      <c r="U2171" s="121">
        <f t="shared" si="366"/>
        <v>1</v>
      </c>
      <c r="V2171" s="118">
        <f t="shared" ca="1" si="367"/>
        <v>43932</v>
      </c>
      <c r="W2171" s="111">
        <f t="shared" si="368"/>
        <v>55</v>
      </c>
      <c r="X2171" s="118">
        <f t="shared" ca="1" si="369"/>
        <v>43877</v>
      </c>
      <c r="Y2171" s="121" t="b">
        <f t="shared" si="370"/>
        <v>0</v>
      </c>
      <c r="Z2171" s="121" t="b">
        <f t="shared" si="371"/>
        <v>1</v>
      </c>
      <c r="AA2171" s="111" t="b">
        <f t="shared" si="372"/>
        <v>1</v>
      </c>
      <c r="AB2171" s="121" t="b">
        <f t="shared" si="373"/>
        <v>1</v>
      </c>
      <c r="AC2171" t="s">
        <v>4</v>
      </c>
      <c r="AD2171"/>
      <c r="AE2171"/>
      <c r="AF2171"/>
      <c r="AG2171"/>
      <c r="AH2171"/>
      <c r="AI2171"/>
      <c r="AJ2171"/>
      <c r="AK2171"/>
      <c r="AL2171"/>
      <c r="AM2171"/>
    </row>
    <row r="2172" spans="1:39" ht="16" x14ac:dyDescent="0.2">
      <c r="A2172" s="108" t="s">
        <v>2336</v>
      </c>
      <c r="B2172" s="108" t="s">
        <v>3</v>
      </c>
      <c r="C2172" s="111">
        <v>0</v>
      </c>
      <c r="D2172" s="108" t="s">
        <v>4</v>
      </c>
      <c r="E2172" s="108" t="s">
        <v>4</v>
      </c>
      <c r="F2172" s="121">
        <f t="shared" si="363"/>
        <v>3</v>
      </c>
      <c r="G2172" s="121" t="str">
        <f>VLOOKUP(H2172, phone[#All], 2, 0)</f>
        <v>One Line</v>
      </c>
      <c r="H2172" s="108">
        <v>1</v>
      </c>
      <c r="I2172" s="120" t="str">
        <f>VLOOKUP(J2172,internet[#All], 2, 0)</f>
        <v>No Internet Service</v>
      </c>
      <c r="J2172" s="108">
        <v>0</v>
      </c>
      <c r="K2172" s="121" t="b">
        <f>IF(AND(my_practice13[[#This Row],[phone_service]]&gt;0, my_practice13[[#This Row],[internet_service]]&gt;0),TRUE,FALSE)</f>
        <v>0</v>
      </c>
      <c r="L2172" s="121" t="b">
        <f>IF(AND(my_practice13[[#This Row],[phone_service]]=0, my_practice13[[#This Row],[internet_service]]&gt;0),TRUE, FALSE)</f>
        <v>0</v>
      </c>
      <c r="M2172" s="121" t="b">
        <f t="shared" si="364"/>
        <v>1</v>
      </c>
      <c r="N2172" s="121" t="str">
        <f>VLOOKUP(O2172,contract[#All], 2, 0)</f>
        <v>Month-to-Month</v>
      </c>
      <c r="O2172" s="108">
        <v>0</v>
      </c>
      <c r="P2172" s="108" t="s">
        <v>7</v>
      </c>
      <c r="Q2172" s="107">
        <v>19.95</v>
      </c>
      <c r="R2172" s="107">
        <v>82.9</v>
      </c>
      <c r="S2172" s="111">
        <f>my_practice13[[#This Row],[total_charges]]/my_practice13[[#This Row],[monthly_charges]]</f>
        <v>4.155388471177945</v>
      </c>
      <c r="T2172" s="107">
        <f t="shared" si="365"/>
        <v>19.95</v>
      </c>
      <c r="U2172" s="121">
        <f t="shared" si="366"/>
        <v>1</v>
      </c>
      <c r="V2172" s="118">
        <f t="shared" ca="1" si="367"/>
        <v>43932</v>
      </c>
      <c r="W2172" s="111">
        <f t="shared" si="368"/>
        <v>126</v>
      </c>
      <c r="X2172" s="118">
        <f t="shared" ca="1" si="369"/>
        <v>43806</v>
      </c>
      <c r="Y2172" s="121" t="b">
        <f t="shared" si="370"/>
        <v>1</v>
      </c>
      <c r="Z2172" s="121" t="b">
        <f t="shared" si="371"/>
        <v>0</v>
      </c>
      <c r="AA2172" s="111" t="b">
        <f t="shared" si="372"/>
        <v>1</v>
      </c>
      <c r="AB2172" s="121" t="b">
        <f t="shared" si="373"/>
        <v>0</v>
      </c>
      <c r="AC2172" t="s">
        <v>5</v>
      </c>
      <c r="AD2172"/>
      <c r="AE2172"/>
      <c r="AF2172"/>
      <c r="AG2172"/>
      <c r="AH2172"/>
      <c r="AI2172"/>
      <c r="AJ2172"/>
      <c r="AK2172"/>
      <c r="AL2172"/>
      <c r="AM2172"/>
    </row>
    <row r="2173" spans="1:39" ht="16" x14ac:dyDescent="0.2">
      <c r="A2173" s="108" t="s">
        <v>5925</v>
      </c>
      <c r="B2173" s="108" t="s">
        <v>9</v>
      </c>
      <c r="C2173" s="111">
        <v>0</v>
      </c>
      <c r="D2173" s="108" t="s">
        <v>4</v>
      </c>
      <c r="E2173" s="108" t="s">
        <v>4</v>
      </c>
      <c r="F2173" s="121">
        <f t="shared" si="363"/>
        <v>3</v>
      </c>
      <c r="G2173" s="121" t="str">
        <f>VLOOKUP(H2173, phone[#All], 2, 0)</f>
        <v>One Line</v>
      </c>
      <c r="H2173" s="108">
        <v>1</v>
      </c>
      <c r="I2173" s="120" t="str">
        <f>VLOOKUP(J2173,internet[#All], 2, 0)</f>
        <v>DSL</v>
      </c>
      <c r="J2173" s="108">
        <v>1</v>
      </c>
      <c r="K2173" s="121" t="b">
        <f>IF(AND(my_practice13[[#This Row],[phone_service]]&gt;0, my_practice13[[#This Row],[internet_service]]&gt;0),TRUE,FALSE)</f>
        <v>1</v>
      </c>
      <c r="L2173" s="121" t="b">
        <f>IF(AND(my_practice13[[#This Row],[phone_service]]=0, my_practice13[[#This Row],[internet_service]]&gt;0),TRUE, FALSE)</f>
        <v>0</v>
      </c>
      <c r="M2173" s="121" t="b">
        <f t="shared" si="364"/>
        <v>0</v>
      </c>
      <c r="N2173" s="121" t="str">
        <f>VLOOKUP(O2173,contract[#All], 2, 0)</f>
        <v>Month-to-Month</v>
      </c>
      <c r="O2173" s="108">
        <v>0</v>
      </c>
      <c r="P2173" s="108" t="s">
        <v>7</v>
      </c>
      <c r="Q2173" s="107">
        <v>54.3</v>
      </c>
      <c r="R2173" s="107">
        <v>1296.8</v>
      </c>
      <c r="S2173" s="111">
        <f>my_practice13[[#This Row],[total_charges]]/my_practice13[[#This Row],[monthly_charges]]</f>
        <v>23.882136279926335</v>
      </c>
      <c r="T2173" s="107">
        <f t="shared" si="365"/>
        <v>54.3</v>
      </c>
      <c r="U2173" s="121">
        <f t="shared" si="366"/>
        <v>1</v>
      </c>
      <c r="V2173" s="118">
        <f t="shared" ca="1" si="367"/>
        <v>43932</v>
      </c>
      <c r="W2173" s="111">
        <f t="shared" si="368"/>
        <v>726</v>
      </c>
      <c r="X2173" s="118">
        <f t="shared" ca="1" si="369"/>
        <v>43206</v>
      </c>
      <c r="Y2173" s="121" t="b">
        <f t="shared" si="370"/>
        <v>0</v>
      </c>
      <c r="Z2173" s="121" t="b">
        <f t="shared" si="371"/>
        <v>0</v>
      </c>
      <c r="AA2173" s="111" t="b">
        <f t="shared" si="372"/>
        <v>1</v>
      </c>
      <c r="AB2173" s="121" t="b">
        <f t="shared" si="373"/>
        <v>1</v>
      </c>
      <c r="AC2173" t="s">
        <v>5</v>
      </c>
      <c r="AD2173"/>
      <c r="AE2173"/>
      <c r="AF2173"/>
      <c r="AG2173"/>
      <c r="AH2173"/>
      <c r="AI2173"/>
      <c r="AJ2173"/>
      <c r="AK2173"/>
      <c r="AL2173"/>
      <c r="AM2173"/>
    </row>
    <row r="2174" spans="1:39" ht="16" x14ac:dyDescent="0.2">
      <c r="A2174" s="108" t="s">
        <v>839</v>
      </c>
      <c r="B2174" s="108" t="s">
        <v>9</v>
      </c>
      <c r="C2174" s="111">
        <v>0</v>
      </c>
      <c r="D2174" s="108" t="s">
        <v>4</v>
      </c>
      <c r="E2174" s="108" t="s">
        <v>4</v>
      </c>
      <c r="F2174" s="121">
        <f t="shared" si="363"/>
        <v>3</v>
      </c>
      <c r="G2174" s="121" t="str">
        <f>VLOOKUP(H2174, phone[#All], 2, 0)</f>
        <v>One Line</v>
      </c>
      <c r="H2174" s="108">
        <v>1</v>
      </c>
      <c r="I2174" s="120" t="str">
        <f>VLOOKUP(J2174,internet[#All], 2, 0)</f>
        <v>Fiber Optic</v>
      </c>
      <c r="J2174" s="108">
        <v>2</v>
      </c>
      <c r="K2174" s="121" t="b">
        <f>IF(AND(my_practice13[[#This Row],[phone_service]]&gt;0, my_practice13[[#This Row],[internet_service]]&gt;0),TRUE,FALSE)</f>
        <v>1</v>
      </c>
      <c r="L2174" s="121" t="b">
        <f>IF(AND(my_practice13[[#This Row],[phone_service]]=0, my_practice13[[#This Row],[internet_service]]&gt;0),TRUE, FALSE)</f>
        <v>0</v>
      </c>
      <c r="M2174" s="121" t="b">
        <f t="shared" si="364"/>
        <v>0</v>
      </c>
      <c r="N2174" s="121" t="str">
        <f>VLOOKUP(O2174,contract[#All], 2, 0)</f>
        <v>1 Year</v>
      </c>
      <c r="O2174" s="108">
        <v>1</v>
      </c>
      <c r="P2174" s="108" t="s">
        <v>7</v>
      </c>
      <c r="Q2174" s="107">
        <v>90.95</v>
      </c>
      <c r="R2174" s="107">
        <v>5453.4</v>
      </c>
      <c r="S2174" s="111">
        <f>my_practice13[[#This Row],[total_charges]]/my_practice13[[#This Row],[monthly_charges]]</f>
        <v>59.960417811984598</v>
      </c>
      <c r="T2174" s="107">
        <f t="shared" si="365"/>
        <v>90.95</v>
      </c>
      <c r="U2174" s="121">
        <f t="shared" si="366"/>
        <v>1</v>
      </c>
      <c r="V2174" s="118">
        <f t="shared" ca="1" si="367"/>
        <v>43932</v>
      </c>
      <c r="W2174" s="111">
        <f t="shared" si="368"/>
        <v>1823</v>
      </c>
      <c r="X2174" s="118">
        <f t="shared" ca="1" si="369"/>
        <v>42109</v>
      </c>
      <c r="Y2174" s="121" t="b">
        <f t="shared" si="370"/>
        <v>0</v>
      </c>
      <c r="Z2174" s="121" t="b">
        <f t="shared" si="371"/>
        <v>1</v>
      </c>
      <c r="AA2174" s="111" t="b">
        <f t="shared" si="372"/>
        <v>1</v>
      </c>
      <c r="AB2174" s="121" t="b">
        <f t="shared" si="373"/>
        <v>1</v>
      </c>
      <c r="AC2174" t="s">
        <v>4</v>
      </c>
      <c r="AD2174"/>
      <c r="AE2174"/>
      <c r="AF2174"/>
      <c r="AG2174"/>
      <c r="AH2174"/>
      <c r="AI2174"/>
      <c r="AJ2174"/>
      <c r="AK2174"/>
      <c r="AL2174"/>
      <c r="AM2174"/>
    </row>
    <row r="2175" spans="1:39" ht="16" x14ac:dyDescent="0.2">
      <c r="A2175" s="108" t="s">
        <v>2115</v>
      </c>
      <c r="B2175" s="108" t="s">
        <v>3</v>
      </c>
      <c r="C2175" s="111">
        <v>0</v>
      </c>
      <c r="D2175" s="108" t="s">
        <v>4</v>
      </c>
      <c r="E2175" s="108" t="s">
        <v>5</v>
      </c>
      <c r="F2175" s="121">
        <f t="shared" si="363"/>
        <v>1</v>
      </c>
      <c r="G2175" s="121" t="str">
        <f>VLOOKUP(H2175, phone[#All], 2, 0)</f>
        <v>Two or More Lines</v>
      </c>
      <c r="H2175" s="108">
        <v>2</v>
      </c>
      <c r="I2175" s="120" t="str">
        <f>VLOOKUP(J2175,internet[#All], 2, 0)</f>
        <v>Fiber Optic</v>
      </c>
      <c r="J2175" s="108">
        <v>2</v>
      </c>
      <c r="K2175" s="121" t="b">
        <f>IF(AND(my_practice13[[#This Row],[phone_service]]&gt;0, my_practice13[[#This Row],[internet_service]]&gt;0),TRUE,FALSE)</f>
        <v>1</v>
      </c>
      <c r="L2175" s="121" t="b">
        <f>IF(AND(my_practice13[[#This Row],[phone_service]]=0, my_practice13[[#This Row],[internet_service]]&gt;0),TRUE, FALSE)</f>
        <v>0</v>
      </c>
      <c r="M2175" s="121" t="b">
        <f t="shared" si="364"/>
        <v>0</v>
      </c>
      <c r="N2175" s="121" t="str">
        <f>VLOOKUP(O2175,contract[#All], 2, 0)</f>
        <v>Month-to-Month</v>
      </c>
      <c r="O2175" s="108">
        <v>0</v>
      </c>
      <c r="P2175" s="108" t="s">
        <v>17</v>
      </c>
      <c r="Q2175" s="107">
        <v>85.2</v>
      </c>
      <c r="R2175" s="107">
        <v>627.4</v>
      </c>
      <c r="S2175" s="111">
        <f>my_practice13[[#This Row],[total_charges]]/my_practice13[[#This Row],[monthly_charges]]</f>
        <v>7.3638497652582151</v>
      </c>
      <c r="T2175" s="107">
        <f t="shared" si="365"/>
        <v>85.2</v>
      </c>
      <c r="U2175" s="121">
        <f t="shared" si="366"/>
        <v>1</v>
      </c>
      <c r="V2175" s="118">
        <f t="shared" ca="1" si="367"/>
        <v>43932</v>
      </c>
      <c r="W2175" s="111">
        <f t="shared" si="368"/>
        <v>224</v>
      </c>
      <c r="X2175" s="118">
        <f t="shared" ca="1" si="369"/>
        <v>43708</v>
      </c>
      <c r="Y2175" s="121" t="b">
        <f t="shared" si="370"/>
        <v>1</v>
      </c>
      <c r="Z2175" s="121" t="b">
        <f t="shared" si="371"/>
        <v>1</v>
      </c>
      <c r="AA2175" s="111" t="b">
        <f t="shared" si="372"/>
        <v>1</v>
      </c>
      <c r="AB2175" s="121" t="b">
        <f t="shared" si="373"/>
        <v>1</v>
      </c>
      <c r="AC2175" t="s">
        <v>4</v>
      </c>
      <c r="AD2175"/>
      <c r="AE2175"/>
      <c r="AF2175"/>
      <c r="AG2175"/>
      <c r="AH2175"/>
      <c r="AI2175"/>
      <c r="AJ2175"/>
      <c r="AK2175"/>
      <c r="AL2175"/>
      <c r="AM2175"/>
    </row>
    <row r="2176" spans="1:39" ht="16" x14ac:dyDescent="0.2">
      <c r="A2176" s="108" t="s">
        <v>1301</v>
      </c>
      <c r="B2176" s="108" t="s">
        <v>9</v>
      </c>
      <c r="C2176" s="111">
        <v>1</v>
      </c>
      <c r="D2176" s="108" t="s">
        <v>4</v>
      </c>
      <c r="E2176" s="108" t="s">
        <v>5</v>
      </c>
      <c r="F2176" s="121">
        <f t="shared" si="363"/>
        <v>1</v>
      </c>
      <c r="G2176" s="121" t="str">
        <f>VLOOKUP(H2176, phone[#All], 2, 0)</f>
        <v>Two or More Lines</v>
      </c>
      <c r="H2176" s="108">
        <v>2</v>
      </c>
      <c r="I2176" s="120" t="str">
        <f>VLOOKUP(J2176,internet[#All], 2, 0)</f>
        <v>DSL</v>
      </c>
      <c r="J2176" s="108">
        <v>1</v>
      </c>
      <c r="K2176" s="121" t="b">
        <f>IF(AND(my_practice13[[#This Row],[phone_service]]&gt;0, my_practice13[[#This Row],[internet_service]]&gt;0),TRUE,FALSE)</f>
        <v>1</v>
      </c>
      <c r="L2176" s="121" t="b">
        <f>IF(AND(my_practice13[[#This Row],[phone_service]]=0, my_practice13[[#This Row],[internet_service]]&gt;0),TRUE, FALSE)</f>
        <v>0</v>
      </c>
      <c r="M2176" s="121" t="b">
        <f t="shared" si="364"/>
        <v>0</v>
      </c>
      <c r="N2176" s="121" t="str">
        <f>VLOOKUP(O2176,contract[#All], 2, 0)</f>
        <v>2 Year</v>
      </c>
      <c r="O2176" s="108">
        <v>2</v>
      </c>
      <c r="P2176" s="108" t="s">
        <v>17</v>
      </c>
      <c r="Q2176" s="107">
        <v>84.45</v>
      </c>
      <c r="R2176" s="107">
        <v>5899.85</v>
      </c>
      <c r="S2176" s="111">
        <f>my_practice13[[#This Row],[total_charges]]/my_practice13[[#This Row],[monthly_charges]]</f>
        <v>69.862048549437546</v>
      </c>
      <c r="T2176" s="107">
        <f t="shared" si="365"/>
        <v>84.449999999999989</v>
      </c>
      <c r="U2176" s="121">
        <f t="shared" si="366"/>
        <v>1</v>
      </c>
      <c r="V2176" s="118">
        <f t="shared" ca="1" si="367"/>
        <v>43932</v>
      </c>
      <c r="W2176" s="111">
        <f t="shared" si="368"/>
        <v>2124</v>
      </c>
      <c r="X2176" s="118">
        <f t="shared" ca="1" si="369"/>
        <v>41808</v>
      </c>
      <c r="Y2176" s="121" t="b">
        <f t="shared" si="370"/>
        <v>0</v>
      </c>
      <c r="Z2176" s="121" t="b">
        <f t="shared" si="371"/>
        <v>0</v>
      </c>
      <c r="AA2176" s="111" t="b">
        <f t="shared" si="372"/>
        <v>1</v>
      </c>
      <c r="AB2176" s="121" t="b">
        <f t="shared" si="373"/>
        <v>1</v>
      </c>
      <c r="AC2176" t="s">
        <v>5</v>
      </c>
      <c r="AD2176"/>
      <c r="AE2176"/>
      <c r="AF2176"/>
      <c r="AG2176"/>
      <c r="AH2176"/>
      <c r="AI2176"/>
      <c r="AJ2176"/>
      <c r="AK2176"/>
      <c r="AL2176"/>
      <c r="AM2176"/>
    </row>
    <row r="2177" spans="1:39" ht="16" x14ac:dyDescent="0.2">
      <c r="A2177" s="108" t="s">
        <v>2346</v>
      </c>
      <c r="B2177" s="108" t="s">
        <v>9</v>
      </c>
      <c r="C2177" s="111">
        <v>0</v>
      </c>
      <c r="D2177" s="108" t="s">
        <v>5</v>
      </c>
      <c r="E2177" s="108" t="s">
        <v>5</v>
      </c>
      <c r="F2177" s="121">
        <f t="shared" si="363"/>
        <v>0</v>
      </c>
      <c r="G2177" s="121" t="str">
        <f>VLOOKUP(H2177, phone[#All], 2, 0)</f>
        <v>One Line</v>
      </c>
      <c r="H2177" s="108">
        <v>1</v>
      </c>
      <c r="I2177" s="120" t="str">
        <f>VLOOKUP(J2177,internet[#All], 2, 0)</f>
        <v>DSL</v>
      </c>
      <c r="J2177" s="108">
        <v>1</v>
      </c>
      <c r="K2177" s="121" t="b">
        <f>IF(AND(my_practice13[[#This Row],[phone_service]]&gt;0, my_practice13[[#This Row],[internet_service]]&gt;0),TRUE,FALSE)</f>
        <v>1</v>
      </c>
      <c r="L2177" s="121" t="b">
        <f>IF(AND(my_practice13[[#This Row],[phone_service]]=0, my_practice13[[#This Row],[internet_service]]&gt;0),TRUE, FALSE)</f>
        <v>0</v>
      </c>
      <c r="M2177" s="121" t="b">
        <f t="shared" si="364"/>
        <v>0</v>
      </c>
      <c r="N2177" s="121" t="str">
        <f>VLOOKUP(O2177,contract[#All], 2, 0)</f>
        <v>Month-to-Month</v>
      </c>
      <c r="O2177" s="108">
        <v>0</v>
      </c>
      <c r="P2177" s="108" t="s">
        <v>10</v>
      </c>
      <c r="Q2177" s="107">
        <v>55.8</v>
      </c>
      <c r="R2177" s="107">
        <v>274.35000000000002</v>
      </c>
      <c r="S2177" s="111">
        <f>my_practice13[[#This Row],[total_charges]]/my_practice13[[#This Row],[monthly_charges]]</f>
        <v>4.916666666666667</v>
      </c>
      <c r="T2177" s="107">
        <f t="shared" si="365"/>
        <v>55.800000000000004</v>
      </c>
      <c r="U2177" s="121" t="e">
        <f t="shared" si="366"/>
        <v>#N/A</v>
      </c>
      <c r="V2177" s="118">
        <f t="shared" ca="1" si="367"/>
        <v>43932</v>
      </c>
      <c r="W2177" s="111">
        <f t="shared" si="368"/>
        <v>149</v>
      </c>
      <c r="X2177" s="118">
        <f t="shared" ca="1" si="369"/>
        <v>43783</v>
      </c>
      <c r="Y2177" s="121" t="b">
        <f t="shared" si="370"/>
        <v>0</v>
      </c>
      <c r="Z2177" s="121" t="b">
        <f t="shared" si="371"/>
        <v>0</v>
      </c>
      <c r="AA2177" s="111" t="b">
        <f t="shared" si="372"/>
        <v>1</v>
      </c>
      <c r="AB2177" s="121" t="b">
        <f t="shared" si="373"/>
        <v>1</v>
      </c>
      <c r="AC2177" t="s">
        <v>5</v>
      </c>
      <c r="AD2177"/>
      <c r="AE2177"/>
      <c r="AF2177"/>
      <c r="AG2177"/>
      <c r="AH2177"/>
      <c r="AI2177"/>
      <c r="AJ2177"/>
      <c r="AK2177"/>
      <c r="AL2177"/>
      <c r="AM2177"/>
    </row>
    <row r="2178" spans="1:39" ht="16" x14ac:dyDescent="0.2">
      <c r="A2178" s="108" t="s">
        <v>764</v>
      </c>
      <c r="B2178" s="108" t="s">
        <v>9</v>
      </c>
      <c r="C2178" s="111">
        <v>0</v>
      </c>
      <c r="D2178" s="108" t="s">
        <v>5</v>
      </c>
      <c r="E2178" s="108" t="s">
        <v>4</v>
      </c>
      <c r="F2178" s="121">
        <f t="shared" ref="F2178:F2241" si="374">IF(AND(D2178="Yes",E2178="Yes"),3,IF(AND(D2178="No",E2178="No"),0,IF(AND(D2178="Yes",E2178="No"),1,2)))</f>
        <v>2</v>
      </c>
      <c r="G2178" s="121" t="str">
        <f>VLOOKUP(H2178, phone[#All], 2, 0)</f>
        <v>One Line</v>
      </c>
      <c r="H2178" s="108">
        <v>1</v>
      </c>
      <c r="I2178" s="120" t="str">
        <f>VLOOKUP(J2178,internet[#All], 2, 0)</f>
        <v>No Internet Service</v>
      </c>
      <c r="J2178" s="108">
        <v>0</v>
      </c>
      <c r="K2178" s="121" t="b">
        <f>IF(AND(my_practice13[[#This Row],[phone_service]]&gt;0, my_practice13[[#This Row],[internet_service]]&gt;0),TRUE,FALSE)</f>
        <v>0</v>
      </c>
      <c r="L2178" s="121" t="b">
        <f>IF(AND(my_practice13[[#This Row],[phone_service]]=0, my_practice13[[#This Row],[internet_service]]&gt;0),TRUE, FALSE)</f>
        <v>0</v>
      </c>
      <c r="M2178" s="121" t="b">
        <f t="shared" ref="M2178:M2241" si="375">IF(AND(H2178&gt;0, J2178=0),TRUE,FALSE)</f>
        <v>1</v>
      </c>
      <c r="N2178" s="121" t="str">
        <f>VLOOKUP(O2178,contract[#All], 2, 0)</f>
        <v>2 Year</v>
      </c>
      <c r="O2178" s="108">
        <v>2</v>
      </c>
      <c r="P2178" s="108" t="s">
        <v>10</v>
      </c>
      <c r="Q2178" s="107">
        <v>20.25</v>
      </c>
      <c r="R2178" s="107"/>
      <c r="S2178" s="111">
        <f>my_practice13[[#This Row],[total_charges]]/my_practice13[[#This Row],[monthly_charges]]</f>
        <v>0</v>
      </c>
      <c r="T2178" s="107" t="e">
        <f t="shared" ref="T2178:T2241" si="376">AVERAGE(R2178/S2178)</f>
        <v>#DIV/0!</v>
      </c>
      <c r="U2178" s="121" t="e">
        <f t="shared" ref="U2178:U2241" si="377">MATCH(Q2178, T2178)</f>
        <v>#N/A</v>
      </c>
      <c r="V2178" s="118">
        <f t="shared" ref="V2178:V2241" ca="1" si="378">TODAY()</f>
        <v>43932</v>
      </c>
      <c r="W2178" s="111">
        <f t="shared" ref="W2178:W2241" si="379">ROUND(S2178*30.4, 0)</f>
        <v>0</v>
      </c>
      <c r="X2178" s="118">
        <f t="shared" ref="X2178:X2241" ca="1" si="380">V2178-W2178</f>
        <v>43932</v>
      </c>
      <c r="Y2178" s="121" t="b">
        <f t="shared" ref="Y2178:Y2241" si="381">IF(B2178&lt;&gt;"Male", TRUE, FALSE)</f>
        <v>0</v>
      </c>
      <c r="Z2178" s="121" t="b">
        <f t="shared" ref="Z2178:Z2241" si="382">IF(AC2178&lt;&gt;"No",TRUE, FALSE)</f>
        <v>0</v>
      </c>
      <c r="AA2178" s="111" t="b">
        <f t="shared" ref="AA2178:AA2241" si="383">IF(H2177&lt;&gt;0, TRUE,FALSE)</f>
        <v>1</v>
      </c>
      <c r="AB2178" s="121" t="b">
        <f t="shared" ref="AB2178:AB2241" si="384">IF(J2178&lt;&gt;0, TRUE, FALSE)</f>
        <v>0</v>
      </c>
      <c r="AC2178" t="s">
        <v>5</v>
      </c>
      <c r="AD2178"/>
      <c r="AE2178"/>
      <c r="AF2178"/>
      <c r="AG2178"/>
      <c r="AH2178"/>
      <c r="AI2178"/>
      <c r="AJ2178"/>
      <c r="AK2178"/>
      <c r="AL2178"/>
      <c r="AM2178"/>
    </row>
    <row r="2179" spans="1:39" ht="16" x14ac:dyDescent="0.2">
      <c r="A2179" s="108" t="s">
        <v>3926</v>
      </c>
      <c r="B2179" s="108" t="s">
        <v>3</v>
      </c>
      <c r="C2179" s="111">
        <v>0</v>
      </c>
      <c r="D2179" s="108" t="s">
        <v>4</v>
      </c>
      <c r="E2179" s="108" t="s">
        <v>5</v>
      </c>
      <c r="F2179" s="121">
        <f t="shared" si="374"/>
        <v>1</v>
      </c>
      <c r="G2179" s="121" t="str">
        <f>VLOOKUP(H2179, phone[#All], 2, 0)</f>
        <v>One Line</v>
      </c>
      <c r="H2179" s="108">
        <v>1</v>
      </c>
      <c r="I2179" s="120" t="str">
        <f>VLOOKUP(J2179,internet[#All], 2, 0)</f>
        <v>Fiber Optic</v>
      </c>
      <c r="J2179" s="108">
        <v>2</v>
      </c>
      <c r="K2179" s="121" t="b">
        <f>IF(AND(my_practice13[[#This Row],[phone_service]]&gt;0, my_practice13[[#This Row],[internet_service]]&gt;0),TRUE,FALSE)</f>
        <v>1</v>
      </c>
      <c r="L2179" s="121" t="b">
        <f>IF(AND(my_practice13[[#This Row],[phone_service]]=0, my_practice13[[#This Row],[internet_service]]&gt;0),TRUE, FALSE)</f>
        <v>0</v>
      </c>
      <c r="M2179" s="121" t="b">
        <f t="shared" si="375"/>
        <v>0</v>
      </c>
      <c r="N2179" s="121" t="str">
        <f>VLOOKUP(O2179,contract[#All], 2, 0)</f>
        <v>1 Year</v>
      </c>
      <c r="O2179" s="108">
        <v>1</v>
      </c>
      <c r="P2179" s="108" t="s">
        <v>17</v>
      </c>
      <c r="Q2179" s="107">
        <v>81.25</v>
      </c>
      <c r="R2179" s="107">
        <v>4639.45</v>
      </c>
      <c r="S2179" s="111">
        <f>my_practice13[[#This Row],[total_charges]]/my_practice13[[#This Row],[monthly_charges]]</f>
        <v>57.100923076923074</v>
      </c>
      <c r="T2179" s="107">
        <f t="shared" si="376"/>
        <v>81.25</v>
      </c>
      <c r="U2179" s="121">
        <f t="shared" si="377"/>
        <v>1</v>
      </c>
      <c r="V2179" s="118">
        <f t="shared" ca="1" si="378"/>
        <v>43932</v>
      </c>
      <c r="W2179" s="111">
        <f t="shared" si="379"/>
        <v>1736</v>
      </c>
      <c r="X2179" s="118">
        <f t="shared" ca="1" si="380"/>
        <v>42196</v>
      </c>
      <c r="Y2179" s="121" t="b">
        <f t="shared" si="381"/>
        <v>1</v>
      </c>
      <c r="Z2179" s="121" t="b">
        <f t="shared" si="382"/>
        <v>0</v>
      </c>
      <c r="AA2179" s="111" t="b">
        <f t="shared" si="383"/>
        <v>1</v>
      </c>
      <c r="AB2179" s="121" t="b">
        <f t="shared" si="384"/>
        <v>1</v>
      </c>
      <c r="AC2179" t="s">
        <v>5</v>
      </c>
      <c r="AD2179"/>
      <c r="AE2179"/>
      <c r="AF2179"/>
      <c r="AG2179"/>
      <c r="AH2179"/>
      <c r="AI2179"/>
      <c r="AJ2179"/>
      <c r="AK2179"/>
      <c r="AL2179"/>
      <c r="AM2179"/>
    </row>
    <row r="2180" spans="1:39" ht="16" x14ac:dyDescent="0.2">
      <c r="A2180" s="108" t="s">
        <v>6600</v>
      </c>
      <c r="B2180" s="108" t="s">
        <v>3</v>
      </c>
      <c r="C2180" s="111">
        <v>0</v>
      </c>
      <c r="D2180" s="108" t="s">
        <v>4</v>
      </c>
      <c r="E2180" s="108" t="s">
        <v>5</v>
      </c>
      <c r="F2180" s="121">
        <f t="shared" si="374"/>
        <v>1</v>
      </c>
      <c r="G2180" s="121" t="str">
        <f>VLOOKUP(H2180, phone[#All], 2, 0)</f>
        <v>Two or More Lines</v>
      </c>
      <c r="H2180" s="108">
        <v>2</v>
      </c>
      <c r="I2180" s="120" t="str">
        <f>VLOOKUP(J2180,internet[#All], 2, 0)</f>
        <v>No Internet Service</v>
      </c>
      <c r="J2180" s="108">
        <v>0</v>
      </c>
      <c r="K2180" s="121" t="b">
        <f>IF(AND(my_practice13[[#This Row],[phone_service]]&gt;0, my_practice13[[#This Row],[internet_service]]&gt;0),TRUE,FALSE)</f>
        <v>0</v>
      </c>
      <c r="L2180" s="121" t="b">
        <f>IF(AND(my_practice13[[#This Row],[phone_service]]=0, my_practice13[[#This Row],[internet_service]]&gt;0),TRUE, FALSE)</f>
        <v>0</v>
      </c>
      <c r="M2180" s="121" t="b">
        <f t="shared" si="375"/>
        <v>1</v>
      </c>
      <c r="N2180" s="121" t="str">
        <f>VLOOKUP(O2180,contract[#All], 2, 0)</f>
        <v>2 Year</v>
      </c>
      <c r="O2180" s="108">
        <v>2</v>
      </c>
      <c r="P2180" s="108" t="s">
        <v>17</v>
      </c>
      <c r="Q2180" s="107">
        <v>25.8</v>
      </c>
      <c r="R2180" s="107">
        <v>1911.5</v>
      </c>
      <c r="S2180" s="111">
        <f>my_practice13[[#This Row],[total_charges]]/my_practice13[[#This Row],[monthly_charges]]</f>
        <v>74.089147286821699</v>
      </c>
      <c r="T2180" s="107">
        <f t="shared" si="376"/>
        <v>25.8</v>
      </c>
      <c r="U2180" s="121">
        <f t="shared" si="377"/>
        <v>1</v>
      </c>
      <c r="V2180" s="118">
        <f t="shared" ca="1" si="378"/>
        <v>43932</v>
      </c>
      <c r="W2180" s="111">
        <f t="shared" si="379"/>
        <v>2252</v>
      </c>
      <c r="X2180" s="118">
        <f t="shared" ca="1" si="380"/>
        <v>41680</v>
      </c>
      <c r="Y2180" s="121" t="b">
        <f t="shared" si="381"/>
        <v>1</v>
      </c>
      <c r="Z2180" s="121" t="b">
        <f t="shared" si="382"/>
        <v>0</v>
      </c>
      <c r="AA2180" s="111" t="b">
        <f t="shared" si="383"/>
        <v>1</v>
      </c>
      <c r="AB2180" s="121" t="b">
        <f t="shared" si="384"/>
        <v>0</v>
      </c>
      <c r="AC2180" t="s">
        <v>5</v>
      </c>
      <c r="AD2180"/>
      <c r="AE2180"/>
      <c r="AF2180"/>
      <c r="AG2180"/>
      <c r="AH2180"/>
      <c r="AI2180"/>
      <c r="AJ2180"/>
      <c r="AK2180"/>
      <c r="AL2180"/>
      <c r="AM2180"/>
    </row>
    <row r="2181" spans="1:39" ht="16" x14ac:dyDescent="0.2">
      <c r="A2181" s="108" t="s">
        <v>4503</v>
      </c>
      <c r="B2181" s="108" t="s">
        <v>9</v>
      </c>
      <c r="C2181" s="111">
        <v>0</v>
      </c>
      <c r="D2181" s="108" t="s">
        <v>4</v>
      </c>
      <c r="E2181" s="108" t="s">
        <v>4</v>
      </c>
      <c r="F2181" s="121">
        <f t="shared" si="374"/>
        <v>3</v>
      </c>
      <c r="G2181" s="121" t="str">
        <f>VLOOKUP(H2181, phone[#All], 2, 0)</f>
        <v>Two or More Lines</v>
      </c>
      <c r="H2181" s="108">
        <v>2</v>
      </c>
      <c r="I2181" s="120" t="str">
        <f>VLOOKUP(J2181,internet[#All], 2, 0)</f>
        <v>No Internet Service</v>
      </c>
      <c r="J2181" s="108">
        <v>0</v>
      </c>
      <c r="K2181" s="121" t="b">
        <f>IF(AND(my_practice13[[#This Row],[phone_service]]&gt;0, my_practice13[[#This Row],[internet_service]]&gt;0),TRUE,FALSE)</f>
        <v>0</v>
      </c>
      <c r="L2181" s="121" t="b">
        <f>IF(AND(my_practice13[[#This Row],[phone_service]]=0, my_practice13[[#This Row],[internet_service]]&gt;0),TRUE, FALSE)</f>
        <v>0</v>
      </c>
      <c r="M2181" s="121" t="b">
        <f t="shared" si="375"/>
        <v>1</v>
      </c>
      <c r="N2181" s="121" t="str">
        <f>VLOOKUP(O2181,contract[#All], 2, 0)</f>
        <v>2 Year</v>
      </c>
      <c r="O2181" s="108">
        <v>2</v>
      </c>
      <c r="P2181" s="108" t="s">
        <v>13</v>
      </c>
      <c r="Q2181" s="107">
        <v>24.05</v>
      </c>
      <c r="R2181" s="107">
        <v>1230.9000000000001</v>
      </c>
      <c r="S2181" s="111">
        <f>my_practice13[[#This Row],[total_charges]]/my_practice13[[#This Row],[monthly_charges]]</f>
        <v>51.180873180873185</v>
      </c>
      <c r="T2181" s="107">
        <f t="shared" si="376"/>
        <v>24.05</v>
      </c>
      <c r="U2181" s="121">
        <f t="shared" si="377"/>
        <v>1</v>
      </c>
      <c r="V2181" s="118">
        <f t="shared" ca="1" si="378"/>
        <v>43932</v>
      </c>
      <c r="W2181" s="111">
        <f t="shared" si="379"/>
        <v>1556</v>
      </c>
      <c r="X2181" s="118">
        <f t="shared" ca="1" si="380"/>
        <v>42376</v>
      </c>
      <c r="Y2181" s="121" t="b">
        <f t="shared" si="381"/>
        <v>0</v>
      </c>
      <c r="Z2181" s="121" t="b">
        <f t="shared" si="382"/>
        <v>0</v>
      </c>
      <c r="AA2181" s="111" t="b">
        <f t="shared" si="383"/>
        <v>1</v>
      </c>
      <c r="AB2181" s="121" t="b">
        <f t="shared" si="384"/>
        <v>0</v>
      </c>
      <c r="AC2181" t="s">
        <v>5</v>
      </c>
      <c r="AD2181"/>
      <c r="AE2181"/>
      <c r="AF2181"/>
      <c r="AG2181"/>
      <c r="AH2181"/>
      <c r="AI2181"/>
      <c r="AJ2181"/>
      <c r="AK2181"/>
      <c r="AL2181"/>
      <c r="AM2181"/>
    </row>
    <row r="2182" spans="1:39" ht="16" x14ac:dyDescent="0.2">
      <c r="A2182" s="108" t="s">
        <v>4759</v>
      </c>
      <c r="B2182" s="108" t="s">
        <v>9</v>
      </c>
      <c r="C2182" s="111">
        <v>0</v>
      </c>
      <c r="D2182" s="108" t="s">
        <v>5</v>
      </c>
      <c r="E2182" s="108" t="s">
        <v>5</v>
      </c>
      <c r="F2182" s="121">
        <f t="shared" si="374"/>
        <v>0</v>
      </c>
      <c r="G2182" s="121" t="str">
        <f>VLOOKUP(H2182, phone[#All], 2, 0)</f>
        <v>One Line</v>
      </c>
      <c r="H2182" s="108">
        <v>1</v>
      </c>
      <c r="I2182" s="120" t="str">
        <f>VLOOKUP(J2182,internet[#All], 2, 0)</f>
        <v>No Internet Service</v>
      </c>
      <c r="J2182" s="108">
        <v>0</v>
      </c>
      <c r="K2182" s="121" t="b">
        <f>IF(AND(my_practice13[[#This Row],[phone_service]]&gt;0, my_practice13[[#This Row],[internet_service]]&gt;0),TRUE,FALSE)</f>
        <v>0</v>
      </c>
      <c r="L2182" s="121" t="b">
        <f>IF(AND(my_practice13[[#This Row],[phone_service]]=0, my_practice13[[#This Row],[internet_service]]&gt;0),TRUE, FALSE)</f>
        <v>0</v>
      </c>
      <c r="M2182" s="121" t="b">
        <f t="shared" si="375"/>
        <v>1</v>
      </c>
      <c r="N2182" s="121" t="str">
        <f>VLOOKUP(O2182,contract[#All], 2, 0)</f>
        <v>1 Year</v>
      </c>
      <c r="O2182" s="108">
        <v>1</v>
      </c>
      <c r="P2182" s="108" t="s">
        <v>17</v>
      </c>
      <c r="Q2182" s="107">
        <v>20.3</v>
      </c>
      <c r="R2182" s="107">
        <v>467.15</v>
      </c>
      <c r="S2182" s="111">
        <f>my_practice13[[#This Row],[total_charges]]/my_practice13[[#This Row],[monthly_charges]]</f>
        <v>23.012315270935957</v>
      </c>
      <c r="T2182" s="107">
        <f t="shared" si="376"/>
        <v>20.3</v>
      </c>
      <c r="U2182" s="121">
        <f t="shared" si="377"/>
        <v>1</v>
      </c>
      <c r="V2182" s="118">
        <f t="shared" ca="1" si="378"/>
        <v>43932</v>
      </c>
      <c r="W2182" s="111">
        <f t="shared" si="379"/>
        <v>700</v>
      </c>
      <c r="X2182" s="118">
        <f t="shared" ca="1" si="380"/>
        <v>43232</v>
      </c>
      <c r="Y2182" s="121" t="b">
        <f t="shared" si="381"/>
        <v>0</v>
      </c>
      <c r="Z2182" s="121" t="b">
        <f t="shared" si="382"/>
        <v>0</v>
      </c>
      <c r="AA2182" s="111" t="b">
        <f t="shared" si="383"/>
        <v>1</v>
      </c>
      <c r="AB2182" s="121" t="b">
        <f t="shared" si="384"/>
        <v>0</v>
      </c>
      <c r="AC2182" t="s">
        <v>5</v>
      </c>
      <c r="AD2182"/>
      <c r="AE2182"/>
      <c r="AF2182"/>
      <c r="AG2182"/>
      <c r="AH2182"/>
      <c r="AI2182"/>
      <c r="AJ2182"/>
      <c r="AK2182"/>
      <c r="AL2182"/>
      <c r="AM2182"/>
    </row>
    <row r="2183" spans="1:39" ht="16" x14ac:dyDescent="0.2">
      <c r="A2183" s="108" t="s">
        <v>2272</v>
      </c>
      <c r="B2183" s="108" t="s">
        <v>3</v>
      </c>
      <c r="C2183" s="111">
        <v>0</v>
      </c>
      <c r="D2183" s="108" t="s">
        <v>4</v>
      </c>
      <c r="E2183" s="108" t="s">
        <v>5</v>
      </c>
      <c r="F2183" s="121">
        <f t="shared" si="374"/>
        <v>1</v>
      </c>
      <c r="G2183" s="121" t="str">
        <f>VLOOKUP(H2183, phone[#All], 2, 0)</f>
        <v>Two or More Lines</v>
      </c>
      <c r="H2183" s="108">
        <v>2</v>
      </c>
      <c r="I2183" s="120" t="str">
        <f>VLOOKUP(J2183,internet[#All], 2, 0)</f>
        <v>DSL</v>
      </c>
      <c r="J2183" s="108">
        <v>1</v>
      </c>
      <c r="K2183" s="121" t="b">
        <f>IF(AND(my_practice13[[#This Row],[phone_service]]&gt;0, my_practice13[[#This Row],[internet_service]]&gt;0),TRUE,FALSE)</f>
        <v>1</v>
      </c>
      <c r="L2183" s="121" t="b">
        <f>IF(AND(my_practice13[[#This Row],[phone_service]]=0, my_practice13[[#This Row],[internet_service]]&gt;0),TRUE, FALSE)</f>
        <v>0</v>
      </c>
      <c r="M2183" s="121" t="b">
        <f t="shared" si="375"/>
        <v>0</v>
      </c>
      <c r="N2183" s="121" t="str">
        <f>VLOOKUP(O2183,contract[#All], 2, 0)</f>
        <v>Month-to-Month</v>
      </c>
      <c r="O2183" s="108">
        <v>0</v>
      </c>
      <c r="P2183" s="108" t="s">
        <v>17</v>
      </c>
      <c r="Q2183" s="107">
        <v>52.15</v>
      </c>
      <c r="R2183" s="107">
        <v>2583.75</v>
      </c>
      <c r="S2183" s="111">
        <f>my_practice13[[#This Row],[total_charges]]/my_practice13[[#This Row],[monthly_charges]]</f>
        <v>49.54458293384468</v>
      </c>
      <c r="T2183" s="107">
        <f t="shared" si="376"/>
        <v>52.15</v>
      </c>
      <c r="U2183" s="121">
        <f t="shared" si="377"/>
        <v>1</v>
      </c>
      <c r="V2183" s="118">
        <f t="shared" ca="1" si="378"/>
        <v>43932</v>
      </c>
      <c r="W2183" s="111">
        <f t="shared" si="379"/>
        <v>1506</v>
      </c>
      <c r="X2183" s="118">
        <f t="shared" ca="1" si="380"/>
        <v>42426</v>
      </c>
      <c r="Y2183" s="121" t="b">
        <f t="shared" si="381"/>
        <v>1</v>
      </c>
      <c r="Z2183" s="121" t="b">
        <f t="shared" si="382"/>
        <v>0</v>
      </c>
      <c r="AA2183" s="111" t="b">
        <f t="shared" si="383"/>
        <v>1</v>
      </c>
      <c r="AB2183" s="121" t="b">
        <f t="shared" si="384"/>
        <v>1</v>
      </c>
      <c r="AC2183" t="s">
        <v>5</v>
      </c>
      <c r="AD2183"/>
      <c r="AE2183"/>
      <c r="AF2183"/>
      <c r="AG2183"/>
      <c r="AH2183"/>
      <c r="AI2183"/>
      <c r="AJ2183"/>
      <c r="AK2183"/>
      <c r="AL2183"/>
      <c r="AM2183"/>
    </row>
    <row r="2184" spans="1:39" ht="16" x14ac:dyDescent="0.2">
      <c r="A2184" s="108" t="s">
        <v>1508</v>
      </c>
      <c r="B2184" s="108" t="s">
        <v>3</v>
      </c>
      <c r="C2184" s="111">
        <v>0</v>
      </c>
      <c r="D2184" s="108" t="s">
        <v>4</v>
      </c>
      <c r="E2184" s="108" t="s">
        <v>4</v>
      </c>
      <c r="F2184" s="121">
        <f t="shared" si="374"/>
        <v>3</v>
      </c>
      <c r="G2184" s="121" t="str">
        <f>VLOOKUP(H2184, phone[#All], 2, 0)</f>
        <v>One Line</v>
      </c>
      <c r="H2184" s="108">
        <v>1</v>
      </c>
      <c r="I2184" s="120" t="str">
        <f>VLOOKUP(J2184,internet[#All], 2, 0)</f>
        <v>Fiber Optic</v>
      </c>
      <c r="J2184" s="108">
        <v>2</v>
      </c>
      <c r="K2184" s="121" t="b">
        <f>IF(AND(my_practice13[[#This Row],[phone_service]]&gt;0, my_practice13[[#This Row],[internet_service]]&gt;0),TRUE,FALSE)</f>
        <v>1</v>
      </c>
      <c r="L2184" s="121" t="b">
        <f>IF(AND(my_practice13[[#This Row],[phone_service]]=0, my_practice13[[#This Row],[internet_service]]&gt;0),TRUE, FALSE)</f>
        <v>0</v>
      </c>
      <c r="M2184" s="121" t="b">
        <f t="shared" si="375"/>
        <v>0</v>
      </c>
      <c r="N2184" s="121" t="str">
        <f>VLOOKUP(O2184,contract[#All], 2, 0)</f>
        <v>Month-to-Month</v>
      </c>
      <c r="O2184" s="108">
        <v>0</v>
      </c>
      <c r="P2184" s="108" t="s">
        <v>13</v>
      </c>
      <c r="Q2184" s="107">
        <v>79.150000000000006</v>
      </c>
      <c r="R2184" s="107">
        <v>4018.55</v>
      </c>
      <c r="S2184" s="111">
        <f>my_practice13[[#This Row],[total_charges]]/my_practice13[[#This Row],[monthly_charges]]</f>
        <v>50.771320277953251</v>
      </c>
      <c r="T2184" s="107">
        <f t="shared" si="376"/>
        <v>79.150000000000006</v>
      </c>
      <c r="U2184" s="121">
        <f t="shared" si="377"/>
        <v>1</v>
      </c>
      <c r="V2184" s="118">
        <f t="shared" ca="1" si="378"/>
        <v>43932</v>
      </c>
      <c r="W2184" s="111">
        <f t="shared" si="379"/>
        <v>1543</v>
      </c>
      <c r="X2184" s="118">
        <f t="shared" ca="1" si="380"/>
        <v>42389</v>
      </c>
      <c r="Y2184" s="121" t="b">
        <f t="shared" si="381"/>
        <v>1</v>
      </c>
      <c r="Z2184" s="121" t="b">
        <f t="shared" si="382"/>
        <v>0</v>
      </c>
      <c r="AA2184" s="111" t="b">
        <f t="shared" si="383"/>
        <v>1</v>
      </c>
      <c r="AB2184" s="121" t="b">
        <f t="shared" si="384"/>
        <v>1</v>
      </c>
      <c r="AC2184" t="s">
        <v>5</v>
      </c>
      <c r="AD2184"/>
      <c r="AE2184"/>
      <c r="AF2184"/>
      <c r="AG2184"/>
      <c r="AH2184"/>
      <c r="AI2184"/>
      <c r="AJ2184"/>
      <c r="AK2184"/>
      <c r="AL2184"/>
      <c r="AM2184"/>
    </row>
    <row r="2185" spans="1:39" ht="16" x14ac:dyDescent="0.2">
      <c r="A2185" s="108" t="s">
        <v>3877</v>
      </c>
      <c r="B2185" s="108" t="s">
        <v>3</v>
      </c>
      <c r="C2185" s="111">
        <v>0</v>
      </c>
      <c r="D2185" s="108" t="s">
        <v>4</v>
      </c>
      <c r="E2185" s="108" t="s">
        <v>4</v>
      </c>
      <c r="F2185" s="121">
        <f t="shared" si="374"/>
        <v>3</v>
      </c>
      <c r="G2185" s="121" t="str">
        <f>VLOOKUP(H2185, phone[#All], 2, 0)</f>
        <v>Two or More Lines</v>
      </c>
      <c r="H2185" s="108">
        <v>2</v>
      </c>
      <c r="I2185" s="120" t="str">
        <f>VLOOKUP(J2185,internet[#All], 2, 0)</f>
        <v>No Internet Service</v>
      </c>
      <c r="J2185" s="108">
        <v>0</v>
      </c>
      <c r="K2185" s="121" t="b">
        <f>IF(AND(my_practice13[[#This Row],[phone_service]]&gt;0, my_practice13[[#This Row],[internet_service]]&gt;0),TRUE,FALSE)</f>
        <v>0</v>
      </c>
      <c r="L2185" s="121" t="b">
        <f>IF(AND(my_practice13[[#This Row],[phone_service]]=0, my_practice13[[#This Row],[internet_service]]&gt;0),TRUE, FALSE)</f>
        <v>0</v>
      </c>
      <c r="M2185" s="121" t="b">
        <f t="shared" si="375"/>
        <v>1</v>
      </c>
      <c r="N2185" s="121" t="str">
        <f>VLOOKUP(O2185,contract[#All], 2, 0)</f>
        <v>2 Year</v>
      </c>
      <c r="O2185" s="108">
        <v>2</v>
      </c>
      <c r="P2185" s="108" t="s">
        <v>10</v>
      </c>
      <c r="Q2185" s="107">
        <v>25.6</v>
      </c>
      <c r="R2185" s="107">
        <v>485.9</v>
      </c>
      <c r="S2185" s="111">
        <f>my_practice13[[#This Row],[total_charges]]/my_practice13[[#This Row],[monthly_charges]]</f>
        <v>18.980468749999996</v>
      </c>
      <c r="T2185" s="107">
        <f t="shared" si="376"/>
        <v>25.600000000000005</v>
      </c>
      <c r="U2185" s="121" t="e">
        <f t="shared" si="377"/>
        <v>#N/A</v>
      </c>
      <c r="V2185" s="118">
        <f t="shared" ca="1" si="378"/>
        <v>43932</v>
      </c>
      <c r="W2185" s="111">
        <f t="shared" si="379"/>
        <v>577</v>
      </c>
      <c r="X2185" s="118">
        <f t="shared" ca="1" si="380"/>
        <v>43355</v>
      </c>
      <c r="Y2185" s="121" t="b">
        <f t="shared" si="381"/>
        <v>1</v>
      </c>
      <c r="Z2185" s="121" t="b">
        <f t="shared" si="382"/>
        <v>0</v>
      </c>
      <c r="AA2185" s="111" t="b">
        <f t="shared" si="383"/>
        <v>1</v>
      </c>
      <c r="AB2185" s="121" t="b">
        <f t="shared" si="384"/>
        <v>0</v>
      </c>
      <c r="AC2185" t="s">
        <v>5</v>
      </c>
      <c r="AD2185"/>
      <c r="AE2185"/>
      <c r="AF2185"/>
      <c r="AG2185"/>
      <c r="AH2185"/>
      <c r="AI2185"/>
      <c r="AJ2185"/>
      <c r="AK2185"/>
      <c r="AL2185"/>
      <c r="AM2185"/>
    </row>
    <row r="2186" spans="1:39" ht="16" x14ac:dyDescent="0.2">
      <c r="A2186" s="108" t="s">
        <v>2634</v>
      </c>
      <c r="B2186" s="108" t="s">
        <v>3</v>
      </c>
      <c r="C2186" s="111">
        <v>0</v>
      </c>
      <c r="D2186" s="108" t="s">
        <v>5</v>
      </c>
      <c r="E2186" s="108" t="s">
        <v>4</v>
      </c>
      <c r="F2186" s="121">
        <f t="shared" si="374"/>
        <v>2</v>
      </c>
      <c r="G2186" s="121" t="str">
        <f>VLOOKUP(H2186, phone[#All], 2, 0)</f>
        <v>Two or More Lines</v>
      </c>
      <c r="H2186" s="108">
        <v>2</v>
      </c>
      <c r="I2186" s="120" t="str">
        <f>VLOOKUP(J2186,internet[#All], 2, 0)</f>
        <v>Fiber Optic</v>
      </c>
      <c r="J2186" s="108">
        <v>2</v>
      </c>
      <c r="K2186" s="121" t="b">
        <f>IF(AND(my_practice13[[#This Row],[phone_service]]&gt;0, my_practice13[[#This Row],[internet_service]]&gt;0),TRUE,FALSE)</f>
        <v>1</v>
      </c>
      <c r="L2186" s="121" t="b">
        <f>IF(AND(my_practice13[[#This Row],[phone_service]]=0, my_practice13[[#This Row],[internet_service]]&gt;0),TRUE, FALSE)</f>
        <v>0</v>
      </c>
      <c r="M2186" s="121" t="b">
        <f t="shared" si="375"/>
        <v>0</v>
      </c>
      <c r="N2186" s="121" t="str">
        <f>VLOOKUP(O2186,contract[#All], 2, 0)</f>
        <v>Month-to-Month</v>
      </c>
      <c r="O2186" s="108">
        <v>0</v>
      </c>
      <c r="P2186" s="108" t="s">
        <v>17</v>
      </c>
      <c r="Q2186" s="107">
        <v>80.55</v>
      </c>
      <c r="R2186" s="107">
        <v>188.1</v>
      </c>
      <c r="S2186" s="111">
        <f>my_practice13[[#This Row],[total_charges]]/my_practice13[[#This Row],[monthly_charges]]</f>
        <v>2.3351955307262569</v>
      </c>
      <c r="T2186" s="107">
        <f t="shared" si="376"/>
        <v>80.55</v>
      </c>
      <c r="U2186" s="121">
        <f t="shared" si="377"/>
        <v>1</v>
      </c>
      <c r="V2186" s="118">
        <f t="shared" ca="1" si="378"/>
        <v>43932</v>
      </c>
      <c r="W2186" s="111">
        <f t="shared" si="379"/>
        <v>71</v>
      </c>
      <c r="X2186" s="118">
        <f t="shared" ca="1" si="380"/>
        <v>43861</v>
      </c>
      <c r="Y2186" s="121" t="b">
        <f t="shared" si="381"/>
        <v>1</v>
      </c>
      <c r="Z2186" s="121" t="b">
        <f t="shared" si="382"/>
        <v>0</v>
      </c>
      <c r="AA2186" s="111" t="b">
        <f t="shared" si="383"/>
        <v>1</v>
      </c>
      <c r="AB2186" s="121" t="b">
        <f t="shared" si="384"/>
        <v>1</v>
      </c>
      <c r="AC2186" t="s">
        <v>5</v>
      </c>
      <c r="AD2186"/>
      <c r="AE2186"/>
      <c r="AF2186"/>
      <c r="AG2186"/>
      <c r="AH2186"/>
      <c r="AI2186"/>
      <c r="AJ2186"/>
      <c r="AK2186"/>
      <c r="AL2186"/>
      <c r="AM2186"/>
    </row>
    <row r="2187" spans="1:39" ht="16" x14ac:dyDescent="0.2">
      <c r="A2187" s="108" t="s">
        <v>1410</v>
      </c>
      <c r="B2187" s="108" t="s">
        <v>3</v>
      </c>
      <c r="C2187" s="111">
        <v>0</v>
      </c>
      <c r="D2187" s="108" t="s">
        <v>4</v>
      </c>
      <c r="E2187" s="108" t="s">
        <v>4</v>
      </c>
      <c r="F2187" s="121">
        <f t="shared" si="374"/>
        <v>3</v>
      </c>
      <c r="G2187" s="121" t="str">
        <f>VLOOKUP(H2187, phone[#All], 2, 0)</f>
        <v>One Line</v>
      </c>
      <c r="H2187" s="108">
        <v>1</v>
      </c>
      <c r="I2187" s="120" t="str">
        <f>VLOOKUP(J2187,internet[#All], 2, 0)</f>
        <v>No Internet Service</v>
      </c>
      <c r="J2187" s="108">
        <v>0</v>
      </c>
      <c r="K2187" s="121" t="b">
        <f>IF(AND(my_practice13[[#This Row],[phone_service]]&gt;0, my_practice13[[#This Row],[internet_service]]&gt;0),TRUE,FALSE)</f>
        <v>0</v>
      </c>
      <c r="L2187" s="121" t="b">
        <f>IF(AND(my_practice13[[#This Row],[phone_service]]=0, my_practice13[[#This Row],[internet_service]]&gt;0),TRUE, FALSE)</f>
        <v>0</v>
      </c>
      <c r="M2187" s="121" t="b">
        <f t="shared" si="375"/>
        <v>1</v>
      </c>
      <c r="N2187" s="121" t="str">
        <f>VLOOKUP(O2187,contract[#All], 2, 0)</f>
        <v>1 Year</v>
      </c>
      <c r="O2187" s="108">
        <v>1</v>
      </c>
      <c r="P2187" s="108" t="s">
        <v>10</v>
      </c>
      <c r="Q2187" s="107">
        <v>19.55</v>
      </c>
      <c r="R2187" s="107">
        <v>294.5</v>
      </c>
      <c r="S2187" s="111">
        <f>my_practice13[[#This Row],[total_charges]]/my_practice13[[#This Row],[monthly_charges]]</f>
        <v>15.06393861892583</v>
      </c>
      <c r="T2187" s="107">
        <f t="shared" si="376"/>
        <v>19.55</v>
      </c>
      <c r="U2187" s="121">
        <f t="shared" si="377"/>
        <v>1</v>
      </c>
      <c r="V2187" s="118">
        <f t="shared" ca="1" si="378"/>
        <v>43932</v>
      </c>
      <c r="W2187" s="111">
        <f t="shared" si="379"/>
        <v>458</v>
      </c>
      <c r="X2187" s="118">
        <f t="shared" ca="1" si="380"/>
        <v>43474</v>
      </c>
      <c r="Y2187" s="121" t="b">
        <f t="shared" si="381"/>
        <v>1</v>
      </c>
      <c r="Z2187" s="121" t="b">
        <f t="shared" si="382"/>
        <v>0</v>
      </c>
      <c r="AA2187" s="111" t="b">
        <f t="shared" si="383"/>
        <v>1</v>
      </c>
      <c r="AB2187" s="121" t="b">
        <f t="shared" si="384"/>
        <v>0</v>
      </c>
      <c r="AC2187" t="s">
        <v>5</v>
      </c>
      <c r="AD2187"/>
      <c r="AE2187"/>
      <c r="AF2187"/>
      <c r="AG2187"/>
      <c r="AH2187"/>
      <c r="AI2187"/>
      <c r="AJ2187"/>
      <c r="AK2187"/>
      <c r="AL2187"/>
      <c r="AM2187"/>
    </row>
    <row r="2188" spans="1:39" ht="16" x14ac:dyDescent="0.2">
      <c r="A2188" s="108" t="s">
        <v>1843</v>
      </c>
      <c r="B2188" s="108" t="s">
        <v>9</v>
      </c>
      <c r="C2188" s="111">
        <v>1</v>
      </c>
      <c r="D2188" s="108" t="s">
        <v>4</v>
      </c>
      <c r="E2188" s="108" t="s">
        <v>5</v>
      </c>
      <c r="F2188" s="121">
        <f t="shared" si="374"/>
        <v>1</v>
      </c>
      <c r="G2188" s="121" t="str">
        <f>VLOOKUP(H2188, phone[#All], 2, 0)</f>
        <v>No Phone Service</v>
      </c>
      <c r="H2188" s="108">
        <v>0</v>
      </c>
      <c r="I2188" s="120" t="str">
        <f>VLOOKUP(J2188,internet[#All], 2, 0)</f>
        <v>DSL</v>
      </c>
      <c r="J2188" s="108">
        <v>1</v>
      </c>
      <c r="K2188" s="121" t="b">
        <f>IF(AND(my_practice13[[#This Row],[phone_service]]&gt;0, my_practice13[[#This Row],[internet_service]]&gt;0),TRUE,FALSE)</f>
        <v>0</v>
      </c>
      <c r="L2188" s="121" t="b">
        <f>IF(AND(my_practice13[[#This Row],[phone_service]]=0, my_practice13[[#This Row],[internet_service]]&gt;0),TRUE, FALSE)</f>
        <v>1</v>
      </c>
      <c r="M2188" s="121" t="b">
        <f t="shared" si="375"/>
        <v>0</v>
      </c>
      <c r="N2188" s="121" t="str">
        <f>VLOOKUP(O2188,contract[#All], 2, 0)</f>
        <v>Month-to-Month</v>
      </c>
      <c r="O2188" s="108">
        <v>0</v>
      </c>
      <c r="P2188" s="108" t="s">
        <v>7</v>
      </c>
      <c r="Q2188" s="107">
        <v>44.85</v>
      </c>
      <c r="R2188" s="107">
        <v>2572.9499999999998</v>
      </c>
      <c r="S2188" s="111">
        <f>my_practice13[[#This Row],[total_charges]]/my_practice13[[#This Row],[monthly_charges]]</f>
        <v>57.367892976588621</v>
      </c>
      <c r="T2188" s="107">
        <f t="shared" si="376"/>
        <v>44.85</v>
      </c>
      <c r="U2188" s="121">
        <f t="shared" si="377"/>
        <v>1</v>
      </c>
      <c r="V2188" s="118">
        <f t="shared" ca="1" si="378"/>
        <v>43932</v>
      </c>
      <c r="W2188" s="111">
        <f t="shared" si="379"/>
        <v>1744</v>
      </c>
      <c r="X2188" s="118">
        <f t="shared" ca="1" si="380"/>
        <v>42188</v>
      </c>
      <c r="Y2188" s="121" t="b">
        <f t="shared" si="381"/>
        <v>0</v>
      </c>
      <c r="Z2188" s="121" t="b">
        <f t="shared" si="382"/>
        <v>1</v>
      </c>
      <c r="AA2188" s="111" t="b">
        <f t="shared" si="383"/>
        <v>1</v>
      </c>
      <c r="AB2188" s="121" t="b">
        <f t="shared" si="384"/>
        <v>1</v>
      </c>
      <c r="AC2188" t="s">
        <v>4</v>
      </c>
      <c r="AD2188"/>
      <c r="AE2188"/>
      <c r="AF2188"/>
      <c r="AG2188"/>
      <c r="AH2188"/>
      <c r="AI2188"/>
      <c r="AJ2188"/>
      <c r="AK2188"/>
      <c r="AL2188"/>
      <c r="AM2188"/>
    </row>
    <row r="2189" spans="1:39" ht="16" x14ac:dyDescent="0.2">
      <c r="A2189" s="108" t="s">
        <v>2536</v>
      </c>
      <c r="B2189" s="108" t="s">
        <v>9</v>
      </c>
      <c r="C2189" s="111">
        <v>0</v>
      </c>
      <c r="D2189" s="108" t="s">
        <v>4</v>
      </c>
      <c r="E2189" s="108" t="s">
        <v>4</v>
      </c>
      <c r="F2189" s="121">
        <f t="shared" si="374"/>
        <v>3</v>
      </c>
      <c r="G2189" s="121" t="str">
        <f>VLOOKUP(H2189, phone[#All], 2, 0)</f>
        <v>Two or More Lines</v>
      </c>
      <c r="H2189" s="108">
        <v>2</v>
      </c>
      <c r="I2189" s="120" t="str">
        <f>VLOOKUP(J2189,internet[#All], 2, 0)</f>
        <v>Fiber Optic</v>
      </c>
      <c r="J2189" s="108">
        <v>2</v>
      </c>
      <c r="K2189" s="121" t="b">
        <f>IF(AND(my_practice13[[#This Row],[phone_service]]&gt;0, my_practice13[[#This Row],[internet_service]]&gt;0),TRUE,FALSE)</f>
        <v>1</v>
      </c>
      <c r="L2189" s="121" t="b">
        <f>IF(AND(my_practice13[[#This Row],[phone_service]]=0, my_practice13[[#This Row],[internet_service]]&gt;0),TRUE, FALSE)</f>
        <v>0</v>
      </c>
      <c r="M2189" s="121" t="b">
        <f t="shared" si="375"/>
        <v>0</v>
      </c>
      <c r="N2189" s="121" t="str">
        <f>VLOOKUP(O2189,contract[#All], 2, 0)</f>
        <v>2 Year</v>
      </c>
      <c r="O2189" s="108">
        <v>2</v>
      </c>
      <c r="P2189" s="108" t="s">
        <v>17</v>
      </c>
      <c r="Q2189" s="107">
        <v>97.75</v>
      </c>
      <c r="R2189" s="107">
        <v>6991.6</v>
      </c>
      <c r="S2189" s="111">
        <f>my_practice13[[#This Row],[total_charges]]/my_practice13[[#This Row],[monthly_charges]]</f>
        <v>71.52531969309463</v>
      </c>
      <c r="T2189" s="107">
        <f t="shared" si="376"/>
        <v>97.75</v>
      </c>
      <c r="U2189" s="121">
        <f t="shared" si="377"/>
        <v>1</v>
      </c>
      <c r="V2189" s="118">
        <f t="shared" ca="1" si="378"/>
        <v>43932</v>
      </c>
      <c r="W2189" s="111">
        <f t="shared" si="379"/>
        <v>2174</v>
      </c>
      <c r="X2189" s="118">
        <f t="shared" ca="1" si="380"/>
        <v>41758</v>
      </c>
      <c r="Y2189" s="121" t="b">
        <f t="shared" si="381"/>
        <v>0</v>
      </c>
      <c r="Z2189" s="121" t="b">
        <f t="shared" si="382"/>
        <v>0</v>
      </c>
      <c r="AA2189" s="111" t="b">
        <f t="shared" si="383"/>
        <v>0</v>
      </c>
      <c r="AB2189" s="121" t="b">
        <f t="shared" si="384"/>
        <v>1</v>
      </c>
      <c r="AC2189" t="s">
        <v>5</v>
      </c>
      <c r="AD2189"/>
      <c r="AE2189"/>
      <c r="AF2189"/>
      <c r="AG2189"/>
      <c r="AH2189"/>
      <c r="AI2189"/>
      <c r="AJ2189"/>
      <c r="AK2189"/>
      <c r="AL2189"/>
      <c r="AM2189"/>
    </row>
    <row r="2190" spans="1:39" ht="16" x14ac:dyDescent="0.2">
      <c r="A2190" s="108" t="s">
        <v>4456</v>
      </c>
      <c r="B2190" s="108" t="s">
        <v>3</v>
      </c>
      <c r="C2190" s="111">
        <v>0</v>
      </c>
      <c r="D2190" s="108" t="s">
        <v>5</v>
      </c>
      <c r="E2190" s="108" t="s">
        <v>5</v>
      </c>
      <c r="F2190" s="121">
        <f t="shared" si="374"/>
        <v>0</v>
      </c>
      <c r="G2190" s="121" t="str">
        <f>VLOOKUP(H2190, phone[#All], 2, 0)</f>
        <v>Two or More Lines</v>
      </c>
      <c r="H2190" s="108">
        <v>2</v>
      </c>
      <c r="I2190" s="120" t="str">
        <f>VLOOKUP(J2190,internet[#All], 2, 0)</f>
        <v>Fiber Optic</v>
      </c>
      <c r="J2190" s="108">
        <v>2</v>
      </c>
      <c r="K2190" s="121" t="b">
        <f>IF(AND(my_practice13[[#This Row],[phone_service]]&gt;0, my_practice13[[#This Row],[internet_service]]&gt;0),TRUE,FALSE)</f>
        <v>1</v>
      </c>
      <c r="L2190" s="121" t="b">
        <f>IF(AND(my_practice13[[#This Row],[phone_service]]=0, my_practice13[[#This Row],[internet_service]]&gt;0),TRUE, FALSE)</f>
        <v>0</v>
      </c>
      <c r="M2190" s="121" t="b">
        <f t="shared" si="375"/>
        <v>0</v>
      </c>
      <c r="N2190" s="121" t="str">
        <f>VLOOKUP(O2190,contract[#All], 2, 0)</f>
        <v>2 Year</v>
      </c>
      <c r="O2190" s="108">
        <v>2</v>
      </c>
      <c r="P2190" s="108" t="s">
        <v>17</v>
      </c>
      <c r="Q2190" s="107">
        <v>98</v>
      </c>
      <c r="R2190" s="107">
        <v>6218.45</v>
      </c>
      <c r="S2190" s="111">
        <f>my_practice13[[#This Row],[total_charges]]/my_practice13[[#This Row],[monthly_charges]]</f>
        <v>63.453571428571429</v>
      </c>
      <c r="T2190" s="107">
        <f t="shared" si="376"/>
        <v>98</v>
      </c>
      <c r="U2190" s="121">
        <f t="shared" si="377"/>
        <v>1</v>
      </c>
      <c r="V2190" s="118">
        <f t="shared" ca="1" si="378"/>
        <v>43932</v>
      </c>
      <c r="W2190" s="111">
        <f t="shared" si="379"/>
        <v>1929</v>
      </c>
      <c r="X2190" s="118">
        <f t="shared" ca="1" si="380"/>
        <v>42003</v>
      </c>
      <c r="Y2190" s="121" t="b">
        <f t="shared" si="381"/>
        <v>1</v>
      </c>
      <c r="Z2190" s="121" t="b">
        <f t="shared" si="382"/>
        <v>0</v>
      </c>
      <c r="AA2190" s="111" t="b">
        <f t="shared" si="383"/>
        <v>1</v>
      </c>
      <c r="AB2190" s="121" t="b">
        <f t="shared" si="384"/>
        <v>1</v>
      </c>
      <c r="AC2190" t="s">
        <v>5</v>
      </c>
      <c r="AD2190"/>
      <c r="AE2190"/>
      <c r="AF2190"/>
      <c r="AG2190"/>
      <c r="AH2190"/>
      <c r="AI2190"/>
      <c r="AJ2190"/>
      <c r="AK2190"/>
      <c r="AL2190"/>
      <c r="AM2190"/>
    </row>
    <row r="2191" spans="1:39" ht="16" x14ac:dyDescent="0.2">
      <c r="A2191" s="108" t="s">
        <v>5395</v>
      </c>
      <c r="B2191" s="108" t="s">
        <v>3</v>
      </c>
      <c r="C2191" s="111">
        <v>0</v>
      </c>
      <c r="D2191" s="108" t="s">
        <v>5</v>
      </c>
      <c r="E2191" s="108" t="s">
        <v>5</v>
      </c>
      <c r="F2191" s="121">
        <f t="shared" si="374"/>
        <v>0</v>
      </c>
      <c r="G2191" s="121" t="str">
        <f>VLOOKUP(H2191, phone[#All], 2, 0)</f>
        <v>Two or More Lines</v>
      </c>
      <c r="H2191" s="108">
        <v>2</v>
      </c>
      <c r="I2191" s="120" t="str">
        <f>VLOOKUP(J2191,internet[#All], 2, 0)</f>
        <v>DSL</v>
      </c>
      <c r="J2191" s="108">
        <v>1</v>
      </c>
      <c r="K2191" s="121" t="b">
        <f>IF(AND(my_practice13[[#This Row],[phone_service]]&gt;0, my_practice13[[#This Row],[internet_service]]&gt;0),TRUE,FALSE)</f>
        <v>1</v>
      </c>
      <c r="L2191" s="121" t="b">
        <f>IF(AND(my_practice13[[#This Row],[phone_service]]=0, my_practice13[[#This Row],[internet_service]]&gt;0),TRUE, FALSE)</f>
        <v>0</v>
      </c>
      <c r="M2191" s="121" t="b">
        <f t="shared" si="375"/>
        <v>0</v>
      </c>
      <c r="N2191" s="121" t="str">
        <f>VLOOKUP(O2191,contract[#All], 2, 0)</f>
        <v>Month-to-Month</v>
      </c>
      <c r="O2191" s="108">
        <v>0</v>
      </c>
      <c r="P2191" s="108" t="s">
        <v>10</v>
      </c>
      <c r="Q2191" s="107">
        <v>64.400000000000006</v>
      </c>
      <c r="R2191" s="107">
        <v>253</v>
      </c>
      <c r="S2191" s="111">
        <f>my_practice13[[#This Row],[total_charges]]/my_practice13[[#This Row],[monthly_charges]]</f>
        <v>3.9285714285714284</v>
      </c>
      <c r="T2191" s="107">
        <f t="shared" si="376"/>
        <v>64.400000000000006</v>
      </c>
      <c r="U2191" s="121">
        <f t="shared" si="377"/>
        <v>1</v>
      </c>
      <c r="V2191" s="118">
        <f t="shared" ca="1" si="378"/>
        <v>43932</v>
      </c>
      <c r="W2191" s="111">
        <f t="shared" si="379"/>
        <v>119</v>
      </c>
      <c r="X2191" s="118">
        <f t="shared" ca="1" si="380"/>
        <v>43813</v>
      </c>
      <c r="Y2191" s="121" t="b">
        <f t="shared" si="381"/>
        <v>1</v>
      </c>
      <c r="Z2191" s="121" t="b">
        <f t="shared" si="382"/>
        <v>0</v>
      </c>
      <c r="AA2191" s="111" t="b">
        <f t="shared" si="383"/>
        <v>1</v>
      </c>
      <c r="AB2191" s="121" t="b">
        <f t="shared" si="384"/>
        <v>1</v>
      </c>
      <c r="AC2191" t="s">
        <v>5</v>
      </c>
      <c r="AD2191"/>
      <c r="AE2191"/>
      <c r="AF2191"/>
      <c r="AG2191"/>
      <c r="AH2191"/>
      <c r="AI2191"/>
      <c r="AJ2191"/>
      <c r="AK2191"/>
      <c r="AL2191"/>
      <c r="AM2191"/>
    </row>
    <row r="2192" spans="1:39" ht="16" x14ac:dyDescent="0.2">
      <c r="A2192" s="108" t="s">
        <v>780</v>
      </c>
      <c r="B2192" s="108" t="s">
        <v>9</v>
      </c>
      <c r="C2192" s="111">
        <v>0</v>
      </c>
      <c r="D2192" s="108" t="s">
        <v>4</v>
      </c>
      <c r="E2192" s="108" t="s">
        <v>5</v>
      </c>
      <c r="F2192" s="121">
        <f t="shared" si="374"/>
        <v>1</v>
      </c>
      <c r="G2192" s="121" t="str">
        <f>VLOOKUP(H2192, phone[#All], 2, 0)</f>
        <v>One Line</v>
      </c>
      <c r="H2192" s="108">
        <v>1</v>
      </c>
      <c r="I2192" s="120" t="str">
        <f>VLOOKUP(J2192,internet[#All], 2, 0)</f>
        <v>DSL</v>
      </c>
      <c r="J2192" s="108">
        <v>1</v>
      </c>
      <c r="K2192" s="121" t="b">
        <f>IF(AND(my_practice13[[#This Row],[phone_service]]&gt;0, my_practice13[[#This Row],[internet_service]]&gt;0),TRUE,FALSE)</f>
        <v>1</v>
      </c>
      <c r="L2192" s="121" t="b">
        <f>IF(AND(my_practice13[[#This Row],[phone_service]]=0, my_practice13[[#This Row],[internet_service]]&gt;0),TRUE, FALSE)</f>
        <v>0</v>
      </c>
      <c r="M2192" s="121" t="b">
        <f t="shared" si="375"/>
        <v>0</v>
      </c>
      <c r="N2192" s="121" t="str">
        <f>VLOOKUP(O2192,contract[#All], 2, 0)</f>
        <v>1 Year</v>
      </c>
      <c r="O2192" s="108">
        <v>1</v>
      </c>
      <c r="P2192" s="108" t="s">
        <v>10</v>
      </c>
      <c r="Q2192" s="107">
        <v>64.8</v>
      </c>
      <c r="R2192" s="107">
        <v>1175.5999999999999</v>
      </c>
      <c r="S2192" s="111">
        <f>my_practice13[[#This Row],[total_charges]]/my_practice13[[#This Row],[monthly_charges]]</f>
        <v>18.141975308641975</v>
      </c>
      <c r="T2192" s="107">
        <f t="shared" si="376"/>
        <v>64.8</v>
      </c>
      <c r="U2192" s="121">
        <f t="shared" si="377"/>
        <v>1</v>
      </c>
      <c r="V2192" s="118">
        <f t="shared" ca="1" si="378"/>
        <v>43932</v>
      </c>
      <c r="W2192" s="111">
        <f t="shared" si="379"/>
        <v>552</v>
      </c>
      <c r="X2192" s="118">
        <f t="shared" ca="1" si="380"/>
        <v>43380</v>
      </c>
      <c r="Y2192" s="121" t="b">
        <f t="shared" si="381"/>
        <v>0</v>
      </c>
      <c r="Z2192" s="121" t="b">
        <f t="shared" si="382"/>
        <v>0</v>
      </c>
      <c r="AA2192" s="111" t="b">
        <f t="shared" si="383"/>
        <v>1</v>
      </c>
      <c r="AB2192" s="121" t="b">
        <f t="shared" si="384"/>
        <v>1</v>
      </c>
      <c r="AC2192" t="s">
        <v>5</v>
      </c>
      <c r="AD2192"/>
      <c r="AE2192"/>
      <c r="AF2192"/>
      <c r="AG2192"/>
      <c r="AH2192"/>
      <c r="AI2192"/>
      <c r="AJ2192"/>
      <c r="AK2192"/>
      <c r="AL2192"/>
      <c r="AM2192"/>
    </row>
    <row r="2193" spans="1:39" ht="16" x14ac:dyDescent="0.2">
      <c r="A2193" s="108" t="s">
        <v>815</v>
      </c>
      <c r="B2193" s="108" t="s">
        <v>9</v>
      </c>
      <c r="C2193" s="111">
        <v>0</v>
      </c>
      <c r="D2193" s="108" t="s">
        <v>5</v>
      </c>
      <c r="E2193" s="108" t="s">
        <v>5</v>
      </c>
      <c r="F2193" s="121">
        <f t="shared" si="374"/>
        <v>0</v>
      </c>
      <c r="G2193" s="121" t="str">
        <f>VLOOKUP(H2193, phone[#All], 2, 0)</f>
        <v>One Line</v>
      </c>
      <c r="H2193" s="108">
        <v>1</v>
      </c>
      <c r="I2193" s="120" t="str">
        <f>VLOOKUP(J2193,internet[#All], 2, 0)</f>
        <v>Fiber Optic</v>
      </c>
      <c r="J2193" s="108">
        <v>2</v>
      </c>
      <c r="K2193" s="121" t="b">
        <f>IF(AND(my_practice13[[#This Row],[phone_service]]&gt;0, my_practice13[[#This Row],[internet_service]]&gt;0),TRUE,FALSE)</f>
        <v>1</v>
      </c>
      <c r="L2193" s="121" t="b">
        <f>IF(AND(my_practice13[[#This Row],[phone_service]]=0, my_practice13[[#This Row],[internet_service]]&gt;0),TRUE, FALSE)</f>
        <v>0</v>
      </c>
      <c r="M2193" s="121" t="b">
        <f t="shared" si="375"/>
        <v>0</v>
      </c>
      <c r="N2193" s="121" t="str">
        <f>VLOOKUP(O2193,contract[#All], 2, 0)</f>
        <v>Month-to-Month</v>
      </c>
      <c r="O2193" s="108">
        <v>0</v>
      </c>
      <c r="P2193" s="108" t="s">
        <v>7</v>
      </c>
      <c r="Q2193" s="107">
        <v>85.35</v>
      </c>
      <c r="R2193" s="107">
        <v>489.45</v>
      </c>
      <c r="S2193" s="111">
        <f>my_practice13[[#This Row],[total_charges]]/my_practice13[[#This Row],[monthly_charges]]</f>
        <v>5.7346221441124783</v>
      </c>
      <c r="T2193" s="107">
        <f t="shared" si="376"/>
        <v>85.35</v>
      </c>
      <c r="U2193" s="121">
        <f t="shared" si="377"/>
        <v>1</v>
      </c>
      <c r="V2193" s="118">
        <f t="shared" ca="1" si="378"/>
        <v>43932</v>
      </c>
      <c r="W2193" s="111">
        <f t="shared" si="379"/>
        <v>174</v>
      </c>
      <c r="X2193" s="118">
        <f t="shared" ca="1" si="380"/>
        <v>43758</v>
      </c>
      <c r="Y2193" s="121" t="b">
        <f t="shared" si="381"/>
        <v>0</v>
      </c>
      <c r="Z2193" s="121" t="b">
        <f t="shared" si="382"/>
        <v>1</v>
      </c>
      <c r="AA2193" s="111" t="b">
        <f t="shared" si="383"/>
        <v>1</v>
      </c>
      <c r="AB2193" s="121" t="b">
        <f t="shared" si="384"/>
        <v>1</v>
      </c>
      <c r="AC2193" t="s">
        <v>4</v>
      </c>
      <c r="AD2193"/>
      <c r="AE2193"/>
      <c r="AF2193"/>
      <c r="AG2193"/>
      <c r="AH2193"/>
      <c r="AI2193"/>
      <c r="AJ2193"/>
      <c r="AK2193"/>
      <c r="AL2193"/>
      <c r="AM2193"/>
    </row>
    <row r="2194" spans="1:39" ht="16" x14ac:dyDescent="0.2">
      <c r="A2194" s="108" t="s">
        <v>1915</v>
      </c>
      <c r="B2194" s="108" t="s">
        <v>9</v>
      </c>
      <c r="C2194" s="111">
        <v>0</v>
      </c>
      <c r="D2194" s="108" t="s">
        <v>5</v>
      </c>
      <c r="E2194" s="108" t="s">
        <v>5</v>
      </c>
      <c r="F2194" s="121">
        <f t="shared" si="374"/>
        <v>0</v>
      </c>
      <c r="G2194" s="121" t="str">
        <f>VLOOKUP(H2194, phone[#All], 2, 0)</f>
        <v>Two or More Lines</v>
      </c>
      <c r="H2194" s="108">
        <v>2</v>
      </c>
      <c r="I2194" s="120" t="str">
        <f>VLOOKUP(J2194,internet[#All], 2, 0)</f>
        <v>Fiber Optic</v>
      </c>
      <c r="J2194" s="108">
        <v>2</v>
      </c>
      <c r="K2194" s="121" t="b">
        <f>IF(AND(my_practice13[[#This Row],[phone_service]]&gt;0, my_practice13[[#This Row],[internet_service]]&gt;0),TRUE,FALSE)</f>
        <v>1</v>
      </c>
      <c r="L2194" s="121" t="b">
        <f>IF(AND(my_practice13[[#This Row],[phone_service]]=0, my_practice13[[#This Row],[internet_service]]&gt;0),TRUE, FALSE)</f>
        <v>0</v>
      </c>
      <c r="M2194" s="121" t="b">
        <f t="shared" si="375"/>
        <v>0</v>
      </c>
      <c r="N2194" s="121" t="str">
        <f>VLOOKUP(O2194,contract[#All], 2, 0)</f>
        <v>Month-to-Month</v>
      </c>
      <c r="O2194" s="108">
        <v>0</v>
      </c>
      <c r="P2194" s="108" t="s">
        <v>7</v>
      </c>
      <c r="Q2194" s="107">
        <v>94.45</v>
      </c>
      <c r="R2194" s="107">
        <v>5124.6000000000004</v>
      </c>
      <c r="S2194" s="111">
        <f>my_practice13[[#This Row],[total_charges]]/my_practice13[[#This Row],[monthly_charges]]</f>
        <v>54.257278983589202</v>
      </c>
      <c r="T2194" s="107">
        <f t="shared" si="376"/>
        <v>94.45</v>
      </c>
      <c r="U2194" s="121">
        <f t="shared" si="377"/>
        <v>1</v>
      </c>
      <c r="V2194" s="118">
        <f t="shared" ca="1" si="378"/>
        <v>43932</v>
      </c>
      <c r="W2194" s="111">
        <f t="shared" si="379"/>
        <v>1649</v>
      </c>
      <c r="X2194" s="118">
        <f t="shared" ca="1" si="380"/>
        <v>42283</v>
      </c>
      <c r="Y2194" s="121" t="b">
        <f t="shared" si="381"/>
        <v>0</v>
      </c>
      <c r="Z2194" s="121" t="b">
        <f t="shared" si="382"/>
        <v>1</v>
      </c>
      <c r="AA2194" s="111" t="b">
        <f t="shared" si="383"/>
        <v>1</v>
      </c>
      <c r="AB2194" s="121" t="b">
        <f t="shared" si="384"/>
        <v>1</v>
      </c>
      <c r="AC2194" t="s">
        <v>4</v>
      </c>
      <c r="AD2194"/>
      <c r="AE2194"/>
      <c r="AF2194"/>
      <c r="AG2194"/>
      <c r="AH2194"/>
      <c r="AI2194"/>
      <c r="AJ2194"/>
      <c r="AK2194"/>
      <c r="AL2194"/>
      <c r="AM2194"/>
    </row>
    <row r="2195" spans="1:39" ht="16" x14ac:dyDescent="0.2">
      <c r="A2195" s="108" t="s">
        <v>5344</v>
      </c>
      <c r="B2195" s="108" t="s">
        <v>3</v>
      </c>
      <c r="C2195" s="111">
        <v>0</v>
      </c>
      <c r="D2195" s="108" t="s">
        <v>4</v>
      </c>
      <c r="E2195" s="108" t="s">
        <v>4</v>
      </c>
      <c r="F2195" s="121">
        <f t="shared" si="374"/>
        <v>3</v>
      </c>
      <c r="G2195" s="121" t="str">
        <f>VLOOKUP(H2195, phone[#All], 2, 0)</f>
        <v>One Line</v>
      </c>
      <c r="H2195" s="108">
        <v>1</v>
      </c>
      <c r="I2195" s="120" t="str">
        <f>VLOOKUP(J2195,internet[#All], 2, 0)</f>
        <v>Fiber Optic</v>
      </c>
      <c r="J2195" s="108">
        <v>2</v>
      </c>
      <c r="K2195" s="121" t="b">
        <f>IF(AND(my_practice13[[#This Row],[phone_service]]&gt;0, my_practice13[[#This Row],[internet_service]]&gt;0),TRUE,FALSE)</f>
        <v>1</v>
      </c>
      <c r="L2195" s="121" t="b">
        <f>IF(AND(my_practice13[[#This Row],[phone_service]]=0, my_practice13[[#This Row],[internet_service]]&gt;0),TRUE, FALSE)</f>
        <v>0</v>
      </c>
      <c r="M2195" s="121" t="b">
        <f t="shared" si="375"/>
        <v>0</v>
      </c>
      <c r="N2195" s="121" t="str">
        <f>VLOOKUP(O2195,contract[#All], 2, 0)</f>
        <v>Month-to-Month</v>
      </c>
      <c r="O2195" s="108">
        <v>0</v>
      </c>
      <c r="P2195" s="108" t="s">
        <v>7</v>
      </c>
      <c r="Q2195" s="107">
        <v>88.35</v>
      </c>
      <c r="R2195" s="107">
        <v>1222.8</v>
      </c>
      <c r="S2195" s="111">
        <f>my_practice13[[#This Row],[total_charges]]/my_practice13[[#This Row],[monthly_charges]]</f>
        <v>13.840407470288625</v>
      </c>
      <c r="T2195" s="107">
        <f t="shared" si="376"/>
        <v>88.35</v>
      </c>
      <c r="U2195" s="121">
        <f t="shared" si="377"/>
        <v>1</v>
      </c>
      <c r="V2195" s="118">
        <f t="shared" ca="1" si="378"/>
        <v>43932</v>
      </c>
      <c r="W2195" s="111">
        <f t="shared" si="379"/>
        <v>421</v>
      </c>
      <c r="X2195" s="118">
        <f t="shared" ca="1" si="380"/>
        <v>43511</v>
      </c>
      <c r="Y2195" s="121" t="b">
        <f t="shared" si="381"/>
        <v>1</v>
      </c>
      <c r="Z2195" s="121" t="b">
        <f t="shared" si="382"/>
        <v>1</v>
      </c>
      <c r="AA2195" s="111" t="b">
        <f t="shared" si="383"/>
        <v>1</v>
      </c>
      <c r="AB2195" s="121" t="b">
        <f t="shared" si="384"/>
        <v>1</v>
      </c>
      <c r="AC2195" t="s">
        <v>4</v>
      </c>
      <c r="AD2195"/>
      <c r="AE2195"/>
      <c r="AF2195"/>
      <c r="AG2195"/>
      <c r="AH2195"/>
      <c r="AI2195"/>
      <c r="AJ2195"/>
      <c r="AK2195"/>
      <c r="AL2195"/>
      <c r="AM2195"/>
    </row>
    <row r="2196" spans="1:39" ht="16" x14ac:dyDescent="0.2">
      <c r="A2196" s="108" t="s">
        <v>3707</v>
      </c>
      <c r="B2196" s="108" t="s">
        <v>3</v>
      </c>
      <c r="C2196" s="111">
        <v>0</v>
      </c>
      <c r="D2196" s="108" t="s">
        <v>4</v>
      </c>
      <c r="E2196" s="108" t="s">
        <v>5</v>
      </c>
      <c r="F2196" s="121">
        <f t="shared" si="374"/>
        <v>1</v>
      </c>
      <c r="G2196" s="121" t="str">
        <f>VLOOKUP(H2196, phone[#All], 2, 0)</f>
        <v>One Line</v>
      </c>
      <c r="H2196" s="108">
        <v>1</v>
      </c>
      <c r="I2196" s="120" t="str">
        <f>VLOOKUP(J2196,internet[#All], 2, 0)</f>
        <v>DSL</v>
      </c>
      <c r="J2196" s="108">
        <v>1</v>
      </c>
      <c r="K2196" s="121" t="b">
        <f>IF(AND(my_practice13[[#This Row],[phone_service]]&gt;0, my_practice13[[#This Row],[internet_service]]&gt;0),TRUE,FALSE)</f>
        <v>1</v>
      </c>
      <c r="L2196" s="121" t="b">
        <f>IF(AND(my_practice13[[#This Row],[phone_service]]=0, my_practice13[[#This Row],[internet_service]]&gt;0),TRUE, FALSE)</f>
        <v>0</v>
      </c>
      <c r="M2196" s="121" t="b">
        <f t="shared" si="375"/>
        <v>0</v>
      </c>
      <c r="N2196" s="121" t="str">
        <f>VLOOKUP(O2196,contract[#All], 2, 0)</f>
        <v>Month-to-Month</v>
      </c>
      <c r="O2196" s="108">
        <v>0</v>
      </c>
      <c r="P2196" s="108" t="s">
        <v>7</v>
      </c>
      <c r="Q2196" s="107">
        <v>49.15</v>
      </c>
      <c r="R2196" s="107">
        <v>270.8</v>
      </c>
      <c r="S2196" s="111">
        <f>my_practice13[[#This Row],[total_charges]]/my_practice13[[#This Row],[monthly_charges]]</f>
        <v>5.5096642929806716</v>
      </c>
      <c r="T2196" s="107">
        <f t="shared" si="376"/>
        <v>49.15</v>
      </c>
      <c r="U2196" s="121">
        <f t="shared" si="377"/>
        <v>1</v>
      </c>
      <c r="V2196" s="118">
        <f t="shared" ca="1" si="378"/>
        <v>43932</v>
      </c>
      <c r="W2196" s="111">
        <f t="shared" si="379"/>
        <v>167</v>
      </c>
      <c r="X2196" s="118">
        <f t="shared" ca="1" si="380"/>
        <v>43765</v>
      </c>
      <c r="Y2196" s="121" t="b">
        <f t="shared" si="381"/>
        <v>1</v>
      </c>
      <c r="Z2196" s="121" t="b">
        <f t="shared" si="382"/>
        <v>1</v>
      </c>
      <c r="AA2196" s="111" t="b">
        <f t="shared" si="383"/>
        <v>1</v>
      </c>
      <c r="AB2196" s="121" t="b">
        <f t="shared" si="384"/>
        <v>1</v>
      </c>
      <c r="AC2196" t="s">
        <v>4</v>
      </c>
      <c r="AD2196"/>
      <c r="AE2196"/>
      <c r="AF2196"/>
      <c r="AG2196"/>
      <c r="AH2196"/>
      <c r="AI2196"/>
      <c r="AJ2196"/>
      <c r="AK2196"/>
      <c r="AL2196"/>
      <c r="AM2196"/>
    </row>
    <row r="2197" spans="1:39" ht="16" x14ac:dyDescent="0.2">
      <c r="A2197" s="108" t="s">
        <v>1780</v>
      </c>
      <c r="B2197" s="108" t="s">
        <v>9</v>
      </c>
      <c r="C2197" s="111">
        <v>0</v>
      </c>
      <c r="D2197" s="108" t="s">
        <v>4</v>
      </c>
      <c r="E2197" s="108" t="s">
        <v>5</v>
      </c>
      <c r="F2197" s="121">
        <f t="shared" si="374"/>
        <v>1</v>
      </c>
      <c r="G2197" s="121" t="str">
        <f>VLOOKUP(H2197, phone[#All], 2, 0)</f>
        <v>Two or More Lines</v>
      </c>
      <c r="H2197" s="108">
        <v>2</v>
      </c>
      <c r="I2197" s="120" t="str">
        <f>VLOOKUP(J2197,internet[#All], 2, 0)</f>
        <v>Fiber Optic</v>
      </c>
      <c r="J2197" s="108">
        <v>2</v>
      </c>
      <c r="K2197" s="121" t="b">
        <f>IF(AND(my_practice13[[#This Row],[phone_service]]&gt;0, my_practice13[[#This Row],[internet_service]]&gt;0),TRUE,FALSE)</f>
        <v>1</v>
      </c>
      <c r="L2197" s="121" t="b">
        <f>IF(AND(my_practice13[[#This Row],[phone_service]]=0, my_practice13[[#This Row],[internet_service]]&gt;0),TRUE, FALSE)</f>
        <v>0</v>
      </c>
      <c r="M2197" s="121" t="b">
        <f t="shared" si="375"/>
        <v>0</v>
      </c>
      <c r="N2197" s="121" t="str">
        <f>VLOOKUP(O2197,contract[#All], 2, 0)</f>
        <v>Month-to-Month</v>
      </c>
      <c r="O2197" s="108">
        <v>0</v>
      </c>
      <c r="P2197" s="108" t="s">
        <v>13</v>
      </c>
      <c r="Q2197" s="107">
        <v>93.25</v>
      </c>
      <c r="R2197" s="107">
        <v>6669.45</v>
      </c>
      <c r="S2197" s="111">
        <f>my_practice13[[#This Row],[total_charges]]/my_practice13[[#This Row],[monthly_charges]]</f>
        <v>71.522252010723861</v>
      </c>
      <c r="T2197" s="107">
        <f t="shared" si="376"/>
        <v>93.25</v>
      </c>
      <c r="U2197" s="121">
        <f t="shared" si="377"/>
        <v>1</v>
      </c>
      <c r="V2197" s="118">
        <f t="shared" ca="1" si="378"/>
        <v>43932</v>
      </c>
      <c r="W2197" s="111">
        <f t="shared" si="379"/>
        <v>2174</v>
      </c>
      <c r="X2197" s="118">
        <f t="shared" ca="1" si="380"/>
        <v>41758</v>
      </c>
      <c r="Y2197" s="121" t="b">
        <f t="shared" si="381"/>
        <v>0</v>
      </c>
      <c r="Z2197" s="121" t="b">
        <f t="shared" si="382"/>
        <v>0</v>
      </c>
      <c r="AA2197" s="111" t="b">
        <f t="shared" si="383"/>
        <v>1</v>
      </c>
      <c r="AB2197" s="121" t="b">
        <f t="shared" si="384"/>
        <v>1</v>
      </c>
      <c r="AC2197" t="s">
        <v>5</v>
      </c>
      <c r="AD2197"/>
      <c r="AE2197"/>
      <c r="AF2197"/>
      <c r="AG2197"/>
      <c r="AH2197"/>
      <c r="AI2197"/>
      <c r="AJ2197"/>
      <c r="AK2197"/>
      <c r="AL2197"/>
      <c r="AM2197"/>
    </row>
    <row r="2198" spans="1:39" ht="16" x14ac:dyDescent="0.2">
      <c r="A2198" s="108" t="s">
        <v>4213</v>
      </c>
      <c r="B2198" s="108" t="s">
        <v>9</v>
      </c>
      <c r="C2198" s="111">
        <v>0</v>
      </c>
      <c r="D2198" s="108" t="s">
        <v>4</v>
      </c>
      <c r="E2198" s="108" t="s">
        <v>5</v>
      </c>
      <c r="F2198" s="121">
        <f t="shared" si="374"/>
        <v>1</v>
      </c>
      <c r="G2198" s="121" t="str">
        <f>VLOOKUP(H2198, phone[#All], 2, 0)</f>
        <v>One Line</v>
      </c>
      <c r="H2198" s="108">
        <v>1</v>
      </c>
      <c r="I2198" s="120" t="str">
        <f>VLOOKUP(J2198,internet[#All], 2, 0)</f>
        <v>No Internet Service</v>
      </c>
      <c r="J2198" s="108">
        <v>0</v>
      </c>
      <c r="K2198" s="121" t="b">
        <f>IF(AND(my_practice13[[#This Row],[phone_service]]&gt;0, my_practice13[[#This Row],[internet_service]]&gt;0),TRUE,FALSE)</f>
        <v>0</v>
      </c>
      <c r="L2198" s="121" t="b">
        <f>IF(AND(my_practice13[[#This Row],[phone_service]]=0, my_practice13[[#This Row],[internet_service]]&gt;0),TRUE, FALSE)</f>
        <v>0</v>
      </c>
      <c r="M2198" s="121" t="b">
        <f t="shared" si="375"/>
        <v>1</v>
      </c>
      <c r="N2198" s="121" t="str">
        <f>VLOOKUP(O2198,contract[#All], 2, 0)</f>
        <v>1 Year</v>
      </c>
      <c r="O2198" s="108">
        <v>1</v>
      </c>
      <c r="P2198" s="108" t="s">
        <v>13</v>
      </c>
      <c r="Q2198" s="107">
        <v>19.600000000000001</v>
      </c>
      <c r="R2198" s="107">
        <v>189.45</v>
      </c>
      <c r="S2198" s="111">
        <f>my_practice13[[#This Row],[total_charges]]/my_practice13[[#This Row],[monthly_charges]]</f>
        <v>9.6658163265306118</v>
      </c>
      <c r="T2198" s="107">
        <f t="shared" si="376"/>
        <v>19.599999999999998</v>
      </c>
      <c r="U2198" s="121">
        <f t="shared" si="377"/>
        <v>1</v>
      </c>
      <c r="V2198" s="118">
        <f t="shared" ca="1" si="378"/>
        <v>43932</v>
      </c>
      <c r="W2198" s="111">
        <f t="shared" si="379"/>
        <v>294</v>
      </c>
      <c r="X2198" s="118">
        <f t="shared" ca="1" si="380"/>
        <v>43638</v>
      </c>
      <c r="Y2198" s="121" t="b">
        <f t="shared" si="381"/>
        <v>0</v>
      </c>
      <c r="Z2198" s="121" t="b">
        <f t="shared" si="382"/>
        <v>0</v>
      </c>
      <c r="AA2198" s="111" t="b">
        <f t="shared" si="383"/>
        <v>1</v>
      </c>
      <c r="AB2198" s="121" t="b">
        <f t="shared" si="384"/>
        <v>0</v>
      </c>
      <c r="AC2198" t="s">
        <v>5</v>
      </c>
      <c r="AD2198"/>
      <c r="AE2198"/>
      <c r="AF2198"/>
      <c r="AG2198"/>
      <c r="AH2198"/>
      <c r="AI2198"/>
      <c r="AJ2198"/>
      <c r="AK2198"/>
      <c r="AL2198"/>
      <c r="AM2198"/>
    </row>
    <row r="2199" spans="1:39" ht="16" x14ac:dyDescent="0.2">
      <c r="A2199" s="108" t="s">
        <v>151</v>
      </c>
      <c r="B2199" s="108" t="s">
        <v>3</v>
      </c>
      <c r="C2199" s="111">
        <v>1</v>
      </c>
      <c r="D2199" s="108" t="s">
        <v>4</v>
      </c>
      <c r="E2199" s="108" t="s">
        <v>4</v>
      </c>
      <c r="F2199" s="121">
        <f t="shared" si="374"/>
        <v>3</v>
      </c>
      <c r="G2199" s="121" t="str">
        <f>VLOOKUP(H2199, phone[#All], 2, 0)</f>
        <v>Two or More Lines</v>
      </c>
      <c r="H2199" s="108">
        <v>2</v>
      </c>
      <c r="I2199" s="120" t="str">
        <f>VLOOKUP(J2199,internet[#All], 2, 0)</f>
        <v>DSL</v>
      </c>
      <c r="J2199" s="108">
        <v>1</v>
      </c>
      <c r="K2199" s="121" t="b">
        <f>IF(AND(my_practice13[[#This Row],[phone_service]]&gt;0, my_practice13[[#This Row],[internet_service]]&gt;0),TRUE,FALSE)</f>
        <v>1</v>
      </c>
      <c r="L2199" s="121" t="b">
        <f>IF(AND(my_practice13[[#This Row],[phone_service]]=0, my_practice13[[#This Row],[internet_service]]&gt;0),TRUE, FALSE)</f>
        <v>0</v>
      </c>
      <c r="M2199" s="121" t="b">
        <f t="shared" si="375"/>
        <v>0</v>
      </c>
      <c r="N2199" s="121" t="str">
        <f>VLOOKUP(O2199,contract[#All], 2, 0)</f>
        <v>2 Year</v>
      </c>
      <c r="O2199" s="108">
        <v>2</v>
      </c>
      <c r="P2199" s="108" t="s">
        <v>17</v>
      </c>
      <c r="Q2199" s="107">
        <v>88.05</v>
      </c>
      <c r="R2199" s="107">
        <v>6425.65</v>
      </c>
      <c r="S2199" s="111">
        <f>my_practice13[[#This Row],[total_charges]]/my_practice13[[#This Row],[monthly_charges]]</f>
        <v>72.977285633162978</v>
      </c>
      <c r="T2199" s="107">
        <f t="shared" si="376"/>
        <v>88.05</v>
      </c>
      <c r="U2199" s="121">
        <f t="shared" si="377"/>
        <v>1</v>
      </c>
      <c r="V2199" s="118">
        <f t="shared" ca="1" si="378"/>
        <v>43932</v>
      </c>
      <c r="W2199" s="111">
        <f t="shared" si="379"/>
        <v>2219</v>
      </c>
      <c r="X2199" s="118">
        <f t="shared" ca="1" si="380"/>
        <v>41713</v>
      </c>
      <c r="Y2199" s="121" t="b">
        <f t="shared" si="381"/>
        <v>1</v>
      </c>
      <c r="Z2199" s="121" t="b">
        <f t="shared" si="382"/>
        <v>0</v>
      </c>
      <c r="AA2199" s="111" t="b">
        <f t="shared" si="383"/>
        <v>1</v>
      </c>
      <c r="AB2199" s="121" t="b">
        <f t="shared" si="384"/>
        <v>1</v>
      </c>
      <c r="AC2199" t="s">
        <v>5</v>
      </c>
      <c r="AD2199"/>
      <c r="AE2199"/>
      <c r="AF2199"/>
      <c r="AG2199"/>
      <c r="AH2199"/>
      <c r="AI2199"/>
      <c r="AJ2199"/>
      <c r="AK2199"/>
      <c r="AL2199"/>
      <c r="AM2199"/>
    </row>
    <row r="2200" spans="1:39" ht="16" x14ac:dyDescent="0.2">
      <c r="A2200" s="108" t="s">
        <v>3131</v>
      </c>
      <c r="B2200" s="108" t="s">
        <v>3</v>
      </c>
      <c r="C2200" s="111">
        <v>0</v>
      </c>
      <c r="D2200" s="108" t="s">
        <v>4</v>
      </c>
      <c r="E2200" s="108" t="s">
        <v>5</v>
      </c>
      <c r="F2200" s="121">
        <f t="shared" si="374"/>
        <v>1</v>
      </c>
      <c r="G2200" s="121" t="str">
        <f>VLOOKUP(H2200, phone[#All], 2, 0)</f>
        <v>Two or More Lines</v>
      </c>
      <c r="H2200" s="108">
        <v>2</v>
      </c>
      <c r="I2200" s="120" t="str">
        <f>VLOOKUP(J2200,internet[#All], 2, 0)</f>
        <v>No Internet Service</v>
      </c>
      <c r="J2200" s="108">
        <v>0</v>
      </c>
      <c r="K2200" s="121" t="b">
        <f>IF(AND(my_practice13[[#This Row],[phone_service]]&gt;0, my_practice13[[#This Row],[internet_service]]&gt;0),TRUE,FALSE)</f>
        <v>0</v>
      </c>
      <c r="L2200" s="121" t="b">
        <f>IF(AND(my_practice13[[#This Row],[phone_service]]=0, my_practice13[[#This Row],[internet_service]]&gt;0),TRUE, FALSE)</f>
        <v>0</v>
      </c>
      <c r="M2200" s="121" t="b">
        <f t="shared" si="375"/>
        <v>1</v>
      </c>
      <c r="N2200" s="121" t="str">
        <f>VLOOKUP(O2200,contract[#All], 2, 0)</f>
        <v>2 Year</v>
      </c>
      <c r="O2200" s="108">
        <v>2</v>
      </c>
      <c r="P2200" s="108" t="s">
        <v>17</v>
      </c>
      <c r="Q2200" s="107">
        <v>24.95</v>
      </c>
      <c r="R2200" s="107">
        <v>1718.35</v>
      </c>
      <c r="S2200" s="111">
        <f>my_practice13[[#This Row],[total_charges]]/my_practice13[[#This Row],[monthly_charges]]</f>
        <v>68.871743486973941</v>
      </c>
      <c r="T2200" s="107">
        <f t="shared" si="376"/>
        <v>24.950000000000003</v>
      </c>
      <c r="U2200" s="121" t="e">
        <f t="shared" si="377"/>
        <v>#N/A</v>
      </c>
      <c r="V2200" s="118">
        <f t="shared" ca="1" si="378"/>
        <v>43932</v>
      </c>
      <c r="W2200" s="111">
        <f t="shared" si="379"/>
        <v>2094</v>
      </c>
      <c r="X2200" s="118">
        <f t="shared" ca="1" si="380"/>
        <v>41838</v>
      </c>
      <c r="Y2200" s="121" t="b">
        <f t="shared" si="381"/>
        <v>1</v>
      </c>
      <c r="Z2200" s="121" t="b">
        <f t="shared" si="382"/>
        <v>0</v>
      </c>
      <c r="AA2200" s="111" t="b">
        <f t="shared" si="383"/>
        <v>1</v>
      </c>
      <c r="AB2200" s="121" t="b">
        <f t="shared" si="384"/>
        <v>0</v>
      </c>
      <c r="AC2200" t="s">
        <v>5</v>
      </c>
      <c r="AD2200"/>
      <c r="AE2200"/>
      <c r="AF2200"/>
      <c r="AG2200"/>
      <c r="AH2200"/>
      <c r="AI2200"/>
      <c r="AJ2200"/>
      <c r="AK2200"/>
      <c r="AL2200"/>
      <c r="AM2200"/>
    </row>
    <row r="2201" spans="1:39" ht="16" x14ac:dyDescent="0.2">
      <c r="A2201" s="108" t="s">
        <v>3252</v>
      </c>
      <c r="B2201" s="108" t="s">
        <v>9</v>
      </c>
      <c r="C2201" s="111">
        <v>0</v>
      </c>
      <c r="D2201" s="108" t="s">
        <v>5</v>
      </c>
      <c r="E2201" s="108" t="s">
        <v>5</v>
      </c>
      <c r="F2201" s="121">
        <f t="shared" si="374"/>
        <v>0</v>
      </c>
      <c r="G2201" s="121" t="str">
        <f>VLOOKUP(H2201, phone[#All], 2, 0)</f>
        <v>One Line</v>
      </c>
      <c r="H2201" s="108">
        <v>1</v>
      </c>
      <c r="I2201" s="120" t="str">
        <f>VLOOKUP(J2201,internet[#All], 2, 0)</f>
        <v>No Internet Service</v>
      </c>
      <c r="J2201" s="108">
        <v>0</v>
      </c>
      <c r="K2201" s="121" t="b">
        <f>IF(AND(my_practice13[[#This Row],[phone_service]]&gt;0, my_practice13[[#This Row],[internet_service]]&gt;0),TRUE,FALSE)</f>
        <v>0</v>
      </c>
      <c r="L2201" s="121" t="b">
        <f>IF(AND(my_practice13[[#This Row],[phone_service]]=0, my_practice13[[#This Row],[internet_service]]&gt;0),TRUE, FALSE)</f>
        <v>0</v>
      </c>
      <c r="M2201" s="121" t="b">
        <f t="shared" si="375"/>
        <v>1</v>
      </c>
      <c r="N2201" s="121" t="str">
        <f>VLOOKUP(O2201,contract[#All], 2, 0)</f>
        <v>Month-to-Month</v>
      </c>
      <c r="O2201" s="108">
        <v>0</v>
      </c>
      <c r="P2201" s="108" t="s">
        <v>10</v>
      </c>
      <c r="Q2201" s="107">
        <v>20.100000000000001</v>
      </c>
      <c r="R2201" s="107">
        <v>20.100000000000001</v>
      </c>
      <c r="S2201" s="111">
        <f>my_practice13[[#This Row],[total_charges]]/my_practice13[[#This Row],[monthly_charges]]</f>
        <v>1</v>
      </c>
      <c r="T2201" s="107">
        <f t="shared" si="376"/>
        <v>20.100000000000001</v>
      </c>
      <c r="U2201" s="121">
        <f t="shared" si="377"/>
        <v>1</v>
      </c>
      <c r="V2201" s="118">
        <f t="shared" ca="1" si="378"/>
        <v>43932</v>
      </c>
      <c r="W2201" s="111">
        <f t="shared" si="379"/>
        <v>30</v>
      </c>
      <c r="X2201" s="118">
        <f t="shared" ca="1" si="380"/>
        <v>43902</v>
      </c>
      <c r="Y2201" s="121" t="b">
        <f t="shared" si="381"/>
        <v>0</v>
      </c>
      <c r="Z2201" s="121" t="b">
        <f t="shared" si="382"/>
        <v>1</v>
      </c>
      <c r="AA2201" s="111" t="b">
        <f t="shared" si="383"/>
        <v>1</v>
      </c>
      <c r="AB2201" s="121" t="b">
        <f t="shared" si="384"/>
        <v>0</v>
      </c>
      <c r="AC2201" t="s">
        <v>4</v>
      </c>
      <c r="AD2201"/>
      <c r="AE2201"/>
      <c r="AF2201"/>
      <c r="AG2201"/>
      <c r="AH2201"/>
      <c r="AI2201"/>
      <c r="AJ2201"/>
      <c r="AK2201"/>
      <c r="AL2201"/>
      <c r="AM2201"/>
    </row>
    <row r="2202" spans="1:39" ht="16" x14ac:dyDescent="0.2">
      <c r="A2202" s="108" t="s">
        <v>6178</v>
      </c>
      <c r="B2202" s="108" t="s">
        <v>9</v>
      </c>
      <c r="C2202" s="111">
        <v>0</v>
      </c>
      <c r="D2202" s="108" t="s">
        <v>4</v>
      </c>
      <c r="E2202" s="108" t="s">
        <v>4</v>
      </c>
      <c r="F2202" s="121">
        <f t="shared" si="374"/>
        <v>3</v>
      </c>
      <c r="G2202" s="121" t="str">
        <f>VLOOKUP(H2202, phone[#All], 2, 0)</f>
        <v>One Line</v>
      </c>
      <c r="H2202" s="108">
        <v>1</v>
      </c>
      <c r="I2202" s="120" t="str">
        <f>VLOOKUP(J2202,internet[#All], 2, 0)</f>
        <v>Fiber Optic</v>
      </c>
      <c r="J2202" s="108">
        <v>2</v>
      </c>
      <c r="K2202" s="121" t="b">
        <f>IF(AND(my_practice13[[#This Row],[phone_service]]&gt;0, my_practice13[[#This Row],[internet_service]]&gt;0),TRUE,FALSE)</f>
        <v>1</v>
      </c>
      <c r="L2202" s="121" t="b">
        <f>IF(AND(my_practice13[[#This Row],[phone_service]]=0, my_practice13[[#This Row],[internet_service]]&gt;0),TRUE, FALSE)</f>
        <v>0</v>
      </c>
      <c r="M2202" s="121" t="b">
        <f t="shared" si="375"/>
        <v>0</v>
      </c>
      <c r="N2202" s="121" t="str">
        <f>VLOOKUP(O2202,contract[#All], 2, 0)</f>
        <v>Month-to-Month</v>
      </c>
      <c r="O2202" s="108">
        <v>0</v>
      </c>
      <c r="P2202" s="108" t="s">
        <v>7</v>
      </c>
      <c r="Q2202" s="107">
        <v>90.05</v>
      </c>
      <c r="R2202" s="107">
        <v>4137.2</v>
      </c>
      <c r="S2202" s="111">
        <f>my_practice13[[#This Row],[total_charges]]/my_practice13[[#This Row],[monthly_charges]]</f>
        <v>45.943364797334816</v>
      </c>
      <c r="T2202" s="107">
        <f t="shared" si="376"/>
        <v>90.05</v>
      </c>
      <c r="U2202" s="121">
        <f t="shared" si="377"/>
        <v>1</v>
      </c>
      <c r="V2202" s="118">
        <f t="shared" ca="1" si="378"/>
        <v>43932</v>
      </c>
      <c r="W2202" s="111">
        <f t="shared" si="379"/>
        <v>1397</v>
      </c>
      <c r="X2202" s="118">
        <f t="shared" ca="1" si="380"/>
        <v>42535</v>
      </c>
      <c r="Y2202" s="121" t="b">
        <f t="shared" si="381"/>
        <v>0</v>
      </c>
      <c r="Z2202" s="121" t="b">
        <f t="shared" si="382"/>
        <v>0</v>
      </c>
      <c r="AA2202" s="111" t="b">
        <f t="shared" si="383"/>
        <v>1</v>
      </c>
      <c r="AB2202" s="121" t="b">
        <f t="shared" si="384"/>
        <v>1</v>
      </c>
      <c r="AC2202" t="s">
        <v>5</v>
      </c>
      <c r="AD2202"/>
      <c r="AE2202"/>
      <c r="AF2202"/>
      <c r="AG2202"/>
      <c r="AH2202"/>
      <c r="AI2202"/>
      <c r="AJ2202"/>
      <c r="AK2202"/>
      <c r="AL2202"/>
      <c r="AM2202"/>
    </row>
    <row r="2203" spans="1:39" ht="16" x14ac:dyDescent="0.2">
      <c r="A2203" s="108" t="s">
        <v>4738</v>
      </c>
      <c r="B2203" s="108" t="s">
        <v>9</v>
      </c>
      <c r="C2203" s="111">
        <v>0</v>
      </c>
      <c r="D2203" s="108" t="s">
        <v>4</v>
      </c>
      <c r="E2203" s="108" t="s">
        <v>5</v>
      </c>
      <c r="F2203" s="121">
        <f t="shared" si="374"/>
        <v>1</v>
      </c>
      <c r="G2203" s="121" t="str">
        <f>VLOOKUP(H2203, phone[#All], 2, 0)</f>
        <v>One Line</v>
      </c>
      <c r="H2203" s="108">
        <v>1</v>
      </c>
      <c r="I2203" s="120" t="str">
        <f>VLOOKUP(J2203,internet[#All], 2, 0)</f>
        <v>No Internet Service</v>
      </c>
      <c r="J2203" s="108">
        <v>0</v>
      </c>
      <c r="K2203" s="121" t="b">
        <f>IF(AND(my_practice13[[#This Row],[phone_service]]&gt;0, my_practice13[[#This Row],[internet_service]]&gt;0),TRUE,FALSE)</f>
        <v>0</v>
      </c>
      <c r="L2203" s="121" t="b">
        <f>IF(AND(my_practice13[[#This Row],[phone_service]]=0, my_practice13[[#This Row],[internet_service]]&gt;0),TRUE, FALSE)</f>
        <v>0</v>
      </c>
      <c r="M2203" s="121" t="b">
        <f t="shared" si="375"/>
        <v>1</v>
      </c>
      <c r="N2203" s="121" t="str">
        <f>VLOOKUP(O2203,contract[#All], 2, 0)</f>
        <v>2 Year</v>
      </c>
      <c r="O2203" s="108">
        <v>2</v>
      </c>
      <c r="P2203" s="108" t="s">
        <v>13</v>
      </c>
      <c r="Q2203" s="107">
        <v>20.5</v>
      </c>
      <c r="R2203" s="107">
        <v>1198.8</v>
      </c>
      <c r="S2203" s="111">
        <f>my_practice13[[#This Row],[total_charges]]/my_practice13[[#This Row],[monthly_charges]]</f>
        <v>58.478048780487804</v>
      </c>
      <c r="T2203" s="107">
        <f t="shared" si="376"/>
        <v>20.5</v>
      </c>
      <c r="U2203" s="121">
        <f t="shared" si="377"/>
        <v>1</v>
      </c>
      <c r="V2203" s="118">
        <f t="shared" ca="1" si="378"/>
        <v>43932</v>
      </c>
      <c r="W2203" s="111">
        <f t="shared" si="379"/>
        <v>1778</v>
      </c>
      <c r="X2203" s="118">
        <f t="shared" ca="1" si="380"/>
        <v>42154</v>
      </c>
      <c r="Y2203" s="121" t="b">
        <f t="shared" si="381"/>
        <v>0</v>
      </c>
      <c r="Z2203" s="121" t="b">
        <f t="shared" si="382"/>
        <v>0</v>
      </c>
      <c r="AA2203" s="111" t="b">
        <f t="shared" si="383"/>
        <v>1</v>
      </c>
      <c r="AB2203" s="121" t="b">
        <f t="shared" si="384"/>
        <v>0</v>
      </c>
      <c r="AC2203" t="s">
        <v>5</v>
      </c>
      <c r="AD2203"/>
      <c r="AE2203"/>
      <c r="AF2203"/>
      <c r="AG2203"/>
      <c r="AH2203"/>
      <c r="AI2203"/>
      <c r="AJ2203"/>
      <c r="AK2203"/>
      <c r="AL2203"/>
      <c r="AM2203"/>
    </row>
    <row r="2204" spans="1:39" ht="16" x14ac:dyDescent="0.2">
      <c r="A2204" s="108" t="s">
        <v>1144</v>
      </c>
      <c r="B2204" s="108" t="s">
        <v>9</v>
      </c>
      <c r="C2204" s="111">
        <v>0</v>
      </c>
      <c r="D2204" s="108" t="s">
        <v>5</v>
      </c>
      <c r="E2204" s="108" t="s">
        <v>4</v>
      </c>
      <c r="F2204" s="121">
        <f t="shared" si="374"/>
        <v>2</v>
      </c>
      <c r="G2204" s="121" t="str">
        <f>VLOOKUP(H2204, phone[#All], 2, 0)</f>
        <v>One Line</v>
      </c>
      <c r="H2204" s="108">
        <v>1</v>
      </c>
      <c r="I2204" s="120" t="str">
        <f>VLOOKUP(J2204,internet[#All], 2, 0)</f>
        <v>No Internet Service</v>
      </c>
      <c r="J2204" s="108">
        <v>0</v>
      </c>
      <c r="K2204" s="121" t="b">
        <f>IF(AND(my_practice13[[#This Row],[phone_service]]&gt;0, my_practice13[[#This Row],[internet_service]]&gt;0),TRUE,FALSE)</f>
        <v>0</v>
      </c>
      <c r="L2204" s="121" t="b">
        <f>IF(AND(my_practice13[[#This Row],[phone_service]]=0, my_practice13[[#This Row],[internet_service]]&gt;0),TRUE, FALSE)</f>
        <v>0</v>
      </c>
      <c r="M2204" s="121" t="b">
        <f t="shared" si="375"/>
        <v>1</v>
      </c>
      <c r="N2204" s="121" t="str">
        <f>VLOOKUP(O2204,contract[#All], 2, 0)</f>
        <v>Month-to-Month</v>
      </c>
      <c r="O2204" s="108">
        <v>0</v>
      </c>
      <c r="P2204" s="108" t="s">
        <v>10</v>
      </c>
      <c r="Q2204" s="107">
        <v>19.25</v>
      </c>
      <c r="R2204" s="107">
        <v>48.35</v>
      </c>
      <c r="S2204" s="111">
        <f>my_practice13[[#This Row],[total_charges]]/my_practice13[[#This Row],[monthly_charges]]</f>
        <v>2.511688311688312</v>
      </c>
      <c r="T2204" s="107">
        <f t="shared" si="376"/>
        <v>19.25</v>
      </c>
      <c r="U2204" s="121">
        <f t="shared" si="377"/>
        <v>1</v>
      </c>
      <c r="V2204" s="118">
        <f t="shared" ca="1" si="378"/>
        <v>43932</v>
      </c>
      <c r="W2204" s="111">
        <f t="shared" si="379"/>
        <v>76</v>
      </c>
      <c r="X2204" s="118">
        <f t="shared" ca="1" si="380"/>
        <v>43856</v>
      </c>
      <c r="Y2204" s="121" t="b">
        <f t="shared" si="381"/>
        <v>0</v>
      </c>
      <c r="Z2204" s="121" t="b">
        <f t="shared" si="382"/>
        <v>0</v>
      </c>
      <c r="AA2204" s="111" t="b">
        <f t="shared" si="383"/>
        <v>1</v>
      </c>
      <c r="AB2204" s="121" t="b">
        <f t="shared" si="384"/>
        <v>0</v>
      </c>
      <c r="AC2204" t="s">
        <v>5</v>
      </c>
      <c r="AD2204"/>
      <c r="AE2204"/>
      <c r="AF2204"/>
      <c r="AG2204"/>
      <c r="AH2204"/>
      <c r="AI2204"/>
      <c r="AJ2204"/>
      <c r="AK2204"/>
      <c r="AL2204"/>
      <c r="AM2204"/>
    </row>
    <row r="2205" spans="1:39" ht="16" x14ac:dyDescent="0.2">
      <c r="A2205" s="108" t="s">
        <v>980</v>
      </c>
      <c r="B2205" s="108" t="s">
        <v>3</v>
      </c>
      <c r="C2205" s="111">
        <v>0</v>
      </c>
      <c r="D2205" s="108" t="s">
        <v>5</v>
      </c>
      <c r="E2205" s="108" t="s">
        <v>5</v>
      </c>
      <c r="F2205" s="121">
        <f t="shared" si="374"/>
        <v>0</v>
      </c>
      <c r="G2205" s="121" t="str">
        <f>VLOOKUP(H2205, phone[#All], 2, 0)</f>
        <v>Two or More Lines</v>
      </c>
      <c r="H2205" s="108">
        <v>2</v>
      </c>
      <c r="I2205" s="120" t="str">
        <f>VLOOKUP(J2205,internet[#All], 2, 0)</f>
        <v>Fiber Optic</v>
      </c>
      <c r="J2205" s="108">
        <v>2</v>
      </c>
      <c r="K2205" s="121" t="b">
        <f>IF(AND(my_practice13[[#This Row],[phone_service]]&gt;0, my_practice13[[#This Row],[internet_service]]&gt;0),TRUE,FALSE)</f>
        <v>1</v>
      </c>
      <c r="L2205" s="121" t="b">
        <f>IF(AND(my_practice13[[#This Row],[phone_service]]=0, my_practice13[[#This Row],[internet_service]]&gt;0),TRUE, FALSE)</f>
        <v>0</v>
      </c>
      <c r="M2205" s="121" t="b">
        <f t="shared" si="375"/>
        <v>0</v>
      </c>
      <c r="N2205" s="121" t="str">
        <f>VLOOKUP(O2205,contract[#All], 2, 0)</f>
        <v>Month-to-Month</v>
      </c>
      <c r="O2205" s="108">
        <v>0</v>
      </c>
      <c r="P2205" s="108" t="s">
        <v>7</v>
      </c>
      <c r="Q2205" s="107">
        <v>96</v>
      </c>
      <c r="R2205" s="107">
        <v>174.8</v>
      </c>
      <c r="S2205" s="111">
        <f>my_practice13[[#This Row],[total_charges]]/my_practice13[[#This Row],[monthly_charges]]</f>
        <v>1.8208333333333335</v>
      </c>
      <c r="T2205" s="107">
        <f t="shared" si="376"/>
        <v>96</v>
      </c>
      <c r="U2205" s="121">
        <f t="shared" si="377"/>
        <v>1</v>
      </c>
      <c r="V2205" s="118">
        <f t="shared" ca="1" si="378"/>
        <v>43932</v>
      </c>
      <c r="W2205" s="111">
        <f t="shared" si="379"/>
        <v>55</v>
      </c>
      <c r="X2205" s="118">
        <f t="shared" ca="1" si="380"/>
        <v>43877</v>
      </c>
      <c r="Y2205" s="121" t="b">
        <f t="shared" si="381"/>
        <v>1</v>
      </c>
      <c r="Z2205" s="121" t="b">
        <f t="shared" si="382"/>
        <v>1</v>
      </c>
      <c r="AA2205" s="111" t="b">
        <f t="shared" si="383"/>
        <v>1</v>
      </c>
      <c r="AB2205" s="121" t="b">
        <f t="shared" si="384"/>
        <v>1</v>
      </c>
      <c r="AC2205" t="s">
        <v>4</v>
      </c>
      <c r="AD2205"/>
      <c r="AE2205"/>
      <c r="AF2205"/>
      <c r="AG2205"/>
      <c r="AH2205"/>
      <c r="AI2205"/>
      <c r="AJ2205"/>
      <c r="AK2205"/>
      <c r="AL2205"/>
      <c r="AM2205"/>
    </row>
    <row r="2206" spans="1:39" ht="16" x14ac:dyDescent="0.2">
      <c r="A2206" s="108" t="s">
        <v>4086</v>
      </c>
      <c r="B2206" s="108" t="s">
        <v>9</v>
      </c>
      <c r="C2206" s="111">
        <v>0</v>
      </c>
      <c r="D2206" s="108" t="s">
        <v>5</v>
      </c>
      <c r="E2206" s="108" t="s">
        <v>5</v>
      </c>
      <c r="F2206" s="121">
        <f t="shared" si="374"/>
        <v>0</v>
      </c>
      <c r="G2206" s="121" t="str">
        <f>VLOOKUP(H2206, phone[#All], 2, 0)</f>
        <v>No Phone Service</v>
      </c>
      <c r="H2206" s="108">
        <v>0</v>
      </c>
      <c r="I2206" s="120" t="str">
        <f>VLOOKUP(J2206,internet[#All], 2, 0)</f>
        <v>DSL</v>
      </c>
      <c r="J2206" s="108">
        <v>1</v>
      </c>
      <c r="K2206" s="121" t="b">
        <f>IF(AND(my_practice13[[#This Row],[phone_service]]&gt;0, my_practice13[[#This Row],[internet_service]]&gt;0),TRUE,FALSE)</f>
        <v>0</v>
      </c>
      <c r="L2206" s="121" t="b">
        <f>IF(AND(my_practice13[[#This Row],[phone_service]]=0, my_practice13[[#This Row],[internet_service]]&gt;0),TRUE, FALSE)</f>
        <v>1</v>
      </c>
      <c r="M2206" s="121" t="b">
        <f t="shared" si="375"/>
        <v>0</v>
      </c>
      <c r="N2206" s="121" t="str">
        <f>VLOOKUP(O2206,contract[#All], 2, 0)</f>
        <v>Month-to-Month</v>
      </c>
      <c r="O2206" s="108">
        <v>0</v>
      </c>
      <c r="P2206" s="108" t="s">
        <v>13</v>
      </c>
      <c r="Q2206" s="107">
        <v>46.3</v>
      </c>
      <c r="R2206" s="107">
        <v>2546.85</v>
      </c>
      <c r="S2206" s="111">
        <f>my_practice13[[#This Row],[total_charges]]/my_practice13[[#This Row],[monthly_charges]]</f>
        <v>55.007559395248379</v>
      </c>
      <c r="T2206" s="107">
        <f t="shared" si="376"/>
        <v>46.3</v>
      </c>
      <c r="U2206" s="121">
        <f t="shared" si="377"/>
        <v>1</v>
      </c>
      <c r="V2206" s="118">
        <f t="shared" ca="1" si="378"/>
        <v>43932</v>
      </c>
      <c r="W2206" s="111">
        <f t="shared" si="379"/>
        <v>1672</v>
      </c>
      <c r="X2206" s="118">
        <f t="shared" ca="1" si="380"/>
        <v>42260</v>
      </c>
      <c r="Y2206" s="121" t="b">
        <f t="shared" si="381"/>
        <v>0</v>
      </c>
      <c r="Z2206" s="121" t="b">
        <f t="shared" si="382"/>
        <v>0</v>
      </c>
      <c r="AA2206" s="111" t="b">
        <f t="shared" si="383"/>
        <v>1</v>
      </c>
      <c r="AB2206" s="121" t="b">
        <f t="shared" si="384"/>
        <v>1</v>
      </c>
      <c r="AC2206" t="s">
        <v>5</v>
      </c>
      <c r="AD2206"/>
      <c r="AE2206"/>
      <c r="AF2206"/>
      <c r="AG2206"/>
      <c r="AH2206"/>
      <c r="AI2206"/>
      <c r="AJ2206"/>
      <c r="AK2206"/>
      <c r="AL2206"/>
      <c r="AM2206"/>
    </row>
    <row r="2207" spans="1:39" ht="16" x14ac:dyDescent="0.2">
      <c r="A2207" s="108" t="s">
        <v>5838</v>
      </c>
      <c r="B2207" s="108" t="s">
        <v>9</v>
      </c>
      <c r="C2207" s="111">
        <v>0</v>
      </c>
      <c r="D2207" s="108" t="s">
        <v>4</v>
      </c>
      <c r="E2207" s="108" t="s">
        <v>4</v>
      </c>
      <c r="F2207" s="121">
        <f t="shared" si="374"/>
        <v>3</v>
      </c>
      <c r="G2207" s="121" t="str">
        <f>VLOOKUP(H2207, phone[#All], 2, 0)</f>
        <v>Two or More Lines</v>
      </c>
      <c r="H2207" s="108">
        <v>2</v>
      </c>
      <c r="I2207" s="120" t="str">
        <f>VLOOKUP(J2207,internet[#All], 2, 0)</f>
        <v>Fiber Optic</v>
      </c>
      <c r="J2207" s="108">
        <v>2</v>
      </c>
      <c r="K2207" s="121" t="b">
        <f>IF(AND(my_practice13[[#This Row],[phone_service]]&gt;0, my_practice13[[#This Row],[internet_service]]&gt;0),TRUE,FALSE)</f>
        <v>1</v>
      </c>
      <c r="L2207" s="121" t="b">
        <f>IF(AND(my_practice13[[#This Row],[phone_service]]=0, my_practice13[[#This Row],[internet_service]]&gt;0),TRUE, FALSE)</f>
        <v>0</v>
      </c>
      <c r="M2207" s="121" t="b">
        <f t="shared" si="375"/>
        <v>0</v>
      </c>
      <c r="N2207" s="121" t="str">
        <f>VLOOKUP(O2207,contract[#All], 2, 0)</f>
        <v>Month-to-Month</v>
      </c>
      <c r="O2207" s="108">
        <v>0</v>
      </c>
      <c r="P2207" s="108" t="s">
        <v>17</v>
      </c>
      <c r="Q2207" s="107">
        <v>90.05</v>
      </c>
      <c r="R2207" s="107">
        <v>3097</v>
      </c>
      <c r="S2207" s="111">
        <f>my_practice13[[#This Row],[total_charges]]/my_practice13[[#This Row],[monthly_charges]]</f>
        <v>34.392004441976681</v>
      </c>
      <c r="T2207" s="107">
        <f t="shared" si="376"/>
        <v>90.05</v>
      </c>
      <c r="U2207" s="121">
        <f t="shared" si="377"/>
        <v>1</v>
      </c>
      <c r="V2207" s="118">
        <f t="shared" ca="1" si="378"/>
        <v>43932</v>
      </c>
      <c r="W2207" s="111">
        <f t="shared" si="379"/>
        <v>1046</v>
      </c>
      <c r="X2207" s="118">
        <f t="shared" ca="1" si="380"/>
        <v>42886</v>
      </c>
      <c r="Y2207" s="121" t="b">
        <f t="shared" si="381"/>
        <v>0</v>
      </c>
      <c r="Z2207" s="121" t="b">
        <f t="shared" si="382"/>
        <v>0</v>
      </c>
      <c r="AA2207" s="111" t="b">
        <f t="shared" si="383"/>
        <v>0</v>
      </c>
      <c r="AB2207" s="121" t="b">
        <f t="shared" si="384"/>
        <v>1</v>
      </c>
      <c r="AC2207" t="s">
        <v>5</v>
      </c>
      <c r="AD2207"/>
      <c r="AE2207"/>
      <c r="AF2207"/>
      <c r="AG2207"/>
      <c r="AH2207"/>
      <c r="AI2207"/>
      <c r="AJ2207"/>
      <c r="AK2207"/>
      <c r="AL2207"/>
      <c r="AM2207"/>
    </row>
    <row r="2208" spans="1:39" ht="16" x14ac:dyDescent="0.2">
      <c r="A2208" s="108" t="s">
        <v>1332</v>
      </c>
      <c r="B2208" s="108" t="s">
        <v>9</v>
      </c>
      <c r="C2208" s="111">
        <v>0</v>
      </c>
      <c r="D2208" s="108" t="s">
        <v>4</v>
      </c>
      <c r="E2208" s="108" t="s">
        <v>4</v>
      </c>
      <c r="F2208" s="121">
        <f t="shared" si="374"/>
        <v>3</v>
      </c>
      <c r="G2208" s="121" t="str">
        <f>VLOOKUP(H2208, phone[#All], 2, 0)</f>
        <v>One Line</v>
      </c>
      <c r="H2208" s="108">
        <v>1</v>
      </c>
      <c r="I2208" s="120" t="str">
        <f>VLOOKUP(J2208,internet[#All], 2, 0)</f>
        <v>DSL</v>
      </c>
      <c r="J2208" s="108">
        <v>1</v>
      </c>
      <c r="K2208" s="121" t="b">
        <f>IF(AND(my_practice13[[#This Row],[phone_service]]&gt;0, my_practice13[[#This Row],[internet_service]]&gt;0),TRUE,FALSE)</f>
        <v>1</v>
      </c>
      <c r="L2208" s="121" t="b">
        <f>IF(AND(my_practice13[[#This Row],[phone_service]]=0, my_practice13[[#This Row],[internet_service]]&gt;0),TRUE, FALSE)</f>
        <v>0</v>
      </c>
      <c r="M2208" s="121" t="b">
        <f t="shared" si="375"/>
        <v>0</v>
      </c>
      <c r="N2208" s="121" t="str">
        <f>VLOOKUP(O2208,contract[#All], 2, 0)</f>
        <v>1 Year</v>
      </c>
      <c r="O2208" s="108">
        <v>1</v>
      </c>
      <c r="P2208" s="108" t="s">
        <v>13</v>
      </c>
      <c r="Q2208" s="107">
        <v>65.849999999999994</v>
      </c>
      <c r="R2208" s="107">
        <v>3928.3</v>
      </c>
      <c r="S2208" s="111">
        <f>my_practice13[[#This Row],[total_charges]]/my_practice13[[#This Row],[monthly_charges]]</f>
        <v>59.655277145026581</v>
      </c>
      <c r="T2208" s="107">
        <f t="shared" si="376"/>
        <v>65.849999999999994</v>
      </c>
      <c r="U2208" s="121">
        <f t="shared" si="377"/>
        <v>1</v>
      </c>
      <c r="V2208" s="118">
        <f t="shared" ca="1" si="378"/>
        <v>43932</v>
      </c>
      <c r="W2208" s="111">
        <f t="shared" si="379"/>
        <v>1814</v>
      </c>
      <c r="X2208" s="118">
        <f t="shared" ca="1" si="380"/>
        <v>42118</v>
      </c>
      <c r="Y2208" s="121" t="b">
        <f t="shared" si="381"/>
        <v>0</v>
      </c>
      <c r="Z2208" s="121" t="b">
        <f t="shared" si="382"/>
        <v>0</v>
      </c>
      <c r="AA2208" s="111" t="b">
        <f t="shared" si="383"/>
        <v>1</v>
      </c>
      <c r="AB2208" s="121" t="b">
        <f t="shared" si="384"/>
        <v>1</v>
      </c>
      <c r="AC2208" t="s">
        <v>5</v>
      </c>
      <c r="AD2208"/>
      <c r="AE2208"/>
      <c r="AF2208"/>
      <c r="AG2208"/>
      <c r="AH2208"/>
      <c r="AI2208"/>
      <c r="AJ2208"/>
      <c r="AK2208"/>
      <c r="AL2208"/>
      <c r="AM2208"/>
    </row>
    <row r="2209" spans="1:39" ht="16" x14ac:dyDescent="0.2">
      <c r="A2209" s="108" t="s">
        <v>6322</v>
      </c>
      <c r="B2209" s="108" t="s">
        <v>3</v>
      </c>
      <c r="C2209" s="111">
        <v>1</v>
      </c>
      <c r="D2209" s="108" t="s">
        <v>5</v>
      </c>
      <c r="E2209" s="108" t="s">
        <v>5</v>
      </c>
      <c r="F2209" s="121">
        <f t="shared" si="374"/>
        <v>0</v>
      </c>
      <c r="G2209" s="121" t="str">
        <f>VLOOKUP(H2209, phone[#All], 2, 0)</f>
        <v>Two or More Lines</v>
      </c>
      <c r="H2209" s="108">
        <v>2</v>
      </c>
      <c r="I2209" s="120" t="str">
        <f>VLOOKUP(J2209,internet[#All], 2, 0)</f>
        <v>Fiber Optic</v>
      </c>
      <c r="J2209" s="108">
        <v>2</v>
      </c>
      <c r="K2209" s="121" t="b">
        <f>IF(AND(my_practice13[[#This Row],[phone_service]]&gt;0, my_practice13[[#This Row],[internet_service]]&gt;0),TRUE,FALSE)</f>
        <v>1</v>
      </c>
      <c r="L2209" s="121" t="b">
        <f>IF(AND(my_practice13[[#This Row],[phone_service]]=0, my_practice13[[#This Row],[internet_service]]&gt;0),TRUE, FALSE)</f>
        <v>0</v>
      </c>
      <c r="M2209" s="121" t="b">
        <f t="shared" si="375"/>
        <v>0</v>
      </c>
      <c r="N2209" s="121" t="str">
        <f>VLOOKUP(O2209,contract[#All], 2, 0)</f>
        <v>1 Year</v>
      </c>
      <c r="O2209" s="108">
        <v>1</v>
      </c>
      <c r="P2209" s="108" t="s">
        <v>7</v>
      </c>
      <c r="Q2209" s="107">
        <v>100.15</v>
      </c>
      <c r="R2209" s="107">
        <v>5409.75</v>
      </c>
      <c r="S2209" s="111">
        <f>my_practice13[[#This Row],[total_charges]]/my_practice13[[#This Row],[monthly_charges]]</f>
        <v>54.01647528706939</v>
      </c>
      <c r="T2209" s="107">
        <f t="shared" si="376"/>
        <v>100.15</v>
      </c>
      <c r="U2209" s="121">
        <f t="shared" si="377"/>
        <v>1</v>
      </c>
      <c r="V2209" s="118">
        <f t="shared" ca="1" si="378"/>
        <v>43932</v>
      </c>
      <c r="W2209" s="111">
        <f t="shared" si="379"/>
        <v>1642</v>
      </c>
      <c r="X2209" s="118">
        <f t="shared" ca="1" si="380"/>
        <v>42290</v>
      </c>
      <c r="Y2209" s="121" t="b">
        <f t="shared" si="381"/>
        <v>1</v>
      </c>
      <c r="Z2209" s="121" t="b">
        <f t="shared" si="382"/>
        <v>0</v>
      </c>
      <c r="AA2209" s="111" t="b">
        <f t="shared" si="383"/>
        <v>1</v>
      </c>
      <c r="AB2209" s="121" t="b">
        <f t="shared" si="384"/>
        <v>1</v>
      </c>
      <c r="AC2209" t="s">
        <v>5</v>
      </c>
      <c r="AD2209"/>
      <c r="AE2209"/>
      <c r="AF2209"/>
      <c r="AG2209"/>
      <c r="AH2209"/>
      <c r="AI2209"/>
      <c r="AJ2209"/>
      <c r="AK2209"/>
      <c r="AL2209"/>
      <c r="AM2209"/>
    </row>
    <row r="2210" spans="1:39" ht="16" x14ac:dyDescent="0.2">
      <c r="A2210" s="108" t="s">
        <v>4901</v>
      </c>
      <c r="B2210" s="108" t="s">
        <v>9</v>
      </c>
      <c r="C2210" s="111">
        <v>0</v>
      </c>
      <c r="D2210" s="108" t="s">
        <v>4</v>
      </c>
      <c r="E2210" s="108" t="s">
        <v>4</v>
      </c>
      <c r="F2210" s="121">
        <f t="shared" si="374"/>
        <v>3</v>
      </c>
      <c r="G2210" s="121" t="str">
        <f>VLOOKUP(H2210, phone[#All], 2, 0)</f>
        <v>One Line</v>
      </c>
      <c r="H2210" s="108">
        <v>1</v>
      </c>
      <c r="I2210" s="120" t="str">
        <f>VLOOKUP(J2210,internet[#All], 2, 0)</f>
        <v>Fiber Optic</v>
      </c>
      <c r="J2210" s="108">
        <v>2</v>
      </c>
      <c r="K2210" s="121" t="b">
        <f>IF(AND(my_practice13[[#This Row],[phone_service]]&gt;0, my_practice13[[#This Row],[internet_service]]&gt;0),TRUE,FALSE)</f>
        <v>1</v>
      </c>
      <c r="L2210" s="121" t="b">
        <f>IF(AND(my_practice13[[#This Row],[phone_service]]=0, my_practice13[[#This Row],[internet_service]]&gt;0),TRUE, FALSE)</f>
        <v>0</v>
      </c>
      <c r="M2210" s="121" t="b">
        <f t="shared" si="375"/>
        <v>0</v>
      </c>
      <c r="N2210" s="121" t="str">
        <f>VLOOKUP(O2210,contract[#All], 2, 0)</f>
        <v>Month-to-Month</v>
      </c>
      <c r="O2210" s="108">
        <v>0</v>
      </c>
      <c r="P2210" s="108" t="s">
        <v>7</v>
      </c>
      <c r="Q2210" s="107">
        <v>92.55</v>
      </c>
      <c r="R2210" s="107">
        <v>4779.45</v>
      </c>
      <c r="S2210" s="111">
        <f>my_practice13[[#This Row],[total_charges]]/my_practice13[[#This Row],[monthly_charges]]</f>
        <v>51.641815235008103</v>
      </c>
      <c r="T2210" s="107">
        <f t="shared" si="376"/>
        <v>92.55</v>
      </c>
      <c r="U2210" s="121">
        <f t="shared" si="377"/>
        <v>1</v>
      </c>
      <c r="V2210" s="118">
        <f t="shared" ca="1" si="378"/>
        <v>43932</v>
      </c>
      <c r="W2210" s="111">
        <f t="shared" si="379"/>
        <v>1570</v>
      </c>
      <c r="X2210" s="118">
        <f t="shared" ca="1" si="380"/>
        <v>42362</v>
      </c>
      <c r="Y2210" s="121" t="b">
        <f t="shared" si="381"/>
        <v>0</v>
      </c>
      <c r="Z2210" s="121" t="b">
        <f t="shared" si="382"/>
        <v>0</v>
      </c>
      <c r="AA2210" s="111" t="b">
        <f t="shared" si="383"/>
        <v>1</v>
      </c>
      <c r="AB2210" s="121" t="b">
        <f t="shared" si="384"/>
        <v>1</v>
      </c>
      <c r="AC2210" t="s">
        <v>5</v>
      </c>
      <c r="AD2210"/>
      <c r="AE2210"/>
      <c r="AF2210"/>
      <c r="AG2210"/>
      <c r="AH2210"/>
      <c r="AI2210"/>
      <c r="AJ2210"/>
      <c r="AK2210"/>
      <c r="AL2210"/>
      <c r="AM2210"/>
    </row>
    <row r="2211" spans="1:39" ht="16" x14ac:dyDescent="0.2">
      <c r="A2211" s="108" t="s">
        <v>1387</v>
      </c>
      <c r="B2211" s="108" t="s">
        <v>9</v>
      </c>
      <c r="C2211" s="111">
        <v>0</v>
      </c>
      <c r="D2211" s="108" t="s">
        <v>5</v>
      </c>
      <c r="E2211" s="108" t="s">
        <v>5</v>
      </c>
      <c r="F2211" s="121">
        <f t="shared" si="374"/>
        <v>0</v>
      </c>
      <c r="G2211" s="121" t="str">
        <f>VLOOKUP(H2211, phone[#All], 2, 0)</f>
        <v>One Line</v>
      </c>
      <c r="H2211" s="108">
        <v>1</v>
      </c>
      <c r="I2211" s="120" t="str">
        <f>VLOOKUP(J2211,internet[#All], 2, 0)</f>
        <v>DSL</v>
      </c>
      <c r="J2211" s="108">
        <v>1</v>
      </c>
      <c r="K2211" s="121" t="b">
        <f>IF(AND(my_practice13[[#This Row],[phone_service]]&gt;0, my_practice13[[#This Row],[internet_service]]&gt;0),TRUE,FALSE)</f>
        <v>1</v>
      </c>
      <c r="L2211" s="121" t="b">
        <f>IF(AND(my_practice13[[#This Row],[phone_service]]=0, my_practice13[[#This Row],[internet_service]]&gt;0),TRUE, FALSE)</f>
        <v>0</v>
      </c>
      <c r="M2211" s="121" t="b">
        <f t="shared" si="375"/>
        <v>0</v>
      </c>
      <c r="N2211" s="121" t="str">
        <f>VLOOKUP(O2211,contract[#All], 2, 0)</f>
        <v>1 Year</v>
      </c>
      <c r="O2211" s="108">
        <v>1</v>
      </c>
      <c r="P2211" s="108" t="s">
        <v>10</v>
      </c>
      <c r="Q2211" s="107">
        <v>70</v>
      </c>
      <c r="R2211" s="107">
        <v>347.4</v>
      </c>
      <c r="S2211" s="111">
        <f>my_practice13[[#This Row],[total_charges]]/my_practice13[[#This Row],[monthly_charges]]</f>
        <v>4.9628571428571426</v>
      </c>
      <c r="T2211" s="107">
        <f t="shared" si="376"/>
        <v>70</v>
      </c>
      <c r="U2211" s="121">
        <f t="shared" si="377"/>
        <v>1</v>
      </c>
      <c r="V2211" s="118">
        <f t="shared" ca="1" si="378"/>
        <v>43932</v>
      </c>
      <c r="W2211" s="111">
        <f t="shared" si="379"/>
        <v>151</v>
      </c>
      <c r="X2211" s="118">
        <f t="shared" ca="1" si="380"/>
        <v>43781</v>
      </c>
      <c r="Y2211" s="121" t="b">
        <f t="shared" si="381"/>
        <v>0</v>
      </c>
      <c r="Z2211" s="121" t="b">
        <f t="shared" si="382"/>
        <v>1</v>
      </c>
      <c r="AA2211" s="111" t="b">
        <f t="shared" si="383"/>
        <v>1</v>
      </c>
      <c r="AB2211" s="121" t="b">
        <f t="shared" si="384"/>
        <v>1</v>
      </c>
      <c r="AC2211" t="s">
        <v>4</v>
      </c>
      <c r="AD2211"/>
      <c r="AE2211"/>
      <c r="AF2211"/>
      <c r="AG2211"/>
      <c r="AH2211"/>
      <c r="AI2211"/>
      <c r="AJ2211"/>
      <c r="AK2211"/>
      <c r="AL2211"/>
      <c r="AM2211"/>
    </row>
    <row r="2212" spans="1:39" ht="16" x14ac:dyDescent="0.2">
      <c r="A2212" s="108" t="s">
        <v>1193</v>
      </c>
      <c r="B2212" s="108" t="s">
        <v>9</v>
      </c>
      <c r="C2212" s="111">
        <v>0</v>
      </c>
      <c r="D2212" s="108" t="s">
        <v>5</v>
      </c>
      <c r="E2212" s="108" t="s">
        <v>5</v>
      </c>
      <c r="F2212" s="121">
        <f t="shared" si="374"/>
        <v>0</v>
      </c>
      <c r="G2212" s="121" t="str">
        <f>VLOOKUP(H2212, phone[#All], 2, 0)</f>
        <v>No Phone Service</v>
      </c>
      <c r="H2212" s="108">
        <v>0</v>
      </c>
      <c r="I2212" s="120" t="str">
        <f>VLOOKUP(J2212,internet[#All], 2, 0)</f>
        <v>DSL</v>
      </c>
      <c r="J2212" s="108">
        <v>1</v>
      </c>
      <c r="K2212" s="121" t="b">
        <f>IF(AND(my_practice13[[#This Row],[phone_service]]&gt;0, my_practice13[[#This Row],[internet_service]]&gt;0),TRUE,FALSE)</f>
        <v>0</v>
      </c>
      <c r="L2212" s="121" t="b">
        <f>IF(AND(my_practice13[[#This Row],[phone_service]]=0, my_practice13[[#This Row],[internet_service]]&gt;0),TRUE, FALSE)</f>
        <v>1</v>
      </c>
      <c r="M2212" s="121" t="b">
        <f t="shared" si="375"/>
        <v>0</v>
      </c>
      <c r="N2212" s="121" t="str">
        <f>VLOOKUP(O2212,contract[#All], 2, 0)</f>
        <v>Month-to-Month</v>
      </c>
      <c r="O2212" s="108">
        <v>0</v>
      </c>
      <c r="P2212" s="108" t="s">
        <v>7</v>
      </c>
      <c r="Q2212" s="107">
        <v>53.75</v>
      </c>
      <c r="R2212" s="107">
        <v>3196</v>
      </c>
      <c r="S2212" s="111">
        <f>my_practice13[[#This Row],[total_charges]]/my_practice13[[#This Row],[monthly_charges]]</f>
        <v>59.460465116279067</v>
      </c>
      <c r="T2212" s="107">
        <f t="shared" si="376"/>
        <v>53.75</v>
      </c>
      <c r="U2212" s="121">
        <f t="shared" si="377"/>
        <v>1</v>
      </c>
      <c r="V2212" s="118">
        <f t="shared" ca="1" si="378"/>
        <v>43932</v>
      </c>
      <c r="W2212" s="111">
        <f t="shared" si="379"/>
        <v>1808</v>
      </c>
      <c r="X2212" s="118">
        <f t="shared" ca="1" si="380"/>
        <v>42124</v>
      </c>
      <c r="Y2212" s="121" t="b">
        <f t="shared" si="381"/>
        <v>0</v>
      </c>
      <c r="Z2212" s="121" t="b">
        <f t="shared" si="382"/>
        <v>0</v>
      </c>
      <c r="AA2212" s="111" t="b">
        <f t="shared" si="383"/>
        <v>1</v>
      </c>
      <c r="AB2212" s="121" t="b">
        <f t="shared" si="384"/>
        <v>1</v>
      </c>
      <c r="AC2212" t="s">
        <v>5</v>
      </c>
      <c r="AD2212"/>
      <c r="AE2212"/>
      <c r="AF2212"/>
      <c r="AG2212"/>
      <c r="AH2212"/>
      <c r="AI2212"/>
      <c r="AJ2212"/>
      <c r="AK2212"/>
      <c r="AL2212"/>
      <c r="AM2212"/>
    </row>
    <row r="2213" spans="1:39" ht="16" x14ac:dyDescent="0.2">
      <c r="A2213" s="108" t="s">
        <v>1235</v>
      </c>
      <c r="B2213" s="108" t="s">
        <v>9</v>
      </c>
      <c r="C2213" s="111">
        <v>0</v>
      </c>
      <c r="D2213" s="108" t="s">
        <v>4</v>
      </c>
      <c r="E2213" s="108" t="s">
        <v>4</v>
      </c>
      <c r="F2213" s="121">
        <f t="shared" si="374"/>
        <v>3</v>
      </c>
      <c r="G2213" s="121" t="str">
        <f>VLOOKUP(H2213, phone[#All], 2, 0)</f>
        <v>One Line</v>
      </c>
      <c r="H2213" s="108">
        <v>1</v>
      </c>
      <c r="I2213" s="120" t="str">
        <f>VLOOKUP(J2213,internet[#All], 2, 0)</f>
        <v>DSL</v>
      </c>
      <c r="J2213" s="108">
        <v>1</v>
      </c>
      <c r="K2213" s="121" t="b">
        <f>IF(AND(my_practice13[[#This Row],[phone_service]]&gt;0, my_practice13[[#This Row],[internet_service]]&gt;0),TRUE,FALSE)</f>
        <v>1</v>
      </c>
      <c r="L2213" s="121" t="b">
        <f>IF(AND(my_practice13[[#This Row],[phone_service]]=0, my_practice13[[#This Row],[internet_service]]&gt;0),TRUE, FALSE)</f>
        <v>0</v>
      </c>
      <c r="M2213" s="121" t="b">
        <f t="shared" si="375"/>
        <v>0</v>
      </c>
      <c r="N2213" s="121" t="str">
        <f>VLOOKUP(O2213,contract[#All], 2, 0)</f>
        <v>Month-to-Month</v>
      </c>
      <c r="O2213" s="108">
        <v>0</v>
      </c>
      <c r="P2213" s="108" t="s">
        <v>10</v>
      </c>
      <c r="Q2213" s="107">
        <v>45.85</v>
      </c>
      <c r="R2213" s="107">
        <v>45.85</v>
      </c>
      <c r="S2213" s="111">
        <f>my_practice13[[#This Row],[total_charges]]/my_practice13[[#This Row],[monthly_charges]]</f>
        <v>1</v>
      </c>
      <c r="T2213" s="107">
        <f t="shared" si="376"/>
        <v>45.85</v>
      </c>
      <c r="U2213" s="121">
        <f t="shared" si="377"/>
        <v>1</v>
      </c>
      <c r="V2213" s="118">
        <f t="shared" ca="1" si="378"/>
        <v>43932</v>
      </c>
      <c r="W2213" s="111">
        <f t="shared" si="379"/>
        <v>30</v>
      </c>
      <c r="X2213" s="118">
        <f t="shared" ca="1" si="380"/>
        <v>43902</v>
      </c>
      <c r="Y2213" s="121" t="b">
        <f t="shared" si="381"/>
        <v>0</v>
      </c>
      <c r="Z2213" s="121" t="b">
        <f t="shared" si="382"/>
        <v>1</v>
      </c>
      <c r="AA2213" s="111" t="b">
        <f t="shared" si="383"/>
        <v>0</v>
      </c>
      <c r="AB2213" s="121" t="b">
        <f t="shared" si="384"/>
        <v>1</v>
      </c>
      <c r="AC2213" t="s">
        <v>4</v>
      </c>
      <c r="AD2213"/>
      <c r="AE2213"/>
      <c r="AF2213"/>
      <c r="AG2213"/>
      <c r="AH2213"/>
      <c r="AI2213"/>
      <c r="AJ2213"/>
      <c r="AK2213"/>
      <c r="AL2213"/>
      <c r="AM2213"/>
    </row>
    <row r="2214" spans="1:39" ht="16" x14ac:dyDescent="0.2">
      <c r="A2214" s="108" t="s">
        <v>2670</v>
      </c>
      <c r="B2214" s="108" t="s">
        <v>3</v>
      </c>
      <c r="C2214" s="111">
        <v>0</v>
      </c>
      <c r="D2214" s="108" t="s">
        <v>5</v>
      </c>
      <c r="E2214" s="108" t="s">
        <v>5</v>
      </c>
      <c r="F2214" s="121">
        <f t="shared" si="374"/>
        <v>0</v>
      </c>
      <c r="G2214" s="121" t="str">
        <f>VLOOKUP(H2214, phone[#All], 2, 0)</f>
        <v>Two or More Lines</v>
      </c>
      <c r="H2214" s="108">
        <v>2</v>
      </c>
      <c r="I2214" s="120" t="str">
        <f>VLOOKUP(J2214,internet[#All], 2, 0)</f>
        <v>DSL</v>
      </c>
      <c r="J2214" s="108">
        <v>1</v>
      </c>
      <c r="K2214" s="121" t="b">
        <f>IF(AND(my_practice13[[#This Row],[phone_service]]&gt;0, my_practice13[[#This Row],[internet_service]]&gt;0),TRUE,FALSE)</f>
        <v>1</v>
      </c>
      <c r="L2214" s="121" t="b">
        <f>IF(AND(my_practice13[[#This Row],[phone_service]]=0, my_practice13[[#This Row],[internet_service]]&gt;0),TRUE, FALSE)</f>
        <v>0</v>
      </c>
      <c r="M2214" s="121" t="b">
        <f t="shared" si="375"/>
        <v>0</v>
      </c>
      <c r="N2214" s="121" t="str">
        <f>VLOOKUP(O2214,contract[#All], 2, 0)</f>
        <v>2 Year</v>
      </c>
      <c r="O2214" s="108">
        <v>2</v>
      </c>
      <c r="P2214" s="108" t="s">
        <v>17</v>
      </c>
      <c r="Q2214" s="107">
        <v>86.45</v>
      </c>
      <c r="R2214" s="107">
        <v>5175.3</v>
      </c>
      <c r="S2214" s="111">
        <f>my_practice13[[#This Row],[total_charges]]/my_practice13[[#This Row],[monthly_charges]]</f>
        <v>59.86466165413534</v>
      </c>
      <c r="T2214" s="107">
        <f t="shared" si="376"/>
        <v>86.45</v>
      </c>
      <c r="U2214" s="121">
        <f t="shared" si="377"/>
        <v>1</v>
      </c>
      <c r="V2214" s="118">
        <f t="shared" ca="1" si="378"/>
        <v>43932</v>
      </c>
      <c r="W2214" s="111">
        <f t="shared" si="379"/>
        <v>1820</v>
      </c>
      <c r="X2214" s="118">
        <f t="shared" ca="1" si="380"/>
        <v>42112</v>
      </c>
      <c r="Y2214" s="121" t="b">
        <f t="shared" si="381"/>
        <v>1</v>
      </c>
      <c r="Z2214" s="121" t="b">
        <f t="shared" si="382"/>
        <v>0</v>
      </c>
      <c r="AA2214" s="111" t="b">
        <f t="shared" si="383"/>
        <v>1</v>
      </c>
      <c r="AB2214" s="121" t="b">
        <f t="shared" si="384"/>
        <v>1</v>
      </c>
      <c r="AC2214" t="s">
        <v>5</v>
      </c>
      <c r="AD2214"/>
      <c r="AE2214"/>
      <c r="AF2214"/>
      <c r="AG2214"/>
      <c r="AH2214"/>
      <c r="AI2214"/>
      <c r="AJ2214"/>
      <c r="AK2214"/>
      <c r="AL2214"/>
      <c r="AM2214"/>
    </row>
    <row r="2215" spans="1:39" ht="16" x14ac:dyDescent="0.2">
      <c r="A2215" s="108" t="s">
        <v>319</v>
      </c>
      <c r="B2215" s="108" t="s">
        <v>9</v>
      </c>
      <c r="C2215" s="111">
        <v>1</v>
      </c>
      <c r="D2215" s="108" t="s">
        <v>4</v>
      </c>
      <c r="E2215" s="108" t="s">
        <v>4</v>
      </c>
      <c r="F2215" s="121">
        <f t="shared" si="374"/>
        <v>3</v>
      </c>
      <c r="G2215" s="121" t="str">
        <f>VLOOKUP(H2215, phone[#All], 2, 0)</f>
        <v>Two or More Lines</v>
      </c>
      <c r="H2215" s="108">
        <v>2</v>
      </c>
      <c r="I2215" s="120" t="str">
        <f>VLOOKUP(J2215,internet[#All], 2, 0)</f>
        <v>Fiber Optic</v>
      </c>
      <c r="J2215" s="108">
        <v>2</v>
      </c>
      <c r="K2215" s="121" t="b">
        <f>IF(AND(my_practice13[[#This Row],[phone_service]]&gt;0, my_practice13[[#This Row],[internet_service]]&gt;0),TRUE,FALSE)</f>
        <v>1</v>
      </c>
      <c r="L2215" s="121" t="b">
        <f>IF(AND(my_practice13[[#This Row],[phone_service]]=0, my_practice13[[#This Row],[internet_service]]&gt;0),TRUE, FALSE)</f>
        <v>0</v>
      </c>
      <c r="M2215" s="121" t="b">
        <f t="shared" si="375"/>
        <v>0</v>
      </c>
      <c r="N2215" s="121" t="str">
        <f>VLOOKUP(O2215,contract[#All], 2, 0)</f>
        <v>Month-to-Month</v>
      </c>
      <c r="O2215" s="108">
        <v>0</v>
      </c>
      <c r="P2215" s="108" t="s">
        <v>7</v>
      </c>
      <c r="Q2215" s="107">
        <v>101.15</v>
      </c>
      <c r="R2215" s="107">
        <v>3741.85</v>
      </c>
      <c r="S2215" s="111">
        <f>my_practice13[[#This Row],[total_charges]]/my_practice13[[#This Row],[monthly_charges]]</f>
        <v>36.993079584775082</v>
      </c>
      <c r="T2215" s="107">
        <f t="shared" si="376"/>
        <v>101.15</v>
      </c>
      <c r="U2215" s="121">
        <f t="shared" si="377"/>
        <v>1</v>
      </c>
      <c r="V2215" s="118">
        <f t="shared" ca="1" si="378"/>
        <v>43932</v>
      </c>
      <c r="W2215" s="111">
        <f t="shared" si="379"/>
        <v>1125</v>
      </c>
      <c r="X2215" s="118">
        <f t="shared" ca="1" si="380"/>
        <v>42807</v>
      </c>
      <c r="Y2215" s="121" t="b">
        <f t="shared" si="381"/>
        <v>0</v>
      </c>
      <c r="Z2215" s="121" t="b">
        <f t="shared" si="382"/>
        <v>0</v>
      </c>
      <c r="AA2215" s="111" t="b">
        <f t="shared" si="383"/>
        <v>1</v>
      </c>
      <c r="AB2215" s="121" t="b">
        <f t="shared" si="384"/>
        <v>1</v>
      </c>
      <c r="AC2215" t="s">
        <v>5</v>
      </c>
      <c r="AD2215"/>
      <c r="AE2215"/>
      <c r="AF2215"/>
      <c r="AG2215"/>
      <c r="AH2215"/>
      <c r="AI2215"/>
      <c r="AJ2215"/>
      <c r="AK2215"/>
      <c r="AL2215"/>
      <c r="AM2215"/>
    </row>
    <row r="2216" spans="1:39" ht="16" x14ac:dyDescent="0.2">
      <c r="A2216" s="108" t="s">
        <v>2897</v>
      </c>
      <c r="B2216" s="108" t="s">
        <v>3</v>
      </c>
      <c r="C2216" s="111">
        <v>0</v>
      </c>
      <c r="D2216" s="108" t="s">
        <v>5</v>
      </c>
      <c r="E2216" s="108" t="s">
        <v>5</v>
      </c>
      <c r="F2216" s="121">
        <f t="shared" si="374"/>
        <v>0</v>
      </c>
      <c r="G2216" s="121" t="str">
        <f>VLOOKUP(H2216, phone[#All], 2, 0)</f>
        <v>One Line</v>
      </c>
      <c r="H2216" s="108">
        <v>1</v>
      </c>
      <c r="I2216" s="120" t="str">
        <f>VLOOKUP(J2216,internet[#All], 2, 0)</f>
        <v>Fiber Optic</v>
      </c>
      <c r="J2216" s="108">
        <v>2</v>
      </c>
      <c r="K2216" s="121" t="b">
        <f>IF(AND(my_practice13[[#This Row],[phone_service]]&gt;0, my_practice13[[#This Row],[internet_service]]&gt;0),TRUE,FALSE)</f>
        <v>1</v>
      </c>
      <c r="L2216" s="121" t="b">
        <f>IF(AND(my_practice13[[#This Row],[phone_service]]=0, my_practice13[[#This Row],[internet_service]]&gt;0),TRUE, FALSE)</f>
        <v>0</v>
      </c>
      <c r="M2216" s="121" t="b">
        <f t="shared" si="375"/>
        <v>0</v>
      </c>
      <c r="N2216" s="121" t="str">
        <f>VLOOKUP(O2216,contract[#All], 2, 0)</f>
        <v>Month-to-Month</v>
      </c>
      <c r="O2216" s="108">
        <v>0</v>
      </c>
      <c r="P2216" s="108" t="s">
        <v>13</v>
      </c>
      <c r="Q2216" s="107">
        <v>104.95</v>
      </c>
      <c r="R2216" s="107">
        <v>6236.75</v>
      </c>
      <c r="S2216" s="111">
        <f>my_practice13[[#This Row],[total_charges]]/my_practice13[[#This Row],[monthly_charges]]</f>
        <v>59.42591710338256</v>
      </c>
      <c r="T2216" s="107">
        <f t="shared" si="376"/>
        <v>104.95</v>
      </c>
      <c r="U2216" s="121">
        <f t="shared" si="377"/>
        <v>1</v>
      </c>
      <c r="V2216" s="118">
        <f t="shared" ca="1" si="378"/>
        <v>43932</v>
      </c>
      <c r="W2216" s="111">
        <f t="shared" si="379"/>
        <v>1807</v>
      </c>
      <c r="X2216" s="118">
        <f t="shared" ca="1" si="380"/>
        <v>42125</v>
      </c>
      <c r="Y2216" s="121" t="b">
        <f t="shared" si="381"/>
        <v>1</v>
      </c>
      <c r="Z2216" s="121" t="b">
        <f t="shared" si="382"/>
        <v>0</v>
      </c>
      <c r="AA2216" s="111" t="b">
        <f t="shared" si="383"/>
        <v>1</v>
      </c>
      <c r="AB2216" s="121" t="b">
        <f t="shared" si="384"/>
        <v>1</v>
      </c>
      <c r="AC2216" t="s">
        <v>5</v>
      </c>
      <c r="AD2216"/>
      <c r="AE2216"/>
      <c r="AF2216"/>
      <c r="AG2216"/>
      <c r="AH2216"/>
      <c r="AI2216"/>
      <c r="AJ2216"/>
      <c r="AK2216"/>
      <c r="AL2216"/>
      <c r="AM2216"/>
    </row>
    <row r="2217" spans="1:39" ht="16" x14ac:dyDescent="0.2">
      <c r="A2217" s="108" t="s">
        <v>79</v>
      </c>
      <c r="B2217" s="108" t="s">
        <v>3</v>
      </c>
      <c r="C2217" s="111">
        <v>0</v>
      </c>
      <c r="D2217" s="108" t="s">
        <v>4</v>
      </c>
      <c r="E2217" s="108" t="s">
        <v>4</v>
      </c>
      <c r="F2217" s="121">
        <f t="shared" si="374"/>
        <v>3</v>
      </c>
      <c r="G2217" s="121" t="str">
        <f>VLOOKUP(H2217, phone[#All], 2, 0)</f>
        <v>One Line</v>
      </c>
      <c r="H2217" s="108">
        <v>1</v>
      </c>
      <c r="I2217" s="120" t="str">
        <f>VLOOKUP(J2217,internet[#All], 2, 0)</f>
        <v>No Internet Service</v>
      </c>
      <c r="J2217" s="108">
        <v>0</v>
      </c>
      <c r="K2217" s="121" t="b">
        <f>IF(AND(my_practice13[[#This Row],[phone_service]]&gt;0, my_practice13[[#This Row],[internet_service]]&gt;0),TRUE,FALSE)</f>
        <v>0</v>
      </c>
      <c r="L2217" s="121" t="b">
        <f>IF(AND(my_practice13[[#This Row],[phone_service]]=0, my_practice13[[#This Row],[internet_service]]&gt;0),TRUE, FALSE)</f>
        <v>0</v>
      </c>
      <c r="M2217" s="121" t="b">
        <f t="shared" si="375"/>
        <v>1</v>
      </c>
      <c r="N2217" s="121" t="str">
        <f>VLOOKUP(O2217,contract[#All], 2, 0)</f>
        <v>2 Year</v>
      </c>
      <c r="O2217" s="108">
        <v>2</v>
      </c>
      <c r="P2217" s="108" t="s">
        <v>13</v>
      </c>
      <c r="Q2217" s="107">
        <v>20.149999999999999</v>
      </c>
      <c r="R2217" s="107">
        <v>930.9</v>
      </c>
      <c r="S2217" s="111">
        <f>my_practice13[[#This Row],[total_charges]]/my_practice13[[#This Row],[monthly_charges]]</f>
        <v>46.198511166253105</v>
      </c>
      <c r="T2217" s="107">
        <f t="shared" si="376"/>
        <v>20.149999999999999</v>
      </c>
      <c r="U2217" s="121">
        <f t="shared" si="377"/>
        <v>1</v>
      </c>
      <c r="V2217" s="118">
        <f t="shared" ca="1" si="378"/>
        <v>43932</v>
      </c>
      <c r="W2217" s="111">
        <f t="shared" si="379"/>
        <v>1404</v>
      </c>
      <c r="X2217" s="118">
        <f t="shared" ca="1" si="380"/>
        <v>42528</v>
      </c>
      <c r="Y2217" s="121" t="b">
        <f t="shared" si="381"/>
        <v>1</v>
      </c>
      <c r="Z2217" s="121" t="b">
        <f t="shared" si="382"/>
        <v>0</v>
      </c>
      <c r="AA2217" s="111" t="b">
        <f t="shared" si="383"/>
        <v>1</v>
      </c>
      <c r="AB2217" s="121" t="b">
        <f t="shared" si="384"/>
        <v>0</v>
      </c>
      <c r="AC2217" t="s">
        <v>5</v>
      </c>
      <c r="AD2217"/>
      <c r="AE2217"/>
      <c r="AF2217"/>
      <c r="AG2217"/>
      <c r="AH2217"/>
      <c r="AI2217"/>
      <c r="AJ2217"/>
      <c r="AK2217"/>
      <c r="AL2217"/>
      <c r="AM2217"/>
    </row>
    <row r="2218" spans="1:39" ht="16" x14ac:dyDescent="0.2">
      <c r="A2218" s="108" t="s">
        <v>5523</v>
      </c>
      <c r="B2218" s="108" t="s">
        <v>3</v>
      </c>
      <c r="C2218" s="111">
        <v>0</v>
      </c>
      <c r="D2218" s="108" t="s">
        <v>4</v>
      </c>
      <c r="E2218" s="108" t="s">
        <v>4</v>
      </c>
      <c r="F2218" s="121">
        <f t="shared" si="374"/>
        <v>3</v>
      </c>
      <c r="G2218" s="121" t="str">
        <f>VLOOKUP(H2218, phone[#All], 2, 0)</f>
        <v>Two or More Lines</v>
      </c>
      <c r="H2218" s="108">
        <v>2</v>
      </c>
      <c r="I2218" s="120" t="str">
        <f>VLOOKUP(J2218,internet[#All], 2, 0)</f>
        <v>DSL</v>
      </c>
      <c r="J2218" s="108">
        <v>1</v>
      </c>
      <c r="K2218" s="121" t="b">
        <f>IF(AND(my_practice13[[#This Row],[phone_service]]&gt;0, my_practice13[[#This Row],[internet_service]]&gt;0),TRUE,FALSE)</f>
        <v>1</v>
      </c>
      <c r="L2218" s="121" t="b">
        <f>IF(AND(my_practice13[[#This Row],[phone_service]]=0, my_practice13[[#This Row],[internet_service]]&gt;0),TRUE, FALSE)</f>
        <v>0</v>
      </c>
      <c r="M2218" s="121" t="b">
        <f t="shared" si="375"/>
        <v>0</v>
      </c>
      <c r="N2218" s="121" t="str">
        <f>VLOOKUP(O2218,contract[#All], 2, 0)</f>
        <v>Month-to-Month</v>
      </c>
      <c r="O2218" s="108">
        <v>0</v>
      </c>
      <c r="P2218" s="108" t="s">
        <v>10</v>
      </c>
      <c r="Q2218" s="107">
        <v>55.3</v>
      </c>
      <c r="R2218" s="107">
        <v>501.2</v>
      </c>
      <c r="S2218" s="111">
        <f>my_practice13[[#This Row],[total_charges]]/my_practice13[[#This Row],[monthly_charges]]</f>
        <v>9.0632911392405067</v>
      </c>
      <c r="T2218" s="107">
        <f t="shared" si="376"/>
        <v>55.3</v>
      </c>
      <c r="U2218" s="121">
        <f t="shared" si="377"/>
        <v>1</v>
      </c>
      <c r="V2218" s="118">
        <f t="shared" ca="1" si="378"/>
        <v>43932</v>
      </c>
      <c r="W2218" s="111">
        <f t="shared" si="379"/>
        <v>276</v>
      </c>
      <c r="X2218" s="118">
        <f t="shared" ca="1" si="380"/>
        <v>43656</v>
      </c>
      <c r="Y2218" s="121" t="b">
        <f t="shared" si="381"/>
        <v>1</v>
      </c>
      <c r="Z2218" s="121" t="b">
        <f t="shared" si="382"/>
        <v>0</v>
      </c>
      <c r="AA2218" s="111" t="b">
        <f t="shared" si="383"/>
        <v>1</v>
      </c>
      <c r="AB2218" s="121" t="b">
        <f t="shared" si="384"/>
        <v>1</v>
      </c>
      <c r="AC2218" t="s">
        <v>5</v>
      </c>
      <c r="AD2218"/>
      <c r="AE2218"/>
      <c r="AF2218"/>
      <c r="AG2218"/>
      <c r="AH2218"/>
      <c r="AI2218"/>
      <c r="AJ2218"/>
      <c r="AK2218"/>
      <c r="AL2218"/>
      <c r="AM2218"/>
    </row>
    <row r="2219" spans="1:39" ht="16" x14ac:dyDescent="0.2">
      <c r="A2219" s="108" t="s">
        <v>1854</v>
      </c>
      <c r="B2219" s="108" t="s">
        <v>3</v>
      </c>
      <c r="C2219" s="111">
        <v>0</v>
      </c>
      <c r="D2219" s="108" t="s">
        <v>4</v>
      </c>
      <c r="E2219" s="108" t="s">
        <v>4</v>
      </c>
      <c r="F2219" s="121">
        <f t="shared" si="374"/>
        <v>3</v>
      </c>
      <c r="G2219" s="121" t="str">
        <f>VLOOKUP(H2219, phone[#All], 2, 0)</f>
        <v>One Line</v>
      </c>
      <c r="H2219" s="108">
        <v>1</v>
      </c>
      <c r="I2219" s="120" t="str">
        <f>VLOOKUP(J2219,internet[#All], 2, 0)</f>
        <v>No Internet Service</v>
      </c>
      <c r="J2219" s="108">
        <v>0</v>
      </c>
      <c r="K2219" s="121" t="b">
        <f>IF(AND(my_practice13[[#This Row],[phone_service]]&gt;0, my_practice13[[#This Row],[internet_service]]&gt;0),TRUE,FALSE)</f>
        <v>0</v>
      </c>
      <c r="L2219" s="121" t="b">
        <f>IF(AND(my_practice13[[#This Row],[phone_service]]=0, my_practice13[[#This Row],[internet_service]]&gt;0),TRUE, FALSE)</f>
        <v>0</v>
      </c>
      <c r="M2219" s="121" t="b">
        <f t="shared" si="375"/>
        <v>1</v>
      </c>
      <c r="N2219" s="121" t="str">
        <f>VLOOKUP(O2219,contract[#All], 2, 0)</f>
        <v>2 Year</v>
      </c>
      <c r="O2219" s="108">
        <v>2</v>
      </c>
      <c r="P2219" s="108" t="s">
        <v>17</v>
      </c>
      <c r="Q2219" s="107">
        <v>19.7</v>
      </c>
      <c r="R2219" s="107">
        <v>1415.85</v>
      </c>
      <c r="S2219" s="111">
        <f>my_practice13[[#This Row],[total_charges]]/my_practice13[[#This Row],[monthly_charges]]</f>
        <v>71.870558375634516</v>
      </c>
      <c r="T2219" s="107">
        <f t="shared" si="376"/>
        <v>19.7</v>
      </c>
      <c r="U2219" s="121">
        <f t="shared" si="377"/>
        <v>1</v>
      </c>
      <c r="V2219" s="118">
        <f t="shared" ca="1" si="378"/>
        <v>43932</v>
      </c>
      <c r="W2219" s="111">
        <f t="shared" si="379"/>
        <v>2185</v>
      </c>
      <c r="X2219" s="118">
        <f t="shared" ca="1" si="380"/>
        <v>41747</v>
      </c>
      <c r="Y2219" s="121" t="b">
        <f t="shared" si="381"/>
        <v>1</v>
      </c>
      <c r="Z2219" s="121" t="b">
        <f t="shared" si="382"/>
        <v>0</v>
      </c>
      <c r="AA2219" s="111" t="b">
        <f t="shared" si="383"/>
        <v>1</v>
      </c>
      <c r="AB2219" s="121" t="b">
        <f t="shared" si="384"/>
        <v>0</v>
      </c>
      <c r="AC2219" t="s">
        <v>5</v>
      </c>
      <c r="AD2219"/>
      <c r="AE2219"/>
      <c r="AF2219"/>
      <c r="AG2219"/>
      <c r="AH2219"/>
      <c r="AI2219"/>
      <c r="AJ2219"/>
      <c r="AK2219"/>
      <c r="AL2219"/>
      <c r="AM2219"/>
    </row>
    <row r="2220" spans="1:39" ht="16" x14ac:dyDescent="0.2">
      <c r="A2220" s="108" t="s">
        <v>814</v>
      </c>
      <c r="B2220" s="108" t="s">
        <v>3</v>
      </c>
      <c r="C2220" s="111">
        <v>0</v>
      </c>
      <c r="D2220" s="108" t="s">
        <v>4</v>
      </c>
      <c r="E2220" s="108" t="s">
        <v>5</v>
      </c>
      <c r="F2220" s="121">
        <f t="shared" si="374"/>
        <v>1</v>
      </c>
      <c r="G2220" s="121" t="str">
        <f>VLOOKUP(H2220, phone[#All], 2, 0)</f>
        <v>One Line</v>
      </c>
      <c r="H2220" s="108">
        <v>1</v>
      </c>
      <c r="I2220" s="120" t="str">
        <f>VLOOKUP(J2220,internet[#All], 2, 0)</f>
        <v>DSL</v>
      </c>
      <c r="J2220" s="108">
        <v>1</v>
      </c>
      <c r="K2220" s="121" t="b">
        <f>IF(AND(my_practice13[[#This Row],[phone_service]]&gt;0, my_practice13[[#This Row],[internet_service]]&gt;0),TRUE,FALSE)</f>
        <v>1</v>
      </c>
      <c r="L2220" s="121" t="b">
        <f>IF(AND(my_practice13[[#This Row],[phone_service]]=0, my_practice13[[#This Row],[internet_service]]&gt;0),TRUE, FALSE)</f>
        <v>0</v>
      </c>
      <c r="M2220" s="121" t="b">
        <f t="shared" si="375"/>
        <v>0</v>
      </c>
      <c r="N2220" s="121" t="str">
        <f>VLOOKUP(O2220,contract[#All], 2, 0)</f>
        <v>2 Year</v>
      </c>
      <c r="O2220" s="108">
        <v>2</v>
      </c>
      <c r="P2220" s="108" t="s">
        <v>17</v>
      </c>
      <c r="Q2220" s="107">
        <v>64.2</v>
      </c>
      <c r="R2220" s="107">
        <v>3009.5</v>
      </c>
      <c r="S2220" s="111">
        <f>my_practice13[[#This Row],[total_charges]]/my_practice13[[#This Row],[monthly_charges]]</f>
        <v>46.876947040498443</v>
      </c>
      <c r="T2220" s="107">
        <f t="shared" si="376"/>
        <v>64.2</v>
      </c>
      <c r="U2220" s="121">
        <f t="shared" si="377"/>
        <v>1</v>
      </c>
      <c r="V2220" s="118">
        <f t="shared" ca="1" si="378"/>
        <v>43932</v>
      </c>
      <c r="W2220" s="111">
        <f t="shared" si="379"/>
        <v>1425</v>
      </c>
      <c r="X2220" s="118">
        <f t="shared" ca="1" si="380"/>
        <v>42507</v>
      </c>
      <c r="Y2220" s="121" t="b">
        <f t="shared" si="381"/>
        <v>1</v>
      </c>
      <c r="Z2220" s="121" t="b">
        <f t="shared" si="382"/>
        <v>0</v>
      </c>
      <c r="AA2220" s="111" t="b">
        <f t="shared" si="383"/>
        <v>1</v>
      </c>
      <c r="AB2220" s="121" t="b">
        <f t="shared" si="384"/>
        <v>1</v>
      </c>
      <c r="AC2220" t="s">
        <v>5</v>
      </c>
      <c r="AD2220"/>
      <c r="AE2220"/>
      <c r="AF2220"/>
      <c r="AG2220"/>
      <c r="AH2220"/>
      <c r="AI2220"/>
      <c r="AJ2220"/>
      <c r="AK2220"/>
      <c r="AL2220"/>
      <c r="AM2220"/>
    </row>
    <row r="2221" spans="1:39" ht="16" x14ac:dyDescent="0.2">
      <c r="A2221" s="108" t="s">
        <v>6798</v>
      </c>
      <c r="B2221" s="108" t="s">
        <v>9</v>
      </c>
      <c r="C2221" s="111">
        <v>0</v>
      </c>
      <c r="D2221" s="108" t="s">
        <v>4</v>
      </c>
      <c r="E2221" s="108" t="s">
        <v>4</v>
      </c>
      <c r="F2221" s="121">
        <f t="shared" si="374"/>
        <v>3</v>
      </c>
      <c r="G2221" s="121" t="str">
        <f>VLOOKUP(H2221, phone[#All], 2, 0)</f>
        <v>Two or More Lines</v>
      </c>
      <c r="H2221" s="108">
        <v>2</v>
      </c>
      <c r="I2221" s="120" t="str">
        <f>VLOOKUP(J2221,internet[#All], 2, 0)</f>
        <v>Fiber Optic</v>
      </c>
      <c r="J2221" s="108">
        <v>2</v>
      </c>
      <c r="K2221" s="121" t="b">
        <f>IF(AND(my_practice13[[#This Row],[phone_service]]&gt;0, my_practice13[[#This Row],[internet_service]]&gt;0),TRUE,FALSE)</f>
        <v>1</v>
      </c>
      <c r="L2221" s="121" t="b">
        <f>IF(AND(my_practice13[[#This Row],[phone_service]]=0, my_practice13[[#This Row],[internet_service]]&gt;0),TRUE, FALSE)</f>
        <v>0</v>
      </c>
      <c r="M2221" s="121" t="b">
        <f t="shared" si="375"/>
        <v>0</v>
      </c>
      <c r="N2221" s="121" t="str">
        <f>VLOOKUP(O2221,contract[#All], 2, 0)</f>
        <v>Month-to-Month</v>
      </c>
      <c r="O2221" s="108">
        <v>0</v>
      </c>
      <c r="P2221" s="108" t="s">
        <v>7</v>
      </c>
      <c r="Q2221" s="107">
        <v>109.95</v>
      </c>
      <c r="R2221" s="107">
        <v>3782.4</v>
      </c>
      <c r="S2221" s="111">
        <f>my_practice13[[#This Row],[total_charges]]/my_practice13[[#This Row],[monthly_charges]]</f>
        <v>34.401091405184175</v>
      </c>
      <c r="T2221" s="107">
        <f t="shared" si="376"/>
        <v>109.95</v>
      </c>
      <c r="U2221" s="121">
        <f t="shared" si="377"/>
        <v>1</v>
      </c>
      <c r="V2221" s="118">
        <f t="shared" ca="1" si="378"/>
        <v>43932</v>
      </c>
      <c r="W2221" s="111">
        <f t="shared" si="379"/>
        <v>1046</v>
      </c>
      <c r="X2221" s="118">
        <f t="shared" ca="1" si="380"/>
        <v>42886</v>
      </c>
      <c r="Y2221" s="121" t="b">
        <f t="shared" si="381"/>
        <v>0</v>
      </c>
      <c r="Z2221" s="121" t="b">
        <f t="shared" si="382"/>
        <v>0</v>
      </c>
      <c r="AA2221" s="111" t="b">
        <f t="shared" si="383"/>
        <v>1</v>
      </c>
      <c r="AB2221" s="121" t="b">
        <f t="shared" si="384"/>
        <v>1</v>
      </c>
      <c r="AC2221" t="s">
        <v>5</v>
      </c>
      <c r="AD2221"/>
      <c r="AE2221"/>
      <c r="AF2221"/>
      <c r="AG2221"/>
      <c r="AH2221"/>
      <c r="AI2221"/>
      <c r="AJ2221"/>
      <c r="AK2221"/>
      <c r="AL2221"/>
      <c r="AM2221"/>
    </row>
    <row r="2222" spans="1:39" ht="16" x14ac:dyDescent="0.2">
      <c r="A2222" s="108" t="s">
        <v>2088</v>
      </c>
      <c r="B2222" s="108" t="s">
        <v>3</v>
      </c>
      <c r="C2222" s="111">
        <v>0</v>
      </c>
      <c r="D2222" s="108" t="s">
        <v>5</v>
      </c>
      <c r="E2222" s="108" t="s">
        <v>5</v>
      </c>
      <c r="F2222" s="121">
        <f t="shared" si="374"/>
        <v>0</v>
      </c>
      <c r="G2222" s="121" t="str">
        <f>VLOOKUP(H2222, phone[#All], 2, 0)</f>
        <v>One Line</v>
      </c>
      <c r="H2222" s="108">
        <v>1</v>
      </c>
      <c r="I2222" s="120" t="str">
        <f>VLOOKUP(J2222,internet[#All], 2, 0)</f>
        <v>Fiber Optic</v>
      </c>
      <c r="J2222" s="108">
        <v>2</v>
      </c>
      <c r="K2222" s="121" t="b">
        <f>IF(AND(my_practice13[[#This Row],[phone_service]]&gt;0, my_practice13[[#This Row],[internet_service]]&gt;0),TRUE,FALSE)</f>
        <v>1</v>
      </c>
      <c r="L2222" s="121" t="b">
        <f>IF(AND(my_practice13[[#This Row],[phone_service]]=0, my_practice13[[#This Row],[internet_service]]&gt;0),TRUE, FALSE)</f>
        <v>0</v>
      </c>
      <c r="M2222" s="121" t="b">
        <f t="shared" si="375"/>
        <v>0</v>
      </c>
      <c r="N2222" s="121" t="str">
        <f>VLOOKUP(O2222,contract[#All], 2, 0)</f>
        <v>Month-to-Month</v>
      </c>
      <c r="O2222" s="108">
        <v>0</v>
      </c>
      <c r="P2222" s="108" t="s">
        <v>7</v>
      </c>
      <c r="Q2222" s="107">
        <v>71.349999999999994</v>
      </c>
      <c r="R2222" s="107">
        <v>71.349999999999994</v>
      </c>
      <c r="S2222" s="111">
        <f>my_practice13[[#This Row],[total_charges]]/my_practice13[[#This Row],[monthly_charges]]</f>
        <v>1</v>
      </c>
      <c r="T2222" s="107">
        <f t="shared" si="376"/>
        <v>71.349999999999994</v>
      </c>
      <c r="U2222" s="121">
        <f t="shared" si="377"/>
        <v>1</v>
      </c>
      <c r="V2222" s="118">
        <f t="shared" ca="1" si="378"/>
        <v>43932</v>
      </c>
      <c r="W2222" s="111">
        <f t="shared" si="379"/>
        <v>30</v>
      </c>
      <c r="X2222" s="118">
        <f t="shared" ca="1" si="380"/>
        <v>43902</v>
      </c>
      <c r="Y2222" s="121" t="b">
        <f t="shared" si="381"/>
        <v>1</v>
      </c>
      <c r="Z2222" s="121" t="b">
        <f t="shared" si="382"/>
        <v>1</v>
      </c>
      <c r="AA2222" s="111" t="b">
        <f t="shared" si="383"/>
        <v>1</v>
      </c>
      <c r="AB2222" s="121" t="b">
        <f t="shared" si="384"/>
        <v>1</v>
      </c>
      <c r="AC2222" t="s">
        <v>4</v>
      </c>
      <c r="AD2222"/>
      <c r="AE2222"/>
      <c r="AF2222"/>
      <c r="AG2222"/>
      <c r="AH2222"/>
      <c r="AI2222"/>
      <c r="AJ2222"/>
      <c r="AK2222"/>
      <c r="AL2222"/>
      <c r="AM2222"/>
    </row>
    <row r="2223" spans="1:39" ht="16" x14ac:dyDescent="0.2">
      <c r="A2223" s="108" t="s">
        <v>4663</v>
      </c>
      <c r="B2223" s="108" t="s">
        <v>3</v>
      </c>
      <c r="C2223" s="111">
        <v>0</v>
      </c>
      <c r="D2223" s="108" t="s">
        <v>5</v>
      </c>
      <c r="E2223" s="108" t="s">
        <v>5</v>
      </c>
      <c r="F2223" s="121">
        <f t="shared" si="374"/>
        <v>0</v>
      </c>
      <c r="G2223" s="121" t="str">
        <f>VLOOKUP(H2223, phone[#All], 2, 0)</f>
        <v>One Line</v>
      </c>
      <c r="H2223" s="108">
        <v>1</v>
      </c>
      <c r="I2223" s="120" t="str">
        <f>VLOOKUP(J2223,internet[#All], 2, 0)</f>
        <v>No Internet Service</v>
      </c>
      <c r="J2223" s="108">
        <v>0</v>
      </c>
      <c r="K2223" s="121" t="b">
        <f>IF(AND(my_practice13[[#This Row],[phone_service]]&gt;0, my_practice13[[#This Row],[internet_service]]&gt;0),TRUE,FALSE)</f>
        <v>0</v>
      </c>
      <c r="L2223" s="121" t="b">
        <f>IF(AND(my_practice13[[#This Row],[phone_service]]=0, my_practice13[[#This Row],[internet_service]]&gt;0),TRUE, FALSE)</f>
        <v>0</v>
      </c>
      <c r="M2223" s="121" t="b">
        <f t="shared" si="375"/>
        <v>1</v>
      </c>
      <c r="N2223" s="121" t="str">
        <f>VLOOKUP(O2223,contract[#All], 2, 0)</f>
        <v>1 Year</v>
      </c>
      <c r="O2223" s="108">
        <v>1</v>
      </c>
      <c r="P2223" s="108" t="s">
        <v>17</v>
      </c>
      <c r="Q2223" s="107">
        <v>19.649999999999999</v>
      </c>
      <c r="R2223" s="107">
        <v>478.1</v>
      </c>
      <c r="S2223" s="111">
        <f>my_practice13[[#This Row],[total_charges]]/my_practice13[[#This Row],[monthly_charges]]</f>
        <v>24.330788804071251</v>
      </c>
      <c r="T2223" s="107">
        <f t="shared" si="376"/>
        <v>19.649999999999999</v>
      </c>
      <c r="U2223" s="121">
        <f t="shared" si="377"/>
        <v>1</v>
      </c>
      <c r="V2223" s="118">
        <f t="shared" ca="1" si="378"/>
        <v>43932</v>
      </c>
      <c r="W2223" s="111">
        <f t="shared" si="379"/>
        <v>740</v>
      </c>
      <c r="X2223" s="118">
        <f t="shared" ca="1" si="380"/>
        <v>43192</v>
      </c>
      <c r="Y2223" s="121" t="b">
        <f t="shared" si="381"/>
        <v>1</v>
      </c>
      <c r="Z2223" s="121" t="b">
        <f t="shared" si="382"/>
        <v>0</v>
      </c>
      <c r="AA2223" s="111" t="b">
        <f t="shared" si="383"/>
        <v>1</v>
      </c>
      <c r="AB2223" s="121" t="b">
        <f t="shared" si="384"/>
        <v>0</v>
      </c>
      <c r="AC2223" t="s">
        <v>5</v>
      </c>
      <c r="AD2223"/>
      <c r="AE2223"/>
      <c r="AF2223"/>
      <c r="AG2223"/>
      <c r="AH2223"/>
      <c r="AI2223"/>
      <c r="AJ2223"/>
      <c r="AK2223"/>
      <c r="AL2223"/>
      <c r="AM2223"/>
    </row>
    <row r="2224" spans="1:39" ht="16" x14ac:dyDescent="0.2">
      <c r="A2224" s="108" t="s">
        <v>4470</v>
      </c>
      <c r="B2224" s="108" t="s">
        <v>3</v>
      </c>
      <c r="C2224" s="111">
        <v>0</v>
      </c>
      <c r="D2224" s="108" t="s">
        <v>5</v>
      </c>
      <c r="E2224" s="108" t="s">
        <v>5</v>
      </c>
      <c r="F2224" s="121">
        <f t="shared" si="374"/>
        <v>0</v>
      </c>
      <c r="G2224" s="121" t="str">
        <f>VLOOKUP(H2224, phone[#All], 2, 0)</f>
        <v>Two or More Lines</v>
      </c>
      <c r="H2224" s="108">
        <v>2</v>
      </c>
      <c r="I2224" s="120" t="str">
        <f>VLOOKUP(J2224,internet[#All], 2, 0)</f>
        <v>Fiber Optic</v>
      </c>
      <c r="J2224" s="108">
        <v>2</v>
      </c>
      <c r="K2224" s="121" t="b">
        <f>IF(AND(my_practice13[[#This Row],[phone_service]]&gt;0, my_practice13[[#This Row],[internet_service]]&gt;0),TRUE,FALSE)</f>
        <v>1</v>
      </c>
      <c r="L2224" s="121" t="b">
        <f>IF(AND(my_practice13[[#This Row],[phone_service]]=0, my_practice13[[#This Row],[internet_service]]&gt;0),TRUE, FALSE)</f>
        <v>0</v>
      </c>
      <c r="M2224" s="121" t="b">
        <f t="shared" si="375"/>
        <v>0</v>
      </c>
      <c r="N2224" s="121" t="str">
        <f>VLOOKUP(O2224,contract[#All], 2, 0)</f>
        <v>Month-to-Month</v>
      </c>
      <c r="O2224" s="108">
        <v>0</v>
      </c>
      <c r="P2224" s="108" t="s">
        <v>17</v>
      </c>
      <c r="Q2224" s="107">
        <v>100.25</v>
      </c>
      <c r="R2224" s="107">
        <v>100.25</v>
      </c>
      <c r="S2224" s="111">
        <f>my_practice13[[#This Row],[total_charges]]/my_practice13[[#This Row],[monthly_charges]]</f>
        <v>1</v>
      </c>
      <c r="T2224" s="107">
        <f t="shared" si="376"/>
        <v>100.25</v>
      </c>
      <c r="U2224" s="121">
        <f t="shared" si="377"/>
        <v>1</v>
      </c>
      <c r="V2224" s="118">
        <f t="shared" ca="1" si="378"/>
        <v>43932</v>
      </c>
      <c r="W2224" s="111">
        <f t="shared" si="379"/>
        <v>30</v>
      </c>
      <c r="X2224" s="118">
        <f t="shared" ca="1" si="380"/>
        <v>43902</v>
      </c>
      <c r="Y2224" s="121" t="b">
        <f t="shared" si="381"/>
        <v>1</v>
      </c>
      <c r="Z2224" s="121" t="b">
        <f t="shared" si="382"/>
        <v>1</v>
      </c>
      <c r="AA2224" s="111" t="b">
        <f t="shared" si="383"/>
        <v>1</v>
      </c>
      <c r="AB2224" s="121" t="b">
        <f t="shared" si="384"/>
        <v>1</v>
      </c>
      <c r="AC2224" t="s">
        <v>4</v>
      </c>
      <c r="AD2224"/>
      <c r="AE2224"/>
      <c r="AF2224"/>
      <c r="AG2224"/>
      <c r="AH2224"/>
      <c r="AI2224"/>
      <c r="AJ2224"/>
      <c r="AK2224"/>
      <c r="AL2224"/>
      <c r="AM2224"/>
    </row>
    <row r="2225" spans="1:39" ht="16" x14ac:dyDescent="0.2">
      <c r="A2225" s="108" t="s">
        <v>288</v>
      </c>
      <c r="B2225" s="108" t="s">
        <v>9</v>
      </c>
      <c r="C2225" s="111">
        <v>1</v>
      </c>
      <c r="D2225" s="108" t="s">
        <v>4</v>
      </c>
      <c r="E2225" s="108" t="s">
        <v>5</v>
      </c>
      <c r="F2225" s="121">
        <f t="shared" si="374"/>
        <v>1</v>
      </c>
      <c r="G2225" s="121" t="str">
        <f>VLOOKUP(H2225, phone[#All], 2, 0)</f>
        <v>One Line</v>
      </c>
      <c r="H2225" s="108">
        <v>1</v>
      </c>
      <c r="I2225" s="120" t="str">
        <f>VLOOKUP(J2225,internet[#All], 2, 0)</f>
        <v>DSL</v>
      </c>
      <c r="J2225" s="108">
        <v>1</v>
      </c>
      <c r="K2225" s="121" t="b">
        <f>IF(AND(my_practice13[[#This Row],[phone_service]]&gt;0, my_practice13[[#This Row],[internet_service]]&gt;0),TRUE,FALSE)</f>
        <v>1</v>
      </c>
      <c r="L2225" s="121" t="b">
        <f>IF(AND(my_practice13[[#This Row],[phone_service]]=0, my_practice13[[#This Row],[internet_service]]&gt;0),TRUE, FALSE)</f>
        <v>0</v>
      </c>
      <c r="M2225" s="121" t="b">
        <f t="shared" si="375"/>
        <v>0</v>
      </c>
      <c r="N2225" s="121" t="str">
        <f>VLOOKUP(O2225,contract[#All], 2, 0)</f>
        <v>Month-to-Month</v>
      </c>
      <c r="O2225" s="108">
        <v>0</v>
      </c>
      <c r="P2225" s="108" t="s">
        <v>13</v>
      </c>
      <c r="Q2225" s="107">
        <v>64.95</v>
      </c>
      <c r="R2225" s="107">
        <v>1339.8</v>
      </c>
      <c r="S2225" s="111">
        <f>my_practice13[[#This Row],[total_charges]]/my_practice13[[#This Row],[monthly_charges]]</f>
        <v>20.628175519630485</v>
      </c>
      <c r="T2225" s="107">
        <f t="shared" si="376"/>
        <v>64.95</v>
      </c>
      <c r="U2225" s="121">
        <f t="shared" si="377"/>
        <v>1</v>
      </c>
      <c r="V2225" s="118">
        <f t="shared" ca="1" si="378"/>
        <v>43932</v>
      </c>
      <c r="W2225" s="111">
        <f t="shared" si="379"/>
        <v>627</v>
      </c>
      <c r="X2225" s="118">
        <f t="shared" ca="1" si="380"/>
        <v>43305</v>
      </c>
      <c r="Y2225" s="121" t="b">
        <f t="shared" si="381"/>
        <v>0</v>
      </c>
      <c r="Z2225" s="121" t="b">
        <f t="shared" si="382"/>
        <v>0</v>
      </c>
      <c r="AA2225" s="111" t="b">
        <f t="shared" si="383"/>
        <v>1</v>
      </c>
      <c r="AB2225" s="121" t="b">
        <f t="shared" si="384"/>
        <v>1</v>
      </c>
      <c r="AC2225" t="s">
        <v>5</v>
      </c>
      <c r="AD2225"/>
      <c r="AE2225"/>
      <c r="AF2225"/>
      <c r="AG2225"/>
      <c r="AH2225"/>
      <c r="AI2225"/>
      <c r="AJ2225"/>
      <c r="AK2225"/>
      <c r="AL2225"/>
      <c r="AM2225"/>
    </row>
    <row r="2226" spans="1:39" ht="16" x14ac:dyDescent="0.2">
      <c r="A2226" s="108" t="s">
        <v>4587</v>
      </c>
      <c r="B2226" s="108" t="s">
        <v>9</v>
      </c>
      <c r="C2226" s="111">
        <v>0</v>
      </c>
      <c r="D2226" s="108" t="s">
        <v>4</v>
      </c>
      <c r="E2226" s="108" t="s">
        <v>4</v>
      </c>
      <c r="F2226" s="121">
        <f t="shared" si="374"/>
        <v>3</v>
      </c>
      <c r="G2226" s="121" t="str">
        <f>VLOOKUP(H2226, phone[#All], 2, 0)</f>
        <v>One Line</v>
      </c>
      <c r="H2226" s="108">
        <v>1</v>
      </c>
      <c r="I2226" s="120" t="str">
        <f>VLOOKUP(J2226,internet[#All], 2, 0)</f>
        <v>No Internet Service</v>
      </c>
      <c r="J2226" s="108">
        <v>0</v>
      </c>
      <c r="K2226" s="121" t="b">
        <f>IF(AND(my_practice13[[#This Row],[phone_service]]&gt;0, my_practice13[[#This Row],[internet_service]]&gt;0),TRUE,FALSE)</f>
        <v>0</v>
      </c>
      <c r="L2226" s="121" t="b">
        <f>IF(AND(my_practice13[[#This Row],[phone_service]]=0, my_practice13[[#This Row],[internet_service]]&gt;0),TRUE, FALSE)</f>
        <v>0</v>
      </c>
      <c r="M2226" s="121" t="b">
        <f t="shared" si="375"/>
        <v>1</v>
      </c>
      <c r="N2226" s="121" t="str">
        <f>VLOOKUP(O2226,contract[#All], 2, 0)</f>
        <v>Month-to-Month</v>
      </c>
      <c r="O2226" s="108">
        <v>0</v>
      </c>
      <c r="P2226" s="108" t="s">
        <v>7</v>
      </c>
      <c r="Q2226" s="107">
        <v>19.75</v>
      </c>
      <c r="R2226" s="107">
        <v>313.39999999999998</v>
      </c>
      <c r="S2226" s="111">
        <f>my_practice13[[#This Row],[total_charges]]/my_practice13[[#This Row],[monthly_charges]]</f>
        <v>15.868354430379746</v>
      </c>
      <c r="T2226" s="107">
        <f t="shared" si="376"/>
        <v>19.75</v>
      </c>
      <c r="U2226" s="121">
        <f t="shared" si="377"/>
        <v>1</v>
      </c>
      <c r="V2226" s="118">
        <f t="shared" ca="1" si="378"/>
        <v>43932</v>
      </c>
      <c r="W2226" s="111">
        <f t="shared" si="379"/>
        <v>482</v>
      </c>
      <c r="X2226" s="118">
        <f t="shared" ca="1" si="380"/>
        <v>43450</v>
      </c>
      <c r="Y2226" s="121" t="b">
        <f t="shared" si="381"/>
        <v>0</v>
      </c>
      <c r="Z2226" s="121" t="b">
        <f t="shared" si="382"/>
        <v>0</v>
      </c>
      <c r="AA2226" s="111" t="b">
        <f t="shared" si="383"/>
        <v>1</v>
      </c>
      <c r="AB2226" s="121" t="b">
        <f t="shared" si="384"/>
        <v>0</v>
      </c>
      <c r="AC2226" t="s">
        <v>5</v>
      </c>
      <c r="AD2226"/>
      <c r="AE2226"/>
      <c r="AF2226"/>
      <c r="AG2226"/>
      <c r="AH2226"/>
      <c r="AI2226"/>
      <c r="AJ2226"/>
      <c r="AK2226"/>
      <c r="AL2226"/>
      <c r="AM2226"/>
    </row>
    <row r="2227" spans="1:39" ht="16" x14ac:dyDescent="0.2">
      <c r="A2227" s="108" t="s">
        <v>3144</v>
      </c>
      <c r="B2227" s="108" t="s">
        <v>9</v>
      </c>
      <c r="C2227" s="111">
        <v>0</v>
      </c>
      <c r="D2227" s="108" t="s">
        <v>4</v>
      </c>
      <c r="E2227" s="108" t="s">
        <v>5</v>
      </c>
      <c r="F2227" s="121">
        <f t="shared" si="374"/>
        <v>1</v>
      </c>
      <c r="G2227" s="121" t="str">
        <f>VLOOKUP(H2227, phone[#All], 2, 0)</f>
        <v>No Phone Service</v>
      </c>
      <c r="H2227" s="108">
        <v>0</v>
      </c>
      <c r="I2227" s="120" t="str">
        <f>VLOOKUP(J2227,internet[#All], 2, 0)</f>
        <v>DSL</v>
      </c>
      <c r="J2227" s="108">
        <v>1</v>
      </c>
      <c r="K2227" s="121" t="b">
        <f>IF(AND(my_practice13[[#This Row],[phone_service]]&gt;0, my_practice13[[#This Row],[internet_service]]&gt;0),TRUE,FALSE)</f>
        <v>0</v>
      </c>
      <c r="L2227" s="121" t="b">
        <f>IF(AND(my_practice13[[#This Row],[phone_service]]=0, my_practice13[[#This Row],[internet_service]]&gt;0),TRUE, FALSE)</f>
        <v>1</v>
      </c>
      <c r="M2227" s="121" t="b">
        <f t="shared" si="375"/>
        <v>0</v>
      </c>
      <c r="N2227" s="121" t="str">
        <f>VLOOKUP(O2227,contract[#All], 2, 0)</f>
        <v>1 Year</v>
      </c>
      <c r="O2227" s="108">
        <v>1</v>
      </c>
      <c r="P2227" s="108" t="s">
        <v>13</v>
      </c>
      <c r="Q2227" s="107">
        <v>51.05</v>
      </c>
      <c r="R2227" s="107">
        <v>3635.15</v>
      </c>
      <c r="S2227" s="111">
        <f>my_practice13[[#This Row],[total_charges]]/my_practice13[[#This Row],[monthly_charges]]</f>
        <v>71.20763956904996</v>
      </c>
      <c r="T2227" s="107">
        <f t="shared" si="376"/>
        <v>51.05</v>
      </c>
      <c r="U2227" s="121">
        <f t="shared" si="377"/>
        <v>1</v>
      </c>
      <c r="V2227" s="118">
        <f t="shared" ca="1" si="378"/>
        <v>43932</v>
      </c>
      <c r="W2227" s="111">
        <f t="shared" si="379"/>
        <v>2165</v>
      </c>
      <c r="X2227" s="118">
        <f t="shared" ca="1" si="380"/>
        <v>41767</v>
      </c>
      <c r="Y2227" s="121" t="b">
        <f t="shared" si="381"/>
        <v>0</v>
      </c>
      <c r="Z2227" s="121" t="b">
        <f t="shared" si="382"/>
        <v>0</v>
      </c>
      <c r="AA2227" s="111" t="b">
        <f t="shared" si="383"/>
        <v>1</v>
      </c>
      <c r="AB2227" s="121" t="b">
        <f t="shared" si="384"/>
        <v>1</v>
      </c>
      <c r="AC2227" t="s">
        <v>5</v>
      </c>
      <c r="AD2227"/>
      <c r="AE2227"/>
      <c r="AF2227"/>
      <c r="AG2227"/>
      <c r="AH2227"/>
      <c r="AI2227"/>
      <c r="AJ2227"/>
      <c r="AK2227"/>
      <c r="AL2227"/>
      <c r="AM2227"/>
    </row>
    <row r="2228" spans="1:39" ht="16" x14ac:dyDescent="0.2">
      <c r="A2228" s="108" t="s">
        <v>7053</v>
      </c>
      <c r="B2228" s="108" t="s">
        <v>9</v>
      </c>
      <c r="C2228" s="111">
        <v>0</v>
      </c>
      <c r="D2228" s="108" t="s">
        <v>5</v>
      </c>
      <c r="E2228" s="108" t="s">
        <v>5</v>
      </c>
      <c r="F2228" s="121">
        <f t="shared" si="374"/>
        <v>0</v>
      </c>
      <c r="G2228" s="121" t="str">
        <f>VLOOKUP(H2228, phone[#All], 2, 0)</f>
        <v>One Line</v>
      </c>
      <c r="H2228" s="108">
        <v>1</v>
      </c>
      <c r="I2228" s="120" t="str">
        <f>VLOOKUP(J2228,internet[#All], 2, 0)</f>
        <v>Fiber Optic</v>
      </c>
      <c r="J2228" s="108">
        <v>2</v>
      </c>
      <c r="K2228" s="121" t="b">
        <f>IF(AND(my_practice13[[#This Row],[phone_service]]&gt;0, my_practice13[[#This Row],[internet_service]]&gt;0),TRUE,FALSE)</f>
        <v>1</v>
      </c>
      <c r="L2228" s="121" t="b">
        <f>IF(AND(my_practice13[[#This Row],[phone_service]]=0, my_practice13[[#This Row],[internet_service]]&gt;0),TRUE, FALSE)</f>
        <v>0</v>
      </c>
      <c r="M2228" s="121" t="b">
        <f t="shared" si="375"/>
        <v>0</v>
      </c>
      <c r="N2228" s="121" t="str">
        <f>VLOOKUP(O2228,contract[#All], 2, 0)</f>
        <v>2 Year</v>
      </c>
      <c r="O2228" s="108">
        <v>2</v>
      </c>
      <c r="P2228" s="108" t="s">
        <v>13</v>
      </c>
      <c r="Q2228" s="107">
        <v>105.65</v>
      </c>
      <c r="R2228" s="107">
        <v>6844.5</v>
      </c>
      <c r="S2228" s="111">
        <f>my_practice13[[#This Row],[total_charges]]/my_practice13[[#This Row],[monthly_charges]]</f>
        <v>64.784666351159487</v>
      </c>
      <c r="T2228" s="107">
        <f t="shared" si="376"/>
        <v>105.65</v>
      </c>
      <c r="U2228" s="121">
        <f t="shared" si="377"/>
        <v>1</v>
      </c>
      <c r="V2228" s="118">
        <f t="shared" ca="1" si="378"/>
        <v>43932</v>
      </c>
      <c r="W2228" s="111">
        <f t="shared" si="379"/>
        <v>1969</v>
      </c>
      <c r="X2228" s="118">
        <f t="shared" ca="1" si="380"/>
        <v>41963</v>
      </c>
      <c r="Y2228" s="121" t="b">
        <f t="shared" si="381"/>
        <v>0</v>
      </c>
      <c r="Z2228" s="121" t="b">
        <f t="shared" si="382"/>
        <v>0</v>
      </c>
      <c r="AA2228" s="111" t="b">
        <f t="shared" si="383"/>
        <v>0</v>
      </c>
      <c r="AB2228" s="121" t="b">
        <f t="shared" si="384"/>
        <v>1</v>
      </c>
      <c r="AC2228" t="s">
        <v>5</v>
      </c>
      <c r="AD2228"/>
      <c r="AE2228"/>
      <c r="AF2228"/>
      <c r="AG2228"/>
      <c r="AH2228"/>
      <c r="AI2228"/>
      <c r="AJ2228"/>
      <c r="AK2228"/>
      <c r="AL2228"/>
      <c r="AM2228"/>
    </row>
    <row r="2229" spans="1:39" ht="16" x14ac:dyDescent="0.2">
      <c r="A2229" s="108" t="s">
        <v>1567</v>
      </c>
      <c r="B2229" s="108" t="s">
        <v>3</v>
      </c>
      <c r="C2229" s="111">
        <v>0</v>
      </c>
      <c r="D2229" s="108" t="s">
        <v>5</v>
      </c>
      <c r="E2229" s="108" t="s">
        <v>5</v>
      </c>
      <c r="F2229" s="121">
        <f t="shared" si="374"/>
        <v>0</v>
      </c>
      <c r="G2229" s="121" t="str">
        <f>VLOOKUP(H2229, phone[#All], 2, 0)</f>
        <v>One Line</v>
      </c>
      <c r="H2229" s="108">
        <v>1</v>
      </c>
      <c r="I2229" s="120" t="str">
        <f>VLOOKUP(J2229,internet[#All], 2, 0)</f>
        <v>Fiber Optic</v>
      </c>
      <c r="J2229" s="108">
        <v>2</v>
      </c>
      <c r="K2229" s="121" t="b">
        <f>IF(AND(my_practice13[[#This Row],[phone_service]]&gt;0, my_practice13[[#This Row],[internet_service]]&gt;0),TRUE,FALSE)</f>
        <v>1</v>
      </c>
      <c r="L2229" s="121" t="b">
        <f>IF(AND(my_practice13[[#This Row],[phone_service]]=0, my_practice13[[#This Row],[internet_service]]&gt;0),TRUE, FALSE)</f>
        <v>0</v>
      </c>
      <c r="M2229" s="121" t="b">
        <f t="shared" si="375"/>
        <v>0</v>
      </c>
      <c r="N2229" s="121" t="str">
        <f>VLOOKUP(O2229,contract[#All], 2, 0)</f>
        <v>Month-to-Month</v>
      </c>
      <c r="O2229" s="108">
        <v>0</v>
      </c>
      <c r="P2229" s="108" t="s">
        <v>7</v>
      </c>
      <c r="Q2229" s="107">
        <v>91.7</v>
      </c>
      <c r="R2229" s="107">
        <v>91.7</v>
      </c>
      <c r="S2229" s="111">
        <f>my_practice13[[#This Row],[total_charges]]/my_practice13[[#This Row],[monthly_charges]]</f>
        <v>1</v>
      </c>
      <c r="T2229" s="107">
        <f t="shared" si="376"/>
        <v>91.7</v>
      </c>
      <c r="U2229" s="121">
        <f t="shared" si="377"/>
        <v>1</v>
      </c>
      <c r="V2229" s="118">
        <f t="shared" ca="1" si="378"/>
        <v>43932</v>
      </c>
      <c r="W2229" s="111">
        <f t="shared" si="379"/>
        <v>30</v>
      </c>
      <c r="X2229" s="118">
        <f t="shared" ca="1" si="380"/>
        <v>43902</v>
      </c>
      <c r="Y2229" s="121" t="b">
        <f t="shared" si="381"/>
        <v>1</v>
      </c>
      <c r="Z2229" s="121" t="b">
        <f t="shared" si="382"/>
        <v>1</v>
      </c>
      <c r="AA2229" s="111" t="b">
        <f t="shared" si="383"/>
        <v>1</v>
      </c>
      <c r="AB2229" s="121" t="b">
        <f t="shared" si="384"/>
        <v>1</v>
      </c>
      <c r="AC2229" t="s">
        <v>4</v>
      </c>
      <c r="AD2229"/>
      <c r="AE2229"/>
      <c r="AF2229"/>
      <c r="AG2229"/>
      <c r="AH2229"/>
      <c r="AI2229"/>
      <c r="AJ2229"/>
      <c r="AK2229"/>
      <c r="AL2229"/>
      <c r="AM2229"/>
    </row>
    <row r="2230" spans="1:39" ht="16" x14ac:dyDescent="0.2">
      <c r="A2230" s="108" t="s">
        <v>1993</v>
      </c>
      <c r="B2230" s="108" t="s">
        <v>9</v>
      </c>
      <c r="C2230" s="111">
        <v>0</v>
      </c>
      <c r="D2230" s="108" t="s">
        <v>5</v>
      </c>
      <c r="E2230" s="108" t="s">
        <v>4</v>
      </c>
      <c r="F2230" s="121">
        <f t="shared" si="374"/>
        <v>2</v>
      </c>
      <c r="G2230" s="121" t="str">
        <f>VLOOKUP(H2230, phone[#All], 2, 0)</f>
        <v>One Line</v>
      </c>
      <c r="H2230" s="108">
        <v>1</v>
      </c>
      <c r="I2230" s="120" t="str">
        <f>VLOOKUP(J2230,internet[#All], 2, 0)</f>
        <v>No Internet Service</v>
      </c>
      <c r="J2230" s="108">
        <v>0</v>
      </c>
      <c r="K2230" s="121" t="b">
        <f>IF(AND(my_practice13[[#This Row],[phone_service]]&gt;0, my_practice13[[#This Row],[internet_service]]&gt;0),TRUE,FALSE)</f>
        <v>0</v>
      </c>
      <c r="L2230" s="121" t="b">
        <f>IF(AND(my_practice13[[#This Row],[phone_service]]=0, my_practice13[[#This Row],[internet_service]]&gt;0),TRUE, FALSE)</f>
        <v>0</v>
      </c>
      <c r="M2230" s="121" t="b">
        <f t="shared" si="375"/>
        <v>1</v>
      </c>
      <c r="N2230" s="121" t="str">
        <f>VLOOKUP(O2230,contract[#All], 2, 0)</f>
        <v>Month-to-Month</v>
      </c>
      <c r="O2230" s="108">
        <v>0</v>
      </c>
      <c r="P2230" s="108" t="s">
        <v>10</v>
      </c>
      <c r="Q2230" s="107">
        <v>19.95</v>
      </c>
      <c r="R2230" s="107">
        <v>268.39999999999998</v>
      </c>
      <c r="S2230" s="111">
        <f>my_practice13[[#This Row],[total_charges]]/my_practice13[[#This Row],[monthly_charges]]</f>
        <v>13.453634085213032</v>
      </c>
      <c r="T2230" s="107">
        <f t="shared" si="376"/>
        <v>19.95</v>
      </c>
      <c r="U2230" s="121">
        <f t="shared" si="377"/>
        <v>1</v>
      </c>
      <c r="V2230" s="118">
        <f t="shared" ca="1" si="378"/>
        <v>43932</v>
      </c>
      <c r="W2230" s="111">
        <f t="shared" si="379"/>
        <v>409</v>
      </c>
      <c r="X2230" s="118">
        <f t="shared" ca="1" si="380"/>
        <v>43523</v>
      </c>
      <c r="Y2230" s="121" t="b">
        <f t="shared" si="381"/>
        <v>0</v>
      </c>
      <c r="Z2230" s="121" t="b">
        <f t="shared" si="382"/>
        <v>0</v>
      </c>
      <c r="AA2230" s="111" t="b">
        <f t="shared" si="383"/>
        <v>1</v>
      </c>
      <c r="AB2230" s="121" t="b">
        <f t="shared" si="384"/>
        <v>0</v>
      </c>
      <c r="AC2230" t="s">
        <v>5</v>
      </c>
      <c r="AD2230"/>
      <c r="AE2230"/>
      <c r="AF2230"/>
      <c r="AG2230"/>
      <c r="AH2230"/>
      <c r="AI2230"/>
      <c r="AJ2230"/>
      <c r="AK2230"/>
      <c r="AL2230"/>
      <c r="AM2230"/>
    </row>
    <row r="2231" spans="1:39" ht="16" x14ac:dyDescent="0.2">
      <c r="A2231" s="108" t="s">
        <v>6147</v>
      </c>
      <c r="B2231" s="108" t="s">
        <v>3</v>
      </c>
      <c r="C2231" s="111">
        <v>0</v>
      </c>
      <c r="D2231" s="108" t="s">
        <v>4</v>
      </c>
      <c r="E2231" s="108" t="s">
        <v>4</v>
      </c>
      <c r="F2231" s="121">
        <f t="shared" si="374"/>
        <v>3</v>
      </c>
      <c r="G2231" s="121" t="str">
        <f>VLOOKUP(H2231, phone[#All], 2, 0)</f>
        <v>One Line</v>
      </c>
      <c r="H2231" s="108">
        <v>1</v>
      </c>
      <c r="I2231" s="120" t="str">
        <f>VLOOKUP(J2231,internet[#All], 2, 0)</f>
        <v>No Internet Service</v>
      </c>
      <c r="J2231" s="108">
        <v>0</v>
      </c>
      <c r="K2231" s="121" t="b">
        <f>IF(AND(my_practice13[[#This Row],[phone_service]]&gt;0, my_practice13[[#This Row],[internet_service]]&gt;0),TRUE,FALSE)</f>
        <v>0</v>
      </c>
      <c r="L2231" s="121" t="b">
        <f>IF(AND(my_practice13[[#This Row],[phone_service]]=0, my_practice13[[#This Row],[internet_service]]&gt;0),TRUE, FALSE)</f>
        <v>0</v>
      </c>
      <c r="M2231" s="121" t="b">
        <f t="shared" si="375"/>
        <v>1</v>
      </c>
      <c r="N2231" s="121" t="str">
        <f>VLOOKUP(O2231,contract[#All], 2, 0)</f>
        <v>2 Year</v>
      </c>
      <c r="O2231" s="108">
        <v>2</v>
      </c>
      <c r="P2231" s="108" t="s">
        <v>13</v>
      </c>
      <c r="Q2231" s="107">
        <v>20.25</v>
      </c>
      <c r="R2231" s="107">
        <v>890.35</v>
      </c>
      <c r="S2231" s="111">
        <f>my_practice13[[#This Row],[total_charges]]/my_practice13[[#This Row],[monthly_charges]]</f>
        <v>43.967901234567904</v>
      </c>
      <c r="T2231" s="107">
        <f t="shared" si="376"/>
        <v>20.25</v>
      </c>
      <c r="U2231" s="121">
        <f t="shared" si="377"/>
        <v>1</v>
      </c>
      <c r="V2231" s="118">
        <f t="shared" ca="1" si="378"/>
        <v>43932</v>
      </c>
      <c r="W2231" s="111">
        <f t="shared" si="379"/>
        <v>1337</v>
      </c>
      <c r="X2231" s="118">
        <f t="shared" ca="1" si="380"/>
        <v>42595</v>
      </c>
      <c r="Y2231" s="121" t="b">
        <f t="shared" si="381"/>
        <v>1</v>
      </c>
      <c r="Z2231" s="121" t="b">
        <f t="shared" si="382"/>
        <v>0</v>
      </c>
      <c r="AA2231" s="111" t="b">
        <f t="shared" si="383"/>
        <v>1</v>
      </c>
      <c r="AB2231" s="121" t="b">
        <f t="shared" si="384"/>
        <v>0</v>
      </c>
      <c r="AC2231" t="s">
        <v>5</v>
      </c>
      <c r="AD2231"/>
      <c r="AE2231"/>
      <c r="AF2231"/>
      <c r="AG2231"/>
      <c r="AH2231"/>
      <c r="AI2231"/>
      <c r="AJ2231"/>
      <c r="AK2231"/>
      <c r="AL2231"/>
      <c r="AM2231"/>
    </row>
    <row r="2232" spans="1:39" ht="16" x14ac:dyDescent="0.2">
      <c r="A2232" s="108" t="s">
        <v>6537</v>
      </c>
      <c r="B2232" s="108" t="s">
        <v>9</v>
      </c>
      <c r="C2232" s="111">
        <v>0</v>
      </c>
      <c r="D2232" s="108" t="s">
        <v>5</v>
      </c>
      <c r="E2232" s="108" t="s">
        <v>4</v>
      </c>
      <c r="F2232" s="121">
        <f t="shared" si="374"/>
        <v>2</v>
      </c>
      <c r="G2232" s="121" t="str">
        <f>VLOOKUP(H2232, phone[#All], 2, 0)</f>
        <v>Two or More Lines</v>
      </c>
      <c r="H2232" s="108">
        <v>2</v>
      </c>
      <c r="I2232" s="120" t="str">
        <f>VLOOKUP(J2232,internet[#All], 2, 0)</f>
        <v>Fiber Optic</v>
      </c>
      <c r="J2232" s="108">
        <v>2</v>
      </c>
      <c r="K2232" s="121" t="b">
        <f>IF(AND(my_practice13[[#This Row],[phone_service]]&gt;0, my_practice13[[#This Row],[internet_service]]&gt;0),TRUE,FALSE)</f>
        <v>1</v>
      </c>
      <c r="L2232" s="121" t="b">
        <f>IF(AND(my_practice13[[#This Row],[phone_service]]=0, my_practice13[[#This Row],[internet_service]]&gt;0),TRUE, FALSE)</f>
        <v>0</v>
      </c>
      <c r="M2232" s="121" t="b">
        <f t="shared" si="375"/>
        <v>0</v>
      </c>
      <c r="N2232" s="121" t="str">
        <f>VLOOKUP(O2232,contract[#All], 2, 0)</f>
        <v>1 Year</v>
      </c>
      <c r="O2232" s="108">
        <v>1</v>
      </c>
      <c r="P2232" s="108" t="s">
        <v>13</v>
      </c>
      <c r="Q2232" s="107">
        <v>100.6</v>
      </c>
      <c r="R2232" s="107">
        <v>5069.6499999999996</v>
      </c>
      <c r="S2232" s="111">
        <f>my_practice13[[#This Row],[total_charges]]/my_practice13[[#This Row],[monthly_charges]]</f>
        <v>50.394135188866798</v>
      </c>
      <c r="T2232" s="107">
        <f t="shared" si="376"/>
        <v>100.6</v>
      </c>
      <c r="U2232" s="121">
        <f t="shared" si="377"/>
        <v>1</v>
      </c>
      <c r="V2232" s="118">
        <f t="shared" ca="1" si="378"/>
        <v>43932</v>
      </c>
      <c r="W2232" s="111">
        <f t="shared" si="379"/>
        <v>1532</v>
      </c>
      <c r="X2232" s="118">
        <f t="shared" ca="1" si="380"/>
        <v>42400</v>
      </c>
      <c r="Y2232" s="121" t="b">
        <f t="shared" si="381"/>
        <v>0</v>
      </c>
      <c r="Z2232" s="121" t="b">
        <f t="shared" si="382"/>
        <v>1</v>
      </c>
      <c r="AA2232" s="111" t="b">
        <f t="shared" si="383"/>
        <v>1</v>
      </c>
      <c r="AB2232" s="121" t="b">
        <f t="shared" si="384"/>
        <v>1</v>
      </c>
      <c r="AC2232" t="s">
        <v>4</v>
      </c>
      <c r="AD2232"/>
      <c r="AE2232"/>
      <c r="AF2232"/>
      <c r="AG2232"/>
      <c r="AH2232"/>
      <c r="AI2232"/>
      <c r="AJ2232"/>
      <c r="AK2232"/>
      <c r="AL2232"/>
      <c r="AM2232"/>
    </row>
    <row r="2233" spans="1:39" ht="16" x14ac:dyDescent="0.2">
      <c r="A2233" s="108" t="s">
        <v>6899</v>
      </c>
      <c r="B2233" s="108" t="s">
        <v>3</v>
      </c>
      <c r="C2233" s="111">
        <v>0</v>
      </c>
      <c r="D2233" s="108" t="s">
        <v>4</v>
      </c>
      <c r="E2233" s="108" t="s">
        <v>4</v>
      </c>
      <c r="F2233" s="121">
        <f t="shared" si="374"/>
        <v>3</v>
      </c>
      <c r="G2233" s="121" t="str">
        <f>VLOOKUP(H2233, phone[#All], 2, 0)</f>
        <v>One Line</v>
      </c>
      <c r="H2233" s="108">
        <v>1</v>
      </c>
      <c r="I2233" s="120" t="str">
        <f>VLOOKUP(J2233,internet[#All], 2, 0)</f>
        <v>Fiber Optic</v>
      </c>
      <c r="J2233" s="108">
        <v>2</v>
      </c>
      <c r="K2233" s="121" t="b">
        <f>IF(AND(my_practice13[[#This Row],[phone_service]]&gt;0, my_practice13[[#This Row],[internet_service]]&gt;0),TRUE,FALSE)</f>
        <v>1</v>
      </c>
      <c r="L2233" s="121" t="b">
        <f>IF(AND(my_practice13[[#This Row],[phone_service]]=0, my_practice13[[#This Row],[internet_service]]&gt;0),TRUE, FALSE)</f>
        <v>0</v>
      </c>
      <c r="M2233" s="121" t="b">
        <f t="shared" si="375"/>
        <v>0</v>
      </c>
      <c r="N2233" s="121" t="str">
        <f>VLOOKUP(O2233,contract[#All], 2, 0)</f>
        <v>Month-to-Month</v>
      </c>
      <c r="O2233" s="108">
        <v>0</v>
      </c>
      <c r="P2233" s="108" t="s">
        <v>7</v>
      </c>
      <c r="Q2233" s="107">
        <v>80.7</v>
      </c>
      <c r="R2233" s="107">
        <v>239.45</v>
      </c>
      <c r="S2233" s="111">
        <f>my_practice13[[#This Row],[total_charges]]/my_practice13[[#This Row],[monthly_charges]]</f>
        <v>2.9671623296158609</v>
      </c>
      <c r="T2233" s="107">
        <f t="shared" si="376"/>
        <v>80.7</v>
      </c>
      <c r="U2233" s="121">
        <f t="shared" si="377"/>
        <v>1</v>
      </c>
      <c r="V2233" s="118">
        <f t="shared" ca="1" si="378"/>
        <v>43932</v>
      </c>
      <c r="W2233" s="111">
        <f t="shared" si="379"/>
        <v>90</v>
      </c>
      <c r="X2233" s="118">
        <f t="shared" ca="1" si="380"/>
        <v>43842</v>
      </c>
      <c r="Y2233" s="121" t="b">
        <f t="shared" si="381"/>
        <v>1</v>
      </c>
      <c r="Z2233" s="121" t="b">
        <f t="shared" si="382"/>
        <v>0</v>
      </c>
      <c r="AA2233" s="111" t="b">
        <f t="shared" si="383"/>
        <v>1</v>
      </c>
      <c r="AB2233" s="121" t="b">
        <f t="shared" si="384"/>
        <v>1</v>
      </c>
      <c r="AC2233" t="s">
        <v>5</v>
      </c>
      <c r="AD2233"/>
      <c r="AE2233"/>
      <c r="AF2233"/>
      <c r="AG2233"/>
      <c r="AH2233"/>
      <c r="AI2233"/>
      <c r="AJ2233"/>
      <c r="AK2233"/>
      <c r="AL2233"/>
      <c r="AM2233"/>
    </row>
    <row r="2234" spans="1:39" ht="16" x14ac:dyDescent="0.2">
      <c r="A2234" s="108" t="s">
        <v>4140</v>
      </c>
      <c r="B2234" s="108" t="s">
        <v>9</v>
      </c>
      <c r="C2234" s="111">
        <v>0</v>
      </c>
      <c r="D2234" s="108" t="s">
        <v>4</v>
      </c>
      <c r="E2234" s="108" t="s">
        <v>4</v>
      </c>
      <c r="F2234" s="121">
        <f t="shared" si="374"/>
        <v>3</v>
      </c>
      <c r="G2234" s="121" t="str">
        <f>VLOOKUP(H2234, phone[#All], 2, 0)</f>
        <v>One Line</v>
      </c>
      <c r="H2234" s="108">
        <v>1</v>
      </c>
      <c r="I2234" s="120" t="str">
        <f>VLOOKUP(J2234,internet[#All], 2, 0)</f>
        <v>Fiber Optic</v>
      </c>
      <c r="J2234" s="108">
        <v>2</v>
      </c>
      <c r="K2234" s="121" t="b">
        <f>IF(AND(my_practice13[[#This Row],[phone_service]]&gt;0, my_practice13[[#This Row],[internet_service]]&gt;0),TRUE,FALSE)</f>
        <v>1</v>
      </c>
      <c r="L2234" s="121" t="b">
        <f>IF(AND(my_practice13[[#This Row],[phone_service]]=0, my_practice13[[#This Row],[internet_service]]&gt;0),TRUE, FALSE)</f>
        <v>0</v>
      </c>
      <c r="M2234" s="121" t="b">
        <f t="shared" si="375"/>
        <v>0</v>
      </c>
      <c r="N2234" s="121" t="str">
        <f>VLOOKUP(O2234,contract[#All], 2, 0)</f>
        <v>Month-to-Month</v>
      </c>
      <c r="O2234" s="108">
        <v>0</v>
      </c>
      <c r="P2234" s="108" t="s">
        <v>10</v>
      </c>
      <c r="Q2234" s="107">
        <v>84.05</v>
      </c>
      <c r="R2234" s="107">
        <v>2909.95</v>
      </c>
      <c r="S2234" s="111">
        <f>my_practice13[[#This Row],[total_charges]]/my_practice13[[#This Row],[monthly_charges]]</f>
        <v>34.621653777513387</v>
      </c>
      <c r="T2234" s="107">
        <f t="shared" si="376"/>
        <v>84.049999999999983</v>
      </c>
      <c r="U2234" s="121">
        <f t="shared" si="377"/>
        <v>1</v>
      </c>
      <c r="V2234" s="118">
        <f t="shared" ca="1" si="378"/>
        <v>43932</v>
      </c>
      <c r="W2234" s="111">
        <f t="shared" si="379"/>
        <v>1052</v>
      </c>
      <c r="X2234" s="118">
        <f t="shared" ca="1" si="380"/>
        <v>42880</v>
      </c>
      <c r="Y2234" s="121" t="b">
        <f t="shared" si="381"/>
        <v>0</v>
      </c>
      <c r="Z2234" s="121" t="b">
        <f t="shared" si="382"/>
        <v>0</v>
      </c>
      <c r="AA2234" s="111" t="b">
        <f t="shared" si="383"/>
        <v>1</v>
      </c>
      <c r="AB2234" s="121" t="b">
        <f t="shared" si="384"/>
        <v>1</v>
      </c>
      <c r="AC2234" t="s">
        <v>5</v>
      </c>
      <c r="AD2234"/>
      <c r="AE2234"/>
      <c r="AF2234"/>
      <c r="AG2234"/>
      <c r="AH2234"/>
      <c r="AI2234"/>
      <c r="AJ2234"/>
      <c r="AK2234"/>
      <c r="AL2234"/>
      <c r="AM2234"/>
    </row>
    <row r="2235" spans="1:39" ht="16" x14ac:dyDescent="0.2">
      <c r="A2235" s="108" t="s">
        <v>115</v>
      </c>
      <c r="B2235" s="108" t="s">
        <v>9</v>
      </c>
      <c r="C2235" s="111">
        <v>0</v>
      </c>
      <c r="D2235" s="108" t="s">
        <v>4</v>
      </c>
      <c r="E2235" s="108" t="s">
        <v>5</v>
      </c>
      <c r="F2235" s="121">
        <f t="shared" si="374"/>
        <v>1</v>
      </c>
      <c r="G2235" s="121" t="str">
        <f>VLOOKUP(H2235, phone[#All], 2, 0)</f>
        <v>Two or More Lines</v>
      </c>
      <c r="H2235" s="108">
        <v>2</v>
      </c>
      <c r="I2235" s="120" t="str">
        <f>VLOOKUP(J2235,internet[#All], 2, 0)</f>
        <v>Fiber Optic</v>
      </c>
      <c r="J2235" s="108">
        <v>2</v>
      </c>
      <c r="K2235" s="121" t="b">
        <f>IF(AND(my_practice13[[#This Row],[phone_service]]&gt;0, my_practice13[[#This Row],[internet_service]]&gt;0),TRUE,FALSE)</f>
        <v>1</v>
      </c>
      <c r="L2235" s="121" t="b">
        <f>IF(AND(my_practice13[[#This Row],[phone_service]]=0, my_practice13[[#This Row],[internet_service]]&gt;0),TRUE, FALSE)</f>
        <v>0</v>
      </c>
      <c r="M2235" s="121" t="b">
        <f t="shared" si="375"/>
        <v>0</v>
      </c>
      <c r="N2235" s="121" t="str">
        <f>VLOOKUP(O2235,contract[#All], 2, 0)</f>
        <v>2 Year</v>
      </c>
      <c r="O2235" s="108">
        <v>2</v>
      </c>
      <c r="P2235" s="108" t="s">
        <v>13</v>
      </c>
      <c r="Q2235" s="107">
        <v>110</v>
      </c>
      <c r="R2235" s="107">
        <v>7611.85</v>
      </c>
      <c r="S2235" s="111">
        <f>my_practice13[[#This Row],[total_charges]]/my_practice13[[#This Row],[monthly_charges]]</f>
        <v>69.198636363636368</v>
      </c>
      <c r="T2235" s="107">
        <f t="shared" si="376"/>
        <v>110</v>
      </c>
      <c r="U2235" s="121">
        <f t="shared" si="377"/>
        <v>1</v>
      </c>
      <c r="V2235" s="118">
        <f t="shared" ca="1" si="378"/>
        <v>43932</v>
      </c>
      <c r="W2235" s="111">
        <f t="shared" si="379"/>
        <v>2104</v>
      </c>
      <c r="X2235" s="118">
        <f t="shared" ca="1" si="380"/>
        <v>41828</v>
      </c>
      <c r="Y2235" s="121" t="b">
        <f t="shared" si="381"/>
        <v>0</v>
      </c>
      <c r="Z2235" s="121" t="b">
        <f t="shared" si="382"/>
        <v>1</v>
      </c>
      <c r="AA2235" s="111" t="b">
        <f t="shared" si="383"/>
        <v>1</v>
      </c>
      <c r="AB2235" s="121" t="b">
        <f t="shared" si="384"/>
        <v>1</v>
      </c>
      <c r="AC2235" t="s">
        <v>4</v>
      </c>
      <c r="AD2235"/>
      <c r="AE2235"/>
      <c r="AF2235"/>
      <c r="AG2235"/>
      <c r="AH2235"/>
      <c r="AI2235"/>
      <c r="AJ2235"/>
      <c r="AK2235"/>
      <c r="AL2235"/>
      <c r="AM2235"/>
    </row>
    <row r="2236" spans="1:39" ht="16" x14ac:dyDescent="0.2">
      <c r="A2236" s="108" t="s">
        <v>3677</v>
      </c>
      <c r="B2236" s="108" t="s">
        <v>3</v>
      </c>
      <c r="C2236" s="111">
        <v>0</v>
      </c>
      <c r="D2236" s="108" t="s">
        <v>4</v>
      </c>
      <c r="E2236" s="108" t="s">
        <v>4</v>
      </c>
      <c r="F2236" s="121">
        <f t="shared" si="374"/>
        <v>3</v>
      </c>
      <c r="G2236" s="121" t="str">
        <f>VLOOKUP(H2236, phone[#All], 2, 0)</f>
        <v>Two or More Lines</v>
      </c>
      <c r="H2236" s="108">
        <v>2</v>
      </c>
      <c r="I2236" s="120" t="str">
        <f>VLOOKUP(J2236,internet[#All], 2, 0)</f>
        <v>Fiber Optic</v>
      </c>
      <c r="J2236" s="108">
        <v>2</v>
      </c>
      <c r="K2236" s="121" t="b">
        <f>IF(AND(my_practice13[[#This Row],[phone_service]]&gt;0, my_practice13[[#This Row],[internet_service]]&gt;0),TRUE,FALSE)</f>
        <v>1</v>
      </c>
      <c r="L2236" s="121" t="b">
        <f>IF(AND(my_practice13[[#This Row],[phone_service]]=0, my_practice13[[#This Row],[internet_service]]&gt;0),TRUE, FALSE)</f>
        <v>0</v>
      </c>
      <c r="M2236" s="121" t="b">
        <f t="shared" si="375"/>
        <v>0</v>
      </c>
      <c r="N2236" s="121" t="str">
        <f>VLOOKUP(O2236,contract[#All], 2, 0)</f>
        <v>Month-to-Month</v>
      </c>
      <c r="O2236" s="108">
        <v>0</v>
      </c>
      <c r="P2236" s="108" t="s">
        <v>13</v>
      </c>
      <c r="Q2236" s="107">
        <v>84.4</v>
      </c>
      <c r="R2236" s="107">
        <v>4116.1499999999996</v>
      </c>
      <c r="S2236" s="111">
        <f>my_practice13[[#This Row],[total_charges]]/my_practice13[[#This Row],[monthly_charges]]</f>
        <v>48.769549763033169</v>
      </c>
      <c r="T2236" s="107">
        <f t="shared" si="376"/>
        <v>84.4</v>
      </c>
      <c r="U2236" s="121">
        <f t="shared" si="377"/>
        <v>1</v>
      </c>
      <c r="V2236" s="118">
        <f t="shared" ca="1" si="378"/>
        <v>43932</v>
      </c>
      <c r="W2236" s="111">
        <f t="shared" si="379"/>
        <v>1483</v>
      </c>
      <c r="X2236" s="118">
        <f t="shared" ca="1" si="380"/>
        <v>42449</v>
      </c>
      <c r="Y2236" s="121" t="b">
        <f t="shared" si="381"/>
        <v>1</v>
      </c>
      <c r="Z2236" s="121" t="b">
        <f t="shared" si="382"/>
        <v>1</v>
      </c>
      <c r="AA2236" s="111" t="b">
        <f t="shared" si="383"/>
        <v>1</v>
      </c>
      <c r="AB2236" s="121" t="b">
        <f t="shared" si="384"/>
        <v>1</v>
      </c>
      <c r="AC2236" t="s">
        <v>4</v>
      </c>
      <c r="AD2236"/>
      <c r="AE2236"/>
      <c r="AF2236"/>
      <c r="AG2236"/>
      <c r="AH2236"/>
      <c r="AI2236"/>
      <c r="AJ2236"/>
      <c r="AK2236"/>
      <c r="AL2236"/>
      <c r="AM2236"/>
    </row>
    <row r="2237" spans="1:39" ht="16" x14ac:dyDescent="0.2">
      <c r="A2237" s="108" t="s">
        <v>1507</v>
      </c>
      <c r="B2237" s="108" t="s">
        <v>9</v>
      </c>
      <c r="C2237" s="111">
        <v>0</v>
      </c>
      <c r="D2237" s="108" t="s">
        <v>5</v>
      </c>
      <c r="E2237" s="108" t="s">
        <v>5</v>
      </c>
      <c r="F2237" s="121">
        <f t="shared" si="374"/>
        <v>0</v>
      </c>
      <c r="G2237" s="121" t="str">
        <f>VLOOKUP(H2237, phone[#All], 2, 0)</f>
        <v>One Line</v>
      </c>
      <c r="H2237" s="108">
        <v>1</v>
      </c>
      <c r="I2237" s="120" t="str">
        <f>VLOOKUP(J2237,internet[#All], 2, 0)</f>
        <v>No Internet Service</v>
      </c>
      <c r="J2237" s="108">
        <v>0</v>
      </c>
      <c r="K2237" s="121" t="b">
        <f>IF(AND(my_practice13[[#This Row],[phone_service]]&gt;0, my_practice13[[#This Row],[internet_service]]&gt;0),TRUE,FALSE)</f>
        <v>0</v>
      </c>
      <c r="L2237" s="121" t="b">
        <f>IF(AND(my_practice13[[#This Row],[phone_service]]=0, my_practice13[[#This Row],[internet_service]]&gt;0),TRUE, FALSE)</f>
        <v>0</v>
      </c>
      <c r="M2237" s="121" t="b">
        <f t="shared" si="375"/>
        <v>1</v>
      </c>
      <c r="N2237" s="121" t="str">
        <f>VLOOKUP(O2237,contract[#All], 2, 0)</f>
        <v>Month-to-Month</v>
      </c>
      <c r="O2237" s="108">
        <v>0</v>
      </c>
      <c r="P2237" s="108" t="s">
        <v>7</v>
      </c>
      <c r="Q2237" s="107">
        <v>20.25</v>
      </c>
      <c r="R2237" s="107">
        <v>61.45</v>
      </c>
      <c r="S2237" s="111">
        <f>my_practice13[[#This Row],[total_charges]]/my_practice13[[#This Row],[monthly_charges]]</f>
        <v>3.0345679012345679</v>
      </c>
      <c r="T2237" s="107">
        <f t="shared" si="376"/>
        <v>20.25</v>
      </c>
      <c r="U2237" s="121">
        <f t="shared" si="377"/>
        <v>1</v>
      </c>
      <c r="V2237" s="118">
        <f t="shared" ca="1" si="378"/>
        <v>43932</v>
      </c>
      <c r="W2237" s="111">
        <f t="shared" si="379"/>
        <v>92</v>
      </c>
      <c r="X2237" s="118">
        <f t="shared" ca="1" si="380"/>
        <v>43840</v>
      </c>
      <c r="Y2237" s="121" t="b">
        <f t="shared" si="381"/>
        <v>0</v>
      </c>
      <c r="Z2237" s="121" t="b">
        <f t="shared" si="382"/>
        <v>0</v>
      </c>
      <c r="AA2237" s="111" t="b">
        <f t="shared" si="383"/>
        <v>1</v>
      </c>
      <c r="AB2237" s="121" t="b">
        <f t="shared" si="384"/>
        <v>0</v>
      </c>
      <c r="AC2237" t="s">
        <v>5</v>
      </c>
      <c r="AD2237"/>
      <c r="AE2237"/>
      <c r="AF2237"/>
      <c r="AG2237"/>
      <c r="AH2237"/>
      <c r="AI2237"/>
      <c r="AJ2237"/>
      <c r="AK2237"/>
      <c r="AL2237"/>
      <c r="AM2237"/>
    </row>
    <row r="2238" spans="1:39" ht="16" x14ac:dyDescent="0.2">
      <c r="A2238" s="108" t="s">
        <v>826</v>
      </c>
      <c r="B2238" s="108" t="s">
        <v>3</v>
      </c>
      <c r="C2238" s="111">
        <v>0</v>
      </c>
      <c r="D2238" s="108" t="s">
        <v>5</v>
      </c>
      <c r="E2238" s="108" t="s">
        <v>5</v>
      </c>
      <c r="F2238" s="121">
        <f t="shared" si="374"/>
        <v>0</v>
      </c>
      <c r="G2238" s="121" t="str">
        <f>VLOOKUP(H2238, phone[#All], 2, 0)</f>
        <v>Two or More Lines</v>
      </c>
      <c r="H2238" s="108">
        <v>2</v>
      </c>
      <c r="I2238" s="120" t="str">
        <f>VLOOKUP(J2238,internet[#All], 2, 0)</f>
        <v>Fiber Optic</v>
      </c>
      <c r="J2238" s="108">
        <v>2</v>
      </c>
      <c r="K2238" s="121" t="b">
        <f>IF(AND(my_practice13[[#This Row],[phone_service]]&gt;0, my_practice13[[#This Row],[internet_service]]&gt;0),TRUE,FALSE)</f>
        <v>1</v>
      </c>
      <c r="L2238" s="121" t="b">
        <f>IF(AND(my_practice13[[#This Row],[phone_service]]=0, my_practice13[[#This Row],[internet_service]]&gt;0),TRUE, FALSE)</f>
        <v>0</v>
      </c>
      <c r="M2238" s="121" t="b">
        <f t="shared" si="375"/>
        <v>0</v>
      </c>
      <c r="N2238" s="121" t="str">
        <f>VLOOKUP(O2238,contract[#All], 2, 0)</f>
        <v>Month-to-Month</v>
      </c>
      <c r="O2238" s="108">
        <v>0</v>
      </c>
      <c r="P2238" s="108" t="s">
        <v>10</v>
      </c>
      <c r="Q2238" s="107">
        <v>84.6</v>
      </c>
      <c r="R2238" s="107">
        <v>2088.0500000000002</v>
      </c>
      <c r="S2238" s="111">
        <f>my_practice13[[#This Row],[total_charges]]/my_practice13[[#This Row],[monthly_charges]]</f>
        <v>24.681442080378254</v>
      </c>
      <c r="T2238" s="107">
        <f t="shared" si="376"/>
        <v>84.6</v>
      </c>
      <c r="U2238" s="121">
        <f t="shared" si="377"/>
        <v>1</v>
      </c>
      <c r="V2238" s="118">
        <f t="shared" ca="1" si="378"/>
        <v>43932</v>
      </c>
      <c r="W2238" s="111">
        <f t="shared" si="379"/>
        <v>750</v>
      </c>
      <c r="X2238" s="118">
        <f t="shared" ca="1" si="380"/>
        <v>43182</v>
      </c>
      <c r="Y2238" s="121" t="b">
        <f t="shared" si="381"/>
        <v>1</v>
      </c>
      <c r="Z2238" s="121" t="b">
        <f t="shared" si="382"/>
        <v>0</v>
      </c>
      <c r="AA2238" s="111" t="b">
        <f t="shared" si="383"/>
        <v>1</v>
      </c>
      <c r="AB2238" s="121" t="b">
        <f t="shared" si="384"/>
        <v>1</v>
      </c>
      <c r="AC2238" t="s">
        <v>5</v>
      </c>
      <c r="AD2238"/>
      <c r="AE2238"/>
      <c r="AF2238"/>
      <c r="AG2238"/>
      <c r="AH2238"/>
      <c r="AI2238"/>
      <c r="AJ2238"/>
      <c r="AK2238"/>
      <c r="AL2238"/>
      <c r="AM2238"/>
    </row>
    <row r="2239" spans="1:39" ht="16" x14ac:dyDescent="0.2">
      <c r="A2239" s="108" t="s">
        <v>278</v>
      </c>
      <c r="B2239" s="108" t="s">
        <v>3</v>
      </c>
      <c r="C2239" s="111">
        <v>1</v>
      </c>
      <c r="D2239" s="108" t="s">
        <v>5</v>
      </c>
      <c r="E2239" s="108" t="s">
        <v>5</v>
      </c>
      <c r="F2239" s="121">
        <f t="shared" si="374"/>
        <v>0</v>
      </c>
      <c r="G2239" s="121" t="str">
        <f>VLOOKUP(H2239, phone[#All], 2, 0)</f>
        <v>One Line</v>
      </c>
      <c r="H2239" s="108">
        <v>1</v>
      </c>
      <c r="I2239" s="120" t="str">
        <f>VLOOKUP(J2239,internet[#All], 2, 0)</f>
        <v>Fiber Optic</v>
      </c>
      <c r="J2239" s="108">
        <v>2</v>
      </c>
      <c r="K2239" s="121" t="b">
        <f>IF(AND(my_practice13[[#This Row],[phone_service]]&gt;0, my_practice13[[#This Row],[internet_service]]&gt;0),TRUE,FALSE)</f>
        <v>1</v>
      </c>
      <c r="L2239" s="121" t="b">
        <f>IF(AND(my_practice13[[#This Row],[phone_service]]=0, my_practice13[[#This Row],[internet_service]]&gt;0),TRUE, FALSE)</f>
        <v>0</v>
      </c>
      <c r="M2239" s="121" t="b">
        <f t="shared" si="375"/>
        <v>0</v>
      </c>
      <c r="N2239" s="121" t="str">
        <f>VLOOKUP(O2239,contract[#All], 2, 0)</f>
        <v>Month-to-Month</v>
      </c>
      <c r="O2239" s="108">
        <v>0</v>
      </c>
      <c r="P2239" s="108" t="s">
        <v>10</v>
      </c>
      <c r="Q2239" s="107">
        <v>105</v>
      </c>
      <c r="R2239" s="107">
        <v>2007.25</v>
      </c>
      <c r="S2239" s="111">
        <f>my_practice13[[#This Row],[total_charges]]/my_practice13[[#This Row],[monthly_charges]]</f>
        <v>19.116666666666667</v>
      </c>
      <c r="T2239" s="107">
        <f t="shared" si="376"/>
        <v>105</v>
      </c>
      <c r="U2239" s="121">
        <f t="shared" si="377"/>
        <v>1</v>
      </c>
      <c r="V2239" s="118">
        <f t="shared" ca="1" si="378"/>
        <v>43932</v>
      </c>
      <c r="W2239" s="111">
        <f t="shared" si="379"/>
        <v>581</v>
      </c>
      <c r="X2239" s="118">
        <f t="shared" ca="1" si="380"/>
        <v>43351</v>
      </c>
      <c r="Y2239" s="121" t="b">
        <f t="shared" si="381"/>
        <v>1</v>
      </c>
      <c r="Z2239" s="121" t="b">
        <f t="shared" si="382"/>
        <v>0</v>
      </c>
      <c r="AA2239" s="111" t="b">
        <f t="shared" si="383"/>
        <v>1</v>
      </c>
      <c r="AB2239" s="121" t="b">
        <f t="shared" si="384"/>
        <v>1</v>
      </c>
      <c r="AC2239" t="s">
        <v>5</v>
      </c>
      <c r="AD2239"/>
      <c r="AE2239"/>
      <c r="AF2239"/>
      <c r="AG2239"/>
      <c r="AH2239"/>
      <c r="AI2239"/>
      <c r="AJ2239"/>
      <c r="AK2239"/>
      <c r="AL2239"/>
      <c r="AM2239"/>
    </row>
    <row r="2240" spans="1:39" ht="16" x14ac:dyDescent="0.2">
      <c r="A2240" s="108" t="s">
        <v>5829</v>
      </c>
      <c r="B2240" s="108" t="s">
        <v>9</v>
      </c>
      <c r="C2240" s="111">
        <v>0</v>
      </c>
      <c r="D2240" s="108" t="s">
        <v>5</v>
      </c>
      <c r="E2240" s="108" t="s">
        <v>5</v>
      </c>
      <c r="F2240" s="121">
        <f t="shared" si="374"/>
        <v>0</v>
      </c>
      <c r="G2240" s="121" t="str">
        <f>VLOOKUP(H2240, phone[#All], 2, 0)</f>
        <v>Two or More Lines</v>
      </c>
      <c r="H2240" s="108">
        <v>2</v>
      </c>
      <c r="I2240" s="120" t="str">
        <f>VLOOKUP(J2240,internet[#All], 2, 0)</f>
        <v>Fiber Optic</v>
      </c>
      <c r="J2240" s="108">
        <v>2</v>
      </c>
      <c r="K2240" s="121" t="b">
        <f>IF(AND(my_practice13[[#This Row],[phone_service]]&gt;0, my_practice13[[#This Row],[internet_service]]&gt;0),TRUE,FALSE)</f>
        <v>1</v>
      </c>
      <c r="L2240" s="121" t="b">
        <f>IF(AND(my_practice13[[#This Row],[phone_service]]=0, my_practice13[[#This Row],[internet_service]]&gt;0),TRUE, FALSE)</f>
        <v>0</v>
      </c>
      <c r="M2240" s="121" t="b">
        <f t="shared" si="375"/>
        <v>0</v>
      </c>
      <c r="N2240" s="121" t="str">
        <f>VLOOKUP(O2240,contract[#All], 2, 0)</f>
        <v>2 Year</v>
      </c>
      <c r="O2240" s="108">
        <v>2</v>
      </c>
      <c r="P2240" s="108" t="s">
        <v>17</v>
      </c>
      <c r="Q2240" s="107">
        <v>105.1</v>
      </c>
      <c r="R2240" s="107">
        <v>6631.85</v>
      </c>
      <c r="S2240" s="111">
        <f>my_practice13[[#This Row],[total_charges]]/my_practice13[[#This Row],[monthly_charges]]</f>
        <v>63.100380589914373</v>
      </c>
      <c r="T2240" s="107">
        <f t="shared" si="376"/>
        <v>105.1</v>
      </c>
      <c r="U2240" s="121">
        <f t="shared" si="377"/>
        <v>1</v>
      </c>
      <c r="V2240" s="118">
        <f t="shared" ca="1" si="378"/>
        <v>43932</v>
      </c>
      <c r="W2240" s="111">
        <f t="shared" si="379"/>
        <v>1918</v>
      </c>
      <c r="X2240" s="118">
        <f t="shared" ca="1" si="380"/>
        <v>42014</v>
      </c>
      <c r="Y2240" s="121" t="b">
        <f t="shared" si="381"/>
        <v>0</v>
      </c>
      <c r="Z2240" s="121" t="b">
        <f t="shared" si="382"/>
        <v>0</v>
      </c>
      <c r="AA2240" s="111" t="b">
        <f t="shared" si="383"/>
        <v>1</v>
      </c>
      <c r="AB2240" s="121" t="b">
        <f t="shared" si="384"/>
        <v>1</v>
      </c>
      <c r="AC2240" t="s">
        <v>5</v>
      </c>
      <c r="AD2240"/>
      <c r="AE2240"/>
      <c r="AF2240"/>
      <c r="AG2240"/>
      <c r="AH2240"/>
      <c r="AI2240"/>
      <c r="AJ2240"/>
      <c r="AK2240"/>
      <c r="AL2240"/>
      <c r="AM2240"/>
    </row>
    <row r="2241" spans="1:39" ht="16" x14ac:dyDescent="0.2">
      <c r="A2241" s="108" t="s">
        <v>1758</v>
      </c>
      <c r="B2241" s="108" t="s">
        <v>3</v>
      </c>
      <c r="C2241" s="111">
        <v>0</v>
      </c>
      <c r="D2241" s="108" t="s">
        <v>4</v>
      </c>
      <c r="E2241" s="108" t="s">
        <v>4</v>
      </c>
      <c r="F2241" s="121">
        <f t="shared" si="374"/>
        <v>3</v>
      </c>
      <c r="G2241" s="121" t="str">
        <f>VLOOKUP(H2241, phone[#All], 2, 0)</f>
        <v>Two or More Lines</v>
      </c>
      <c r="H2241" s="108">
        <v>2</v>
      </c>
      <c r="I2241" s="120" t="str">
        <f>VLOOKUP(J2241,internet[#All], 2, 0)</f>
        <v>Fiber Optic</v>
      </c>
      <c r="J2241" s="108">
        <v>2</v>
      </c>
      <c r="K2241" s="121" t="b">
        <f>IF(AND(my_practice13[[#This Row],[phone_service]]&gt;0, my_practice13[[#This Row],[internet_service]]&gt;0),TRUE,FALSE)</f>
        <v>1</v>
      </c>
      <c r="L2241" s="121" t="b">
        <f>IF(AND(my_practice13[[#This Row],[phone_service]]=0, my_practice13[[#This Row],[internet_service]]&gt;0),TRUE, FALSE)</f>
        <v>0</v>
      </c>
      <c r="M2241" s="121" t="b">
        <f t="shared" si="375"/>
        <v>0</v>
      </c>
      <c r="N2241" s="121" t="str">
        <f>VLOOKUP(O2241,contract[#All], 2, 0)</f>
        <v>Month-to-Month</v>
      </c>
      <c r="O2241" s="108">
        <v>0</v>
      </c>
      <c r="P2241" s="108" t="s">
        <v>13</v>
      </c>
      <c r="Q2241" s="107">
        <v>84.75</v>
      </c>
      <c r="R2241" s="107">
        <v>264.85000000000002</v>
      </c>
      <c r="S2241" s="111">
        <f>my_practice13[[#This Row],[total_charges]]/my_practice13[[#This Row],[monthly_charges]]</f>
        <v>3.1250737463126845</v>
      </c>
      <c r="T2241" s="107">
        <f t="shared" si="376"/>
        <v>84.75</v>
      </c>
      <c r="U2241" s="121">
        <f t="shared" si="377"/>
        <v>1</v>
      </c>
      <c r="V2241" s="118">
        <f t="shared" ca="1" si="378"/>
        <v>43932</v>
      </c>
      <c r="W2241" s="111">
        <f t="shared" si="379"/>
        <v>95</v>
      </c>
      <c r="X2241" s="118">
        <f t="shared" ca="1" si="380"/>
        <v>43837</v>
      </c>
      <c r="Y2241" s="121" t="b">
        <f t="shared" si="381"/>
        <v>1</v>
      </c>
      <c r="Z2241" s="121" t="b">
        <f t="shared" si="382"/>
        <v>1</v>
      </c>
      <c r="AA2241" s="111" t="b">
        <f t="shared" si="383"/>
        <v>1</v>
      </c>
      <c r="AB2241" s="121" t="b">
        <f t="shared" si="384"/>
        <v>1</v>
      </c>
      <c r="AC2241" t="s">
        <v>4</v>
      </c>
      <c r="AD2241"/>
      <c r="AE2241"/>
      <c r="AF2241"/>
      <c r="AG2241"/>
      <c r="AH2241"/>
      <c r="AI2241"/>
      <c r="AJ2241"/>
      <c r="AK2241"/>
      <c r="AL2241"/>
      <c r="AM2241"/>
    </row>
    <row r="2242" spans="1:39" ht="16" x14ac:dyDescent="0.2">
      <c r="A2242" s="108" t="s">
        <v>894</v>
      </c>
      <c r="B2242" s="108" t="s">
        <v>3</v>
      </c>
      <c r="C2242" s="111">
        <v>0</v>
      </c>
      <c r="D2242" s="108" t="s">
        <v>4</v>
      </c>
      <c r="E2242" s="108" t="s">
        <v>5</v>
      </c>
      <c r="F2242" s="121">
        <f t="shared" ref="F2242:F2305" si="385">IF(AND(D2242="Yes",E2242="Yes"),3,IF(AND(D2242="No",E2242="No"),0,IF(AND(D2242="Yes",E2242="No"),1,2)))</f>
        <v>1</v>
      </c>
      <c r="G2242" s="121" t="str">
        <f>VLOOKUP(H2242, phone[#All], 2, 0)</f>
        <v>Two or More Lines</v>
      </c>
      <c r="H2242" s="108">
        <v>2</v>
      </c>
      <c r="I2242" s="120" t="str">
        <f>VLOOKUP(J2242,internet[#All], 2, 0)</f>
        <v>Fiber Optic</v>
      </c>
      <c r="J2242" s="108">
        <v>2</v>
      </c>
      <c r="K2242" s="121" t="b">
        <f>IF(AND(my_practice13[[#This Row],[phone_service]]&gt;0, my_practice13[[#This Row],[internet_service]]&gt;0),TRUE,FALSE)</f>
        <v>1</v>
      </c>
      <c r="L2242" s="121" t="b">
        <f>IF(AND(my_practice13[[#This Row],[phone_service]]=0, my_practice13[[#This Row],[internet_service]]&gt;0),TRUE, FALSE)</f>
        <v>0</v>
      </c>
      <c r="M2242" s="121" t="b">
        <f t="shared" ref="M2242:M2305" si="386">IF(AND(H2242&gt;0, J2242=0),TRUE,FALSE)</f>
        <v>0</v>
      </c>
      <c r="N2242" s="121" t="str">
        <f>VLOOKUP(O2242,contract[#All], 2, 0)</f>
        <v>1 Year</v>
      </c>
      <c r="O2242" s="108">
        <v>1</v>
      </c>
      <c r="P2242" s="108" t="s">
        <v>7</v>
      </c>
      <c r="Q2242" s="107">
        <v>111.25</v>
      </c>
      <c r="R2242" s="107">
        <v>7511.65</v>
      </c>
      <c r="S2242" s="111">
        <f>my_practice13[[#This Row],[total_charges]]/my_practice13[[#This Row],[monthly_charges]]</f>
        <v>67.520449438202249</v>
      </c>
      <c r="T2242" s="107">
        <f t="shared" ref="T2242:T2305" si="387">AVERAGE(R2242/S2242)</f>
        <v>111.24999999999999</v>
      </c>
      <c r="U2242" s="121">
        <f t="shared" ref="U2242:U2305" si="388">MATCH(Q2242, T2242)</f>
        <v>1</v>
      </c>
      <c r="V2242" s="118">
        <f t="shared" ref="V2242:V2305" ca="1" si="389">TODAY()</f>
        <v>43932</v>
      </c>
      <c r="W2242" s="111">
        <f t="shared" ref="W2242:W2305" si="390">ROUND(S2242*30.4, 0)</f>
        <v>2053</v>
      </c>
      <c r="X2242" s="118">
        <f t="shared" ref="X2242:X2305" ca="1" si="391">V2242-W2242</f>
        <v>41879</v>
      </c>
      <c r="Y2242" s="121" t="b">
        <f t="shared" ref="Y2242:Y2305" si="392">IF(B2242&lt;&gt;"Male", TRUE, FALSE)</f>
        <v>1</v>
      </c>
      <c r="Z2242" s="121" t="b">
        <f t="shared" ref="Z2242:Z2305" si="393">IF(AC2242&lt;&gt;"No",TRUE, FALSE)</f>
        <v>0</v>
      </c>
      <c r="AA2242" s="111" t="b">
        <f t="shared" ref="AA2242:AA2305" si="394">IF(H2241&lt;&gt;0, TRUE,FALSE)</f>
        <v>1</v>
      </c>
      <c r="AB2242" s="121" t="b">
        <f t="shared" ref="AB2242:AB2305" si="395">IF(J2242&lt;&gt;0, TRUE, FALSE)</f>
        <v>1</v>
      </c>
      <c r="AC2242" t="s">
        <v>5</v>
      </c>
      <c r="AD2242"/>
      <c r="AE2242"/>
      <c r="AF2242"/>
      <c r="AG2242"/>
      <c r="AH2242"/>
      <c r="AI2242"/>
      <c r="AJ2242"/>
      <c r="AK2242"/>
      <c r="AL2242"/>
      <c r="AM2242"/>
    </row>
    <row r="2243" spans="1:39" ht="16" x14ac:dyDescent="0.2">
      <c r="A2243" s="108" t="s">
        <v>3521</v>
      </c>
      <c r="B2243" s="108" t="s">
        <v>3</v>
      </c>
      <c r="C2243" s="111">
        <v>0</v>
      </c>
      <c r="D2243" s="108" t="s">
        <v>5</v>
      </c>
      <c r="E2243" s="108" t="s">
        <v>5</v>
      </c>
      <c r="F2243" s="121">
        <f t="shared" si="385"/>
        <v>0</v>
      </c>
      <c r="G2243" s="121" t="str">
        <f>VLOOKUP(H2243, phone[#All], 2, 0)</f>
        <v>Two or More Lines</v>
      </c>
      <c r="H2243" s="108">
        <v>2</v>
      </c>
      <c r="I2243" s="120" t="str">
        <f>VLOOKUP(J2243,internet[#All], 2, 0)</f>
        <v>Fiber Optic</v>
      </c>
      <c r="J2243" s="108">
        <v>2</v>
      </c>
      <c r="K2243" s="121" t="b">
        <f>IF(AND(my_practice13[[#This Row],[phone_service]]&gt;0, my_practice13[[#This Row],[internet_service]]&gt;0),TRUE,FALSE)</f>
        <v>1</v>
      </c>
      <c r="L2243" s="121" t="b">
        <f>IF(AND(my_practice13[[#This Row],[phone_service]]=0, my_practice13[[#This Row],[internet_service]]&gt;0),TRUE, FALSE)</f>
        <v>0</v>
      </c>
      <c r="M2243" s="121" t="b">
        <f t="shared" si="386"/>
        <v>0</v>
      </c>
      <c r="N2243" s="121" t="str">
        <f>VLOOKUP(O2243,contract[#All], 2, 0)</f>
        <v>Month-to-Month</v>
      </c>
      <c r="O2243" s="108">
        <v>0</v>
      </c>
      <c r="P2243" s="108" t="s">
        <v>7</v>
      </c>
      <c r="Q2243" s="107">
        <v>75.25</v>
      </c>
      <c r="R2243" s="107">
        <v>576.70000000000005</v>
      </c>
      <c r="S2243" s="111">
        <f>my_practice13[[#This Row],[total_charges]]/my_practice13[[#This Row],[monthly_charges]]</f>
        <v>7.663787375415283</v>
      </c>
      <c r="T2243" s="107">
        <f t="shared" si="387"/>
        <v>75.25</v>
      </c>
      <c r="U2243" s="121">
        <f t="shared" si="388"/>
        <v>1</v>
      </c>
      <c r="V2243" s="118">
        <f t="shared" ca="1" si="389"/>
        <v>43932</v>
      </c>
      <c r="W2243" s="111">
        <f t="shared" si="390"/>
        <v>233</v>
      </c>
      <c r="X2243" s="118">
        <f t="shared" ca="1" si="391"/>
        <v>43699</v>
      </c>
      <c r="Y2243" s="121" t="b">
        <f t="shared" si="392"/>
        <v>1</v>
      </c>
      <c r="Z2243" s="121" t="b">
        <f t="shared" si="393"/>
        <v>0</v>
      </c>
      <c r="AA2243" s="111" t="b">
        <f t="shared" si="394"/>
        <v>1</v>
      </c>
      <c r="AB2243" s="121" t="b">
        <f t="shared" si="395"/>
        <v>1</v>
      </c>
      <c r="AC2243" t="s">
        <v>5</v>
      </c>
      <c r="AD2243"/>
      <c r="AE2243"/>
      <c r="AF2243"/>
      <c r="AG2243"/>
      <c r="AH2243"/>
      <c r="AI2243"/>
      <c r="AJ2243"/>
      <c r="AK2243"/>
      <c r="AL2243"/>
      <c r="AM2243"/>
    </row>
    <row r="2244" spans="1:39" ht="16" x14ac:dyDescent="0.2">
      <c r="A2244" s="108" t="s">
        <v>2483</v>
      </c>
      <c r="B2244" s="108" t="s">
        <v>9</v>
      </c>
      <c r="C2244" s="111">
        <v>0</v>
      </c>
      <c r="D2244" s="108" t="s">
        <v>4</v>
      </c>
      <c r="E2244" s="108" t="s">
        <v>5</v>
      </c>
      <c r="F2244" s="121">
        <f t="shared" si="385"/>
        <v>1</v>
      </c>
      <c r="G2244" s="121" t="str">
        <f>VLOOKUP(H2244, phone[#All], 2, 0)</f>
        <v>Two or More Lines</v>
      </c>
      <c r="H2244" s="108">
        <v>2</v>
      </c>
      <c r="I2244" s="120" t="str">
        <f>VLOOKUP(J2244,internet[#All], 2, 0)</f>
        <v>DSL</v>
      </c>
      <c r="J2244" s="108">
        <v>1</v>
      </c>
      <c r="K2244" s="121" t="b">
        <f>IF(AND(my_practice13[[#This Row],[phone_service]]&gt;0, my_practice13[[#This Row],[internet_service]]&gt;0),TRUE,FALSE)</f>
        <v>1</v>
      </c>
      <c r="L2244" s="121" t="b">
        <f>IF(AND(my_practice13[[#This Row],[phone_service]]=0, my_practice13[[#This Row],[internet_service]]&gt;0),TRUE, FALSE)</f>
        <v>0</v>
      </c>
      <c r="M2244" s="121" t="b">
        <f t="shared" si="386"/>
        <v>0</v>
      </c>
      <c r="N2244" s="121" t="str">
        <f>VLOOKUP(O2244,contract[#All], 2, 0)</f>
        <v>2 Year</v>
      </c>
      <c r="O2244" s="108">
        <v>2</v>
      </c>
      <c r="P2244" s="108" t="s">
        <v>17</v>
      </c>
      <c r="Q2244" s="107">
        <v>70.900000000000006</v>
      </c>
      <c r="R2244" s="107">
        <v>4677.1000000000004</v>
      </c>
      <c r="S2244" s="111">
        <f>my_practice13[[#This Row],[total_charges]]/my_practice13[[#This Row],[monthly_charges]]</f>
        <v>65.967559943582515</v>
      </c>
      <c r="T2244" s="107">
        <f t="shared" si="387"/>
        <v>70.900000000000006</v>
      </c>
      <c r="U2244" s="121">
        <f t="shared" si="388"/>
        <v>1</v>
      </c>
      <c r="V2244" s="118">
        <f t="shared" ca="1" si="389"/>
        <v>43932</v>
      </c>
      <c r="W2244" s="111">
        <f t="shared" si="390"/>
        <v>2005</v>
      </c>
      <c r="X2244" s="118">
        <f t="shared" ca="1" si="391"/>
        <v>41927</v>
      </c>
      <c r="Y2244" s="121" t="b">
        <f t="shared" si="392"/>
        <v>0</v>
      </c>
      <c r="Z2244" s="121" t="b">
        <f t="shared" si="393"/>
        <v>0</v>
      </c>
      <c r="AA2244" s="111" t="b">
        <f t="shared" si="394"/>
        <v>1</v>
      </c>
      <c r="AB2244" s="121" t="b">
        <f t="shared" si="395"/>
        <v>1</v>
      </c>
      <c r="AC2244" t="s">
        <v>5</v>
      </c>
      <c r="AD2244"/>
      <c r="AE2244"/>
      <c r="AF2244"/>
      <c r="AG2244"/>
      <c r="AH2244"/>
      <c r="AI2244"/>
      <c r="AJ2244"/>
      <c r="AK2244"/>
      <c r="AL2244"/>
      <c r="AM2244"/>
    </row>
    <row r="2245" spans="1:39" ht="16" x14ac:dyDescent="0.2">
      <c r="A2245" s="108" t="s">
        <v>6603</v>
      </c>
      <c r="B2245" s="108" t="s">
        <v>9</v>
      </c>
      <c r="C2245" s="111">
        <v>0</v>
      </c>
      <c r="D2245" s="108" t="s">
        <v>5</v>
      </c>
      <c r="E2245" s="108" t="s">
        <v>5</v>
      </c>
      <c r="F2245" s="121">
        <f t="shared" si="385"/>
        <v>0</v>
      </c>
      <c r="G2245" s="121" t="str">
        <f>VLOOKUP(H2245, phone[#All], 2, 0)</f>
        <v>One Line</v>
      </c>
      <c r="H2245" s="108">
        <v>1</v>
      </c>
      <c r="I2245" s="120" t="str">
        <f>VLOOKUP(J2245,internet[#All], 2, 0)</f>
        <v>DSL</v>
      </c>
      <c r="J2245" s="108">
        <v>1</v>
      </c>
      <c r="K2245" s="121" t="b">
        <f>IF(AND(my_practice13[[#This Row],[phone_service]]&gt;0, my_practice13[[#This Row],[internet_service]]&gt;0),TRUE,FALSE)</f>
        <v>1</v>
      </c>
      <c r="L2245" s="121" t="b">
        <f>IF(AND(my_practice13[[#This Row],[phone_service]]=0, my_practice13[[#This Row],[internet_service]]&gt;0),TRUE, FALSE)</f>
        <v>0</v>
      </c>
      <c r="M2245" s="121" t="b">
        <f t="shared" si="386"/>
        <v>0</v>
      </c>
      <c r="N2245" s="121" t="str">
        <f>VLOOKUP(O2245,contract[#All], 2, 0)</f>
        <v>1 Year</v>
      </c>
      <c r="O2245" s="108">
        <v>1</v>
      </c>
      <c r="P2245" s="108" t="s">
        <v>17</v>
      </c>
      <c r="Q2245" s="107">
        <v>59.45</v>
      </c>
      <c r="R2245" s="107">
        <v>1507</v>
      </c>
      <c r="S2245" s="111">
        <f>my_practice13[[#This Row],[total_charges]]/my_practice13[[#This Row],[monthly_charges]]</f>
        <v>25.349032800672834</v>
      </c>
      <c r="T2245" s="107">
        <f t="shared" si="387"/>
        <v>59.45</v>
      </c>
      <c r="U2245" s="121">
        <f t="shared" si="388"/>
        <v>1</v>
      </c>
      <c r="V2245" s="118">
        <f t="shared" ca="1" si="389"/>
        <v>43932</v>
      </c>
      <c r="W2245" s="111">
        <f t="shared" si="390"/>
        <v>771</v>
      </c>
      <c r="X2245" s="118">
        <f t="shared" ca="1" si="391"/>
        <v>43161</v>
      </c>
      <c r="Y2245" s="121" t="b">
        <f t="shared" si="392"/>
        <v>0</v>
      </c>
      <c r="Z2245" s="121" t="b">
        <f t="shared" si="393"/>
        <v>0</v>
      </c>
      <c r="AA2245" s="111" t="b">
        <f t="shared" si="394"/>
        <v>1</v>
      </c>
      <c r="AB2245" s="121" t="b">
        <f t="shared" si="395"/>
        <v>1</v>
      </c>
      <c r="AC2245" t="s">
        <v>5</v>
      </c>
      <c r="AD2245"/>
      <c r="AE2245"/>
      <c r="AF2245"/>
      <c r="AG2245"/>
      <c r="AH2245"/>
      <c r="AI2245"/>
      <c r="AJ2245"/>
      <c r="AK2245"/>
      <c r="AL2245"/>
      <c r="AM2245"/>
    </row>
    <row r="2246" spans="1:39" ht="16" x14ac:dyDescent="0.2">
      <c r="A2246" s="108" t="s">
        <v>2217</v>
      </c>
      <c r="B2246" s="108" t="s">
        <v>9</v>
      </c>
      <c r="C2246" s="111">
        <v>1</v>
      </c>
      <c r="D2246" s="108" t="s">
        <v>4</v>
      </c>
      <c r="E2246" s="108" t="s">
        <v>5</v>
      </c>
      <c r="F2246" s="121">
        <f t="shared" si="385"/>
        <v>1</v>
      </c>
      <c r="G2246" s="121" t="str">
        <f>VLOOKUP(H2246, phone[#All], 2, 0)</f>
        <v>Two or More Lines</v>
      </c>
      <c r="H2246" s="108">
        <v>2</v>
      </c>
      <c r="I2246" s="120" t="str">
        <f>VLOOKUP(J2246,internet[#All], 2, 0)</f>
        <v>Fiber Optic</v>
      </c>
      <c r="J2246" s="108">
        <v>2</v>
      </c>
      <c r="K2246" s="121" t="b">
        <f>IF(AND(my_practice13[[#This Row],[phone_service]]&gt;0, my_practice13[[#This Row],[internet_service]]&gt;0),TRUE,FALSE)</f>
        <v>1</v>
      </c>
      <c r="L2246" s="121" t="b">
        <f>IF(AND(my_practice13[[#This Row],[phone_service]]=0, my_practice13[[#This Row],[internet_service]]&gt;0),TRUE, FALSE)</f>
        <v>0</v>
      </c>
      <c r="M2246" s="121" t="b">
        <f t="shared" si="386"/>
        <v>0</v>
      </c>
      <c r="N2246" s="121" t="str">
        <f>VLOOKUP(O2246,contract[#All], 2, 0)</f>
        <v>Month-to-Month</v>
      </c>
      <c r="O2246" s="108">
        <v>0</v>
      </c>
      <c r="P2246" s="108" t="s">
        <v>13</v>
      </c>
      <c r="Q2246" s="107">
        <v>95.25</v>
      </c>
      <c r="R2246" s="107">
        <v>5427.05</v>
      </c>
      <c r="S2246" s="111">
        <f>my_practice13[[#This Row],[total_charges]]/my_practice13[[#This Row],[monthly_charges]]</f>
        <v>56.976902887139111</v>
      </c>
      <c r="T2246" s="107">
        <f t="shared" si="387"/>
        <v>95.25</v>
      </c>
      <c r="U2246" s="121">
        <f t="shared" si="388"/>
        <v>1</v>
      </c>
      <c r="V2246" s="118">
        <f t="shared" ca="1" si="389"/>
        <v>43932</v>
      </c>
      <c r="W2246" s="111">
        <f t="shared" si="390"/>
        <v>1732</v>
      </c>
      <c r="X2246" s="118">
        <f t="shared" ca="1" si="391"/>
        <v>42200</v>
      </c>
      <c r="Y2246" s="121" t="b">
        <f t="shared" si="392"/>
        <v>0</v>
      </c>
      <c r="Z2246" s="121" t="b">
        <f t="shared" si="393"/>
        <v>1</v>
      </c>
      <c r="AA2246" s="111" t="b">
        <f t="shared" si="394"/>
        <v>1</v>
      </c>
      <c r="AB2246" s="121" t="b">
        <f t="shared" si="395"/>
        <v>1</v>
      </c>
      <c r="AC2246" t="s">
        <v>4</v>
      </c>
      <c r="AD2246"/>
      <c r="AE2246"/>
      <c r="AF2246"/>
      <c r="AG2246"/>
      <c r="AH2246"/>
      <c r="AI2246"/>
      <c r="AJ2246"/>
      <c r="AK2246"/>
      <c r="AL2246"/>
      <c r="AM2246"/>
    </row>
    <row r="2247" spans="1:39" ht="16" x14ac:dyDescent="0.2">
      <c r="A2247" s="108" t="s">
        <v>3619</v>
      </c>
      <c r="B2247" s="108" t="s">
        <v>9</v>
      </c>
      <c r="C2247" s="111">
        <v>0</v>
      </c>
      <c r="D2247" s="108" t="s">
        <v>5</v>
      </c>
      <c r="E2247" s="108" t="s">
        <v>5</v>
      </c>
      <c r="F2247" s="121">
        <f t="shared" si="385"/>
        <v>0</v>
      </c>
      <c r="G2247" s="121" t="str">
        <f>VLOOKUP(H2247, phone[#All], 2, 0)</f>
        <v>Two or More Lines</v>
      </c>
      <c r="H2247" s="108">
        <v>2</v>
      </c>
      <c r="I2247" s="120" t="str">
        <f>VLOOKUP(J2247,internet[#All], 2, 0)</f>
        <v>Fiber Optic</v>
      </c>
      <c r="J2247" s="108">
        <v>2</v>
      </c>
      <c r="K2247" s="121" t="b">
        <f>IF(AND(my_practice13[[#This Row],[phone_service]]&gt;0, my_practice13[[#This Row],[internet_service]]&gt;0),TRUE,FALSE)</f>
        <v>1</v>
      </c>
      <c r="L2247" s="121" t="b">
        <f>IF(AND(my_practice13[[#This Row],[phone_service]]=0, my_practice13[[#This Row],[internet_service]]&gt;0),TRUE, FALSE)</f>
        <v>0</v>
      </c>
      <c r="M2247" s="121" t="b">
        <f t="shared" si="386"/>
        <v>0</v>
      </c>
      <c r="N2247" s="121" t="str">
        <f>VLOOKUP(O2247,contract[#All], 2, 0)</f>
        <v>Month-to-Month</v>
      </c>
      <c r="O2247" s="108">
        <v>0</v>
      </c>
      <c r="P2247" s="108" t="s">
        <v>7</v>
      </c>
      <c r="Q2247" s="107">
        <v>75.25</v>
      </c>
      <c r="R2247" s="107">
        <v>3017.65</v>
      </c>
      <c r="S2247" s="111">
        <f>my_practice13[[#This Row],[total_charges]]/my_practice13[[#This Row],[monthly_charges]]</f>
        <v>40.101661129568107</v>
      </c>
      <c r="T2247" s="107">
        <f t="shared" si="387"/>
        <v>75.25</v>
      </c>
      <c r="U2247" s="121">
        <f t="shared" si="388"/>
        <v>1</v>
      </c>
      <c r="V2247" s="118">
        <f t="shared" ca="1" si="389"/>
        <v>43932</v>
      </c>
      <c r="W2247" s="111">
        <f t="shared" si="390"/>
        <v>1219</v>
      </c>
      <c r="X2247" s="118">
        <f t="shared" ca="1" si="391"/>
        <v>42713</v>
      </c>
      <c r="Y2247" s="121" t="b">
        <f t="shared" si="392"/>
        <v>0</v>
      </c>
      <c r="Z2247" s="121" t="b">
        <f t="shared" si="393"/>
        <v>1</v>
      </c>
      <c r="AA2247" s="111" t="b">
        <f t="shared" si="394"/>
        <v>1</v>
      </c>
      <c r="AB2247" s="121" t="b">
        <f t="shared" si="395"/>
        <v>1</v>
      </c>
      <c r="AC2247" t="s">
        <v>4</v>
      </c>
      <c r="AD2247"/>
      <c r="AE2247"/>
      <c r="AF2247"/>
      <c r="AG2247"/>
      <c r="AH2247"/>
      <c r="AI2247"/>
      <c r="AJ2247"/>
      <c r="AK2247"/>
      <c r="AL2247"/>
      <c r="AM2247"/>
    </row>
    <row r="2248" spans="1:39" ht="16" x14ac:dyDescent="0.2">
      <c r="A2248" s="108" t="s">
        <v>3629</v>
      </c>
      <c r="B2248" s="108" t="s">
        <v>9</v>
      </c>
      <c r="C2248" s="111">
        <v>0</v>
      </c>
      <c r="D2248" s="108" t="s">
        <v>4</v>
      </c>
      <c r="E2248" s="108" t="s">
        <v>4</v>
      </c>
      <c r="F2248" s="121">
        <f t="shared" si="385"/>
        <v>3</v>
      </c>
      <c r="G2248" s="121" t="str">
        <f>VLOOKUP(H2248, phone[#All], 2, 0)</f>
        <v>Two or More Lines</v>
      </c>
      <c r="H2248" s="108">
        <v>2</v>
      </c>
      <c r="I2248" s="120" t="str">
        <f>VLOOKUP(J2248,internet[#All], 2, 0)</f>
        <v>DSL</v>
      </c>
      <c r="J2248" s="108">
        <v>1</v>
      </c>
      <c r="K2248" s="121" t="b">
        <f>IF(AND(my_practice13[[#This Row],[phone_service]]&gt;0, my_practice13[[#This Row],[internet_service]]&gt;0),TRUE,FALSE)</f>
        <v>1</v>
      </c>
      <c r="L2248" s="121" t="b">
        <f>IF(AND(my_practice13[[#This Row],[phone_service]]=0, my_practice13[[#This Row],[internet_service]]&gt;0),TRUE, FALSE)</f>
        <v>0</v>
      </c>
      <c r="M2248" s="121" t="b">
        <f t="shared" si="386"/>
        <v>0</v>
      </c>
      <c r="N2248" s="121" t="str">
        <f>VLOOKUP(O2248,contract[#All], 2, 0)</f>
        <v>Month-to-Month</v>
      </c>
      <c r="O2248" s="108">
        <v>0</v>
      </c>
      <c r="P2248" s="108" t="s">
        <v>7</v>
      </c>
      <c r="Q2248" s="107">
        <v>54.25</v>
      </c>
      <c r="R2248" s="107">
        <v>2538.1999999999998</v>
      </c>
      <c r="S2248" s="111">
        <f>my_practice13[[#This Row],[total_charges]]/my_practice13[[#This Row],[monthly_charges]]</f>
        <v>46.787096774193543</v>
      </c>
      <c r="T2248" s="107">
        <f t="shared" si="387"/>
        <v>54.25</v>
      </c>
      <c r="U2248" s="121">
        <f t="shared" si="388"/>
        <v>1</v>
      </c>
      <c r="V2248" s="118">
        <f t="shared" ca="1" si="389"/>
        <v>43932</v>
      </c>
      <c r="W2248" s="111">
        <f t="shared" si="390"/>
        <v>1422</v>
      </c>
      <c r="X2248" s="118">
        <f t="shared" ca="1" si="391"/>
        <v>42510</v>
      </c>
      <c r="Y2248" s="121" t="b">
        <f t="shared" si="392"/>
        <v>0</v>
      </c>
      <c r="Z2248" s="121" t="b">
        <f t="shared" si="393"/>
        <v>0</v>
      </c>
      <c r="AA2248" s="111" t="b">
        <f t="shared" si="394"/>
        <v>1</v>
      </c>
      <c r="AB2248" s="121" t="b">
        <f t="shared" si="395"/>
        <v>1</v>
      </c>
      <c r="AC2248" t="s">
        <v>5</v>
      </c>
      <c r="AD2248"/>
      <c r="AE2248"/>
      <c r="AF2248"/>
      <c r="AG2248"/>
      <c r="AH2248"/>
      <c r="AI2248"/>
      <c r="AJ2248"/>
      <c r="AK2248"/>
      <c r="AL2248"/>
      <c r="AM2248"/>
    </row>
    <row r="2249" spans="1:39" ht="16" x14ac:dyDescent="0.2">
      <c r="A2249" s="108" t="s">
        <v>1456</v>
      </c>
      <c r="B2249" s="108" t="s">
        <v>9</v>
      </c>
      <c r="C2249" s="111">
        <v>0</v>
      </c>
      <c r="D2249" s="108" t="s">
        <v>5</v>
      </c>
      <c r="E2249" s="108" t="s">
        <v>5</v>
      </c>
      <c r="F2249" s="121">
        <f t="shared" si="385"/>
        <v>0</v>
      </c>
      <c r="G2249" s="121" t="str">
        <f>VLOOKUP(H2249, phone[#All], 2, 0)</f>
        <v>Two or More Lines</v>
      </c>
      <c r="H2249" s="108">
        <v>2</v>
      </c>
      <c r="I2249" s="120" t="str">
        <f>VLOOKUP(J2249,internet[#All], 2, 0)</f>
        <v>Fiber Optic</v>
      </c>
      <c r="J2249" s="108">
        <v>2</v>
      </c>
      <c r="K2249" s="121" t="b">
        <f>IF(AND(my_practice13[[#This Row],[phone_service]]&gt;0, my_practice13[[#This Row],[internet_service]]&gt;0),TRUE,FALSE)</f>
        <v>1</v>
      </c>
      <c r="L2249" s="121" t="b">
        <f>IF(AND(my_practice13[[#This Row],[phone_service]]=0, my_practice13[[#This Row],[internet_service]]&gt;0),TRUE, FALSE)</f>
        <v>0</v>
      </c>
      <c r="M2249" s="121" t="b">
        <f t="shared" si="386"/>
        <v>0</v>
      </c>
      <c r="N2249" s="121" t="str">
        <f>VLOOKUP(O2249,contract[#All], 2, 0)</f>
        <v>Month-to-Month</v>
      </c>
      <c r="O2249" s="108">
        <v>0</v>
      </c>
      <c r="P2249" s="108" t="s">
        <v>10</v>
      </c>
      <c r="Q2249" s="107">
        <v>98.55</v>
      </c>
      <c r="R2249" s="107">
        <v>2031.95</v>
      </c>
      <c r="S2249" s="111">
        <f>my_practice13[[#This Row],[total_charges]]/my_practice13[[#This Row],[monthly_charges]]</f>
        <v>20.618467782851347</v>
      </c>
      <c r="T2249" s="107">
        <f t="shared" si="387"/>
        <v>98.549999999999983</v>
      </c>
      <c r="U2249" s="121">
        <f t="shared" si="388"/>
        <v>1</v>
      </c>
      <c r="V2249" s="118">
        <f t="shared" ca="1" si="389"/>
        <v>43932</v>
      </c>
      <c r="W2249" s="111">
        <f t="shared" si="390"/>
        <v>627</v>
      </c>
      <c r="X2249" s="118">
        <f t="shared" ca="1" si="391"/>
        <v>43305</v>
      </c>
      <c r="Y2249" s="121" t="b">
        <f t="shared" si="392"/>
        <v>0</v>
      </c>
      <c r="Z2249" s="121" t="b">
        <f t="shared" si="393"/>
        <v>0</v>
      </c>
      <c r="AA2249" s="111" t="b">
        <f t="shared" si="394"/>
        <v>1</v>
      </c>
      <c r="AB2249" s="121" t="b">
        <f t="shared" si="395"/>
        <v>1</v>
      </c>
      <c r="AC2249" t="s">
        <v>5</v>
      </c>
      <c r="AD2249"/>
      <c r="AE2249"/>
      <c r="AF2249"/>
      <c r="AG2249"/>
      <c r="AH2249"/>
      <c r="AI2249"/>
      <c r="AJ2249"/>
      <c r="AK2249"/>
      <c r="AL2249"/>
      <c r="AM2249"/>
    </row>
    <row r="2250" spans="1:39" ht="16" x14ac:dyDescent="0.2">
      <c r="A2250" s="108" t="s">
        <v>2347</v>
      </c>
      <c r="B2250" s="108" t="s">
        <v>9</v>
      </c>
      <c r="C2250" s="111">
        <v>0</v>
      </c>
      <c r="D2250" s="108" t="s">
        <v>4</v>
      </c>
      <c r="E2250" s="108" t="s">
        <v>5</v>
      </c>
      <c r="F2250" s="121">
        <f t="shared" si="385"/>
        <v>1</v>
      </c>
      <c r="G2250" s="121" t="str">
        <f>VLOOKUP(H2250, phone[#All], 2, 0)</f>
        <v>One Line</v>
      </c>
      <c r="H2250" s="108">
        <v>1</v>
      </c>
      <c r="I2250" s="120" t="str">
        <f>VLOOKUP(J2250,internet[#All], 2, 0)</f>
        <v>Fiber Optic</v>
      </c>
      <c r="J2250" s="108">
        <v>2</v>
      </c>
      <c r="K2250" s="121" t="b">
        <f>IF(AND(my_practice13[[#This Row],[phone_service]]&gt;0, my_practice13[[#This Row],[internet_service]]&gt;0),TRUE,FALSE)</f>
        <v>1</v>
      </c>
      <c r="L2250" s="121" t="b">
        <f>IF(AND(my_practice13[[#This Row],[phone_service]]=0, my_practice13[[#This Row],[internet_service]]&gt;0),TRUE, FALSE)</f>
        <v>0</v>
      </c>
      <c r="M2250" s="121" t="b">
        <f t="shared" si="386"/>
        <v>0</v>
      </c>
      <c r="N2250" s="121" t="str">
        <f>VLOOKUP(O2250,contract[#All], 2, 0)</f>
        <v>Month-to-Month</v>
      </c>
      <c r="O2250" s="108">
        <v>0</v>
      </c>
      <c r="P2250" s="108" t="s">
        <v>13</v>
      </c>
      <c r="Q2250" s="107">
        <v>70.400000000000006</v>
      </c>
      <c r="R2250" s="107">
        <v>1214.05</v>
      </c>
      <c r="S2250" s="111">
        <f>my_practice13[[#This Row],[total_charges]]/my_practice13[[#This Row],[monthly_charges]]</f>
        <v>17.245028409090907</v>
      </c>
      <c r="T2250" s="107">
        <f t="shared" si="387"/>
        <v>70.400000000000006</v>
      </c>
      <c r="U2250" s="121">
        <f t="shared" si="388"/>
        <v>1</v>
      </c>
      <c r="V2250" s="118">
        <f t="shared" ca="1" si="389"/>
        <v>43932</v>
      </c>
      <c r="W2250" s="111">
        <f t="shared" si="390"/>
        <v>524</v>
      </c>
      <c r="X2250" s="118">
        <f t="shared" ca="1" si="391"/>
        <v>43408</v>
      </c>
      <c r="Y2250" s="121" t="b">
        <f t="shared" si="392"/>
        <v>0</v>
      </c>
      <c r="Z2250" s="121" t="b">
        <f t="shared" si="393"/>
        <v>1</v>
      </c>
      <c r="AA2250" s="111" t="b">
        <f t="shared" si="394"/>
        <v>1</v>
      </c>
      <c r="AB2250" s="121" t="b">
        <f t="shared" si="395"/>
        <v>1</v>
      </c>
      <c r="AC2250" t="s">
        <v>4</v>
      </c>
      <c r="AD2250"/>
      <c r="AE2250"/>
      <c r="AF2250"/>
      <c r="AG2250"/>
      <c r="AH2250"/>
      <c r="AI2250"/>
      <c r="AJ2250"/>
      <c r="AK2250"/>
      <c r="AL2250"/>
      <c r="AM2250"/>
    </row>
    <row r="2251" spans="1:39" ht="16" x14ac:dyDescent="0.2">
      <c r="A2251" s="108" t="s">
        <v>109</v>
      </c>
      <c r="B2251" s="108" t="s">
        <v>9</v>
      </c>
      <c r="C2251" s="111">
        <v>0</v>
      </c>
      <c r="D2251" s="108" t="s">
        <v>5</v>
      </c>
      <c r="E2251" s="108" t="s">
        <v>5</v>
      </c>
      <c r="F2251" s="121">
        <f t="shared" si="385"/>
        <v>0</v>
      </c>
      <c r="G2251" s="121" t="str">
        <f>VLOOKUP(H2251, phone[#All], 2, 0)</f>
        <v>One Line</v>
      </c>
      <c r="H2251" s="108">
        <v>1</v>
      </c>
      <c r="I2251" s="120" t="str">
        <f>VLOOKUP(J2251,internet[#All], 2, 0)</f>
        <v>No Internet Service</v>
      </c>
      <c r="J2251" s="108">
        <v>0</v>
      </c>
      <c r="K2251" s="121" t="b">
        <f>IF(AND(my_practice13[[#This Row],[phone_service]]&gt;0, my_practice13[[#This Row],[internet_service]]&gt;0),TRUE,FALSE)</f>
        <v>0</v>
      </c>
      <c r="L2251" s="121" t="b">
        <f>IF(AND(my_practice13[[#This Row],[phone_service]]=0, my_practice13[[#This Row],[internet_service]]&gt;0),TRUE, FALSE)</f>
        <v>0</v>
      </c>
      <c r="M2251" s="121" t="b">
        <f t="shared" si="386"/>
        <v>1</v>
      </c>
      <c r="N2251" s="121" t="str">
        <f>VLOOKUP(O2251,contract[#All], 2, 0)</f>
        <v>2 Year</v>
      </c>
      <c r="O2251" s="108">
        <v>2</v>
      </c>
      <c r="P2251" s="108" t="s">
        <v>13</v>
      </c>
      <c r="Q2251" s="107">
        <v>21</v>
      </c>
      <c r="R2251" s="107">
        <v>1107.2</v>
      </c>
      <c r="S2251" s="111">
        <f>my_practice13[[#This Row],[total_charges]]/my_practice13[[#This Row],[monthly_charges]]</f>
        <v>52.723809523809528</v>
      </c>
      <c r="T2251" s="107">
        <f t="shared" si="387"/>
        <v>21</v>
      </c>
      <c r="U2251" s="121">
        <f t="shared" si="388"/>
        <v>1</v>
      </c>
      <c r="V2251" s="118">
        <f t="shared" ca="1" si="389"/>
        <v>43932</v>
      </c>
      <c r="W2251" s="111">
        <f t="shared" si="390"/>
        <v>1603</v>
      </c>
      <c r="X2251" s="118">
        <f t="shared" ca="1" si="391"/>
        <v>42329</v>
      </c>
      <c r="Y2251" s="121" t="b">
        <f t="shared" si="392"/>
        <v>0</v>
      </c>
      <c r="Z2251" s="121" t="b">
        <f t="shared" si="393"/>
        <v>0</v>
      </c>
      <c r="AA2251" s="111" t="b">
        <f t="shared" si="394"/>
        <v>1</v>
      </c>
      <c r="AB2251" s="121" t="b">
        <f t="shared" si="395"/>
        <v>0</v>
      </c>
      <c r="AC2251" t="s">
        <v>5</v>
      </c>
      <c r="AD2251"/>
      <c r="AE2251"/>
      <c r="AF2251"/>
      <c r="AG2251"/>
      <c r="AH2251"/>
      <c r="AI2251"/>
      <c r="AJ2251"/>
      <c r="AK2251"/>
      <c r="AL2251"/>
      <c r="AM2251"/>
    </row>
    <row r="2252" spans="1:39" ht="16" x14ac:dyDescent="0.2">
      <c r="A2252" s="108" t="s">
        <v>3837</v>
      </c>
      <c r="B2252" s="108" t="s">
        <v>9</v>
      </c>
      <c r="C2252" s="111">
        <v>0</v>
      </c>
      <c r="D2252" s="108" t="s">
        <v>4</v>
      </c>
      <c r="E2252" s="108" t="s">
        <v>4</v>
      </c>
      <c r="F2252" s="121">
        <f t="shared" si="385"/>
        <v>3</v>
      </c>
      <c r="G2252" s="121" t="str">
        <f>VLOOKUP(H2252, phone[#All], 2, 0)</f>
        <v>Two or More Lines</v>
      </c>
      <c r="H2252" s="108">
        <v>2</v>
      </c>
      <c r="I2252" s="120" t="str">
        <f>VLOOKUP(J2252,internet[#All], 2, 0)</f>
        <v>No Internet Service</v>
      </c>
      <c r="J2252" s="108">
        <v>0</v>
      </c>
      <c r="K2252" s="121" t="b">
        <f>IF(AND(my_practice13[[#This Row],[phone_service]]&gt;0, my_practice13[[#This Row],[internet_service]]&gt;0),TRUE,FALSE)</f>
        <v>0</v>
      </c>
      <c r="L2252" s="121" t="b">
        <f>IF(AND(my_practice13[[#This Row],[phone_service]]=0, my_practice13[[#This Row],[internet_service]]&gt;0),TRUE, FALSE)</f>
        <v>0</v>
      </c>
      <c r="M2252" s="121" t="b">
        <f t="shared" si="386"/>
        <v>1</v>
      </c>
      <c r="N2252" s="121" t="str">
        <f>VLOOKUP(O2252,contract[#All], 2, 0)</f>
        <v>2 Year</v>
      </c>
      <c r="O2252" s="108">
        <v>2</v>
      </c>
      <c r="P2252" s="108" t="s">
        <v>10</v>
      </c>
      <c r="Q2252" s="107">
        <v>25.35</v>
      </c>
      <c r="R2252" s="107"/>
      <c r="S2252" s="111">
        <f>my_practice13[[#This Row],[total_charges]]/my_practice13[[#This Row],[monthly_charges]]</f>
        <v>0</v>
      </c>
      <c r="T2252" s="107" t="e">
        <f t="shared" si="387"/>
        <v>#DIV/0!</v>
      </c>
      <c r="U2252" s="121" t="e">
        <f t="shared" si="388"/>
        <v>#N/A</v>
      </c>
      <c r="V2252" s="118">
        <f t="shared" ca="1" si="389"/>
        <v>43932</v>
      </c>
      <c r="W2252" s="111">
        <f t="shared" si="390"/>
        <v>0</v>
      </c>
      <c r="X2252" s="118">
        <f t="shared" ca="1" si="391"/>
        <v>43932</v>
      </c>
      <c r="Y2252" s="121" t="b">
        <f t="shared" si="392"/>
        <v>0</v>
      </c>
      <c r="Z2252" s="121" t="b">
        <f t="shared" si="393"/>
        <v>0</v>
      </c>
      <c r="AA2252" s="111" t="b">
        <f t="shared" si="394"/>
        <v>1</v>
      </c>
      <c r="AB2252" s="121" t="b">
        <f t="shared" si="395"/>
        <v>0</v>
      </c>
      <c r="AC2252" t="s">
        <v>5</v>
      </c>
      <c r="AD2252"/>
      <c r="AE2252"/>
      <c r="AF2252"/>
      <c r="AG2252"/>
      <c r="AH2252"/>
      <c r="AI2252"/>
      <c r="AJ2252"/>
      <c r="AK2252"/>
      <c r="AL2252"/>
      <c r="AM2252"/>
    </row>
    <row r="2253" spans="1:39" ht="16" x14ac:dyDescent="0.2">
      <c r="A2253" s="108" t="s">
        <v>6365</v>
      </c>
      <c r="B2253" s="108" t="s">
        <v>3</v>
      </c>
      <c r="C2253" s="111">
        <v>0</v>
      </c>
      <c r="D2253" s="108" t="s">
        <v>4</v>
      </c>
      <c r="E2253" s="108" t="s">
        <v>5</v>
      </c>
      <c r="F2253" s="121">
        <f t="shared" si="385"/>
        <v>1</v>
      </c>
      <c r="G2253" s="121" t="str">
        <f>VLOOKUP(H2253, phone[#All], 2, 0)</f>
        <v>One Line</v>
      </c>
      <c r="H2253" s="108">
        <v>1</v>
      </c>
      <c r="I2253" s="120" t="str">
        <f>VLOOKUP(J2253,internet[#All], 2, 0)</f>
        <v>Fiber Optic</v>
      </c>
      <c r="J2253" s="108">
        <v>2</v>
      </c>
      <c r="K2253" s="121" t="b">
        <f>IF(AND(my_practice13[[#This Row],[phone_service]]&gt;0, my_practice13[[#This Row],[internet_service]]&gt;0),TRUE,FALSE)</f>
        <v>1</v>
      </c>
      <c r="L2253" s="121" t="b">
        <f>IF(AND(my_practice13[[#This Row],[phone_service]]=0, my_practice13[[#This Row],[internet_service]]&gt;0),TRUE, FALSE)</f>
        <v>0</v>
      </c>
      <c r="M2253" s="121" t="b">
        <f t="shared" si="386"/>
        <v>0</v>
      </c>
      <c r="N2253" s="121" t="str">
        <f>VLOOKUP(O2253,contract[#All], 2, 0)</f>
        <v>1 Year</v>
      </c>
      <c r="O2253" s="108">
        <v>1</v>
      </c>
      <c r="P2253" s="108" t="s">
        <v>13</v>
      </c>
      <c r="Q2253" s="107">
        <v>93.7</v>
      </c>
      <c r="R2253" s="107">
        <v>5860.7</v>
      </c>
      <c r="S2253" s="111">
        <f>my_practice13[[#This Row],[total_charges]]/my_practice13[[#This Row],[monthly_charges]]</f>
        <v>62.54749199573105</v>
      </c>
      <c r="T2253" s="107">
        <f t="shared" si="387"/>
        <v>93.7</v>
      </c>
      <c r="U2253" s="121">
        <f t="shared" si="388"/>
        <v>1</v>
      </c>
      <c r="V2253" s="118">
        <f t="shared" ca="1" si="389"/>
        <v>43932</v>
      </c>
      <c r="W2253" s="111">
        <f t="shared" si="390"/>
        <v>1901</v>
      </c>
      <c r="X2253" s="118">
        <f t="shared" ca="1" si="391"/>
        <v>42031</v>
      </c>
      <c r="Y2253" s="121" t="b">
        <f t="shared" si="392"/>
        <v>1</v>
      </c>
      <c r="Z2253" s="121" t="b">
        <f t="shared" si="393"/>
        <v>0</v>
      </c>
      <c r="AA2253" s="111" t="b">
        <f t="shared" si="394"/>
        <v>1</v>
      </c>
      <c r="AB2253" s="121" t="b">
        <f t="shared" si="395"/>
        <v>1</v>
      </c>
      <c r="AC2253" t="s">
        <v>5</v>
      </c>
      <c r="AD2253"/>
      <c r="AE2253"/>
      <c r="AF2253"/>
      <c r="AG2253"/>
      <c r="AH2253"/>
      <c r="AI2253"/>
      <c r="AJ2253"/>
      <c r="AK2253"/>
      <c r="AL2253"/>
      <c r="AM2253"/>
    </row>
    <row r="2254" spans="1:39" ht="16" x14ac:dyDescent="0.2">
      <c r="A2254" s="108" t="s">
        <v>4967</v>
      </c>
      <c r="B2254" s="108" t="s">
        <v>3</v>
      </c>
      <c r="C2254" s="111">
        <v>1</v>
      </c>
      <c r="D2254" s="108" t="s">
        <v>5</v>
      </c>
      <c r="E2254" s="108" t="s">
        <v>5</v>
      </c>
      <c r="F2254" s="121">
        <f t="shared" si="385"/>
        <v>0</v>
      </c>
      <c r="G2254" s="121" t="str">
        <f>VLOOKUP(H2254, phone[#All], 2, 0)</f>
        <v>One Line</v>
      </c>
      <c r="H2254" s="108">
        <v>1</v>
      </c>
      <c r="I2254" s="120" t="str">
        <f>VLOOKUP(J2254,internet[#All], 2, 0)</f>
        <v>Fiber Optic</v>
      </c>
      <c r="J2254" s="108">
        <v>2</v>
      </c>
      <c r="K2254" s="121" t="b">
        <f>IF(AND(my_practice13[[#This Row],[phone_service]]&gt;0, my_practice13[[#This Row],[internet_service]]&gt;0),TRUE,FALSE)</f>
        <v>1</v>
      </c>
      <c r="L2254" s="121" t="b">
        <f>IF(AND(my_practice13[[#This Row],[phone_service]]=0, my_practice13[[#This Row],[internet_service]]&gt;0),TRUE, FALSE)</f>
        <v>0</v>
      </c>
      <c r="M2254" s="121" t="b">
        <f t="shared" si="386"/>
        <v>0</v>
      </c>
      <c r="N2254" s="121" t="str">
        <f>VLOOKUP(O2254,contract[#All], 2, 0)</f>
        <v>Month-to-Month</v>
      </c>
      <c r="O2254" s="108">
        <v>0</v>
      </c>
      <c r="P2254" s="108" t="s">
        <v>17</v>
      </c>
      <c r="Q2254" s="107">
        <v>94.45</v>
      </c>
      <c r="R2254" s="107">
        <v>742.95</v>
      </c>
      <c r="S2254" s="111">
        <f>my_practice13[[#This Row],[total_charges]]/my_practice13[[#This Row],[monthly_charges]]</f>
        <v>7.8660667019587089</v>
      </c>
      <c r="T2254" s="107">
        <f t="shared" si="387"/>
        <v>94.45</v>
      </c>
      <c r="U2254" s="121">
        <f t="shared" si="388"/>
        <v>1</v>
      </c>
      <c r="V2254" s="118">
        <f t="shared" ca="1" si="389"/>
        <v>43932</v>
      </c>
      <c r="W2254" s="111">
        <f t="shared" si="390"/>
        <v>239</v>
      </c>
      <c r="X2254" s="118">
        <f t="shared" ca="1" si="391"/>
        <v>43693</v>
      </c>
      <c r="Y2254" s="121" t="b">
        <f t="shared" si="392"/>
        <v>1</v>
      </c>
      <c r="Z2254" s="121" t="b">
        <f t="shared" si="393"/>
        <v>1</v>
      </c>
      <c r="AA2254" s="111" t="b">
        <f t="shared" si="394"/>
        <v>1</v>
      </c>
      <c r="AB2254" s="121" t="b">
        <f t="shared" si="395"/>
        <v>1</v>
      </c>
      <c r="AC2254" t="s">
        <v>4</v>
      </c>
      <c r="AD2254"/>
      <c r="AE2254"/>
      <c r="AF2254"/>
      <c r="AG2254"/>
      <c r="AH2254"/>
      <c r="AI2254"/>
      <c r="AJ2254"/>
      <c r="AK2254"/>
      <c r="AL2254"/>
      <c r="AM2254"/>
    </row>
    <row r="2255" spans="1:39" ht="16" x14ac:dyDescent="0.2">
      <c r="A2255" s="108" t="s">
        <v>1928</v>
      </c>
      <c r="B2255" s="108" t="s">
        <v>3</v>
      </c>
      <c r="C2255" s="111">
        <v>1</v>
      </c>
      <c r="D2255" s="108" t="s">
        <v>4</v>
      </c>
      <c r="E2255" s="108" t="s">
        <v>5</v>
      </c>
      <c r="F2255" s="121">
        <f t="shared" si="385"/>
        <v>1</v>
      </c>
      <c r="G2255" s="121" t="str">
        <f>VLOOKUP(H2255, phone[#All], 2, 0)</f>
        <v>Two or More Lines</v>
      </c>
      <c r="H2255" s="108">
        <v>2</v>
      </c>
      <c r="I2255" s="120" t="str">
        <f>VLOOKUP(J2255,internet[#All], 2, 0)</f>
        <v>DSL</v>
      </c>
      <c r="J2255" s="108">
        <v>1</v>
      </c>
      <c r="K2255" s="121" t="b">
        <f>IF(AND(my_practice13[[#This Row],[phone_service]]&gt;0, my_practice13[[#This Row],[internet_service]]&gt;0),TRUE,FALSE)</f>
        <v>1</v>
      </c>
      <c r="L2255" s="121" t="b">
        <f>IF(AND(my_practice13[[#This Row],[phone_service]]=0, my_practice13[[#This Row],[internet_service]]&gt;0),TRUE, FALSE)</f>
        <v>0</v>
      </c>
      <c r="M2255" s="121" t="b">
        <f t="shared" si="386"/>
        <v>0</v>
      </c>
      <c r="N2255" s="121" t="str">
        <f>VLOOKUP(O2255,contract[#All], 2, 0)</f>
        <v>2 Year</v>
      </c>
      <c r="O2255" s="108">
        <v>2</v>
      </c>
      <c r="P2255" s="108" t="s">
        <v>17</v>
      </c>
      <c r="Q2255" s="107">
        <v>89.1</v>
      </c>
      <c r="R2255" s="107">
        <v>6352.4</v>
      </c>
      <c r="S2255" s="111">
        <f>my_practice13[[#This Row],[total_charges]]/my_practice13[[#This Row],[monthly_charges]]</f>
        <v>71.295173961840632</v>
      </c>
      <c r="T2255" s="107">
        <f t="shared" si="387"/>
        <v>89.1</v>
      </c>
      <c r="U2255" s="121">
        <f t="shared" si="388"/>
        <v>1</v>
      </c>
      <c r="V2255" s="118">
        <f t="shared" ca="1" si="389"/>
        <v>43932</v>
      </c>
      <c r="W2255" s="111">
        <f t="shared" si="390"/>
        <v>2167</v>
      </c>
      <c r="X2255" s="118">
        <f t="shared" ca="1" si="391"/>
        <v>41765</v>
      </c>
      <c r="Y2255" s="121" t="b">
        <f t="shared" si="392"/>
        <v>1</v>
      </c>
      <c r="Z2255" s="121" t="b">
        <f t="shared" si="393"/>
        <v>0</v>
      </c>
      <c r="AA2255" s="111" t="b">
        <f t="shared" si="394"/>
        <v>1</v>
      </c>
      <c r="AB2255" s="121" t="b">
        <f t="shared" si="395"/>
        <v>1</v>
      </c>
      <c r="AC2255" t="s">
        <v>5</v>
      </c>
      <c r="AD2255"/>
      <c r="AE2255"/>
      <c r="AF2255"/>
      <c r="AG2255"/>
      <c r="AH2255"/>
      <c r="AI2255"/>
      <c r="AJ2255"/>
      <c r="AK2255"/>
      <c r="AL2255"/>
      <c r="AM2255"/>
    </row>
    <row r="2256" spans="1:39" ht="16" x14ac:dyDescent="0.2">
      <c r="A2256" s="108" t="s">
        <v>1926</v>
      </c>
      <c r="B2256" s="108" t="s">
        <v>9</v>
      </c>
      <c r="C2256" s="111">
        <v>0</v>
      </c>
      <c r="D2256" s="108" t="s">
        <v>5</v>
      </c>
      <c r="E2256" s="108" t="s">
        <v>5</v>
      </c>
      <c r="F2256" s="121">
        <f t="shared" si="385"/>
        <v>0</v>
      </c>
      <c r="G2256" s="121" t="str">
        <f>VLOOKUP(H2256, phone[#All], 2, 0)</f>
        <v>One Line</v>
      </c>
      <c r="H2256" s="108">
        <v>1</v>
      </c>
      <c r="I2256" s="120" t="str">
        <f>VLOOKUP(J2256,internet[#All], 2, 0)</f>
        <v>DSL</v>
      </c>
      <c r="J2256" s="108">
        <v>1</v>
      </c>
      <c r="K2256" s="121" t="b">
        <f>IF(AND(my_practice13[[#This Row],[phone_service]]&gt;0, my_practice13[[#This Row],[internet_service]]&gt;0),TRUE,FALSE)</f>
        <v>1</v>
      </c>
      <c r="L2256" s="121" t="b">
        <f>IF(AND(my_practice13[[#This Row],[phone_service]]=0, my_practice13[[#This Row],[internet_service]]&gt;0),TRUE, FALSE)</f>
        <v>0</v>
      </c>
      <c r="M2256" s="121" t="b">
        <f t="shared" si="386"/>
        <v>0</v>
      </c>
      <c r="N2256" s="121" t="str">
        <f>VLOOKUP(O2256,contract[#All], 2, 0)</f>
        <v>Month-to-Month</v>
      </c>
      <c r="O2256" s="108">
        <v>0</v>
      </c>
      <c r="P2256" s="108" t="s">
        <v>17</v>
      </c>
      <c r="Q2256" s="107">
        <v>51.1</v>
      </c>
      <c r="R2256" s="107">
        <v>1269.5999999999999</v>
      </c>
      <c r="S2256" s="111">
        <f>my_practice13[[#This Row],[total_charges]]/my_practice13[[#This Row],[monthly_charges]]</f>
        <v>24.845401174168295</v>
      </c>
      <c r="T2256" s="107">
        <f t="shared" si="387"/>
        <v>51.1</v>
      </c>
      <c r="U2256" s="121">
        <f t="shared" si="388"/>
        <v>1</v>
      </c>
      <c r="V2256" s="118">
        <f t="shared" ca="1" si="389"/>
        <v>43932</v>
      </c>
      <c r="W2256" s="111">
        <f t="shared" si="390"/>
        <v>755</v>
      </c>
      <c r="X2256" s="118">
        <f t="shared" ca="1" si="391"/>
        <v>43177</v>
      </c>
      <c r="Y2256" s="121" t="b">
        <f t="shared" si="392"/>
        <v>0</v>
      </c>
      <c r="Z2256" s="121" t="b">
        <f t="shared" si="393"/>
        <v>0</v>
      </c>
      <c r="AA2256" s="111" t="b">
        <f t="shared" si="394"/>
        <v>1</v>
      </c>
      <c r="AB2256" s="121" t="b">
        <f t="shared" si="395"/>
        <v>1</v>
      </c>
      <c r="AC2256" t="s">
        <v>5</v>
      </c>
      <c r="AD2256"/>
      <c r="AE2256"/>
      <c r="AF2256"/>
      <c r="AG2256"/>
      <c r="AH2256"/>
      <c r="AI2256"/>
      <c r="AJ2256"/>
      <c r="AK2256"/>
      <c r="AL2256"/>
      <c r="AM2256"/>
    </row>
    <row r="2257" spans="1:39" ht="16" x14ac:dyDescent="0.2">
      <c r="A2257" s="108" t="s">
        <v>1574</v>
      </c>
      <c r="B2257" s="108" t="s">
        <v>9</v>
      </c>
      <c r="C2257" s="111">
        <v>1</v>
      </c>
      <c r="D2257" s="108" t="s">
        <v>5</v>
      </c>
      <c r="E2257" s="108" t="s">
        <v>5</v>
      </c>
      <c r="F2257" s="121">
        <f t="shared" si="385"/>
        <v>0</v>
      </c>
      <c r="G2257" s="121" t="str">
        <f>VLOOKUP(H2257, phone[#All], 2, 0)</f>
        <v>One Line</v>
      </c>
      <c r="H2257" s="108">
        <v>1</v>
      </c>
      <c r="I2257" s="120" t="str">
        <f>VLOOKUP(J2257,internet[#All], 2, 0)</f>
        <v>Fiber Optic</v>
      </c>
      <c r="J2257" s="108">
        <v>2</v>
      </c>
      <c r="K2257" s="121" t="b">
        <f>IF(AND(my_practice13[[#This Row],[phone_service]]&gt;0, my_practice13[[#This Row],[internet_service]]&gt;0),TRUE,FALSE)</f>
        <v>1</v>
      </c>
      <c r="L2257" s="121" t="b">
        <f>IF(AND(my_practice13[[#This Row],[phone_service]]=0, my_practice13[[#This Row],[internet_service]]&gt;0),TRUE, FALSE)</f>
        <v>0</v>
      </c>
      <c r="M2257" s="121" t="b">
        <f t="shared" si="386"/>
        <v>0</v>
      </c>
      <c r="N2257" s="121" t="str">
        <f>VLOOKUP(O2257,contract[#All], 2, 0)</f>
        <v>Month-to-Month</v>
      </c>
      <c r="O2257" s="108">
        <v>0</v>
      </c>
      <c r="P2257" s="108" t="s">
        <v>7</v>
      </c>
      <c r="Q2257" s="107">
        <v>69.349999999999994</v>
      </c>
      <c r="R2257" s="107">
        <v>261.64999999999998</v>
      </c>
      <c r="S2257" s="111">
        <f>my_practice13[[#This Row],[total_charges]]/my_practice13[[#This Row],[monthly_charges]]</f>
        <v>3.7728911319394376</v>
      </c>
      <c r="T2257" s="107">
        <f t="shared" si="387"/>
        <v>69.349999999999994</v>
      </c>
      <c r="U2257" s="121">
        <f t="shared" si="388"/>
        <v>1</v>
      </c>
      <c r="V2257" s="118">
        <f t="shared" ca="1" si="389"/>
        <v>43932</v>
      </c>
      <c r="W2257" s="111">
        <f t="shared" si="390"/>
        <v>115</v>
      </c>
      <c r="X2257" s="118">
        <f t="shared" ca="1" si="391"/>
        <v>43817</v>
      </c>
      <c r="Y2257" s="121" t="b">
        <f t="shared" si="392"/>
        <v>0</v>
      </c>
      <c r="Z2257" s="121" t="b">
        <f t="shared" si="393"/>
        <v>0</v>
      </c>
      <c r="AA2257" s="111" t="b">
        <f t="shared" si="394"/>
        <v>1</v>
      </c>
      <c r="AB2257" s="121" t="b">
        <f t="shared" si="395"/>
        <v>1</v>
      </c>
      <c r="AC2257" t="s">
        <v>5</v>
      </c>
      <c r="AD2257"/>
      <c r="AE2257"/>
      <c r="AF2257"/>
      <c r="AG2257"/>
      <c r="AH2257"/>
      <c r="AI2257"/>
      <c r="AJ2257"/>
      <c r="AK2257"/>
      <c r="AL2257"/>
      <c r="AM2257"/>
    </row>
    <row r="2258" spans="1:39" ht="16" x14ac:dyDescent="0.2">
      <c r="A2258" s="108" t="s">
        <v>6298</v>
      </c>
      <c r="B2258" s="108" t="s">
        <v>9</v>
      </c>
      <c r="C2258" s="111">
        <v>0</v>
      </c>
      <c r="D2258" s="108" t="s">
        <v>5</v>
      </c>
      <c r="E2258" s="108" t="s">
        <v>5</v>
      </c>
      <c r="F2258" s="121">
        <f t="shared" si="385"/>
        <v>0</v>
      </c>
      <c r="G2258" s="121" t="str">
        <f>VLOOKUP(H2258, phone[#All], 2, 0)</f>
        <v>Two or More Lines</v>
      </c>
      <c r="H2258" s="108">
        <v>2</v>
      </c>
      <c r="I2258" s="120" t="str">
        <f>VLOOKUP(J2258,internet[#All], 2, 0)</f>
        <v>Fiber Optic</v>
      </c>
      <c r="J2258" s="108">
        <v>2</v>
      </c>
      <c r="K2258" s="121" t="b">
        <f>IF(AND(my_practice13[[#This Row],[phone_service]]&gt;0, my_practice13[[#This Row],[internet_service]]&gt;0),TRUE,FALSE)</f>
        <v>1</v>
      </c>
      <c r="L2258" s="121" t="b">
        <f>IF(AND(my_practice13[[#This Row],[phone_service]]=0, my_practice13[[#This Row],[internet_service]]&gt;0),TRUE, FALSE)</f>
        <v>0</v>
      </c>
      <c r="M2258" s="121" t="b">
        <f t="shared" si="386"/>
        <v>0</v>
      </c>
      <c r="N2258" s="121" t="str">
        <f>VLOOKUP(O2258,contract[#All], 2, 0)</f>
        <v>Month-to-Month</v>
      </c>
      <c r="O2258" s="108">
        <v>0</v>
      </c>
      <c r="P2258" s="108" t="s">
        <v>7</v>
      </c>
      <c r="Q2258" s="107">
        <v>83.95</v>
      </c>
      <c r="R2258" s="107">
        <v>2254.1999999999998</v>
      </c>
      <c r="S2258" s="111">
        <f>my_practice13[[#This Row],[total_charges]]/my_practice13[[#This Row],[monthly_charges]]</f>
        <v>26.851697438951753</v>
      </c>
      <c r="T2258" s="107">
        <f t="shared" si="387"/>
        <v>83.95</v>
      </c>
      <c r="U2258" s="121">
        <f t="shared" si="388"/>
        <v>1</v>
      </c>
      <c r="V2258" s="118">
        <f t="shared" ca="1" si="389"/>
        <v>43932</v>
      </c>
      <c r="W2258" s="111">
        <f t="shared" si="390"/>
        <v>816</v>
      </c>
      <c r="X2258" s="118">
        <f t="shared" ca="1" si="391"/>
        <v>43116</v>
      </c>
      <c r="Y2258" s="121" t="b">
        <f t="shared" si="392"/>
        <v>0</v>
      </c>
      <c r="Z2258" s="121" t="b">
        <f t="shared" si="393"/>
        <v>1</v>
      </c>
      <c r="AA2258" s="111" t="b">
        <f t="shared" si="394"/>
        <v>1</v>
      </c>
      <c r="AB2258" s="121" t="b">
        <f t="shared" si="395"/>
        <v>1</v>
      </c>
      <c r="AC2258" t="s">
        <v>4</v>
      </c>
      <c r="AD2258"/>
      <c r="AE2258"/>
      <c r="AF2258"/>
      <c r="AG2258"/>
      <c r="AH2258"/>
      <c r="AI2258"/>
      <c r="AJ2258"/>
      <c r="AK2258"/>
      <c r="AL2258"/>
      <c r="AM2258"/>
    </row>
    <row r="2259" spans="1:39" ht="16" x14ac:dyDescent="0.2">
      <c r="A2259" s="108" t="s">
        <v>869</v>
      </c>
      <c r="B2259" s="108" t="s">
        <v>3</v>
      </c>
      <c r="C2259" s="111">
        <v>0</v>
      </c>
      <c r="D2259" s="108" t="s">
        <v>4</v>
      </c>
      <c r="E2259" s="108" t="s">
        <v>5</v>
      </c>
      <c r="F2259" s="121">
        <f t="shared" si="385"/>
        <v>1</v>
      </c>
      <c r="G2259" s="121" t="str">
        <f>VLOOKUP(H2259, phone[#All], 2, 0)</f>
        <v>Two or More Lines</v>
      </c>
      <c r="H2259" s="108">
        <v>2</v>
      </c>
      <c r="I2259" s="120" t="str">
        <f>VLOOKUP(J2259,internet[#All], 2, 0)</f>
        <v>Fiber Optic</v>
      </c>
      <c r="J2259" s="108">
        <v>2</v>
      </c>
      <c r="K2259" s="121" t="b">
        <f>IF(AND(my_practice13[[#This Row],[phone_service]]&gt;0, my_practice13[[#This Row],[internet_service]]&gt;0),TRUE,FALSE)</f>
        <v>1</v>
      </c>
      <c r="L2259" s="121" t="b">
        <f>IF(AND(my_practice13[[#This Row],[phone_service]]=0, my_practice13[[#This Row],[internet_service]]&gt;0),TRUE, FALSE)</f>
        <v>0</v>
      </c>
      <c r="M2259" s="121" t="b">
        <f t="shared" si="386"/>
        <v>0</v>
      </c>
      <c r="N2259" s="121" t="str">
        <f>VLOOKUP(O2259,contract[#All], 2, 0)</f>
        <v>1 Year</v>
      </c>
      <c r="O2259" s="108">
        <v>1</v>
      </c>
      <c r="P2259" s="108" t="s">
        <v>7</v>
      </c>
      <c r="Q2259" s="107">
        <v>89</v>
      </c>
      <c r="R2259" s="107">
        <v>5898.6</v>
      </c>
      <c r="S2259" s="111">
        <f>my_practice13[[#This Row],[total_charges]]/my_practice13[[#This Row],[monthly_charges]]</f>
        <v>66.276404494382021</v>
      </c>
      <c r="T2259" s="107">
        <f t="shared" si="387"/>
        <v>89.000000000000014</v>
      </c>
      <c r="U2259" s="121" t="e">
        <f t="shared" si="388"/>
        <v>#N/A</v>
      </c>
      <c r="V2259" s="118">
        <f t="shared" ca="1" si="389"/>
        <v>43932</v>
      </c>
      <c r="W2259" s="111">
        <f t="shared" si="390"/>
        <v>2015</v>
      </c>
      <c r="X2259" s="118">
        <f t="shared" ca="1" si="391"/>
        <v>41917</v>
      </c>
      <c r="Y2259" s="121" t="b">
        <f t="shared" si="392"/>
        <v>1</v>
      </c>
      <c r="Z2259" s="121" t="b">
        <f t="shared" si="393"/>
        <v>0</v>
      </c>
      <c r="AA2259" s="111" t="b">
        <f t="shared" si="394"/>
        <v>1</v>
      </c>
      <c r="AB2259" s="121" t="b">
        <f t="shared" si="395"/>
        <v>1</v>
      </c>
      <c r="AC2259" t="s">
        <v>5</v>
      </c>
      <c r="AD2259"/>
      <c r="AE2259"/>
      <c r="AF2259"/>
      <c r="AG2259"/>
      <c r="AH2259"/>
      <c r="AI2259"/>
      <c r="AJ2259"/>
      <c r="AK2259"/>
      <c r="AL2259"/>
      <c r="AM2259"/>
    </row>
    <row r="2260" spans="1:39" ht="16" x14ac:dyDescent="0.2">
      <c r="A2260" s="108" t="s">
        <v>2577</v>
      </c>
      <c r="B2260" s="108" t="s">
        <v>3</v>
      </c>
      <c r="C2260" s="111">
        <v>0</v>
      </c>
      <c r="D2260" s="108" t="s">
        <v>4</v>
      </c>
      <c r="E2260" s="108" t="s">
        <v>4</v>
      </c>
      <c r="F2260" s="121">
        <f t="shared" si="385"/>
        <v>3</v>
      </c>
      <c r="G2260" s="121" t="str">
        <f>VLOOKUP(H2260, phone[#All], 2, 0)</f>
        <v>Two or More Lines</v>
      </c>
      <c r="H2260" s="108">
        <v>2</v>
      </c>
      <c r="I2260" s="120" t="str">
        <f>VLOOKUP(J2260,internet[#All], 2, 0)</f>
        <v>DSL</v>
      </c>
      <c r="J2260" s="108">
        <v>1</v>
      </c>
      <c r="K2260" s="121" t="b">
        <f>IF(AND(my_practice13[[#This Row],[phone_service]]&gt;0, my_practice13[[#This Row],[internet_service]]&gt;0),TRUE,FALSE)</f>
        <v>1</v>
      </c>
      <c r="L2260" s="121" t="b">
        <f>IF(AND(my_practice13[[#This Row],[phone_service]]=0, my_practice13[[#This Row],[internet_service]]&gt;0),TRUE, FALSE)</f>
        <v>0</v>
      </c>
      <c r="M2260" s="121" t="b">
        <f t="shared" si="386"/>
        <v>0</v>
      </c>
      <c r="N2260" s="121" t="str">
        <f>VLOOKUP(O2260,contract[#All], 2, 0)</f>
        <v>2 Year</v>
      </c>
      <c r="O2260" s="108">
        <v>2</v>
      </c>
      <c r="P2260" s="108" t="s">
        <v>13</v>
      </c>
      <c r="Q2260" s="107">
        <v>91.55</v>
      </c>
      <c r="R2260" s="107">
        <v>5963.95</v>
      </c>
      <c r="S2260" s="111">
        <f>my_practice13[[#This Row],[total_charges]]/my_practice13[[#This Row],[monthly_charges]]</f>
        <v>65.144183506280726</v>
      </c>
      <c r="T2260" s="107">
        <f t="shared" si="387"/>
        <v>91.55</v>
      </c>
      <c r="U2260" s="121">
        <f t="shared" si="388"/>
        <v>1</v>
      </c>
      <c r="V2260" s="118">
        <f t="shared" ca="1" si="389"/>
        <v>43932</v>
      </c>
      <c r="W2260" s="111">
        <f t="shared" si="390"/>
        <v>1980</v>
      </c>
      <c r="X2260" s="118">
        <f t="shared" ca="1" si="391"/>
        <v>41952</v>
      </c>
      <c r="Y2260" s="121" t="b">
        <f t="shared" si="392"/>
        <v>1</v>
      </c>
      <c r="Z2260" s="121" t="b">
        <f t="shared" si="393"/>
        <v>0</v>
      </c>
      <c r="AA2260" s="111" t="b">
        <f t="shared" si="394"/>
        <v>1</v>
      </c>
      <c r="AB2260" s="121" t="b">
        <f t="shared" si="395"/>
        <v>1</v>
      </c>
      <c r="AC2260" t="s">
        <v>5</v>
      </c>
      <c r="AD2260"/>
      <c r="AE2260"/>
      <c r="AF2260"/>
      <c r="AG2260"/>
      <c r="AH2260"/>
      <c r="AI2260"/>
      <c r="AJ2260"/>
      <c r="AK2260"/>
      <c r="AL2260"/>
      <c r="AM2260"/>
    </row>
    <row r="2261" spans="1:39" ht="16" x14ac:dyDescent="0.2">
      <c r="A2261" s="108" t="s">
        <v>5892</v>
      </c>
      <c r="B2261" s="108" t="s">
        <v>3</v>
      </c>
      <c r="C2261" s="111">
        <v>0</v>
      </c>
      <c r="D2261" s="108" t="s">
        <v>5</v>
      </c>
      <c r="E2261" s="108" t="s">
        <v>5</v>
      </c>
      <c r="F2261" s="121">
        <f t="shared" si="385"/>
        <v>0</v>
      </c>
      <c r="G2261" s="121" t="str">
        <f>VLOOKUP(H2261, phone[#All], 2, 0)</f>
        <v>One Line</v>
      </c>
      <c r="H2261" s="108">
        <v>1</v>
      </c>
      <c r="I2261" s="120" t="str">
        <f>VLOOKUP(J2261,internet[#All], 2, 0)</f>
        <v>DSL</v>
      </c>
      <c r="J2261" s="108">
        <v>1</v>
      </c>
      <c r="K2261" s="121" t="b">
        <f>IF(AND(my_practice13[[#This Row],[phone_service]]&gt;0, my_practice13[[#This Row],[internet_service]]&gt;0),TRUE,FALSE)</f>
        <v>1</v>
      </c>
      <c r="L2261" s="121" t="b">
        <f>IF(AND(my_practice13[[#This Row],[phone_service]]=0, my_practice13[[#This Row],[internet_service]]&gt;0),TRUE, FALSE)</f>
        <v>0</v>
      </c>
      <c r="M2261" s="121" t="b">
        <f t="shared" si="386"/>
        <v>0</v>
      </c>
      <c r="N2261" s="121" t="str">
        <f>VLOOKUP(O2261,contract[#All], 2, 0)</f>
        <v>1 Year</v>
      </c>
      <c r="O2261" s="108">
        <v>1</v>
      </c>
      <c r="P2261" s="108" t="s">
        <v>13</v>
      </c>
      <c r="Q2261" s="107">
        <v>79.95</v>
      </c>
      <c r="R2261" s="107">
        <v>2727.3</v>
      </c>
      <c r="S2261" s="111">
        <f>my_practice13[[#This Row],[total_charges]]/my_practice13[[#This Row],[monthly_charges]]</f>
        <v>34.112570356472794</v>
      </c>
      <c r="T2261" s="107">
        <f t="shared" si="387"/>
        <v>79.95</v>
      </c>
      <c r="U2261" s="121">
        <f t="shared" si="388"/>
        <v>1</v>
      </c>
      <c r="V2261" s="118">
        <f t="shared" ca="1" si="389"/>
        <v>43932</v>
      </c>
      <c r="W2261" s="111">
        <f t="shared" si="390"/>
        <v>1037</v>
      </c>
      <c r="X2261" s="118">
        <f t="shared" ca="1" si="391"/>
        <v>42895</v>
      </c>
      <c r="Y2261" s="121" t="b">
        <f t="shared" si="392"/>
        <v>1</v>
      </c>
      <c r="Z2261" s="121" t="b">
        <f t="shared" si="393"/>
        <v>0</v>
      </c>
      <c r="AA2261" s="111" t="b">
        <f t="shared" si="394"/>
        <v>1</v>
      </c>
      <c r="AB2261" s="121" t="b">
        <f t="shared" si="395"/>
        <v>1</v>
      </c>
      <c r="AC2261" t="s">
        <v>5</v>
      </c>
      <c r="AD2261"/>
      <c r="AE2261"/>
      <c r="AF2261"/>
      <c r="AG2261"/>
      <c r="AH2261"/>
      <c r="AI2261"/>
      <c r="AJ2261"/>
      <c r="AK2261"/>
      <c r="AL2261"/>
      <c r="AM2261"/>
    </row>
    <row r="2262" spans="1:39" ht="16" x14ac:dyDescent="0.2">
      <c r="A2262" s="108" t="s">
        <v>1313</v>
      </c>
      <c r="B2262" s="108" t="s">
        <v>3</v>
      </c>
      <c r="C2262" s="111">
        <v>0</v>
      </c>
      <c r="D2262" s="108" t="s">
        <v>4</v>
      </c>
      <c r="E2262" s="108" t="s">
        <v>4</v>
      </c>
      <c r="F2262" s="121">
        <f t="shared" si="385"/>
        <v>3</v>
      </c>
      <c r="G2262" s="121" t="str">
        <f>VLOOKUP(H2262, phone[#All], 2, 0)</f>
        <v>One Line</v>
      </c>
      <c r="H2262" s="108">
        <v>1</v>
      </c>
      <c r="I2262" s="120" t="str">
        <f>VLOOKUP(J2262,internet[#All], 2, 0)</f>
        <v>DSL</v>
      </c>
      <c r="J2262" s="108">
        <v>1</v>
      </c>
      <c r="K2262" s="121" t="b">
        <f>IF(AND(my_practice13[[#This Row],[phone_service]]&gt;0, my_practice13[[#This Row],[internet_service]]&gt;0),TRUE,FALSE)</f>
        <v>1</v>
      </c>
      <c r="L2262" s="121" t="b">
        <f>IF(AND(my_practice13[[#This Row],[phone_service]]=0, my_practice13[[#This Row],[internet_service]]&gt;0),TRUE, FALSE)</f>
        <v>0</v>
      </c>
      <c r="M2262" s="121" t="b">
        <f t="shared" si="386"/>
        <v>0</v>
      </c>
      <c r="N2262" s="121" t="str">
        <f>VLOOKUP(O2262,contract[#All], 2, 0)</f>
        <v>2 Year</v>
      </c>
      <c r="O2262" s="108">
        <v>2</v>
      </c>
      <c r="P2262" s="108" t="s">
        <v>10</v>
      </c>
      <c r="Q2262" s="107">
        <v>81</v>
      </c>
      <c r="R2262" s="107">
        <v>3533.6</v>
      </c>
      <c r="S2262" s="111">
        <f>my_practice13[[#This Row],[total_charges]]/my_practice13[[#This Row],[monthly_charges]]</f>
        <v>43.624691358024691</v>
      </c>
      <c r="T2262" s="107">
        <f t="shared" si="387"/>
        <v>81</v>
      </c>
      <c r="U2262" s="121">
        <f t="shared" si="388"/>
        <v>1</v>
      </c>
      <c r="V2262" s="118">
        <f t="shared" ca="1" si="389"/>
        <v>43932</v>
      </c>
      <c r="W2262" s="111">
        <f t="shared" si="390"/>
        <v>1326</v>
      </c>
      <c r="X2262" s="118">
        <f t="shared" ca="1" si="391"/>
        <v>42606</v>
      </c>
      <c r="Y2262" s="121" t="b">
        <f t="shared" si="392"/>
        <v>1</v>
      </c>
      <c r="Z2262" s="121" t="b">
        <f t="shared" si="393"/>
        <v>0</v>
      </c>
      <c r="AA2262" s="111" t="b">
        <f t="shared" si="394"/>
        <v>1</v>
      </c>
      <c r="AB2262" s="121" t="b">
        <f t="shared" si="395"/>
        <v>1</v>
      </c>
      <c r="AC2262" t="s">
        <v>5</v>
      </c>
      <c r="AD2262"/>
      <c r="AE2262"/>
      <c r="AF2262"/>
      <c r="AG2262"/>
      <c r="AH2262"/>
      <c r="AI2262"/>
      <c r="AJ2262"/>
      <c r="AK2262"/>
      <c r="AL2262"/>
      <c r="AM2262"/>
    </row>
    <row r="2263" spans="1:39" ht="16" x14ac:dyDescent="0.2">
      <c r="A2263" s="108" t="s">
        <v>2572</v>
      </c>
      <c r="B2263" s="108" t="s">
        <v>3</v>
      </c>
      <c r="C2263" s="111">
        <v>0</v>
      </c>
      <c r="D2263" s="108" t="s">
        <v>4</v>
      </c>
      <c r="E2263" s="108" t="s">
        <v>4</v>
      </c>
      <c r="F2263" s="121">
        <f t="shared" si="385"/>
        <v>3</v>
      </c>
      <c r="G2263" s="121" t="str">
        <f>VLOOKUP(H2263, phone[#All], 2, 0)</f>
        <v>Two or More Lines</v>
      </c>
      <c r="H2263" s="108">
        <v>2</v>
      </c>
      <c r="I2263" s="120" t="str">
        <f>VLOOKUP(J2263,internet[#All], 2, 0)</f>
        <v>Fiber Optic</v>
      </c>
      <c r="J2263" s="108">
        <v>2</v>
      </c>
      <c r="K2263" s="121" t="b">
        <f>IF(AND(my_practice13[[#This Row],[phone_service]]&gt;0, my_practice13[[#This Row],[internet_service]]&gt;0),TRUE,FALSE)</f>
        <v>1</v>
      </c>
      <c r="L2263" s="121" t="b">
        <f>IF(AND(my_practice13[[#This Row],[phone_service]]=0, my_practice13[[#This Row],[internet_service]]&gt;0),TRUE, FALSE)</f>
        <v>0</v>
      </c>
      <c r="M2263" s="121" t="b">
        <f t="shared" si="386"/>
        <v>0</v>
      </c>
      <c r="N2263" s="121" t="str">
        <f>VLOOKUP(O2263,contract[#All], 2, 0)</f>
        <v>2 Year</v>
      </c>
      <c r="O2263" s="108">
        <v>2</v>
      </c>
      <c r="P2263" s="108" t="s">
        <v>17</v>
      </c>
      <c r="Q2263" s="107">
        <v>99</v>
      </c>
      <c r="R2263" s="107">
        <v>7061.65</v>
      </c>
      <c r="S2263" s="111">
        <f>my_practice13[[#This Row],[total_charges]]/my_practice13[[#This Row],[monthly_charges]]</f>
        <v>71.329797979797974</v>
      </c>
      <c r="T2263" s="107">
        <f t="shared" si="387"/>
        <v>99</v>
      </c>
      <c r="U2263" s="121">
        <f t="shared" si="388"/>
        <v>1</v>
      </c>
      <c r="V2263" s="118">
        <f t="shared" ca="1" si="389"/>
        <v>43932</v>
      </c>
      <c r="W2263" s="111">
        <f t="shared" si="390"/>
        <v>2168</v>
      </c>
      <c r="X2263" s="118">
        <f t="shared" ca="1" si="391"/>
        <v>41764</v>
      </c>
      <c r="Y2263" s="121" t="b">
        <f t="shared" si="392"/>
        <v>1</v>
      </c>
      <c r="Z2263" s="121" t="b">
        <f t="shared" si="393"/>
        <v>0</v>
      </c>
      <c r="AA2263" s="111" t="b">
        <f t="shared" si="394"/>
        <v>1</v>
      </c>
      <c r="AB2263" s="121" t="b">
        <f t="shared" si="395"/>
        <v>1</v>
      </c>
      <c r="AC2263" t="s">
        <v>5</v>
      </c>
      <c r="AD2263"/>
      <c r="AE2263"/>
      <c r="AF2263"/>
      <c r="AG2263"/>
      <c r="AH2263"/>
      <c r="AI2263"/>
      <c r="AJ2263"/>
      <c r="AK2263"/>
      <c r="AL2263"/>
      <c r="AM2263"/>
    </row>
    <row r="2264" spans="1:39" ht="16" x14ac:dyDescent="0.2">
      <c r="A2264" s="108" t="s">
        <v>2575</v>
      </c>
      <c r="B2264" s="108" t="s">
        <v>9</v>
      </c>
      <c r="C2264" s="111">
        <v>0</v>
      </c>
      <c r="D2264" s="108" t="s">
        <v>5</v>
      </c>
      <c r="E2264" s="108" t="s">
        <v>5</v>
      </c>
      <c r="F2264" s="121">
        <f t="shared" si="385"/>
        <v>0</v>
      </c>
      <c r="G2264" s="121" t="str">
        <f>VLOOKUP(H2264, phone[#All], 2, 0)</f>
        <v>Two or More Lines</v>
      </c>
      <c r="H2264" s="108">
        <v>2</v>
      </c>
      <c r="I2264" s="120" t="str">
        <f>VLOOKUP(J2264,internet[#All], 2, 0)</f>
        <v>DSL</v>
      </c>
      <c r="J2264" s="108">
        <v>1</v>
      </c>
      <c r="K2264" s="121" t="b">
        <f>IF(AND(my_practice13[[#This Row],[phone_service]]&gt;0, my_practice13[[#This Row],[internet_service]]&gt;0),TRUE,FALSE)</f>
        <v>1</v>
      </c>
      <c r="L2264" s="121" t="b">
        <f>IF(AND(my_practice13[[#This Row],[phone_service]]=0, my_practice13[[#This Row],[internet_service]]&gt;0),TRUE, FALSE)</f>
        <v>0</v>
      </c>
      <c r="M2264" s="121" t="b">
        <f t="shared" si="386"/>
        <v>0</v>
      </c>
      <c r="N2264" s="121" t="str">
        <f>VLOOKUP(O2264,contract[#All], 2, 0)</f>
        <v>1 Year</v>
      </c>
      <c r="O2264" s="108">
        <v>1</v>
      </c>
      <c r="P2264" s="108" t="s">
        <v>17</v>
      </c>
      <c r="Q2264" s="107">
        <v>82</v>
      </c>
      <c r="R2264" s="107">
        <v>1425.45</v>
      </c>
      <c r="S2264" s="111">
        <f>my_practice13[[#This Row],[total_charges]]/my_practice13[[#This Row],[monthly_charges]]</f>
        <v>17.383536585365853</v>
      </c>
      <c r="T2264" s="107">
        <f t="shared" si="387"/>
        <v>82</v>
      </c>
      <c r="U2264" s="121">
        <f t="shared" si="388"/>
        <v>1</v>
      </c>
      <c r="V2264" s="118">
        <f t="shared" ca="1" si="389"/>
        <v>43932</v>
      </c>
      <c r="W2264" s="111">
        <f t="shared" si="390"/>
        <v>528</v>
      </c>
      <c r="X2264" s="118">
        <f t="shared" ca="1" si="391"/>
        <v>43404</v>
      </c>
      <c r="Y2264" s="121" t="b">
        <f t="shared" si="392"/>
        <v>0</v>
      </c>
      <c r="Z2264" s="121" t="b">
        <f t="shared" si="393"/>
        <v>1</v>
      </c>
      <c r="AA2264" s="111" t="b">
        <f t="shared" si="394"/>
        <v>1</v>
      </c>
      <c r="AB2264" s="121" t="b">
        <f t="shared" si="395"/>
        <v>1</v>
      </c>
      <c r="AC2264" t="s">
        <v>4</v>
      </c>
      <c r="AD2264"/>
      <c r="AE2264"/>
      <c r="AF2264"/>
      <c r="AG2264"/>
      <c r="AH2264"/>
      <c r="AI2264"/>
      <c r="AJ2264"/>
      <c r="AK2264"/>
      <c r="AL2264"/>
      <c r="AM2264"/>
    </row>
    <row r="2265" spans="1:39" ht="16" x14ac:dyDescent="0.2">
      <c r="A2265" s="108" t="s">
        <v>1010</v>
      </c>
      <c r="B2265" s="108" t="s">
        <v>9</v>
      </c>
      <c r="C2265" s="111">
        <v>0</v>
      </c>
      <c r="D2265" s="108" t="s">
        <v>5</v>
      </c>
      <c r="E2265" s="108" t="s">
        <v>5</v>
      </c>
      <c r="F2265" s="121">
        <f t="shared" si="385"/>
        <v>0</v>
      </c>
      <c r="G2265" s="121" t="str">
        <f>VLOOKUP(H2265, phone[#All], 2, 0)</f>
        <v>One Line</v>
      </c>
      <c r="H2265" s="108">
        <v>1</v>
      </c>
      <c r="I2265" s="120" t="str">
        <f>VLOOKUP(J2265,internet[#All], 2, 0)</f>
        <v>DSL</v>
      </c>
      <c r="J2265" s="108">
        <v>1</v>
      </c>
      <c r="K2265" s="121" t="b">
        <f>IF(AND(my_practice13[[#This Row],[phone_service]]&gt;0, my_practice13[[#This Row],[internet_service]]&gt;0),TRUE,FALSE)</f>
        <v>1</v>
      </c>
      <c r="L2265" s="121" t="b">
        <f>IF(AND(my_practice13[[#This Row],[phone_service]]=0, my_practice13[[#This Row],[internet_service]]&gt;0),TRUE, FALSE)</f>
        <v>0</v>
      </c>
      <c r="M2265" s="121" t="b">
        <f t="shared" si="386"/>
        <v>0</v>
      </c>
      <c r="N2265" s="121" t="str">
        <f>VLOOKUP(O2265,contract[#All], 2, 0)</f>
        <v>Month-to-Month</v>
      </c>
      <c r="O2265" s="108">
        <v>0</v>
      </c>
      <c r="P2265" s="108" t="s">
        <v>7</v>
      </c>
      <c r="Q2265" s="107">
        <v>70.3</v>
      </c>
      <c r="R2265" s="107">
        <v>132.4</v>
      </c>
      <c r="S2265" s="111">
        <f>my_practice13[[#This Row],[total_charges]]/my_practice13[[#This Row],[monthly_charges]]</f>
        <v>1.8833570412517782</v>
      </c>
      <c r="T2265" s="107">
        <f t="shared" si="387"/>
        <v>70.3</v>
      </c>
      <c r="U2265" s="121">
        <f t="shared" si="388"/>
        <v>1</v>
      </c>
      <c r="V2265" s="118">
        <f t="shared" ca="1" si="389"/>
        <v>43932</v>
      </c>
      <c r="W2265" s="111">
        <f t="shared" si="390"/>
        <v>57</v>
      </c>
      <c r="X2265" s="118">
        <f t="shared" ca="1" si="391"/>
        <v>43875</v>
      </c>
      <c r="Y2265" s="121" t="b">
        <f t="shared" si="392"/>
        <v>0</v>
      </c>
      <c r="Z2265" s="121" t="b">
        <f t="shared" si="393"/>
        <v>0</v>
      </c>
      <c r="AA2265" s="111" t="b">
        <f t="shared" si="394"/>
        <v>1</v>
      </c>
      <c r="AB2265" s="121" t="b">
        <f t="shared" si="395"/>
        <v>1</v>
      </c>
      <c r="AC2265" t="s">
        <v>5</v>
      </c>
      <c r="AD2265"/>
      <c r="AE2265"/>
      <c r="AF2265"/>
      <c r="AG2265"/>
      <c r="AH2265"/>
      <c r="AI2265"/>
      <c r="AJ2265"/>
      <c r="AK2265"/>
      <c r="AL2265"/>
      <c r="AM2265"/>
    </row>
    <row r="2266" spans="1:39" ht="16" x14ac:dyDescent="0.2">
      <c r="A2266" s="108" t="s">
        <v>5297</v>
      </c>
      <c r="B2266" s="108" t="s">
        <v>9</v>
      </c>
      <c r="C2266" s="111">
        <v>0</v>
      </c>
      <c r="D2266" s="108" t="s">
        <v>4</v>
      </c>
      <c r="E2266" s="108" t="s">
        <v>5</v>
      </c>
      <c r="F2266" s="121">
        <f t="shared" si="385"/>
        <v>1</v>
      </c>
      <c r="G2266" s="121" t="str">
        <f>VLOOKUP(H2266, phone[#All], 2, 0)</f>
        <v>One Line</v>
      </c>
      <c r="H2266" s="108">
        <v>1</v>
      </c>
      <c r="I2266" s="120" t="str">
        <f>VLOOKUP(J2266,internet[#All], 2, 0)</f>
        <v>Fiber Optic</v>
      </c>
      <c r="J2266" s="108">
        <v>2</v>
      </c>
      <c r="K2266" s="121" t="b">
        <f>IF(AND(my_practice13[[#This Row],[phone_service]]&gt;0, my_practice13[[#This Row],[internet_service]]&gt;0),TRUE,FALSE)</f>
        <v>1</v>
      </c>
      <c r="L2266" s="121" t="b">
        <f>IF(AND(my_practice13[[#This Row],[phone_service]]=0, my_practice13[[#This Row],[internet_service]]&gt;0),TRUE, FALSE)</f>
        <v>0</v>
      </c>
      <c r="M2266" s="121" t="b">
        <f t="shared" si="386"/>
        <v>0</v>
      </c>
      <c r="N2266" s="121" t="str">
        <f>VLOOKUP(O2266,contract[#All], 2, 0)</f>
        <v>Month-to-Month</v>
      </c>
      <c r="O2266" s="108">
        <v>0</v>
      </c>
      <c r="P2266" s="108" t="s">
        <v>7</v>
      </c>
      <c r="Q2266" s="107">
        <v>74.5</v>
      </c>
      <c r="R2266" s="107">
        <v>609.9</v>
      </c>
      <c r="S2266" s="111">
        <f>my_practice13[[#This Row],[total_charges]]/my_practice13[[#This Row],[monthly_charges]]</f>
        <v>8.1865771812080528</v>
      </c>
      <c r="T2266" s="107">
        <f t="shared" si="387"/>
        <v>74.5</v>
      </c>
      <c r="U2266" s="121">
        <f t="shared" si="388"/>
        <v>1</v>
      </c>
      <c r="V2266" s="118">
        <f t="shared" ca="1" si="389"/>
        <v>43932</v>
      </c>
      <c r="W2266" s="111">
        <f t="shared" si="390"/>
        <v>249</v>
      </c>
      <c r="X2266" s="118">
        <f t="shared" ca="1" si="391"/>
        <v>43683</v>
      </c>
      <c r="Y2266" s="121" t="b">
        <f t="shared" si="392"/>
        <v>0</v>
      </c>
      <c r="Z2266" s="121" t="b">
        <f t="shared" si="393"/>
        <v>1</v>
      </c>
      <c r="AA2266" s="111" t="b">
        <f t="shared" si="394"/>
        <v>1</v>
      </c>
      <c r="AB2266" s="121" t="b">
        <f t="shared" si="395"/>
        <v>1</v>
      </c>
      <c r="AC2266" t="s">
        <v>4</v>
      </c>
      <c r="AD2266"/>
      <c r="AE2266"/>
      <c r="AF2266"/>
      <c r="AG2266"/>
      <c r="AH2266"/>
      <c r="AI2266"/>
      <c r="AJ2266"/>
      <c r="AK2266"/>
      <c r="AL2266"/>
      <c r="AM2266"/>
    </row>
    <row r="2267" spans="1:39" ht="16" x14ac:dyDescent="0.2">
      <c r="A2267" s="108" t="s">
        <v>2973</v>
      </c>
      <c r="B2267" s="108" t="s">
        <v>3</v>
      </c>
      <c r="C2267" s="111">
        <v>0</v>
      </c>
      <c r="D2267" s="108" t="s">
        <v>4</v>
      </c>
      <c r="E2267" s="108" t="s">
        <v>4</v>
      </c>
      <c r="F2267" s="121">
        <f t="shared" si="385"/>
        <v>3</v>
      </c>
      <c r="G2267" s="121" t="str">
        <f>VLOOKUP(H2267, phone[#All], 2, 0)</f>
        <v>No Phone Service</v>
      </c>
      <c r="H2267" s="108">
        <v>0</v>
      </c>
      <c r="I2267" s="120" t="str">
        <f>VLOOKUP(J2267,internet[#All], 2, 0)</f>
        <v>DSL</v>
      </c>
      <c r="J2267" s="108">
        <v>1</v>
      </c>
      <c r="K2267" s="121" t="b">
        <f>IF(AND(my_practice13[[#This Row],[phone_service]]&gt;0, my_practice13[[#This Row],[internet_service]]&gt;0),TRUE,FALSE)</f>
        <v>0</v>
      </c>
      <c r="L2267" s="121" t="b">
        <f>IF(AND(my_practice13[[#This Row],[phone_service]]=0, my_practice13[[#This Row],[internet_service]]&gt;0),TRUE, FALSE)</f>
        <v>1</v>
      </c>
      <c r="M2267" s="121" t="b">
        <f t="shared" si="386"/>
        <v>0</v>
      </c>
      <c r="N2267" s="121" t="str">
        <f>VLOOKUP(O2267,contract[#All], 2, 0)</f>
        <v>Month-to-Month</v>
      </c>
      <c r="O2267" s="108">
        <v>0</v>
      </c>
      <c r="P2267" s="108" t="s">
        <v>10</v>
      </c>
      <c r="Q2267" s="107">
        <v>31</v>
      </c>
      <c r="R2267" s="107">
        <v>95.05</v>
      </c>
      <c r="S2267" s="111">
        <f>my_practice13[[#This Row],[total_charges]]/my_practice13[[#This Row],[monthly_charges]]</f>
        <v>3.0661290322580643</v>
      </c>
      <c r="T2267" s="107">
        <f t="shared" si="387"/>
        <v>31</v>
      </c>
      <c r="U2267" s="121">
        <f t="shared" si="388"/>
        <v>1</v>
      </c>
      <c r="V2267" s="118">
        <f t="shared" ca="1" si="389"/>
        <v>43932</v>
      </c>
      <c r="W2267" s="111">
        <f t="shared" si="390"/>
        <v>93</v>
      </c>
      <c r="X2267" s="118">
        <f t="shared" ca="1" si="391"/>
        <v>43839</v>
      </c>
      <c r="Y2267" s="121" t="b">
        <f t="shared" si="392"/>
        <v>1</v>
      </c>
      <c r="Z2267" s="121" t="b">
        <f t="shared" si="393"/>
        <v>1</v>
      </c>
      <c r="AA2267" s="111" t="b">
        <f t="shared" si="394"/>
        <v>1</v>
      </c>
      <c r="AB2267" s="121" t="b">
        <f t="shared" si="395"/>
        <v>1</v>
      </c>
      <c r="AC2267" t="s">
        <v>4</v>
      </c>
      <c r="AD2267"/>
      <c r="AE2267"/>
      <c r="AF2267"/>
      <c r="AG2267"/>
      <c r="AH2267"/>
      <c r="AI2267"/>
      <c r="AJ2267"/>
      <c r="AK2267"/>
      <c r="AL2267"/>
      <c r="AM2267"/>
    </row>
    <row r="2268" spans="1:39" ht="16" x14ac:dyDescent="0.2">
      <c r="A2268" s="108" t="s">
        <v>5259</v>
      </c>
      <c r="B2268" s="108" t="s">
        <v>3</v>
      </c>
      <c r="C2268" s="111">
        <v>0</v>
      </c>
      <c r="D2268" s="108" t="s">
        <v>4</v>
      </c>
      <c r="E2268" s="108" t="s">
        <v>5</v>
      </c>
      <c r="F2268" s="121">
        <f t="shared" si="385"/>
        <v>1</v>
      </c>
      <c r="G2268" s="121" t="str">
        <f>VLOOKUP(H2268, phone[#All], 2, 0)</f>
        <v>One Line</v>
      </c>
      <c r="H2268" s="108">
        <v>1</v>
      </c>
      <c r="I2268" s="120" t="str">
        <f>VLOOKUP(J2268,internet[#All], 2, 0)</f>
        <v>No Internet Service</v>
      </c>
      <c r="J2268" s="108">
        <v>0</v>
      </c>
      <c r="K2268" s="121" t="b">
        <f>IF(AND(my_practice13[[#This Row],[phone_service]]&gt;0, my_practice13[[#This Row],[internet_service]]&gt;0),TRUE,FALSE)</f>
        <v>0</v>
      </c>
      <c r="L2268" s="121" t="b">
        <f>IF(AND(my_practice13[[#This Row],[phone_service]]=0, my_practice13[[#This Row],[internet_service]]&gt;0),TRUE, FALSE)</f>
        <v>0</v>
      </c>
      <c r="M2268" s="121" t="b">
        <f t="shared" si="386"/>
        <v>1</v>
      </c>
      <c r="N2268" s="121" t="str">
        <f>VLOOKUP(O2268,contract[#All], 2, 0)</f>
        <v>2 Year</v>
      </c>
      <c r="O2268" s="108">
        <v>2</v>
      </c>
      <c r="P2268" s="108" t="s">
        <v>7</v>
      </c>
      <c r="Q2268" s="107">
        <v>20.05</v>
      </c>
      <c r="R2268" s="107">
        <v>264.55</v>
      </c>
      <c r="S2268" s="111">
        <f>my_practice13[[#This Row],[total_charges]]/my_practice13[[#This Row],[monthly_charges]]</f>
        <v>13.194513715710723</v>
      </c>
      <c r="T2268" s="107">
        <f t="shared" si="387"/>
        <v>20.05</v>
      </c>
      <c r="U2268" s="121">
        <f t="shared" si="388"/>
        <v>1</v>
      </c>
      <c r="V2268" s="118">
        <f t="shared" ca="1" si="389"/>
        <v>43932</v>
      </c>
      <c r="W2268" s="111">
        <f t="shared" si="390"/>
        <v>401</v>
      </c>
      <c r="X2268" s="118">
        <f t="shared" ca="1" si="391"/>
        <v>43531</v>
      </c>
      <c r="Y2268" s="121" t="b">
        <f t="shared" si="392"/>
        <v>1</v>
      </c>
      <c r="Z2268" s="121" t="b">
        <f t="shared" si="393"/>
        <v>0</v>
      </c>
      <c r="AA2268" s="111" t="b">
        <f t="shared" si="394"/>
        <v>0</v>
      </c>
      <c r="AB2268" s="121" t="b">
        <f t="shared" si="395"/>
        <v>0</v>
      </c>
      <c r="AC2268" t="s">
        <v>5</v>
      </c>
      <c r="AD2268"/>
      <c r="AE2268"/>
      <c r="AF2268"/>
      <c r="AG2268"/>
      <c r="AH2268"/>
      <c r="AI2268"/>
      <c r="AJ2268"/>
      <c r="AK2268"/>
      <c r="AL2268"/>
      <c r="AM2268"/>
    </row>
    <row r="2269" spans="1:39" ht="16" x14ac:dyDescent="0.2">
      <c r="A2269" s="108" t="s">
        <v>3638</v>
      </c>
      <c r="B2269" s="108" t="s">
        <v>3</v>
      </c>
      <c r="C2269" s="111">
        <v>0</v>
      </c>
      <c r="D2269" s="108" t="s">
        <v>5</v>
      </c>
      <c r="E2269" s="108" t="s">
        <v>5</v>
      </c>
      <c r="F2269" s="121">
        <f t="shared" si="385"/>
        <v>0</v>
      </c>
      <c r="G2269" s="121" t="str">
        <f>VLOOKUP(H2269, phone[#All], 2, 0)</f>
        <v>One Line</v>
      </c>
      <c r="H2269" s="108">
        <v>1</v>
      </c>
      <c r="I2269" s="120" t="str">
        <f>VLOOKUP(J2269,internet[#All], 2, 0)</f>
        <v>No Internet Service</v>
      </c>
      <c r="J2269" s="108">
        <v>0</v>
      </c>
      <c r="K2269" s="121" t="b">
        <f>IF(AND(my_practice13[[#This Row],[phone_service]]&gt;0, my_practice13[[#This Row],[internet_service]]&gt;0),TRUE,FALSE)</f>
        <v>0</v>
      </c>
      <c r="L2269" s="121" t="b">
        <f>IF(AND(my_practice13[[#This Row],[phone_service]]=0, my_practice13[[#This Row],[internet_service]]&gt;0),TRUE, FALSE)</f>
        <v>0</v>
      </c>
      <c r="M2269" s="121" t="b">
        <f t="shared" si="386"/>
        <v>1</v>
      </c>
      <c r="N2269" s="121" t="str">
        <f>VLOOKUP(O2269,contract[#All], 2, 0)</f>
        <v>1 Year</v>
      </c>
      <c r="O2269" s="108">
        <v>1</v>
      </c>
      <c r="P2269" s="108" t="s">
        <v>10</v>
      </c>
      <c r="Q2269" s="107">
        <v>20.100000000000001</v>
      </c>
      <c r="R2269" s="107">
        <v>296.14999999999998</v>
      </c>
      <c r="S2269" s="111">
        <f>my_practice13[[#This Row],[total_charges]]/my_practice13[[#This Row],[monthly_charges]]</f>
        <v>14.733830845771141</v>
      </c>
      <c r="T2269" s="107">
        <f t="shared" si="387"/>
        <v>20.100000000000001</v>
      </c>
      <c r="U2269" s="121">
        <f t="shared" si="388"/>
        <v>1</v>
      </c>
      <c r="V2269" s="118">
        <f t="shared" ca="1" si="389"/>
        <v>43932</v>
      </c>
      <c r="W2269" s="111">
        <f t="shared" si="390"/>
        <v>448</v>
      </c>
      <c r="X2269" s="118">
        <f t="shared" ca="1" si="391"/>
        <v>43484</v>
      </c>
      <c r="Y2269" s="121" t="b">
        <f t="shared" si="392"/>
        <v>1</v>
      </c>
      <c r="Z2269" s="121" t="b">
        <f t="shared" si="393"/>
        <v>0</v>
      </c>
      <c r="AA2269" s="111" t="b">
        <f t="shared" si="394"/>
        <v>1</v>
      </c>
      <c r="AB2269" s="121" t="b">
        <f t="shared" si="395"/>
        <v>0</v>
      </c>
      <c r="AC2269" t="s">
        <v>5</v>
      </c>
      <c r="AD2269"/>
      <c r="AE2269"/>
      <c r="AF2269"/>
      <c r="AG2269"/>
      <c r="AH2269"/>
      <c r="AI2269"/>
      <c r="AJ2269"/>
      <c r="AK2269"/>
      <c r="AL2269"/>
      <c r="AM2269"/>
    </row>
    <row r="2270" spans="1:39" ht="16" x14ac:dyDescent="0.2">
      <c r="A2270" s="108" t="s">
        <v>4347</v>
      </c>
      <c r="B2270" s="108" t="s">
        <v>3</v>
      </c>
      <c r="C2270" s="111">
        <v>1</v>
      </c>
      <c r="D2270" s="108" t="s">
        <v>5</v>
      </c>
      <c r="E2270" s="108" t="s">
        <v>5</v>
      </c>
      <c r="F2270" s="121">
        <f t="shared" si="385"/>
        <v>0</v>
      </c>
      <c r="G2270" s="121" t="str">
        <f>VLOOKUP(H2270, phone[#All], 2, 0)</f>
        <v>Two or More Lines</v>
      </c>
      <c r="H2270" s="108">
        <v>2</v>
      </c>
      <c r="I2270" s="120" t="str">
        <f>VLOOKUP(J2270,internet[#All], 2, 0)</f>
        <v>Fiber Optic</v>
      </c>
      <c r="J2270" s="108">
        <v>2</v>
      </c>
      <c r="K2270" s="121" t="b">
        <f>IF(AND(my_practice13[[#This Row],[phone_service]]&gt;0, my_practice13[[#This Row],[internet_service]]&gt;0),TRUE,FALSE)</f>
        <v>1</v>
      </c>
      <c r="L2270" s="121" t="b">
        <f>IF(AND(my_practice13[[#This Row],[phone_service]]=0, my_practice13[[#This Row],[internet_service]]&gt;0),TRUE, FALSE)</f>
        <v>0</v>
      </c>
      <c r="M2270" s="121" t="b">
        <f t="shared" si="386"/>
        <v>0</v>
      </c>
      <c r="N2270" s="121" t="str">
        <f>VLOOKUP(O2270,contract[#All], 2, 0)</f>
        <v>2 Year</v>
      </c>
      <c r="O2270" s="108">
        <v>2</v>
      </c>
      <c r="P2270" s="108" t="s">
        <v>13</v>
      </c>
      <c r="Q2270" s="107">
        <v>110.1</v>
      </c>
      <c r="R2270" s="107">
        <v>7746.7</v>
      </c>
      <c r="S2270" s="111">
        <f>my_practice13[[#This Row],[total_charges]]/my_practice13[[#This Row],[monthly_charges]]</f>
        <v>70.360581289736601</v>
      </c>
      <c r="T2270" s="107">
        <f t="shared" si="387"/>
        <v>110.1</v>
      </c>
      <c r="U2270" s="121">
        <f t="shared" si="388"/>
        <v>1</v>
      </c>
      <c r="V2270" s="118">
        <f t="shared" ca="1" si="389"/>
        <v>43932</v>
      </c>
      <c r="W2270" s="111">
        <f t="shared" si="390"/>
        <v>2139</v>
      </c>
      <c r="X2270" s="118">
        <f t="shared" ca="1" si="391"/>
        <v>41793</v>
      </c>
      <c r="Y2270" s="121" t="b">
        <f t="shared" si="392"/>
        <v>1</v>
      </c>
      <c r="Z2270" s="121" t="b">
        <f t="shared" si="393"/>
        <v>0</v>
      </c>
      <c r="AA2270" s="111" t="b">
        <f t="shared" si="394"/>
        <v>1</v>
      </c>
      <c r="AB2270" s="121" t="b">
        <f t="shared" si="395"/>
        <v>1</v>
      </c>
      <c r="AC2270" t="s">
        <v>5</v>
      </c>
      <c r="AD2270"/>
      <c r="AE2270"/>
      <c r="AF2270"/>
      <c r="AG2270"/>
      <c r="AH2270"/>
      <c r="AI2270"/>
      <c r="AJ2270"/>
      <c r="AK2270"/>
      <c r="AL2270"/>
      <c r="AM2270"/>
    </row>
    <row r="2271" spans="1:39" ht="16" x14ac:dyDescent="0.2">
      <c r="A2271" s="108" t="s">
        <v>5673</v>
      </c>
      <c r="B2271" s="108" t="s">
        <v>3</v>
      </c>
      <c r="C2271" s="111">
        <v>0</v>
      </c>
      <c r="D2271" s="108" t="s">
        <v>5</v>
      </c>
      <c r="E2271" s="108" t="s">
        <v>5</v>
      </c>
      <c r="F2271" s="121">
        <f t="shared" si="385"/>
        <v>0</v>
      </c>
      <c r="G2271" s="121" t="str">
        <f>VLOOKUP(H2271, phone[#All], 2, 0)</f>
        <v>One Line</v>
      </c>
      <c r="H2271" s="108">
        <v>1</v>
      </c>
      <c r="I2271" s="120" t="str">
        <f>VLOOKUP(J2271,internet[#All], 2, 0)</f>
        <v>Fiber Optic</v>
      </c>
      <c r="J2271" s="108">
        <v>2</v>
      </c>
      <c r="K2271" s="121" t="b">
        <f>IF(AND(my_practice13[[#This Row],[phone_service]]&gt;0, my_practice13[[#This Row],[internet_service]]&gt;0),TRUE,FALSE)</f>
        <v>1</v>
      </c>
      <c r="L2271" s="121" t="b">
        <f>IF(AND(my_practice13[[#This Row],[phone_service]]=0, my_practice13[[#This Row],[internet_service]]&gt;0),TRUE, FALSE)</f>
        <v>0</v>
      </c>
      <c r="M2271" s="121" t="b">
        <f t="shared" si="386"/>
        <v>0</v>
      </c>
      <c r="N2271" s="121" t="str">
        <f>VLOOKUP(O2271,contract[#All], 2, 0)</f>
        <v>Month-to-Month</v>
      </c>
      <c r="O2271" s="108">
        <v>0</v>
      </c>
      <c r="P2271" s="108" t="s">
        <v>7</v>
      </c>
      <c r="Q2271" s="107">
        <v>70.25</v>
      </c>
      <c r="R2271" s="107">
        <v>70.25</v>
      </c>
      <c r="S2271" s="111">
        <f>my_practice13[[#This Row],[total_charges]]/my_practice13[[#This Row],[monthly_charges]]</f>
        <v>1</v>
      </c>
      <c r="T2271" s="107">
        <f t="shared" si="387"/>
        <v>70.25</v>
      </c>
      <c r="U2271" s="121">
        <f t="shared" si="388"/>
        <v>1</v>
      </c>
      <c r="V2271" s="118">
        <f t="shared" ca="1" si="389"/>
        <v>43932</v>
      </c>
      <c r="W2271" s="111">
        <f t="shared" si="390"/>
        <v>30</v>
      </c>
      <c r="X2271" s="118">
        <f t="shared" ca="1" si="391"/>
        <v>43902</v>
      </c>
      <c r="Y2271" s="121" t="b">
        <f t="shared" si="392"/>
        <v>1</v>
      </c>
      <c r="Z2271" s="121" t="b">
        <f t="shared" si="393"/>
        <v>1</v>
      </c>
      <c r="AA2271" s="111" t="b">
        <f t="shared" si="394"/>
        <v>1</v>
      </c>
      <c r="AB2271" s="121" t="b">
        <f t="shared" si="395"/>
        <v>1</v>
      </c>
      <c r="AC2271" t="s">
        <v>4</v>
      </c>
      <c r="AD2271"/>
      <c r="AE2271"/>
      <c r="AF2271"/>
      <c r="AG2271"/>
      <c r="AH2271"/>
      <c r="AI2271"/>
      <c r="AJ2271"/>
      <c r="AK2271"/>
      <c r="AL2271"/>
      <c r="AM2271"/>
    </row>
    <row r="2272" spans="1:39" ht="16" x14ac:dyDescent="0.2">
      <c r="A2272" s="108" t="s">
        <v>1943</v>
      </c>
      <c r="B2272" s="108" t="s">
        <v>9</v>
      </c>
      <c r="C2272" s="111">
        <v>0</v>
      </c>
      <c r="D2272" s="108" t="s">
        <v>5</v>
      </c>
      <c r="E2272" s="108" t="s">
        <v>5</v>
      </c>
      <c r="F2272" s="121">
        <f t="shared" si="385"/>
        <v>0</v>
      </c>
      <c r="G2272" s="121" t="str">
        <f>VLOOKUP(H2272, phone[#All], 2, 0)</f>
        <v>One Line</v>
      </c>
      <c r="H2272" s="108">
        <v>1</v>
      </c>
      <c r="I2272" s="120" t="str">
        <f>VLOOKUP(J2272,internet[#All], 2, 0)</f>
        <v>No Internet Service</v>
      </c>
      <c r="J2272" s="108">
        <v>0</v>
      </c>
      <c r="K2272" s="121" t="b">
        <f>IF(AND(my_practice13[[#This Row],[phone_service]]&gt;0, my_practice13[[#This Row],[internet_service]]&gt;0),TRUE,FALSE)</f>
        <v>0</v>
      </c>
      <c r="L2272" s="121" t="b">
        <f>IF(AND(my_practice13[[#This Row],[phone_service]]=0, my_practice13[[#This Row],[internet_service]]&gt;0),TRUE, FALSE)</f>
        <v>0</v>
      </c>
      <c r="M2272" s="121" t="b">
        <f t="shared" si="386"/>
        <v>1</v>
      </c>
      <c r="N2272" s="121" t="str">
        <f>VLOOKUP(O2272,contract[#All], 2, 0)</f>
        <v>Month-to-Month</v>
      </c>
      <c r="O2272" s="108">
        <v>0</v>
      </c>
      <c r="P2272" s="108" t="s">
        <v>10</v>
      </c>
      <c r="Q2272" s="107">
        <v>20.2</v>
      </c>
      <c r="R2272" s="107">
        <v>20.2</v>
      </c>
      <c r="S2272" s="111">
        <f>my_practice13[[#This Row],[total_charges]]/my_practice13[[#This Row],[monthly_charges]]</f>
        <v>1</v>
      </c>
      <c r="T2272" s="107">
        <f t="shared" si="387"/>
        <v>20.2</v>
      </c>
      <c r="U2272" s="121">
        <f t="shared" si="388"/>
        <v>1</v>
      </c>
      <c r="V2272" s="118">
        <f t="shared" ca="1" si="389"/>
        <v>43932</v>
      </c>
      <c r="W2272" s="111">
        <f t="shared" si="390"/>
        <v>30</v>
      </c>
      <c r="X2272" s="118">
        <f t="shared" ca="1" si="391"/>
        <v>43902</v>
      </c>
      <c r="Y2272" s="121" t="b">
        <f t="shared" si="392"/>
        <v>0</v>
      </c>
      <c r="Z2272" s="121" t="b">
        <f t="shared" si="393"/>
        <v>0</v>
      </c>
      <c r="AA2272" s="111" t="b">
        <f t="shared" si="394"/>
        <v>1</v>
      </c>
      <c r="AB2272" s="121" t="b">
        <f t="shared" si="395"/>
        <v>0</v>
      </c>
      <c r="AC2272" t="s">
        <v>5</v>
      </c>
      <c r="AD2272"/>
      <c r="AE2272"/>
      <c r="AF2272"/>
      <c r="AG2272"/>
      <c r="AH2272"/>
      <c r="AI2272"/>
      <c r="AJ2272"/>
      <c r="AK2272"/>
      <c r="AL2272"/>
      <c r="AM2272"/>
    </row>
    <row r="2273" spans="1:39" ht="16" x14ac:dyDescent="0.2">
      <c r="A2273" s="108" t="s">
        <v>5038</v>
      </c>
      <c r="B2273" s="108" t="s">
        <v>9</v>
      </c>
      <c r="C2273" s="111">
        <v>1</v>
      </c>
      <c r="D2273" s="108" t="s">
        <v>4</v>
      </c>
      <c r="E2273" s="108" t="s">
        <v>5</v>
      </c>
      <c r="F2273" s="121">
        <f t="shared" si="385"/>
        <v>1</v>
      </c>
      <c r="G2273" s="121" t="str">
        <f>VLOOKUP(H2273, phone[#All], 2, 0)</f>
        <v>Two or More Lines</v>
      </c>
      <c r="H2273" s="108">
        <v>2</v>
      </c>
      <c r="I2273" s="120" t="str">
        <f>VLOOKUP(J2273,internet[#All], 2, 0)</f>
        <v>Fiber Optic</v>
      </c>
      <c r="J2273" s="108">
        <v>2</v>
      </c>
      <c r="K2273" s="121" t="b">
        <f>IF(AND(my_practice13[[#This Row],[phone_service]]&gt;0, my_practice13[[#This Row],[internet_service]]&gt;0),TRUE,FALSE)</f>
        <v>1</v>
      </c>
      <c r="L2273" s="121" t="b">
        <f>IF(AND(my_practice13[[#This Row],[phone_service]]=0, my_practice13[[#This Row],[internet_service]]&gt;0),TRUE, FALSE)</f>
        <v>0</v>
      </c>
      <c r="M2273" s="121" t="b">
        <f t="shared" si="386"/>
        <v>0</v>
      </c>
      <c r="N2273" s="121" t="str">
        <f>VLOOKUP(O2273,contract[#All], 2, 0)</f>
        <v>Month-to-Month</v>
      </c>
      <c r="O2273" s="108">
        <v>0</v>
      </c>
      <c r="P2273" s="108" t="s">
        <v>7</v>
      </c>
      <c r="Q2273" s="107">
        <v>85.55</v>
      </c>
      <c r="R2273" s="107">
        <v>851.75</v>
      </c>
      <c r="S2273" s="111">
        <f>my_practice13[[#This Row],[total_charges]]/my_practice13[[#This Row],[monthly_charges]]</f>
        <v>9.9561659848042083</v>
      </c>
      <c r="T2273" s="107">
        <f t="shared" si="387"/>
        <v>85.55</v>
      </c>
      <c r="U2273" s="121">
        <f t="shared" si="388"/>
        <v>1</v>
      </c>
      <c r="V2273" s="118">
        <f t="shared" ca="1" si="389"/>
        <v>43932</v>
      </c>
      <c r="W2273" s="111">
        <f t="shared" si="390"/>
        <v>303</v>
      </c>
      <c r="X2273" s="118">
        <f t="shared" ca="1" si="391"/>
        <v>43629</v>
      </c>
      <c r="Y2273" s="121" t="b">
        <f t="shared" si="392"/>
        <v>0</v>
      </c>
      <c r="Z2273" s="121" t="b">
        <f t="shared" si="393"/>
        <v>1</v>
      </c>
      <c r="AA2273" s="111" t="b">
        <f t="shared" si="394"/>
        <v>1</v>
      </c>
      <c r="AB2273" s="121" t="b">
        <f t="shared" si="395"/>
        <v>1</v>
      </c>
      <c r="AC2273" t="s">
        <v>4</v>
      </c>
      <c r="AD2273"/>
      <c r="AE2273"/>
      <c r="AF2273"/>
      <c r="AG2273"/>
      <c r="AH2273"/>
      <c r="AI2273"/>
      <c r="AJ2273"/>
      <c r="AK2273"/>
      <c r="AL2273"/>
      <c r="AM2273"/>
    </row>
    <row r="2274" spans="1:39" ht="16" x14ac:dyDescent="0.2">
      <c r="A2274" s="108" t="s">
        <v>6337</v>
      </c>
      <c r="B2274" s="108" t="s">
        <v>3</v>
      </c>
      <c r="C2274" s="111">
        <v>0</v>
      </c>
      <c r="D2274" s="108" t="s">
        <v>5</v>
      </c>
      <c r="E2274" s="108" t="s">
        <v>5</v>
      </c>
      <c r="F2274" s="121">
        <f t="shared" si="385"/>
        <v>0</v>
      </c>
      <c r="G2274" s="121" t="str">
        <f>VLOOKUP(H2274, phone[#All], 2, 0)</f>
        <v>No Phone Service</v>
      </c>
      <c r="H2274" s="108">
        <v>0</v>
      </c>
      <c r="I2274" s="120" t="str">
        <f>VLOOKUP(J2274,internet[#All], 2, 0)</f>
        <v>DSL</v>
      </c>
      <c r="J2274" s="108">
        <v>1</v>
      </c>
      <c r="K2274" s="121" t="b">
        <f>IF(AND(my_practice13[[#This Row],[phone_service]]&gt;0, my_practice13[[#This Row],[internet_service]]&gt;0),TRUE,FALSE)</f>
        <v>0</v>
      </c>
      <c r="L2274" s="121" t="b">
        <f>IF(AND(my_practice13[[#This Row],[phone_service]]=0, my_practice13[[#This Row],[internet_service]]&gt;0),TRUE, FALSE)</f>
        <v>1</v>
      </c>
      <c r="M2274" s="121" t="b">
        <f t="shared" si="386"/>
        <v>0</v>
      </c>
      <c r="N2274" s="121" t="str">
        <f>VLOOKUP(O2274,contract[#All], 2, 0)</f>
        <v>2 Year</v>
      </c>
      <c r="O2274" s="108">
        <v>2</v>
      </c>
      <c r="P2274" s="108" t="s">
        <v>17</v>
      </c>
      <c r="Q2274" s="107">
        <v>43.6</v>
      </c>
      <c r="R2274" s="107">
        <v>2748.7</v>
      </c>
      <c r="S2274" s="111">
        <f>my_practice13[[#This Row],[total_charges]]/my_practice13[[#This Row],[monthly_charges]]</f>
        <v>63.043577981651367</v>
      </c>
      <c r="T2274" s="107">
        <f t="shared" si="387"/>
        <v>43.6</v>
      </c>
      <c r="U2274" s="121">
        <f t="shared" si="388"/>
        <v>1</v>
      </c>
      <c r="V2274" s="118">
        <f t="shared" ca="1" si="389"/>
        <v>43932</v>
      </c>
      <c r="W2274" s="111">
        <f t="shared" si="390"/>
        <v>1917</v>
      </c>
      <c r="X2274" s="118">
        <f t="shared" ca="1" si="391"/>
        <v>42015</v>
      </c>
      <c r="Y2274" s="121" t="b">
        <f t="shared" si="392"/>
        <v>1</v>
      </c>
      <c r="Z2274" s="121" t="b">
        <f t="shared" si="393"/>
        <v>0</v>
      </c>
      <c r="AA2274" s="111" t="b">
        <f t="shared" si="394"/>
        <v>1</v>
      </c>
      <c r="AB2274" s="121" t="b">
        <f t="shared" si="395"/>
        <v>1</v>
      </c>
      <c r="AC2274" t="s">
        <v>5</v>
      </c>
      <c r="AD2274"/>
      <c r="AE2274"/>
      <c r="AF2274"/>
      <c r="AG2274"/>
      <c r="AH2274"/>
      <c r="AI2274"/>
      <c r="AJ2274"/>
      <c r="AK2274"/>
      <c r="AL2274"/>
      <c r="AM2274"/>
    </row>
    <row r="2275" spans="1:39" ht="16" x14ac:dyDescent="0.2">
      <c r="A2275" s="108" t="s">
        <v>1372</v>
      </c>
      <c r="B2275" s="108" t="s">
        <v>9</v>
      </c>
      <c r="C2275" s="111">
        <v>0</v>
      </c>
      <c r="D2275" s="108" t="s">
        <v>5</v>
      </c>
      <c r="E2275" s="108" t="s">
        <v>5</v>
      </c>
      <c r="F2275" s="121">
        <f t="shared" si="385"/>
        <v>0</v>
      </c>
      <c r="G2275" s="121" t="str">
        <f>VLOOKUP(H2275, phone[#All], 2, 0)</f>
        <v>Two or More Lines</v>
      </c>
      <c r="H2275" s="108">
        <v>2</v>
      </c>
      <c r="I2275" s="120" t="str">
        <f>VLOOKUP(J2275,internet[#All], 2, 0)</f>
        <v>Fiber Optic</v>
      </c>
      <c r="J2275" s="108">
        <v>2</v>
      </c>
      <c r="K2275" s="121" t="b">
        <f>IF(AND(my_practice13[[#This Row],[phone_service]]&gt;0, my_practice13[[#This Row],[internet_service]]&gt;0),TRUE,FALSE)</f>
        <v>1</v>
      </c>
      <c r="L2275" s="121" t="b">
        <f>IF(AND(my_practice13[[#This Row],[phone_service]]=0, my_practice13[[#This Row],[internet_service]]&gt;0),TRUE, FALSE)</f>
        <v>0</v>
      </c>
      <c r="M2275" s="121" t="b">
        <f t="shared" si="386"/>
        <v>0</v>
      </c>
      <c r="N2275" s="121" t="str">
        <f>VLOOKUP(O2275,contract[#All], 2, 0)</f>
        <v>Month-to-Month</v>
      </c>
      <c r="O2275" s="108">
        <v>0</v>
      </c>
      <c r="P2275" s="108" t="s">
        <v>7</v>
      </c>
      <c r="Q2275" s="107">
        <v>78.45</v>
      </c>
      <c r="R2275" s="107">
        <v>330.05</v>
      </c>
      <c r="S2275" s="111">
        <f>my_practice13[[#This Row],[total_charges]]/my_practice13[[#This Row],[monthly_charges]]</f>
        <v>4.2071383046526449</v>
      </c>
      <c r="T2275" s="107">
        <f t="shared" si="387"/>
        <v>78.45</v>
      </c>
      <c r="U2275" s="121">
        <f t="shared" si="388"/>
        <v>1</v>
      </c>
      <c r="V2275" s="118">
        <f t="shared" ca="1" si="389"/>
        <v>43932</v>
      </c>
      <c r="W2275" s="111">
        <f t="shared" si="390"/>
        <v>128</v>
      </c>
      <c r="X2275" s="118">
        <f t="shared" ca="1" si="391"/>
        <v>43804</v>
      </c>
      <c r="Y2275" s="121" t="b">
        <f t="shared" si="392"/>
        <v>0</v>
      </c>
      <c r="Z2275" s="121" t="b">
        <f t="shared" si="393"/>
        <v>1</v>
      </c>
      <c r="AA2275" s="111" t="b">
        <f t="shared" si="394"/>
        <v>0</v>
      </c>
      <c r="AB2275" s="121" t="b">
        <f t="shared" si="395"/>
        <v>1</v>
      </c>
      <c r="AC2275" t="s">
        <v>4</v>
      </c>
      <c r="AD2275"/>
      <c r="AE2275"/>
      <c r="AF2275"/>
      <c r="AG2275"/>
      <c r="AH2275"/>
      <c r="AI2275"/>
      <c r="AJ2275"/>
      <c r="AK2275"/>
      <c r="AL2275"/>
      <c r="AM2275"/>
    </row>
    <row r="2276" spans="1:39" ht="16" x14ac:dyDescent="0.2">
      <c r="A2276" s="108" t="s">
        <v>2831</v>
      </c>
      <c r="B2276" s="108" t="s">
        <v>9</v>
      </c>
      <c r="C2276" s="111">
        <v>0</v>
      </c>
      <c r="D2276" s="108" t="s">
        <v>5</v>
      </c>
      <c r="E2276" s="108" t="s">
        <v>5</v>
      </c>
      <c r="F2276" s="121">
        <f t="shared" si="385"/>
        <v>0</v>
      </c>
      <c r="G2276" s="121" t="str">
        <f>VLOOKUP(H2276, phone[#All], 2, 0)</f>
        <v>Two or More Lines</v>
      </c>
      <c r="H2276" s="108">
        <v>2</v>
      </c>
      <c r="I2276" s="120" t="str">
        <f>VLOOKUP(J2276,internet[#All], 2, 0)</f>
        <v>No Internet Service</v>
      </c>
      <c r="J2276" s="108">
        <v>0</v>
      </c>
      <c r="K2276" s="121" t="b">
        <f>IF(AND(my_practice13[[#This Row],[phone_service]]&gt;0, my_practice13[[#This Row],[internet_service]]&gt;0),TRUE,FALSE)</f>
        <v>0</v>
      </c>
      <c r="L2276" s="121" t="b">
        <f>IF(AND(my_practice13[[#This Row],[phone_service]]=0, my_practice13[[#This Row],[internet_service]]&gt;0),TRUE, FALSE)</f>
        <v>0</v>
      </c>
      <c r="M2276" s="121" t="b">
        <f t="shared" si="386"/>
        <v>1</v>
      </c>
      <c r="N2276" s="121" t="str">
        <f>VLOOKUP(O2276,contract[#All], 2, 0)</f>
        <v>1 Year</v>
      </c>
      <c r="O2276" s="108">
        <v>1</v>
      </c>
      <c r="P2276" s="108" t="s">
        <v>13</v>
      </c>
      <c r="Q2276" s="107">
        <v>24.05</v>
      </c>
      <c r="R2276" s="107">
        <v>1301.9000000000001</v>
      </c>
      <c r="S2276" s="111">
        <f>my_practice13[[#This Row],[total_charges]]/my_practice13[[#This Row],[monthly_charges]]</f>
        <v>54.133056133056137</v>
      </c>
      <c r="T2276" s="107">
        <f t="shared" si="387"/>
        <v>24.05</v>
      </c>
      <c r="U2276" s="121">
        <f t="shared" si="388"/>
        <v>1</v>
      </c>
      <c r="V2276" s="118">
        <f t="shared" ca="1" si="389"/>
        <v>43932</v>
      </c>
      <c r="W2276" s="111">
        <f t="shared" si="390"/>
        <v>1646</v>
      </c>
      <c r="X2276" s="118">
        <f t="shared" ca="1" si="391"/>
        <v>42286</v>
      </c>
      <c r="Y2276" s="121" t="b">
        <f t="shared" si="392"/>
        <v>0</v>
      </c>
      <c r="Z2276" s="121" t="b">
        <f t="shared" si="393"/>
        <v>0</v>
      </c>
      <c r="AA2276" s="111" t="b">
        <f t="shared" si="394"/>
        <v>1</v>
      </c>
      <c r="AB2276" s="121" t="b">
        <f t="shared" si="395"/>
        <v>0</v>
      </c>
      <c r="AC2276" t="s">
        <v>5</v>
      </c>
      <c r="AD2276"/>
      <c r="AE2276"/>
      <c r="AF2276"/>
      <c r="AG2276"/>
      <c r="AH2276"/>
      <c r="AI2276"/>
      <c r="AJ2276"/>
      <c r="AK2276"/>
      <c r="AL2276"/>
      <c r="AM2276"/>
    </row>
    <row r="2277" spans="1:39" ht="16" x14ac:dyDescent="0.2">
      <c r="A2277" s="108" t="s">
        <v>1453</v>
      </c>
      <c r="B2277" s="108" t="s">
        <v>3</v>
      </c>
      <c r="C2277" s="111">
        <v>0</v>
      </c>
      <c r="D2277" s="108" t="s">
        <v>4</v>
      </c>
      <c r="E2277" s="108" t="s">
        <v>4</v>
      </c>
      <c r="F2277" s="121">
        <f t="shared" si="385"/>
        <v>3</v>
      </c>
      <c r="G2277" s="121" t="str">
        <f>VLOOKUP(H2277, phone[#All], 2, 0)</f>
        <v>One Line</v>
      </c>
      <c r="H2277" s="108">
        <v>1</v>
      </c>
      <c r="I2277" s="120" t="str">
        <f>VLOOKUP(J2277,internet[#All], 2, 0)</f>
        <v>Fiber Optic</v>
      </c>
      <c r="J2277" s="108">
        <v>2</v>
      </c>
      <c r="K2277" s="121" t="b">
        <f>IF(AND(my_practice13[[#This Row],[phone_service]]&gt;0, my_practice13[[#This Row],[internet_service]]&gt;0),TRUE,FALSE)</f>
        <v>1</v>
      </c>
      <c r="L2277" s="121" t="b">
        <f>IF(AND(my_practice13[[#This Row],[phone_service]]=0, my_practice13[[#This Row],[internet_service]]&gt;0),TRUE, FALSE)</f>
        <v>0</v>
      </c>
      <c r="M2277" s="121" t="b">
        <f t="shared" si="386"/>
        <v>0</v>
      </c>
      <c r="N2277" s="121" t="str">
        <f>VLOOKUP(O2277,contract[#All], 2, 0)</f>
        <v>1 Year</v>
      </c>
      <c r="O2277" s="108">
        <v>1</v>
      </c>
      <c r="P2277" s="108" t="s">
        <v>7</v>
      </c>
      <c r="Q2277" s="107">
        <v>100.3</v>
      </c>
      <c r="R2277" s="107">
        <v>5244.45</v>
      </c>
      <c r="S2277" s="111">
        <f>my_practice13[[#This Row],[total_charges]]/my_practice13[[#This Row],[monthly_charges]]</f>
        <v>52.287637088733796</v>
      </c>
      <c r="T2277" s="107">
        <f t="shared" si="387"/>
        <v>100.3</v>
      </c>
      <c r="U2277" s="121">
        <f t="shared" si="388"/>
        <v>1</v>
      </c>
      <c r="V2277" s="118">
        <f t="shared" ca="1" si="389"/>
        <v>43932</v>
      </c>
      <c r="W2277" s="111">
        <f t="shared" si="390"/>
        <v>1590</v>
      </c>
      <c r="X2277" s="118">
        <f t="shared" ca="1" si="391"/>
        <v>42342</v>
      </c>
      <c r="Y2277" s="121" t="b">
        <f t="shared" si="392"/>
        <v>1</v>
      </c>
      <c r="Z2277" s="121" t="b">
        <f t="shared" si="393"/>
        <v>0</v>
      </c>
      <c r="AA2277" s="111" t="b">
        <f t="shared" si="394"/>
        <v>1</v>
      </c>
      <c r="AB2277" s="121" t="b">
        <f t="shared" si="395"/>
        <v>1</v>
      </c>
      <c r="AC2277" t="s">
        <v>5</v>
      </c>
      <c r="AD2277"/>
      <c r="AE2277"/>
      <c r="AF2277"/>
      <c r="AG2277"/>
      <c r="AH2277"/>
      <c r="AI2277"/>
      <c r="AJ2277"/>
      <c r="AK2277"/>
      <c r="AL2277"/>
      <c r="AM2277"/>
    </row>
    <row r="2278" spans="1:39" ht="16" x14ac:dyDescent="0.2">
      <c r="A2278" s="108" t="s">
        <v>1503</v>
      </c>
      <c r="B2278" s="108" t="s">
        <v>9</v>
      </c>
      <c r="C2278" s="111">
        <v>1</v>
      </c>
      <c r="D2278" s="108" t="s">
        <v>5</v>
      </c>
      <c r="E2278" s="108" t="s">
        <v>5</v>
      </c>
      <c r="F2278" s="121">
        <f t="shared" si="385"/>
        <v>0</v>
      </c>
      <c r="G2278" s="121" t="str">
        <f>VLOOKUP(H2278, phone[#All], 2, 0)</f>
        <v>Two or More Lines</v>
      </c>
      <c r="H2278" s="108">
        <v>2</v>
      </c>
      <c r="I2278" s="120" t="str">
        <f>VLOOKUP(J2278,internet[#All], 2, 0)</f>
        <v>Fiber Optic</v>
      </c>
      <c r="J2278" s="108">
        <v>2</v>
      </c>
      <c r="K2278" s="121" t="b">
        <f>IF(AND(my_practice13[[#This Row],[phone_service]]&gt;0, my_practice13[[#This Row],[internet_service]]&gt;0),TRUE,FALSE)</f>
        <v>1</v>
      </c>
      <c r="L2278" s="121" t="b">
        <f>IF(AND(my_practice13[[#This Row],[phone_service]]=0, my_practice13[[#This Row],[internet_service]]&gt;0),TRUE, FALSE)</f>
        <v>0</v>
      </c>
      <c r="M2278" s="121" t="b">
        <f t="shared" si="386"/>
        <v>0</v>
      </c>
      <c r="N2278" s="121" t="str">
        <f>VLOOKUP(O2278,contract[#All], 2, 0)</f>
        <v>Month-to-Month</v>
      </c>
      <c r="O2278" s="108">
        <v>0</v>
      </c>
      <c r="P2278" s="108" t="s">
        <v>7</v>
      </c>
      <c r="Q2278" s="107">
        <v>88.2</v>
      </c>
      <c r="R2278" s="107">
        <v>1775.8</v>
      </c>
      <c r="S2278" s="111">
        <f>my_practice13[[#This Row],[total_charges]]/my_practice13[[#This Row],[monthly_charges]]</f>
        <v>20.13378684807256</v>
      </c>
      <c r="T2278" s="107">
        <f t="shared" si="387"/>
        <v>88.2</v>
      </c>
      <c r="U2278" s="121">
        <f t="shared" si="388"/>
        <v>1</v>
      </c>
      <c r="V2278" s="118">
        <f t="shared" ca="1" si="389"/>
        <v>43932</v>
      </c>
      <c r="W2278" s="111">
        <f t="shared" si="390"/>
        <v>612</v>
      </c>
      <c r="X2278" s="118">
        <f t="shared" ca="1" si="391"/>
        <v>43320</v>
      </c>
      <c r="Y2278" s="121" t="b">
        <f t="shared" si="392"/>
        <v>0</v>
      </c>
      <c r="Z2278" s="121" t="b">
        <f t="shared" si="393"/>
        <v>1</v>
      </c>
      <c r="AA2278" s="111" t="b">
        <f t="shared" si="394"/>
        <v>1</v>
      </c>
      <c r="AB2278" s="121" t="b">
        <f t="shared" si="395"/>
        <v>1</v>
      </c>
      <c r="AC2278" t="s">
        <v>4</v>
      </c>
      <c r="AD2278"/>
      <c r="AE2278"/>
      <c r="AF2278"/>
      <c r="AG2278"/>
      <c r="AH2278"/>
      <c r="AI2278"/>
      <c r="AJ2278"/>
      <c r="AK2278"/>
      <c r="AL2278"/>
      <c r="AM2278"/>
    </row>
    <row r="2279" spans="1:39" ht="16" x14ac:dyDescent="0.2">
      <c r="A2279" s="108" t="s">
        <v>5063</v>
      </c>
      <c r="B2279" s="108" t="s">
        <v>9</v>
      </c>
      <c r="C2279" s="111">
        <v>0</v>
      </c>
      <c r="D2279" s="108" t="s">
        <v>5</v>
      </c>
      <c r="E2279" s="108" t="s">
        <v>4</v>
      </c>
      <c r="F2279" s="121">
        <f t="shared" si="385"/>
        <v>2</v>
      </c>
      <c r="G2279" s="121" t="str">
        <f>VLOOKUP(H2279, phone[#All], 2, 0)</f>
        <v>One Line</v>
      </c>
      <c r="H2279" s="108">
        <v>1</v>
      </c>
      <c r="I2279" s="120" t="str">
        <f>VLOOKUP(J2279,internet[#All], 2, 0)</f>
        <v>DSL</v>
      </c>
      <c r="J2279" s="108">
        <v>1</v>
      </c>
      <c r="K2279" s="121" t="b">
        <f>IF(AND(my_practice13[[#This Row],[phone_service]]&gt;0, my_practice13[[#This Row],[internet_service]]&gt;0),TRUE,FALSE)</f>
        <v>1</v>
      </c>
      <c r="L2279" s="121" t="b">
        <f>IF(AND(my_practice13[[#This Row],[phone_service]]=0, my_practice13[[#This Row],[internet_service]]&gt;0),TRUE, FALSE)</f>
        <v>0</v>
      </c>
      <c r="M2279" s="121" t="b">
        <f t="shared" si="386"/>
        <v>0</v>
      </c>
      <c r="N2279" s="121" t="str">
        <f>VLOOKUP(O2279,contract[#All], 2, 0)</f>
        <v>Month-to-Month</v>
      </c>
      <c r="O2279" s="108">
        <v>0</v>
      </c>
      <c r="P2279" s="108" t="s">
        <v>17</v>
      </c>
      <c r="Q2279" s="107">
        <v>45.65</v>
      </c>
      <c r="R2279" s="107">
        <v>747.2</v>
      </c>
      <c r="S2279" s="111">
        <f>my_practice13[[#This Row],[total_charges]]/my_practice13[[#This Row],[monthly_charges]]</f>
        <v>16.368017524644031</v>
      </c>
      <c r="T2279" s="107">
        <f t="shared" si="387"/>
        <v>45.65</v>
      </c>
      <c r="U2279" s="121">
        <f t="shared" si="388"/>
        <v>1</v>
      </c>
      <c r="V2279" s="118">
        <f t="shared" ca="1" si="389"/>
        <v>43932</v>
      </c>
      <c r="W2279" s="111">
        <f t="shared" si="390"/>
        <v>498</v>
      </c>
      <c r="X2279" s="118">
        <f t="shared" ca="1" si="391"/>
        <v>43434</v>
      </c>
      <c r="Y2279" s="121" t="b">
        <f t="shared" si="392"/>
        <v>0</v>
      </c>
      <c r="Z2279" s="121" t="b">
        <f t="shared" si="393"/>
        <v>0</v>
      </c>
      <c r="AA2279" s="111" t="b">
        <f t="shared" si="394"/>
        <v>1</v>
      </c>
      <c r="AB2279" s="121" t="b">
        <f t="shared" si="395"/>
        <v>1</v>
      </c>
      <c r="AC2279" t="s">
        <v>5</v>
      </c>
      <c r="AD2279"/>
      <c r="AE2279"/>
      <c r="AF2279"/>
      <c r="AG2279"/>
      <c r="AH2279"/>
      <c r="AI2279"/>
      <c r="AJ2279"/>
      <c r="AK2279"/>
      <c r="AL2279"/>
      <c r="AM2279"/>
    </row>
    <row r="2280" spans="1:39" ht="16" x14ac:dyDescent="0.2">
      <c r="A2280" s="108" t="s">
        <v>6470</v>
      </c>
      <c r="B2280" s="108" t="s">
        <v>9</v>
      </c>
      <c r="C2280" s="111">
        <v>1</v>
      </c>
      <c r="D2280" s="108" t="s">
        <v>4</v>
      </c>
      <c r="E2280" s="108" t="s">
        <v>5</v>
      </c>
      <c r="F2280" s="121">
        <f t="shared" si="385"/>
        <v>1</v>
      </c>
      <c r="G2280" s="121" t="str">
        <f>VLOOKUP(H2280, phone[#All], 2, 0)</f>
        <v>No Phone Service</v>
      </c>
      <c r="H2280" s="108">
        <v>0</v>
      </c>
      <c r="I2280" s="120" t="str">
        <f>VLOOKUP(J2280,internet[#All], 2, 0)</f>
        <v>DSL</v>
      </c>
      <c r="J2280" s="108">
        <v>1</v>
      </c>
      <c r="K2280" s="121" t="b">
        <f>IF(AND(my_practice13[[#This Row],[phone_service]]&gt;0, my_practice13[[#This Row],[internet_service]]&gt;0),TRUE,FALSE)</f>
        <v>0</v>
      </c>
      <c r="L2280" s="121" t="b">
        <f>IF(AND(my_practice13[[#This Row],[phone_service]]=0, my_practice13[[#This Row],[internet_service]]&gt;0),TRUE, FALSE)</f>
        <v>1</v>
      </c>
      <c r="M2280" s="121" t="b">
        <f t="shared" si="386"/>
        <v>0</v>
      </c>
      <c r="N2280" s="121" t="str">
        <f>VLOOKUP(O2280,contract[#All], 2, 0)</f>
        <v>Month-to-Month</v>
      </c>
      <c r="O2280" s="108">
        <v>0</v>
      </c>
      <c r="P2280" s="108" t="s">
        <v>17</v>
      </c>
      <c r="Q2280" s="107">
        <v>29.45</v>
      </c>
      <c r="R2280" s="107">
        <v>1459.35</v>
      </c>
      <c r="S2280" s="111">
        <f>my_practice13[[#This Row],[total_charges]]/my_practice13[[#This Row],[monthly_charges]]</f>
        <v>49.553480475382003</v>
      </c>
      <c r="T2280" s="107">
        <f t="shared" si="387"/>
        <v>29.45</v>
      </c>
      <c r="U2280" s="121">
        <f t="shared" si="388"/>
        <v>1</v>
      </c>
      <c r="V2280" s="118">
        <f t="shared" ca="1" si="389"/>
        <v>43932</v>
      </c>
      <c r="W2280" s="111">
        <f t="shared" si="390"/>
        <v>1506</v>
      </c>
      <c r="X2280" s="118">
        <f t="shared" ca="1" si="391"/>
        <v>42426</v>
      </c>
      <c r="Y2280" s="121" t="b">
        <f t="shared" si="392"/>
        <v>0</v>
      </c>
      <c r="Z2280" s="121" t="b">
        <f t="shared" si="393"/>
        <v>0</v>
      </c>
      <c r="AA2280" s="111" t="b">
        <f t="shared" si="394"/>
        <v>1</v>
      </c>
      <c r="AB2280" s="121" t="b">
        <f t="shared" si="395"/>
        <v>1</v>
      </c>
      <c r="AC2280" t="s">
        <v>5</v>
      </c>
      <c r="AD2280"/>
      <c r="AE2280"/>
      <c r="AF2280"/>
      <c r="AG2280"/>
      <c r="AH2280"/>
      <c r="AI2280"/>
      <c r="AJ2280"/>
      <c r="AK2280"/>
      <c r="AL2280"/>
      <c r="AM2280"/>
    </row>
    <row r="2281" spans="1:39" ht="16" x14ac:dyDescent="0.2">
      <c r="A2281" s="108" t="s">
        <v>6145</v>
      </c>
      <c r="B2281" s="108" t="s">
        <v>9</v>
      </c>
      <c r="C2281" s="111">
        <v>1</v>
      </c>
      <c r="D2281" s="108" t="s">
        <v>5</v>
      </c>
      <c r="E2281" s="108" t="s">
        <v>5</v>
      </c>
      <c r="F2281" s="121">
        <f t="shared" si="385"/>
        <v>0</v>
      </c>
      <c r="G2281" s="121" t="str">
        <f>VLOOKUP(H2281, phone[#All], 2, 0)</f>
        <v>One Line</v>
      </c>
      <c r="H2281" s="108">
        <v>1</v>
      </c>
      <c r="I2281" s="120" t="str">
        <f>VLOOKUP(J2281,internet[#All], 2, 0)</f>
        <v>DSL</v>
      </c>
      <c r="J2281" s="108">
        <v>1</v>
      </c>
      <c r="K2281" s="121" t="b">
        <f>IF(AND(my_practice13[[#This Row],[phone_service]]&gt;0, my_practice13[[#This Row],[internet_service]]&gt;0),TRUE,FALSE)</f>
        <v>1</v>
      </c>
      <c r="L2281" s="121" t="b">
        <f>IF(AND(my_practice13[[#This Row],[phone_service]]=0, my_practice13[[#This Row],[internet_service]]&gt;0),TRUE, FALSE)</f>
        <v>0</v>
      </c>
      <c r="M2281" s="121" t="b">
        <f t="shared" si="386"/>
        <v>0</v>
      </c>
      <c r="N2281" s="121" t="str">
        <f>VLOOKUP(O2281,contract[#All], 2, 0)</f>
        <v>Month-to-Month</v>
      </c>
      <c r="O2281" s="108">
        <v>0</v>
      </c>
      <c r="P2281" s="108" t="s">
        <v>17</v>
      </c>
      <c r="Q2281" s="107">
        <v>44.7</v>
      </c>
      <c r="R2281" s="107">
        <v>276.5</v>
      </c>
      <c r="S2281" s="111">
        <f>my_practice13[[#This Row],[total_charges]]/my_practice13[[#This Row],[monthly_charges]]</f>
        <v>6.1856823266219232</v>
      </c>
      <c r="T2281" s="107">
        <f t="shared" si="387"/>
        <v>44.7</v>
      </c>
      <c r="U2281" s="121">
        <f t="shared" si="388"/>
        <v>1</v>
      </c>
      <c r="V2281" s="118">
        <f t="shared" ca="1" si="389"/>
        <v>43932</v>
      </c>
      <c r="W2281" s="111">
        <f t="shared" si="390"/>
        <v>188</v>
      </c>
      <c r="X2281" s="118">
        <f t="shared" ca="1" si="391"/>
        <v>43744</v>
      </c>
      <c r="Y2281" s="121" t="b">
        <f t="shared" si="392"/>
        <v>0</v>
      </c>
      <c r="Z2281" s="121" t="b">
        <f t="shared" si="393"/>
        <v>0</v>
      </c>
      <c r="AA2281" s="111" t="b">
        <f t="shared" si="394"/>
        <v>0</v>
      </c>
      <c r="AB2281" s="121" t="b">
        <f t="shared" si="395"/>
        <v>1</v>
      </c>
      <c r="AC2281" t="s">
        <v>5</v>
      </c>
      <c r="AD2281"/>
      <c r="AE2281"/>
      <c r="AF2281"/>
      <c r="AG2281"/>
      <c r="AH2281"/>
      <c r="AI2281"/>
      <c r="AJ2281"/>
      <c r="AK2281"/>
      <c r="AL2281"/>
      <c r="AM2281"/>
    </row>
    <row r="2282" spans="1:39" ht="16" x14ac:dyDescent="0.2">
      <c r="A2282" s="108" t="s">
        <v>3645</v>
      </c>
      <c r="B2282" s="108" t="s">
        <v>9</v>
      </c>
      <c r="C2282" s="111">
        <v>1</v>
      </c>
      <c r="D2282" s="108" t="s">
        <v>5</v>
      </c>
      <c r="E2282" s="108" t="s">
        <v>5</v>
      </c>
      <c r="F2282" s="121">
        <f t="shared" si="385"/>
        <v>0</v>
      </c>
      <c r="G2282" s="121" t="str">
        <f>VLOOKUP(H2282, phone[#All], 2, 0)</f>
        <v>Two or More Lines</v>
      </c>
      <c r="H2282" s="108">
        <v>2</v>
      </c>
      <c r="I2282" s="120" t="str">
        <f>VLOOKUP(J2282,internet[#All], 2, 0)</f>
        <v>Fiber Optic</v>
      </c>
      <c r="J2282" s="108">
        <v>2</v>
      </c>
      <c r="K2282" s="121" t="b">
        <f>IF(AND(my_practice13[[#This Row],[phone_service]]&gt;0, my_practice13[[#This Row],[internet_service]]&gt;0),TRUE,FALSE)</f>
        <v>1</v>
      </c>
      <c r="L2282" s="121" t="b">
        <f>IF(AND(my_practice13[[#This Row],[phone_service]]=0, my_practice13[[#This Row],[internet_service]]&gt;0),TRUE, FALSE)</f>
        <v>0</v>
      </c>
      <c r="M2282" s="121" t="b">
        <f t="shared" si="386"/>
        <v>0</v>
      </c>
      <c r="N2282" s="121" t="str">
        <f>VLOOKUP(O2282,contract[#All], 2, 0)</f>
        <v>2 Year</v>
      </c>
      <c r="O2282" s="108">
        <v>2</v>
      </c>
      <c r="P2282" s="108" t="s">
        <v>13</v>
      </c>
      <c r="Q2282" s="107">
        <v>113.8</v>
      </c>
      <c r="R2282" s="107">
        <v>7845.8</v>
      </c>
      <c r="S2282" s="111">
        <f>my_practice13[[#This Row],[total_charges]]/my_practice13[[#This Row],[monthly_charges]]</f>
        <v>68.943760984182774</v>
      </c>
      <c r="T2282" s="107">
        <f t="shared" si="387"/>
        <v>113.80000000000001</v>
      </c>
      <c r="U2282" s="121" t="e">
        <f t="shared" si="388"/>
        <v>#N/A</v>
      </c>
      <c r="V2282" s="118">
        <f t="shared" ca="1" si="389"/>
        <v>43932</v>
      </c>
      <c r="W2282" s="111">
        <f t="shared" si="390"/>
        <v>2096</v>
      </c>
      <c r="X2282" s="118">
        <f t="shared" ca="1" si="391"/>
        <v>41836</v>
      </c>
      <c r="Y2282" s="121" t="b">
        <f t="shared" si="392"/>
        <v>0</v>
      </c>
      <c r="Z2282" s="121" t="b">
        <f t="shared" si="393"/>
        <v>0</v>
      </c>
      <c r="AA2282" s="111" t="b">
        <f t="shared" si="394"/>
        <v>1</v>
      </c>
      <c r="AB2282" s="121" t="b">
        <f t="shared" si="395"/>
        <v>1</v>
      </c>
      <c r="AC2282" t="s">
        <v>5</v>
      </c>
      <c r="AD2282"/>
      <c r="AE2282"/>
      <c r="AF2282"/>
      <c r="AG2282"/>
      <c r="AH2282"/>
      <c r="AI2282"/>
      <c r="AJ2282"/>
      <c r="AK2282"/>
      <c r="AL2282"/>
      <c r="AM2282"/>
    </row>
    <row r="2283" spans="1:39" ht="16" x14ac:dyDescent="0.2">
      <c r="A2283" s="108" t="s">
        <v>6414</v>
      </c>
      <c r="B2283" s="108" t="s">
        <v>9</v>
      </c>
      <c r="C2283" s="111">
        <v>0</v>
      </c>
      <c r="D2283" s="108" t="s">
        <v>4</v>
      </c>
      <c r="E2283" s="108" t="s">
        <v>4</v>
      </c>
      <c r="F2283" s="121">
        <f t="shared" si="385"/>
        <v>3</v>
      </c>
      <c r="G2283" s="121" t="str">
        <f>VLOOKUP(H2283, phone[#All], 2, 0)</f>
        <v>Two or More Lines</v>
      </c>
      <c r="H2283" s="108">
        <v>2</v>
      </c>
      <c r="I2283" s="120" t="str">
        <f>VLOOKUP(J2283,internet[#All], 2, 0)</f>
        <v>Fiber Optic</v>
      </c>
      <c r="J2283" s="108">
        <v>2</v>
      </c>
      <c r="K2283" s="121" t="b">
        <f>IF(AND(my_practice13[[#This Row],[phone_service]]&gt;0, my_practice13[[#This Row],[internet_service]]&gt;0),TRUE,FALSE)</f>
        <v>1</v>
      </c>
      <c r="L2283" s="121" t="b">
        <f>IF(AND(my_practice13[[#This Row],[phone_service]]=0, my_practice13[[#This Row],[internet_service]]&gt;0),TRUE, FALSE)</f>
        <v>0</v>
      </c>
      <c r="M2283" s="121" t="b">
        <f t="shared" si="386"/>
        <v>0</v>
      </c>
      <c r="N2283" s="121" t="str">
        <f>VLOOKUP(O2283,contract[#All], 2, 0)</f>
        <v>2 Year</v>
      </c>
      <c r="O2283" s="108">
        <v>2</v>
      </c>
      <c r="P2283" s="108" t="s">
        <v>13</v>
      </c>
      <c r="Q2283" s="107">
        <v>116.6</v>
      </c>
      <c r="R2283" s="107">
        <v>8337.4500000000007</v>
      </c>
      <c r="S2283" s="111">
        <f>my_practice13[[#This Row],[total_charges]]/my_practice13[[#This Row],[monthly_charges]]</f>
        <v>71.504716981132091</v>
      </c>
      <c r="T2283" s="107">
        <f t="shared" si="387"/>
        <v>116.59999999999998</v>
      </c>
      <c r="U2283" s="121">
        <f t="shared" si="388"/>
        <v>1</v>
      </c>
      <c r="V2283" s="118">
        <f t="shared" ca="1" si="389"/>
        <v>43932</v>
      </c>
      <c r="W2283" s="111">
        <f t="shared" si="390"/>
        <v>2174</v>
      </c>
      <c r="X2283" s="118">
        <f t="shared" ca="1" si="391"/>
        <v>41758</v>
      </c>
      <c r="Y2283" s="121" t="b">
        <f t="shared" si="392"/>
        <v>0</v>
      </c>
      <c r="Z2283" s="121" t="b">
        <f t="shared" si="393"/>
        <v>0</v>
      </c>
      <c r="AA2283" s="111" t="b">
        <f t="shared" si="394"/>
        <v>1</v>
      </c>
      <c r="AB2283" s="121" t="b">
        <f t="shared" si="395"/>
        <v>1</v>
      </c>
      <c r="AC2283" t="s">
        <v>5</v>
      </c>
      <c r="AD2283"/>
      <c r="AE2283"/>
      <c r="AF2283"/>
      <c r="AG2283"/>
      <c r="AH2283"/>
      <c r="AI2283"/>
      <c r="AJ2283"/>
      <c r="AK2283"/>
      <c r="AL2283"/>
      <c r="AM2283"/>
    </row>
    <row r="2284" spans="1:39" ht="16" x14ac:dyDescent="0.2">
      <c r="A2284" s="108" t="s">
        <v>6409</v>
      </c>
      <c r="B2284" s="108" t="s">
        <v>9</v>
      </c>
      <c r="C2284" s="111">
        <v>0</v>
      </c>
      <c r="D2284" s="108" t="s">
        <v>4</v>
      </c>
      <c r="E2284" s="108" t="s">
        <v>4</v>
      </c>
      <c r="F2284" s="121">
        <f t="shared" si="385"/>
        <v>3</v>
      </c>
      <c r="G2284" s="121" t="str">
        <f>VLOOKUP(H2284, phone[#All], 2, 0)</f>
        <v>Two or More Lines</v>
      </c>
      <c r="H2284" s="108">
        <v>2</v>
      </c>
      <c r="I2284" s="120" t="str">
        <f>VLOOKUP(J2284,internet[#All], 2, 0)</f>
        <v>Fiber Optic</v>
      </c>
      <c r="J2284" s="108">
        <v>2</v>
      </c>
      <c r="K2284" s="121" t="b">
        <f>IF(AND(my_practice13[[#This Row],[phone_service]]&gt;0, my_practice13[[#This Row],[internet_service]]&gt;0),TRUE,FALSE)</f>
        <v>1</v>
      </c>
      <c r="L2284" s="121" t="b">
        <f>IF(AND(my_practice13[[#This Row],[phone_service]]=0, my_practice13[[#This Row],[internet_service]]&gt;0),TRUE, FALSE)</f>
        <v>0</v>
      </c>
      <c r="M2284" s="121" t="b">
        <f t="shared" si="386"/>
        <v>0</v>
      </c>
      <c r="N2284" s="121" t="str">
        <f>VLOOKUP(O2284,contract[#All], 2, 0)</f>
        <v>2 Year</v>
      </c>
      <c r="O2284" s="108">
        <v>2</v>
      </c>
      <c r="P2284" s="108" t="s">
        <v>13</v>
      </c>
      <c r="Q2284" s="107">
        <v>106</v>
      </c>
      <c r="R2284" s="107">
        <v>7723.7</v>
      </c>
      <c r="S2284" s="111">
        <f>my_practice13[[#This Row],[total_charges]]/my_practice13[[#This Row],[monthly_charges]]</f>
        <v>72.865094339622644</v>
      </c>
      <c r="T2284" s="107">
        <f t="shared" si="387"/>
        <v>106</v>
      </c>
      <c r="U2284" s="121">
        <f t="shared" si="388"/>
        <v>1</v>
      </c>
      <c r="V2284" s="118">
        <f t="shared" ca="1" si="389"/>
        <v>43932</v>
      </c>
      <c r="W2284" s="111">
        <f t="shared" si="390"/>
        <v>2215</v>
      </c>
      <c r="X2284" s="118">
        <f t="shared" ca="1" si="391"/>
        <v>41717</v>
      </c>
      <c r="Y2284" s="121" t="b">
        <f t="shared" si="392"/>
        <v>0</v>
      </c>
      <c r="Z2284" s="121" t="b">
        <f t="shared" si="393"/>
        <v>1</v>
      </c>
      <c r="AA2284" s="111" t="b">
        <f t="shared" si="394"/>
        <v>1</v>
      </c>
      <c r="AB2284" s="121" t="b">
        <f t="shared" si="395"/>
        <v>1</v>
      </c>
      <c r="AC2284" t="s">
        <v>4</v>
      </c>
      <c r="AD2284"/>
      <c r="AE2284"/>
      <c r="AF2284"/>
      <c r="AG2284"/>
      <c r="AH2284"/>
      <c r="AI2284"/>
      <c r="AJ2284"/>
      <c r="AK2284"/>
      <c r="AL2284"/>
      <c r="AM2284"/>
    </row>
    <row r="2285" spans="1:39" ht="16" x14ac:dyDescent="0.2">
      <c r="A2285" s="108" t="s">
        <v>6786</v>
      </c>
      <c r="B2285" s="108" t="s">
        <v>9</v>
      </c>
      <c r="C2285" s="111">
        <v>1</v>
      </c>
      <c r="D2285" s="108" t="s">
        <v>5</v>
      </c>
      <c r="E2285" s="108" t="s">
        <v>5</v>
      </c>
      <c r="F2285" s="121">
        <f t="shared" si="385"/>
        <v>0</v>
      </c>
      <c r="G2285" s="121" t="str">
        <f>VLOOKUP(H2285, phone[#All], 2, 0)</f>
        <v>Two or More Lines</v>
      </c>
      <c r="H2285" s="108">
        <v>2</v>
      </c>
      <c r="I2285" s="120" t="str">
        <f>VLOOKUP(J2285,internet[#All], 2, 0)</f>
        <v>DSL</v>
      </c>
      <c r="J2285" s="108">
        <v>1</v>
      </c>
      <c r="K2285" s="121" t="b">
        <f>IF(AND(my_practice13[[#This Row],[phone_service]]&gt;0, my_practice13[[#This Row],[internet_service]]&gt;0),TRUE,FALSE)</f>
        <v>1</v>
      </c>
      <c r="L2285" s="121" t="b">
        <f>IF(AND(my_practice13[[#This Row],[phone_service]]=0, my_practice13[[#This Row],[internet_service]]&gt;0),TRUE, FALSE)</f>
        <v>0</v>
      </c>
      <c r="M2285" s="121" t="b">
        <f t="shared" si="386"/>
        <v>0</v>
      </c>
      <c r="N2285" s="121" t="str">
        <f>VLOOKUP(O2285,contract[#All], 2, 0)</f>
        <v>2 Year</v>
      </c>
      <c r="O2285" s="108">
        <v>2</v>
      </c>
      <c r="P2285" s="108" t="s">
        <v>13</v>
      </c>
      <c r="Q2285" s="107">
        <v>79.75</v>
      </c>
      <c r="R2285" s="107">
        <v>4438.2</v>
      </c>
      <c r="S2285" s="111">
        <f>my_practice13[[#This Row],[total_charges]]/my_practice13[[#This Row],[monthly_charges]]</f>
        <v>55.651410658307206</v>
      </c>
      <c r="T2285" s="107">
        <f t="shared" si="387"/>
        <v>79.75</v>
      </c>
      <c r="U2285" s="121">
        <f t="shared" si="388"/>
        <v>1</v>
      </c>
      <c r="V2285" s="118">
        <f t="shared" ca="1" si="389"/>
        <v>43932</v>
      </c>
      <c r="W2285" s="111">
        <f t="shared" si="390"/>
        <v>1692</v>
      </c>
      <c r="X2285" s="118">
        <f t="shared" ca="1" si="391"/>
        <v>42240</v>
      </c>
      <c r="Y2285" s="121" t="b">
        <f t="shared" si="392"/>
        <v>0</v>
      </c>
      <c r="Z2285" s="121" t="b">
        <f t="shared" si="393"/>
        <v>0</v>
      </c>
      <c r="AA2285" s="111" t="b">
        <f t="shared" si="394"/>
        <v>1</v>
      </c>
      <c r="AB2285" s="121" t="b">
        <f t="shared" si="395"/>
        <v>1</v>
      </c>
      <c r="AC2285" t="s">
        <v>5</v>
      </c>
      <c r="AD2285"/>
      <c r="AE2285"/>
      <c r="AF2285"/>
      <c r="AG2285"/>
      <c r="AH2285"/>
      <c r="AI2285"/>
      <c r="AJ2285"/>
      <c r="AK2285"/>
      <c r="AL2285"/>
      <c r="AM2285"/>
    </row>
    <row r="2286" spans="1:39" ht="16" x14ac:dyDescent="0.2">
      <c r="A2286" s="108" t="s">
        <v>2817</v>
      </c>
      <c r="B2286" s="108" t="s">
        <v>9</v>
      </c>
      <c r="C2286" s="111">
        <v>0</v>
      </c>
      <c r="D2286" s="108" t="s">
        <v>4</v>
      </c>
      <c r="E2286" s="108" t="s">
        <v>5</v>
      </c>
      <c r="F2286" s="121">
        <f t="shared" si="385"/>
        <v>1</v>
      </c>
      <c r="G2286" s="121" t="str">
        <f>VLOOKUP(H2286, phone[#All], 2, 0)</f>
        <v>Two or More Lines</v>
      </c>
      <c r="H2286" s="108">
        <v>2</v>
      </c>
      <c r="I2286" s="120" t="str">
        <f>VLOOKUP(J2286,internet[#All], 2, 0)</f>
        <v>DSL</v>
      </c>
      <c r="J2286" s="108">
        <v>1</v>
      </c>
      <c r="K2286" s="121" t="b">
        <f>IF(AND(my_practice13[[#This Row],[phone_service]]&gt;0, my_practice13[[#This Row],[internet_service]]&gt;0),TRUE,FALSE)</f>
        <v>1</v>
      </c>
      <c r="L2286" s="121" t="b">
        <f>IF(AND(my_practice13[[#This Row],[phone_service]]=0, my_practice13[[#This Row],[internet_service]]&gt;0),TRUE, FALSE)</f>
        <v>0</v>
      </c>
      <c r="M2286" s="121" t="b">
        <f t="shared" si="386"/>
        <v>0</v>
      </c>
      <c r="N2286" s="121" t="str">
        <f>VLOOKUP(O2286,contract[#All], 2, 0)</f>
        <v>2 Year</v>
      </c>
      <c r="O2286" s="108">
        <v>2</v>
      </c>
      <c r="P2286" s="108" t="s">
        <v>7</v>
      </c>
      <c r="Q2286" s="107">
        <v>86.1</v>
      </c>
      <c r="R2286" s="107">
        <v>4890.5</v>
      </c>
      <c r="S2286" s="111">
        <f>my_practice13[[#This Row],[total_charges]]/my_practice13[[#This Row],[monthly_charges]]</f>
        <v>56.800232288037172</v>
      </c>
      <c r="T2286" s="107">
        <f t="shared" si="387"/>
        <v>86.1</v>
      </c>
      <c r="U2286" s="121">
        <f t="shared" si="388"/>
        <v>1</v>
      </c>
      <c r="V2286" s="118">
        <f t="shared" ca="1" si="389"/>
        <v>43932</v>
      </c>
      <c r="W2286" s="111">
        <f t="shared" si="390"/>
        <v>1727</v>
      </c>
      <c r="X2286" s="118">
        <f t="shared" ca="1" si="391"/>
        <v>42205</v>
      </c>
      <c r="Y2286" s="121" t="b">
        <f t="shared" si="392"/>
        <v>0</v>
      </c>
      <c r="Z2286" s="121" t="b">
        <f t="shared" si="393"/>
        <v>0</v>
      </c>
      <c r="AA2286" s="111" t="b">
        <f t="shared" si="394"/>
        <v>1</v>
      </c>
      <c r="AB2286" s="121" t="b">
        <f t="shared" si="395"/>
        <v>1</v>
      </c>
      <c r="AC2286" t="s">
        <v>5</v>
      </c>
      <c r="AD2286"/>
      <c r="AE2286"/>
      <c r="AF2286"/>
      <c r="AG2286"/>
      <c r="AH2286"/>
      <c r="AI2286"/>
      <c r="AJ2286"/>
      <c r="AK2286"/>
      <c r="AL2286"/>
      <c r="AM2286"/>
    </row>
    <row r="2287" spans="1:39" ht="16" x14ac:dyDescent="0.2">
      <c r="A2287" s="108" t="s">
        <v>967</v>
      </c>
      <c r="B2287" s="108" t="s">
        <v>3</v>
      </c>
      <c r="C2287" s="111">
        <v>0</v>
      </c>
      <c r="D2287" s="108" t="s">
        <v>4</v>
      </c>
      <c r="E2287" s="108" t="s">
        <v>4</v>
      </c>
      <c r="F2287" s="121">
        <f t="shared" si="385"/>
        <v>3</v>
      </c>
      <c r="G2287" s="121" t="str">
        <f>VLOOKUP(H2287, phone[#All], 2, 0)</f>
        <v>Two or More Lines</v>
      </c>
      <c r="H2287" s="108">
        <v>2</v>
      </c>
      <c r="I2287" s="120" t="str">
        <f>VLOOKUP(J2287,internet[#All], 2, 0)</f>
        <v>No Internet Service</v>
      </c>
      <c r="J2287" s="108">
        <v>0</v>
      </c>
      <c r="K2287" s="121" t="b">
        <f>IF(AND(my_practice13[[#This Row],[phone_service]]&gt;0, my_practice13[[#This Row],[internet_service]]&gt;0),TRUE,FALSE)</f>
        <v>0</v>
      </c>
      <c r="L2287" s="121" t="b">
        <f>IF(AND(my_practice13[[#This Row],[phone_service]]=0, my_practice13[[#This Row],[internet_service]]&gt;0),TRUE, FALSE)</f>
        <v>0</v>
      </c>
      <c r="M2287" s="121" t="b">
        <f t="shared" si="386"/>
        <v>1</v>
      </c>
      <c r="N2287" s="121" t="str">
        <f>VLOOKUP(O2287,contract[#All], 2, 0)</f>
        <v>2 Year</v>
      </c>
      <c r="O2287" s="108">
        <v>2</v>
      </c>
      <c r="P2287" s="108" t="s">
        <v>13</v>
      </c>
      <c r="Q2287" s="107">
        <v>25.45</v>
      </c>
      <c r="R2287" s="107">
        <v>1813.35</v>
      </c>
      <c r="S2287" s="111">
        <f>my_practice13[[#This Row],[total_charges]]/my_practice13[[#This Row],[monthly_charges]]</f>
        <v>71.251473477406677</v>
      </c>
      <c r="T2287" s="107">
        <f t="shared" si="387"/>
        <v>25.45</v>
      </c>
      <c r="U2287" s="121">
        <f t="shared" si="388"/>
        <v>1</v>
      </c>
      <c r="V2287" s="118">
        <f t="shared" ca="1" si="389"/>
        <v>43932</v>
      </c>
      <c r="W2287" s="111">
        <f t="shared" si="390"/>
        <v>2166</v>
      </c>
      <c r="X2287" s="118">
        <f t="shared" ca="1" si="391"/>
        <v>41766</v>
      </c>
      <c r="Y2287" s="121" t="b">
        <f t="shared" si="392"/>
        <v>1</v>
      </c>
      <c r="Z2287" s="121" t="b">
        <f t="shared" si="393"/>
        <v>0</v>
      </c>
      <c r="AA2287" s="111" t="b">
        <f t="shared" si="394"/>
        <v>1</v>
      </c>
      <c r="AB2287" s="121" t="b">
        <f t="shared" si="395"/>
        <v>0</v>
      </c>
      <c r="AC2287" t="s">
        <v>5</v>
      </c>
      <c r="AD2287"/>
      <c r="AE2287"/>
      <c r="AF2287"/>
      <c r="AG2287"/>
      <c r="AH2287"/>
      <c r="AI2287"/>
      <c r="AJ2287"/>
      <c r="AK2287"/>
      <c r="AL2287"/>
      <c r="AM2287"/>
    </row>
    <row r="2288" spans="1:39" ht="16" x14ac:dyDescent="0.2">
      <c r="A2288" s="108" t="s">
        <v>5067</v>
      </c>
      <c r="B2288" s="108" t="s">
        <v>3</v>
      </c>
      <c r="C2288" s="111">
        <v>0</v>
      </c>
      <c r="D2288" s="108" t="s">
        <v>4</v>
      </c>
      <c r="E2288" s="108" t="s">
        <v>4</v>
      </c>
      <c r="F2288" s="121">
        <f t="shared" si="385"/>
        <v>3</v>
      </c>
      <c r="G2288" s="121" t="str">
        <f>VLOOKUP(H2288, phone[#All], 2, 0)</f>
        <v>Two or More Lines</v>
      </c>
      <c r="H2288" s="108">
        <v>2</v>
      </c>
      <c r="I2288" s="120" t="str">
        <f>VLOOKUP(J2288,internet[#All], 2, 0)</f>
        <v>DSL</v>
      </c>
      <c r="J2288" s="108">
        <v>1</v>
      </c>
      <c r="K2288" s="121" t="b">
        <f>IF(AND(my_practice13[[#This Row],[phone_service]]&gt;0, my_practice13[[#This Row],[internet_service]]&gt;0),TRUE,FALSE)</f>
        <v>1</v>
      </c>
      <c r="L2288" s="121" t="b">
        <f>IF(AND(my_practice13[[#This Row],[phone_service]]=0, my_practice13[[#This Row],[internet_service]]&gt;0),TRUE, FALSE)</f>
        <v>0</v>
      </c>
      <c r="M2288" s="121" t="b">
        <f t="shared" si="386"/>
        <v>0</v>
      </c>
      <c r="N2288" s="121" t="str">
        <f>VLOOKUP(O2288,contract[#All], 2, 0)</f>
        <v>2 Year</v>
      </c>
      <c r="O2288" s="108">
        <v>2</v>
      </c>
      <c r="P2288" s="108" t="s">
        <v>17</v>
      </c>
      <c r="Q2288" s="107">
        <v>84.7</v>
      </c>
      <c r="R2288" s="107">
        <v>5893.9</v>
      </c>
      <c r="S2288" s="111">
        <f>my_practice13[[#This Row],[total_charges]]/my_practice13[[#This Row],[monthly_charges]]</f>
        <v>69.585596221959847</v>
      </c>
      <c r="T2288" s="107">
        <f t="shared" si="387"/>
        <v>84.7</v>
      </c>
      <c r="U2288" s="121">
        <f t="shared" si="388"/>
        <v>1</v>
      </c>
      <c r="V2288" s="118">
        <f t="shared" ca="1" si="389"/>
        <v>43932</v>
      </c>
      <c r="W2288" s="111">
        <f t="shared" si="390"/>
        <v>2115</v>
      </c>
      <c r="X2288" s="118">
        <f t="shared" ca="1" si="391"/>
        <v>41817</v>
      </c>
      <c r="Y2288" s="121" t="b">
        <f t="shared" si="392"/>
        <v>1</v>
      </c>
      <c r="Z2288" s="121" t="b">
        <f t="shared" si="393"/>
        <v>0</v>
      </c>
      <c r="AA2288" s="111" t="b">
        <f t="shared" si="394"/>
        <v>1</v>
      </c>
      <c r="AB2288" s="121" t="b">
        <f t="shared" si="395"/>
        <v>1</v>
      </c>
      <c r="AC2288" t="s">
        <v>5</v>
      </c>
      <c r="AD2288"/>
      <c r="AE2288"/>
      <c r="AF2288"/>
      <c r="AG2288"/>
      <c r="AH2288"/>
      <c r="AI2288"/>
      <c r="AJ2288"/>
      <c r="AK2288"/>
      <c r="AL2288"/>
      <c r="AM2288"/>
    </row>
    <row r="2289" spans="1:39" ht="16" x14ac:dyDescent="0.2">
      <c r="A2289" s="108" t="s">
        <v>6442</v>
      </c>
      <c r="B2289" s="108" t="s">
        <v>9</v>
      </c>
      <c r="C2289" s="111">
        <v>0</v>
      </c>
      <c r="D2289" s="108" t="s">
        <v>5</v>
      </c>
      <c r="E2289" s="108" t="s">
        <v>5</v>
      </c>
      <c r="F2289" s="121">
        <f t="shared" si="385"/>
        <v>0</v>
      </c>
      <c r="G2289" s="121" t="str">
        <f>VLOOKUP(H2289, phone[#All], 2, 0)</f>
        <v>One Line</v>
      </c>
      <c r="H2289" s="108">
        <v>1</v>
      </c>
      <c r="I2289" s="120" t="str">
        <f>VLOOKUP(J2289,internet[#All], 2, 0)</f>
        <v>No Internet Service</v>
      </c>
      <c r="J2289" s="108">
        <v>0</v>
      </c>
      <c r="K2289" s="121" t="b">
        <f>IF(AND(my_practice13[[#This Row],[phone_service]]&gt;0, my_practice13[[#This Row],[internet_service]]&gt;0),TRUE,FALSE)</f>
        <v>0</v>
      </c>
      <c r="L2289" s="121" t="b">
        <f>IF(AND(my_practice13[[#This Row],[phone_service]]=0, my_practice13[[#This Row],[internet_service]]&gt;0),TRUE, FALSE)</f>
        <v>0</v>
      </c>
      <c r="M2289" s="121" t="b">
        <f t="shared" si="386"/>
        <v>1</v>
      </c>
      <c r="N2289" s="121" t="str">
        <f>VLOOKUP(O2289,contract[#All], 2, 0)</f>
        <v>2 Year</v>
      </c>
      <c r="O2289" s="108">
        <v>2</v>
      </c>
      <c r="P2289" s="108" t="s">
        <v>10</v>
      </c>
      <c r="Q2289" s="107">
        <v>19.149999999999999</v>
      </c>
      <c r="R2289" s="107">
        <v>343.45</v>
      </c>
      <c r="S2289" s="111">
        <f>my_practice13[[#This Row],[total_charges]]/my_practice13[[#This Row],[monthly_charges]]</f>
        <v>17.934725848563968</v>
      </c>
      <c r="T2289" s="107">
        <f t="shared" si="387"/>
        <v>19.149999999999999</v>
      </c>
      <c r="U2289" s="121">
        <f t="shared" si="388"/>
        <v>1</v>
      </c>
      <c r="V2289" s="118">
        <f t="shared" ca="1" si="389"/>
        <v>43932</v>
      </c>
      <c r="W2289" s="111">
        <f t="shared" si="390"/>
        <v>545</v>
      </c>
      <c r="X2289" s="118">
        <f t="shared" ca="1" si="391"/>
        <v>43387</v>
      </c>
      <c r="Y2289" s="121" t="b">
        <f t="shared" si="392"/>
        <v>0</v>
      </c>
      <c r="Z2289" s="121" t="b">
        <f t="shared" si="393"/>
        <v>0</v>
      </c>
      <c r="AA2289" s="111" t="b">
        <f t="shared" si="394"/>
        <v>1</v>
      </c>
      <c r="AB2289" s="121" t="b">
        <f t="shared" si="395"/>
        <v>0</v>
      </c>
      <c r="AC2289" t="s">
        <v>5</v>
      </c>
      <c r="AD2289"/>
      <c r="AE2289"/>
      <c r="AF2289"/>
      <c r="AG2289"/>
      <c r="AH2289"/>
      <c r="AI2289"/>
      <c r="AJ2289"/>
      <c r="AK2289"/>
      <c r="AL2289"/>
      <c r="AM2289"/>
    </row>
    <row r="2290" spans="1:39" ht="16" x14ac:dyDescent="0.2">
      <c r="A2290" s="108" t="s">
        <v>2585</v>
      </c>
      <c r="B2290" s="108" t="s">
        <v>9</v>
      </c>
      <c r="C2290" s="111">
        <v>1</v>
      </c>
      <c r="D2290" s="108" t="s">
        <v>5</v>
      </c>
      <c r="E2290" s="108" t="s">
        <v>5</v>
      </c>
      <c r="F2290" s="121">
        <f t="shared" si="385"/>
        <v>0</v>
      </c>
      <c r="G2290" s="121" t="str">
        <f>VLOOKUP(H2290, phone[#All], 2, 0)</f>
        <v>Two or More Lines</v>
      </c>
      <c r="H2290" s="108">
        <v>2</v>
      </c>
      <c r="I2290" s="120" t="str">
        <f>VLOOKUP(J2290,internet[#All], 2, 0)</f>
        <v>Fiber Optic</v>
      </c>
      <c r="J2290" s="108">
        <v>2</v>
      </c>
      <c r="K2290" s="121" t="b">
        <f>IF(AND(my_practice13[[#This Row],[phone_service]]&gt;0, my_practice13[[#This Row],[internet_service]]&gt;0),TRUE,FALSE)</f>
        <v>1</v>
      </c>
      <c r="L2290" s="121" t="b">
        <f>IF(AND(my_practice13[[#This Row],[phone_service]]=0, my_practice13[[#This Row],[internet_service]]&gt;0),TRUE, FALSE)</f>
        <v>0</v>
      </c>
      <c r="M2290" s="121" t="b">
        <f t="shared" si="386"/>
        <v>0</v>
      </c>
      <c r="N2290" s="121" t="str">
        <f>VLOOKUP(O2290,contract[#All], 2, 0)</f>
        <v>Month-to-Month</v>
      </c>
      <c r="O2290" s="108">
        <v>0</v>
      </c>
      <c r="P2290" s="108" t="s">
        <v>13</v>
      </c>
      <c r="Q2290" s="107">
        <v>95.65</v>
      </c>
      <c r="R2290" s="107">
        <v>3759.05</v>
      </c>
      <c r="S2290" s="111">
        <f>my_practice13[[#This Row],[total_charges]]/my_practice13[[#This Row],[monthly_charges]]</f>
        <v>39.300052273915313</v>
      </c>
      <c r="T2290" s="107">
        <f t="shared" si="387"/>
        <v>95.65000000000002</v>
      </c>
      <c r="U2290" s="121" t="e">
        <f t="shared" si="388"/>
        <v>#N/A</v>
      </c>
      <c r="V2290" s="118">
        <f t="shared" ca="1" si="389"/>
        <v>43932</v>
      </c>
      <c r="W2290" s="111">
        <f t="shared" si="390"/>
        <v>1195</v>
      </c>
      <c r="X2290" s="118">
        <f t="shared" ca="1" si="391"/>
        <v>42737</v>
      </c>
      <c r="Y2290" s="121" t="b">
        <f t="shared" si="392"/>
        <v>0</v>
      </c>
      <c r="Z2290" s="121" t="b">
        <f t="shared" si="393"/>
        <v>1</v>
      </c>
      <c r="AA2290" s="111" t="b">
        <f t="shared" si="394"/>
        <v>1</v>
      </c>
      <c r="AB2290" s="121" t="b">
        <f t="shared" si="395"/>
        <v>1</v>
      </c>
      <c r="AC2290" t="s">
        <v>4</v>
      </c>
      <c r="AD2290"/>
      <c r="AE2290"/>
      <c r="AF2290"/>
      <c r="AG2290"/>
      <c r="AH2290"/>
      <c r="AI2290"/>
      <c r="AJ2290"/>
      <c r="AK2290"/>
      <c r="AL2290"/>
      <c r="AM2290"/>
    </row>
    <row r="2291" spans="1:39" ht="16" x14ac:dyDescent="0.2">
      <c r="A2291" s="108" t="s">
        <v>3428</v>
      </c>
      <c r="B2291" s="108" t="s">
        <v>3</v>
      </c>
      <c r="C2291" s="111">
        <v>0</v>
      </c>
      <c r="D2291" s="108" t="s">
        <v>4</v>
      </c>
      <c r="E2291" s="108" t="s">
        <v>4</v>
      </c>
      <c r="F2291" s="121">
        <f t="shared" si="385"/>
        <v>3</v>
      </c>
      <c r="G2291" s="121" t="str">
        <f>VLOOKUP(H2291, phone[#All], 2, 0)</f>
        <v>One Line</v>
      </c>
      <c r="H2291" s="108">
        <v>1</v>
      </c>
      <c r="I2291" s="120" t="str">
        <f>VLOOKUP(J2291,internet[#All], 2, 0)</f>
        <v>DSL</v>
      </c>
      <c r="J2291" s="108">
        <v>1</v>
      </c>
      <c r="K2291" s="121" t="b">
        <f>IF(AND(my_practice13[[#This Row],[phone_service]]&gt;0, my_practice13[[#This Row],[internet_service]]&gt;0),TRUE,FALSE)</f>
        <v>1</v>
      </c>
      <c r="L2291" s="121" t="b">
        <f>IF(AND(my_practice13[[#This Row],[phone_service]]=0, my_practice13[[#This Row],[internet_service]]&gt;0),TRUE, FALSE)</f>
        <v>0</v>
      </c>
      <c r="M2291" s="121" t="b">
        <f t="shared" si="386"/>
        <v>0</v>
      </c>
      <c r="N2291" s="121" t="str">
        <f>VLOOKUP(O2291,contract[#All], 2, 0)</f>
        <v>Month-to-Month</v>
      </c>
      <c r="O2291" s="108">
        <v>0</v>
      </c>
      <c r="P2291" s="108" t="s">
        <v>13</v>
      </c>
      <c r="Q2291" s="107">
        <v>56.3</v>
      </c>
      <c r="R2291" s="107">
        <v>401.5</v>
      </c>
      <c r="S2291" s="111">
        <f>my_practice13[[#This Row],[total_charges]]/my_practice13[[#This Row],[monthly_charges]]</f>
        <v>7.1314387211367674</v>
      </c>
      <c r="T2291" s="107">
        <f t="shared" si="387"/>
        <v>56.3</v>
      </c>
      <c r="U2291" s="121">
        <f t="shared" si="388"/>
        <v>1</v>
      </c>
      <c r="V2291" s="118">
        <f t="shared" ca="1" si="389"/>
        <v>43932</v>
      </c>
      <c r="W2291" s="111">
        <f t="shared" si="390"/>
        <v>217</v>
      </c>
      <c r="X2291" s="118">
        <f t="shared" ca="1" si="391"/>
        <v>43715</v>
      </c>
      <c r="Y2291" s="121" t="b">
        <f t="shared" si="392"/>
        <v>1</v>
      </c>
      <c r="Z2291" s="121" t="b">
        <f t="shared" si="393"/>
        <v>0</v>
      </c>
      <c r="AA2291" s="111" t="b">
        <f t="shared" si="394"/>
        <v>1</v>
      </c>
      <c r="AB2291" s="121" t="b">
        <f t="shared" si="395"/>
        <v>1</v>
      </c>
      <c r="AC2291" t="s">
        <v>5</v>
      </c>
      <c r="AD2291"/>
      <c r="AE2291"/>
      <c r="AF2291"/>
      <c r="AG2291"/>
      <c r="AH2291"/>
      <c r="AI2291"/>
      <c r="AJ2291"/>
      <c r="AK2291"/>
      <c r="AL2291"/>
      <c r="AM2291"/>
    </row>
    <row r="2292" spans="1:39" ht="16" x14ac:dyDescent="0.2">
      <c r="A2292" s="108" t="s">
        <v>3974</v>
      </c>
      <c r="B2292" s="108" t="s">
        <v>3</v>
      </c>
      <c r="C2292" s="111">
        <v>0</v>
      </c>
      <c r="D2292" s="108" t="s">
        <v>5</v>
      </c>
      <c r="E2292" s="108" t="s">
        <v>5</v>
      </c>
      <c r="F2292" s="121">
        <f t="shared" si="385"/>
        <v>0</v>
      </c>
      <c r="G2292" s="121" t="str">
        <f>VLOOKUP(H2292, phone[#All], 2, 0)</f>
        <v>One Line</v>
      </c>
      <c r="H2292" s="108">
        <v>1</v>
      </c>
      <c r="I2292" s="120" t="str">
        <f>VLOOKUP(J2292,internet[#All], 2, 0)</f>
        <v>No Internet Service</v>
      </c>
      <c r="J2292" s="108">
        <v>0</v>
      </c>
      <c r="K2292" s="121" t="b">
        <f>IF(AND(my_practice13[[#This Row],[phone_service]]&gt;0, my_practice13[[#This Row],[internet_service]]&gt;0),TRUE,FALSE)</f>
        <v>0</v>
      </c>
      <c r="L2292" s="121" t="b">
        <f>IF(AND(my_practice13[[#This Row],[phone_service]]=0, my_practice13[[#This Row],[internet_service]]&gt;0),TRUE, FALSE)</f>
        <v>0</v>
      </c>
      <c r="M2292" s="121" t="b">
        <f t="shared" si="386"/>
        <v>1</v>
      </c>
      <c r="N2292" s="121" t="str">
        <f>VLOOKUP(O2292,contract[#All], 2, 0)</f>
        <v>2 Year</v>
      </c>
      <c r="O2292" s="108">
        <v>2</v>
      </c>
      <c r="P2292" s="108" t="s">
        <v>17</v>
      </c>
      <c r="Q2292" s="107">
        <v>19.600000000000001</v>
      </c>
      <c r="R2292" s="107">
        <v>1441.65</v>
      </c>
      <c r="S2292" s="111">
        <f>my_practice13[[#This Row],[total_charges]]/my_practice13[[#This Row],[monthly_charges]]</f>
        <v>73.553571428571431</v>
      </c>
      <c r="T2292" s="107">
        <f t="shared" si="387"/>
        <v>19.600000000000001</v>
      </c>
      <c r="U2292" s="121">
        <f t="shared" si="388"/>
        <v>1</v>
      </c>
      <c r="V2292" s="118">
        <f t="shared" ca="1" si="389"/>
        <v>43932</v>
      </c>
      <c r="W2292" s="111">
        <f t="shared" si="390"/>
        <v>2236</v>
      </c>
      <c r="X2292" s="118">
        <f t="shared" ca="1" si="391"/>
        <v>41696</v>
      </c>
      <c r="Y2292" s="121" t="b">
        <f t="shared" si="392"/>
        <v>1</v>
      </c>
      <c r="Z2292" s="121" t="b">
        <f t="shared" si="393"/>
        <v>0</v>
      </c>
      <c r="AA2292" s="111" t="b">
        <f t="shared" si="394"/>
        <v>1</v>
      </c>
      <c r="AB2292" s="121" t="b">
        <f t="shared" si="395"/>
        <v>0</v>
      </c>
      <c r="AC2292" t="s">
        <v>5</v>
      </c>
      <c r="AD2292"/>
      <c r="AE2292"/>
      <c r="AF2292"/>
      <c r="AG2292"/>
      <c r="AH2292"/>
      <c r="AI2292"/>
      <c r="AJ2292"/>
      <c r="AK2292"/>
      <c r="AL2292"/>
      <c r="AM2292"/>
    </row>
    <row r="2293" spans="1:39" ht="16" x14ac:dyDescent="0.2">
      <c r="A2293" s="108" t="s">
        <v>2420</v>
      </c>
      <c r="B2293" s="108" t="s">
        <v>9</v>
      </c>
      <c r="C2293" s="111">
        <v>0</v>
      </c>
      <c r="D2293" s="108" t="s">
        <v>4</v>
      </c>
      <c r="E2293" s="108" t="s">
        <v>4</v>
      </c>
      <c r="F2293" s="121">
        <f t="shared" si="385"/>
        <v>3</v>
      </c>
      <c r="G2293" s="121" t="str">
        <f>VLOOKUP(H2293, phone[#All], 2, 0)</f>
        <v>No Phone Service</v>
      </c>
      <c r="H2293" s="108">
        <v>0</v>
      </c>
      <c r="I2293" s="120" t="str">
        <f>VLOOKUP(J2293,internet[#All], 2, 0)</f>
        <v>DSL</v>
      </c>
      <c r="J2293" s="108">
        <v>1</v>
      </c>
      <c r="K2293" s="121" t="b">
        <f>IF(AND(my_practice13[[#This Row],[phone_service]]&gt;0, my_practice13[[#This Row],[internet_service]]&gt;0),TRUE,FALSE)</f>
        <v>0</v>
      </c>
      <c r="L2293" s="121" t="b">
        <f>IF(AND(my_practice13[[#This Row],[phone_service]]=0, my_practice13[[#This Row],[internet_service]]&gt;0),TRUE, FALSE)</f>
        <v>1</v>
      </c>
      <c r="M2293" s="121" t="b">
        <f t="shared" si="386"/>
        <v>0</v>
      </c>
      <c r="N2293" s="121" t="str">
        <f>VLOOKUP(O2293,contract[#All], 2, 0)</f>
        <v>1 Year</v>
      </c>
      <c r="O2293" s="108">
        <v>1</v>
      </c>
      <c r="P2293" s="108" t="s">
        <v>17</v>
      </c>
      <c r="Q2293" s="107">
        <v>60</v>
      </c>
      <c r="R2293" s="107">
        <v>1682.05</v>
      </c>
      <c r="S2293" s="111">
        <f>my_practice13[[#This Row],[total_charges]]/my_practice13[[#This Row],[monthly_charges]]</f>
        <v>28.034166666666668</v>
      </c>
      <c r="T2293" s="107">
        <f t="shared" si="387"/>
        <v>60</v>
      </c>
      <c r="U2293" s="121">
        <f t="shared" si="388"/>
        <v>1</v>
      </c>
      <c r="V2293" s="118">
        <f t="shared" ca="1" si="389"/>
        <v>43932</v>
      </c>
      <c r="W2293" s="111">
        <f t="shared" si="390"/>
        <v>852</v>
      </c>
      <c r="X2293" s="118">
        <f t="shared" ca="1" si="391"/>
        <v>43080</v>
      </c>
      <c r="Y2293" s="121" t="b">
        <f t="shared" si="392"/>
        <v>0</v>
      </c>
      <c r="Z2293" s="121" t="b">
        <f t="shared" si="393"/>
        <v>0</v>
      </c>
      <c r="AA2293" s="111" t="b">
        <f t="shared" si="394"/>
        <v>1</v>
      </c>
      <c r="AB2293" s="121" t="b">
        <f t="shared" si="395"/>
        <v>1</v>
      </c>
      <c r="AC2293" t="s">
        <v>5</v>
      </c>
      <c r="AD2293"/>
      <c r="AE2293"/>
      <c r="AF2293"/>
      <c r="AG2293"/>
      <c r="AH2293"/>
      <c r="AI2293"/>
      <c r="AJ2293"/>
      <c r="AK2293"/>
      <c r="AL2293"/>
      <c r="AM2293"/>
    </row>
    <row r="2294" spans="1:39" ht="16" x14ac:dyDescent="0.2">
      <c r="A2294" s="108" t="s">
        <v>683</v>
      </c>
      <c r="B2294" s="108" t="s">
        <v>3</v>
      </c>
      <c r="C2294" s="111">
        <v>0</v>
      </c>
      <c r="D2294" s="108" t="s">
        <v>5</v>
      </c>
      <c r="E2294" s="108" t="s">
        <v>5</v>
      </c>
      <c r="F2294" s="121">
        <f t="shared" si="385"/>
        <v>0</v>
      </c>
      <c r="G2294" s="121" t="str">
        <f>VLOOKUP(H2294, phone[#All], 2, 0)</f>
        <v>Two or More Lines</v>
      </c>
      <c r="H2294" s="108">
        <v>2</v>
      </c>
      <c r="I2294" s="120" t="str">
        <f>VLOOKUP(J2294,internet[#All], 2, 0)</f>
        <v>Fiber Optic</v>
      </c>
      <c r="J2294" s="108">
        <v>2</v>
      </c>
      <c r="K2294" s="121" t="b">
        <f>IF(AND(my_practice13[[#This Row],[phone_service]]&gt;0, my_practice13[[#This Row],[internet_service]]&gt;0),TRUE,FALSE)</f>
        <v>1</v>
      </c>
      <c r="L2294" s="121" t="b">
        <f>IF(AND(my_practice13[[#This Row],[phone_service]]=0, my_practice13[[#This Row],[internet_service]]&gt;0),TRUE, FALSE)</f>
        <v>0</v>
      </c>
      <c r="M2294" s="121" t="b">
        <f t="shared" si="386"/>
        <v>0</v>
      </c>
      <c r="N2294" s="121" t="str">
        <f>VLOOKUP(O2294,contract[#All], 2, 0)</f>
        <v>Month-to-Month</v>
      </c>
      <c r="O2294" s="108">
        <v>0</v>
      </c>
      <c r="P2294" s="108" t="s">
        <v>10</v>
      </c>
      <c r="Q2294" s="107">
        <v>75.05</v>
      </c>
      <c r="R2294" s="107">
        <v>75.05</v>
      </c>
      <c r="S2294" s="111">
        <f>my_practice13[[#This Row],[total_charges]]/my_practice13[[#This Row],[monthly_charges]]</f>
        <v>1</v>
      </c>
      <c r="T2294" s="107">
        <f t="shared" si="387"/>
        <v>75.05</v>
      </c>
      <c r="U2294" s="121">
        <f t="shared" si="388"/>
        <v>1</v>
      </c>
      <c r="V2294" s="118">
        <f t="shared" ca="1" si="389"/>
        <v>43932</v>
      </c>
      <c r="W2294" s="111">
        <f t="shared" si="390"/>
        <v>30</v>
      </c>
      <c r="X2294" s="118">
        <f t="shared" ca="1" si="391"/>
        <v>43902</v>
      </c>
      <c r="Y2294" s="121" t="b">
        <f t="shared" si="392"/>
        <v>1</v>
      </c>
      <c r="Z2294" s="121" t="b">
        <f t="shared" si="393"/>
        <v>1</v>
      </c>
      <c r="AA2294" s="111" t="b">
        <f t="shared" si="394"/>
        <v>0</v>
      </c>
      <c r="AB2294" s="121" t="b">
        <f t="shared" si="395"/>
        <v>1</v>
      </c>
      <c r="AC2294" t="s">
        <v>4</v>
      </c>
      <c r="AD2294"/>
      <c r="AE2294"/>
      <c r="AF2294"/>
      <c r="AG2294"/>
      <c r="AH2294"/>
      <c r="AI2294"/>
      <c r="AJ2294"/>
      <c r="AK2294"/>
      <c r="AL2294"/>
      <c r="AM2294"/>
    </row>
    <row r="2295" spans="1:39" ht="16" x14ac:dyDescent="0.2">
      <c r="A2295" s="108" t="s">
        <v>6276</v>
      </c>
      <c r="B2295" s="108" t="s">
        <v>3</v>
      </c>
      <c r="C2295" s="111">
        <v>0</v>
      </c>
      <c r="D2295" s="108" t="s">
        <v>5</v>
      </c>
      <c r="E2295" s="108" t="s">
        <v>5</v>
      </c>
      <c r="F2295" s="121">
        <f t="shared" si="385"/>
        <v>0</v>
      </c>
      <c r="G2295" s="121" t="str">
        <f>VLOOKUP(H2295, phone[#All], 2, 0)</f>
        <v>One Line</v>
      </c>
      <c r="H2295" s="108">
        <v>1</v>
      </c>
      <c r="I2295" s="120" t="str">
        <f>VLOOKUP(J2295,internet[#All], 2, 0)</f>
        <v>DSL</v>
      </c>
      <c r="J2295" s="108">
        <v>1</v>
      </c>
      <c r="K2295" s="121" t="b">
        <f>IF(AND(my_practice13[[#This Row],[phone_service]]&gt;0, my_practice13[[#This Row],[internet_service]]&gt;0),TRUE,FALSE)</f>
        <v>1</v>
      </c>
      <c r="L2295" s="121" t="b">
        <f>IF(AND(my_practice13[[#This Row],[phone_service]]=0, my_practice13[[#This Row],[internet_service]]&gt;0),TRUE, FALSE)</f>
        <v>0</v>
      </c>
      <c r="M2295" s="121" t="b">
        <f t="shared" si="386"/>
        <v>0</v>
      </c>
      <c r="N2295" s="121" t="str">
        <f>VLOOKUP(O2295,contract[#All], 2, 0)</f>
        <v>Month-to-Month</v>
      </c>
      <c r="O2295" s="108">
        <v>0</v>
      </c>
      <c r="P2295" s="108" t="s">
        <v>10</v>
      </c>
      <c r="Q2295" s="107">
        <v>45.25</v>
      </c>
      <c r="R2295" s="107">
        <v>74.2</v>
      </c>
      <c r="S2295" s="111">
        <f>my_practice13[[#This Row],[total_charges]]/my_practice13[[#This Row],[monthly_charges]]</f>
        <v>1.639779005524862</v>
      </c>
      <c r="T2295" s="107">
        <f t="shared" si="387"/>
        <v>45.25</v>
      </c>
      <c r="U2295" s="121">
        <f t="shared" si="388"/>
        <v>1</v>
      </c>
      <c r="V2295" s="118">
        <f t="shared" ca="1" si="389"/>
        <v>43932</v>
      </c>
      <c r="W2295" s="111">
        <f t="shared" si="390"/>
        <v>50</v>
      </c>
      <c r="X2295" s="118">
        <f t="shared" ca="1" si="391"/>
        <v>43882</v>
      </c>
      <c r="Y2295" s="121" t="b">
        <f t="shared" si="392"/>
        <v>1</v>
      </c>
      <c r="Z2295" s="121" t="b">
        <f t="shared" si="393"/>
        <v>0</v>
      </c>
      <c r="AA2295" s="111" t="b">
        <f t="shared" si="394"/>
        <v>1</v>
      </c>
      <c r="AB2295" s="121" t="b">
        <f t="shared" si="395"/>
        <v>1</v>
      </c>
      <c r="AC2295" t="s">
        <v>5</v>
      </c>
      <c r="AD2295"/>
      <c r="AE2295"/>
      <c r="AF2295"/>
      <c r="AG2295"/>
      <c r="AH2295"/>
      <c r="AI2295"/>
      <c r="AJ2295"/>
      <c r="AK2295"/>
      <c r="AL2295"/>
      <c r="AM2295"/>
    </row>
    <row r="2296" spans="1:39" ht="16" x14ac:dyDescent="0.2">
      <c r="A2296" s="108" t="s">
        <v>1871</v>
      </c>
      <c r="B2296" s="108" t="s">
        <v>9</v>
      </c>
      <c r="C2296" s="111">
        <v>0</v>
      </c>
      <c r="D2296" s="108" t="s">
        <v>4</v>
      </c>
      <c r="E2296" s="108" t="s">
        <v>4</v>
      </c>
      <c r="F2296" s="121">
        <f t="shared" si="385"/>
        <v>3</v>
      </c>
      <c r="G2296" s="121" t="str">
        <f>VLOOKUP(H2296, phone[#All], 2, 0)</f>
        <v>One Line</v>
      </c>
      <c r="H2296" s="108">
        <v>1</v>
      </c>
      <c r="I2296" s="120" t="str">
        <f>VLOOKUP(J2296,internet[#All], 2, 0)</f>
        <v>No Internet Service</v>
      </c>
      <c r="J2296" s="108">
        <v>0</v>
      </c>
      <c r="K2296" s="121" t="b">
        <f>IF(AND(my_practice13[[#This Row],[phone_service]]&gt;0, my_practice13[[#This Row],[internet_service]]&gt;0),TRUE,FALSE)</f>
        <v>0</v>
      </c>
      <c r="L2296" s="121" t="b">
        <f>IF(AND(my_practice13[[#This Row],[phone_service]]=0, my_practice13[[#This Row],[internet_service]]&gt;0),TRUE, FALSE)</f>
        <v>0</v>
      </c>
      <c r="M2296" s="121" t="b">
        <f t="shared" si="386"/>
        <v>1</v>
      </c>
      <c r="N2296" s="121" t="str">
        <f>VLOOKUP(O2296,contract[#All], 2, 0)</f>
        <v>2 Year</v>
      </c>
      <c r="O2296" s="108">
        <v>2</v>
      </c>
      <c r="P2296" s="108" t="s">
        <v>10</v>
      </c>
      <c r="Q2296" s="107">
        <v>19.45</v>
      </c>
      <c r="R2296" s="107">
        <v>1378.45</v>
      </c>
      <c r="S2296" s="111">
        <f>my_practice13[[#This Row],[total_charges]]/my_practice13[[#This Row],[monthly_charges]]</f>
        <v>70.871465295629818</v>
      </c>
      <c r="T2296" s="107">
        <f t="shared" si="387"/>
        <v>19.450000000000003</v>
      </c>
      <c r="U2296" s="121" t="e">
        <f t="shared" si="388"/>
        <v>#N/A</v>
      </c>
      <c r="V2296" s="118">
        <f t="shared" ca="1" si="389"/>
        <v>43932</v>
      </c>
      <c r="W2296" s="111">
        <f t="shared" si="390"/>
        <v>2154</v>
      </c>
      <c r="X2296" s="118">
        <f t="shared" ca="1" si="391"/>
        <v>41778</v>
      </c>
      <c r="Y2296" s="121" t="b">
        <f t="shared" si="392"/>
        <v>0</v>
      </c>
      <c r="Z2296" s="121" t="b">
        <f t="shared" si="393"/>
        <v>0</v>
      </c>
      <c r="AA2296" s="111" t="b">
        <f t="shared" si="394"/>
        <v>1</v>
      </c>
      <c r="AB2296" s="121" t="b">
        <f t="shared" si="395"/>
        <v>0</v>
      </c>
      <c r="AC2296" t="s">
        <v>5</v>
      </c>
      <c r="AD2296"/>
      <c r="AE2296"/>
      <c r="AF2296"/>
      <c r="AG2296"/>
      <c r="AH2296"/>
      <c r="AI2296"/>
      <c r="AJ2296"/>
      <c r="AK2296"/>
      <c r="AL2296"/>
      <c r="AM2296"/>
    </row>
    <row r="2297" spans="1:39" ht="16" x14ac:dyDescent="0.2">
      <c r="A2297" s="108" t="s">
        <v>1720</v>
      </c>
      <c r="B2297" s="108" t="s">
        <v>9</v>
      </c>
      <c r="C2297" s="111">
        <v>1</v>
      </c>
      <c r="D2297" s="108" t="s">
        <v>5</v>
      </c>
      <c r="E2297" s="108" t="s">
        <v>5</v>
      </c>
      <c r="F2297" s="121">
        <f t="shared" si="385"/>
        <v>0</v>
      </c>
      <c r="G2297" s="121" t="str">
        <f>VLOOKUP(H2297, phone[#All], 2, 0)</f>
        <v>Two or More Lines</v>
      </c>
      <c r="H2297" s="108">
        <v>2</v>
      </c>
      <c r="I2297" s="120" t="str">
        <f>VLOOKUP(J2297,internet[#All], 2, 0)</f>
        <v>DSL</v>
      </c>
      <c r="J2297" s="108">
        <v>1</v>
      </c>
      <c r="K2297" s="121" t="b">
        <f>IF(AND(my_practice13[[#This Row],[phone_service]]&gt;0, my_practice13[[#This Row],[internet_service]]&gt;0),TRUE,FALSE)</f>
        <v>1</v>
      </c>
      <c r="L2297" s="121" t="b">
        <f>IF(AND(my_practice13[[#This Row],[phone_service]]=0, my_practice13[[#This Row],[internet_service]]&gt;0),TRUE, FALSE)</f>
        <v>0</v>
      </c>
      <c r="M2297" s="121" t="b">
        <f t="shared" si="386"/>
        <v>0</v>
      </c>
      <c r="N2297" s="121" t="str">
        <f>VLOOKUP(O2297,contract[#All], 2, 0)</f>
        <v>2 Year</v>
      </c>
      <c r="O2297" s="108">
        <v>2</v>
      </c>
      <c r="P2297" s="108" t="s">
        <v>17</v>
      </c>
      <c r="Q2297" s="107">
        <v>69.099999999999994</v>
      </c>
      <c r="R2297" s="107">
        <v>2093.9</v>
      </c>
      <c r="S2297" s="111">
        <f>my_practice13[[#This Row],[total_charges]]/my_practice13[[#This Row],[monthly_charges]]</f>
        <v>30.302460202604923</v>
      </c>
      <c r="T2297" s="107">
        <f t="shared" si="387"/>
        <v>69.099999999999994</v>
      </c>
      <c r="U2297" s="121">
        <f t="shared" si="388"/>
        <v>1</v>
      </c>
      <c r="V2297" s="118">
        <f t="shared" ca="1" si="389"/>
        <v>43932</v>
      </c>
      <c r="W2297" s="111">
        <f t="shared" si="390"/>
        <v>921</v>
      </c>
      <c r="X2297" s="118">
        <f t="shared" ca="1" si="391"/>
        <v>43011</v>
      </c>
      <c r="Y2297" s="121" t="b">
        <f t="shared" si="392"/>
        <v>0</v>
      </c>
      <c r="Z2297" s="121" t="b">
        <f t="shared" si="393"/>
        <v>0</v>
      </c>
      <c r="AA2297" s="111" t="b">
        <f t="shared" si="394"/>
        <v>1</v>
      </c>
      <c r="AB2297" s="121" t="b">
        <f t="shared" si="395"/>
        <v>1</v>
      </c>
      <c r="AC2297" t="s">
        <v>5</v>
      </c>
      <c r="AD2297"/>
      <c r="AE2297"/>
      <c r="AF2297"/>
      <c r="AG2297"/>
      <c r="AH2297"/>
      <c r="AI2297"/>
      <c r="AJ2297"/>
      <c r="AK2297"/>
      <c r="AL2297"/>
      <c r="AM2297"/>
    </row>
    <row r="2298" spans="1:39" ht="16" x14ac:dyDescent="0.2">
      <c r="A2298" s="108" t="s">
        <v>1000</v>
      </c>
      <c r="B2298" s="108" t="s">
        <v>9</v>
      </c>
      <c r="C2298" s="111">
        <v>0</v>
      </c>
      <c r="D2298" s="108" t="s">
        <v>4</v>
      </c>
      <c r="E2298" s="108" t="s">
        <v>4</v>
      </c>
      <c r="F2298" s="121">
        <f t="shared" si="385"/>
        <v>3</v>
      </c>
      <c r="G2298" s="121" t="str">
        <f>VLOOKUP(H2298, phone[#All], 2, 0)</f>
        <v>One Line</v>
      </c>
      <c r="H2298" s="108">
        <v>1</v>
      </c>
      <c r="I2298" s="120" t="str">
        <f>VLOOKUP(J2298,internet[#All], 2, 0)</f>
        <v>No Internet Service</v>
      </c>
      <c r="J2298" s="108">
        <v>0</v>
      </c>
      <c r="K2298" s="121" t="b">
        <f>IF(AND(my_practice13[[#This Row],[phone_service]]&gt;0, my_practice13[[#This Row],[internet_service]]&gt;0),TRUE,FALSE)</f>
        <v>0</v>
      </c>
      <c r="L2298" s="121" t="b">
        <f>IF(AND(my_practice13[[#This Row],[phone_service]]=0, my_practice13[[#This Row],[internet_service]]&gt;0),TRUE, FALSE)</f>
        <v>0</v>
      </c>
      <c r="M2298" s="121" t="b">
        <f t="shared" si="386"/>
        <v>1</v>
      </c>
      <c r="N2298" s="121" t="str">
        <f>VLOOKUP(O2298,contract[#All], 2, 0)</f>
        <v>1 Year</v>
      </c>
      <c r="O2298" s="108">
        <v>1</v>
      </c>
      <c r="P2298" s="108" t="s">
        <v>17</v>
      </c>
      <c r="Q2298" s="107">
        <v>19.600000000000001</v>
      </c>
      <c r="R2298" s="107">
        <v>678.8</v>
      </c>
      <c r="S2298" s="111">
        <f>my_practice13[[#This Row],[total_charges]]/my_practice13[[#This Row],[monthly_charges]]</f>
        <v>34.632653061224488</v>
      </c>
      <c r="T2298" s="107">
        <f t="shared" si="387"/>
        <v>19.600000000000001</v>
      </c>
      <c r="U2298" s="121">
        <f t="shared" si="388"/>
        <v>1</v>
      </c>
      <c r="V2298" s="118">
        <f t="shared" ca="1" si="389"/>
        <v>43932</v>
      </c>
      <c r="W2298" s="111">
        <f t="shared" si="390"/>
        <v>1053</v>
      </c>
      <c r="X2298" s="118">
        <f t="shared" ca="1" si="391"/>
        <v>42879</v>
      </c>
      <c r="Y2298" s="121" t="b">
        <f t="shared" si="392"/>
        <v>0</v>
      </c>
      <c r="Z2298" s="121" t="b">
        <f t="shared" si="393"/>
        <v>0</v>
      </c>
      <c r="AA2298" s="111" t="b">
        <f t="shared" si="394"/>
        <v>1</v>
      </c>
      <c r="AB2298" s="121" t="b">
        <f t="shared" si="395"/>
        <v>0</v>
      </c>
      <c r="AC2298" t="s">
        <v>5</v>
      </c>
      <c r="AD2298"/>
      <c r="AE2298"/>
      <c r="AF2298"/>
      <c r="AG2298"/>
      <c r="AH2298"/>
      <c r="AI2298"/>
      <c r="AJ2298"/>
      <c r="AK2298"/>
      <c r="AL2298"/>
      <c r="AM2298"/>
    </row>
    <row r="2299" spans="1:39" ht="16" x14ac:dyDescent="0.2">
      <c r="A2299" s="108" t="s">
        <v>264</v>
      </c>
      <c r="B2299" s="108" t="s">
        <v>9</v>
      </c>
      <c r="C2299" s="111">
        <v>0</v>
      </c>
      <c r="D2299" s="108" t="s">
        <v>5</v>
      </c>
      <c r="E2299" s="108" t="s">
        <v>4</v>
      </c>
      <c r="F2299" s="121">
        <f t="shared" si="385"/>
        <v>2</v>
      </c>
      <c r="G2299" s="121" t="str">
        <f>VLOOKUP(H2299, phone[#All], 2, 0)</f>
        <v>Two or More Lines</v>
      </c>
      <c r="H2299" s="108">
        <v>2</v>
      </c>
      <c r="I2299" s="120" t="str">
        <f>VLOOKUP(J2299,internet[#All], 2, 0)</f>
        <v>DSL</v>
      </c>
      <c r="J2299" s="108">
        <v>1</v>
      </c>
      <c r="K2299" s="121" t="b">
        <f>IF(AND(my_practice13[[#This Row],[phone_service]]&gt;0, my_practice13[[#This Row],[internet_service]]&gt;0),TRUE,FALSE)</f>
        <v>1</v>
      </c>
      <c r="L2299" s="121" t="b">
        <f>IF(AND(my_practice13[[#This Row],[phone_service]]=0, my_practice13[[#This Row],[internet_service]]&gt;0),TRUE, FALSE)</f>
        <v>0</v>
      </c>
      <c r="M2299" s="121" t="b">
        <f t="shared" si="386"/>
        <v>0</v>
      </c>
      <c r="N2299" s="121" t="str">
        <f>VLOOKUP(O2299,contract[#All], 2, 0)</f>
        <v>1 Year</v>
      </c>
      <c r="O2299" s="108">
        <v>1</v>
      </c>
      <c r="P2299" s="108" t="s">
        <v>17</v>
      </c>
      <c r="Q2299" s="107">
        <v>83.7</v>
      </c>
      <c r="R2299" s="107">
        <v>2633.3</v>
      </c>
      <c r="S2299" s="111">
        <f>my_practice13[[#This Row],[total_charges]]/my_practice13[[#This Row],[monthly_charges]]</f>
        <v>31.461170848267624</v>
      </c>
      <c r="T2299" s="107">
        <f t="shared" si="387"/>
        <v>83.7</v>
      </c>
      <c r="U2299" s="121">
        <f t="shared" si="388"/>
        <v>1</v>
      </c>
      <c r="V2299" s="118">
        <f t="shared" ca="1" si="389"/>
        <v>43932</v>
      </c>
      <c r="W2299" s="111">
        <f t="shared" si="390"/>
        <v>956</v>
      </c>
      <c r="X2299" s="118">
        <f t="shared" ca="1" si="391"/>
        <v>42976</v>
      </c>
      <c r="Y2299" s="121" t="b">
        <f t="shared" si="392"/>
        <v>0</v>
      </c>
      <c r="Z2299" s="121" t="b">
        <f t="shared" si="393"/>
        <v>0</v>
      </c>
      <c r="AA2299" s="111" t="b">
        <f t="shared" si="394"/>
        <v>1</v>
      </c>
      <c r="AB2299" s="121" t="b">
        <f t="shared" si="395"/>
        <v>1</v>
      </c>
      <c r="AC2299" t="s">
        <v>5</v>
      </c>
      <c r="AD2299"/>
      <c r="AE2299"/>
      <c r="AF2299"/>
      <c r="AG2299"/>
      <c r="AH2299"/>
      <c r="AI2299"/>
      <c r="AJ2299"/>
      <c r="AK2299"/>
      <c r="AL2299"/>
      <c r="AM2299"/>
    </row>
    <row r="2300" spans="1:39" ht="16" x14ac:dyDescent="0.2">
      <c r="A2300" s="108" t="s">
        <v>1688</v>
      </c>
      <c r="B2300" s="108" t="s">
        <v>9</v>
      </c>
      <c r="C2300" s="111">
        <v>0</v>
      </c>
      <c r="D2300" s="108" t="s">
        <v>4</v>
      </c>
      <c r="E2300" s="108" t="s">
        <v>4</v>
      </c>
      <c r="F2300" s="121">
        <f t="shared" si="385"/>
        <v>3</v>
      </c>
      <c r="G2300" s="121" t="str">
        <f>VLOOKUP(H2300, phone[#All], 2, 0)</f>
        <v>Two or More Lines</v>
      </c>
      <c r="H2300" s="108">
        <v>2</v>
      </c>
      <c r="I2300" s="120" t="str">
        <f>VLOOKUP(J2300,internet[#All], 2, 0)</f>
        <v>No Internet Service</v>
      </c>
      <c r="J2300" s="108">
        <v>0</v>
      </c>
      <c r="K2300" s="121" t="b">
        <f>IF(AND(my_practice13[[#This Row],[phone_service]]&gt;0, my_practice13[[#This Row],[internet_service]]&gt;0),TRUE,FALSE)</f>
        <v>0</v>
      </c>
      <c r="L2300" s="121" t="b">
        <f>IF(AND(my_practice13[[#This Row],[phone_service]]=0, my_practice13[[#This Row],[internet_service]]&gt;0),TRUE, FALSE)</f>
        <v>0</v>
      </c>
      <c r="M2300" s="121" t="b">
        <f t="shared" si="386"/>
        <v>1</v>
      </c>
      <c r="N2300" s="121" t="str">
        <f>VLOOKUP(O2300,contract[#All], 2, 0)</f>
        <v>2 Year</v>
      </c>
      <c r="O2300" s="108">
        <v>2</v>
      </c>
      <c r="P2300" s="108" t="s">
        <v>10</v>
      </c>
      <c r="Q2300" s="107">
        <v>25.4</v>
      </c>
      <c r="R2300" s="107">
        <v>153.30000000000001</v>
      </c>
      <c r="S2300" s="111">
        <f>my_practice13[[#This Row],[total_charges]]/my_practice13[[#This Row],[monthly_charges]]</f>
        <v>6.0354330708661426</v>
      </c>
      <c r="T2300" s="107">
        <f t="shared" si="387"/>
        <v>25.4</v>
      </c>
      <c r="U2300" s="121">
        <f t="shared" si="388"/>
        <v>1</v>
      </c>
      <c r="V2300" s="118">
        <f t="shared" ca="1" si="389"/>
        <v>43932</v>
      </c>
      <c r="W2300" s="111">
        <f t="shared" si="390"/>
        <v>183</v>
      </c>
      <c r="X2300" s="118">
        <f t="shared" ca="1" si="391"/>
        <v>43749</v>
      </c>
      <c r="Y2300" s="121" t="b">
        <f t="shared" si="392"/>
        <v>0</v>
      </c>
      <c r="Z2300" s="121" t="b">
        <f t="shared" si="393"/>
        <v>0</v>
      </c>
      <c r="AA2300" s="111" t="b">
        <f t="shared" si="394"/>
        <v>1</v>
      </c>
      <c r="AB2300" s="121" t="b">
        <f t="shared" si="395"/>
        <v>0</v>
      </c>
      <c r="AC2300" t="s">
        <v>5</v>
      </c>
      <c r="AD2300"/>
      <c r="AE2300"/>
      <c r="AF2300"/>
      <c r="AG2300"/>
      <c r="AH2300"/>
      <c r="AI2300"/>
      <c r="AJ2300"/>
      <c r="AK2300"/>
      <c r="AL2300"/>
      <c r="AM2300"/>
    </row>
    <row r="2301" spans="1:39" ht="16" x14ac:dyDescent="0.2">
      <c r="A2301" s="108" t="s">
        <v>4314</v>
      </c>
      <c r="B2301" s="108" t="s">
        <v>3</v>
      </c>
      <c r="C2301" s="111">
        <v>0</v>
      </c>
      <c r="D2301" s="108" t="s">
        <v>4</v>
      </c>
      <c r="E2301" s="108" t="s">
        <v>5</v>
      </c>
      <c r="F2301" s="121">
        <f t="shared" si="385"/>
        <v>1</v>
      </c>
      <c r="G2301" s="121" t="str">
        <f>VLOOKUP(H2301, phone[#All], 2, 0)</f>
        <v>Two or More Lines</v>
      </c>
      <c r="H2301" s="108">
        <v>2</v>
      </c>
      <c r="I2301" s="120" t="str">
        <f>VLOOKUP(J2301,internet[#All], 2, 0)</f>
        <v>No Internet Service</v>
      </c>
      <c r="J2301" s="108">
        <v>0</v>
      </c>
      <c r="K2301" s="121" t="b">
        <f>IF(AND(my_practice13[[#This Row],[phone_service]]&gt;0, my_practice13[[#This Row],[internet_service]]&gt;0),TRUE,FALSE)</f>
        <v>0</v>
      </c>
      <c r="L2301" s="121" t="b">
        <f>IF(AND(my_practice13[[#This Row],[phone_service]]=0, my_practice13[[#This Row],[internet_service]]&gt;0),TRUE, FALSE)</f>
        <v>0</v>
      </c>
      <c r="M2301" s="121" t="b">
        <f t="shared" si="386"/>
        <v>1</v>
      </c>
      <c r="N2301" s="121" t="str">
        <f>VLOOKUP(O2301,contract[#All], 2, 0)</f>
        <v>2 Year</v>
      </c>
      <c r="O2301" s="108">
        <v>2</v>
      </c>
      <c r="P2301" s="108" t="s">
        <v>10</v>
      </c>
      <c r="Q2301" s="107">
        <v>25.5</v>
      </c>
      <c r="R2301" s="107">
        <v>1121.05</v>
      </c>
      <c r="S2301" s="111">
        <f>my_practice13[[#This Row],[total_charges]]/my_practice13[[#This Row],[monthly_charges]]</f>
        <v>43.962745098039214</v>
      </c>
      <c r="T2301" s="107">
        <f t="shared" si="387"/>
        <v>25.5</v>
      </c>
      <c r="U2301" s="121">
        <f t="shared" si="388"/>
        <v>1</v>
      </c>
      <c r="V2301" s="118">
        <f t="shared" ca="1" si="389"/>
        <v>43932</v>
      </c>
      <c r="W2301" s="111">
        <f t="shared" si="390"/>
        <v>1336</v>
      </c>
      <c r="X2301" s="118">
        <f t="shared" ca="1" si="391"/>
        <v>42596</v>
      </c>
      <c r="Y2301" s="121" t="b">
        <f t="shared" si="392"/>
        <v>1</v>
      </c>
      <c r="Z2301" s="121" t="b">
        <f t="shared" si="393"/>
        <v>0</v>
      </c>
      <c r="AA2301" s="111" t="b">
        <f t="shared" si="394"/>
        <v>1</v>
      </c>
      <c r="AB2301" s="121" t="b">
        <f t="shared" si="395"/>
        <v>0</v>
      </c>
      <c r="AC2301" t="s">
        <v>5</v>
      </c>
      <c r="AD2301"/>
      <c r="AE2301"/>
      <c r="AF2301"/>
      <c r="AG2301"/>
      <c r="AH2301"/>
      <c r="AI2301"/>
      <c r="AJ2301"/>
      <c r="AK2301"/>
      <c r="AL2301"/>
      <c r="AM2301"/>
    </row>
    <row r="2302" spans="1:39" ht="16" x14ac:dyDescent="0.2">
      <c r="A2302" s="108" t="s">
        <v>4185</v>
      </c>
      <c r="B2302" s="108" t="s">
        <v>3</v>
      </c>
      <c r="C2302" s="111">
        <v>0</v>
      </c>
      <c r="D2302" s="108" t="s">
        <v>5</v>
      </c>
      <c r="E2302" s="108" t="s">
        <v>5</v>
      </c>
      <c r="F2302" s="121">
        <f t="shared" si="385"/>
        <v>0</v>
      </c>
      <c r="G2302" s="121" t="str">
        <f>VLOOKUP(H2302, phone[#All], 2, 0)</f>
        <v>No Phone Service</v>
      </c>
      <c r="H2302" s="108">
        <v>0</v>
      </c>
      <c r="I2302" s="120" t="str">
        <f>VLOOKUP(J2302,internet[#All], 2, 0)</f>
        <v>DSL</v>
      </c>
      <c r="J2302" s="108">
        <v>1</v>
      </c>
      <c r="K2302" s="121" t="b">
        <f>IF(AND(my_practice13[[#This Row],[phone_service]]&gt;0, my_practice13[[#This Row],[internet_service]]&gt;0),TRUE,FALSE)</f>
        <v>0</v>
      </c>
      <c r="L2302" s="121" t="b">
        <f>IF(AND(my_practice13[[#This Row],[phone_service]]=0, my_practice13[[#This Row],[internet_service]]&gt;0),TRUE, FALSE)</f>
        <v>1</v>
      </c>
      <c r="M2302" s="121" t="b">
        <f t="shared" si="386"/>
        <v>0</v>
      </c>
      <c r="N2302" s="121" t="str">
        <f>VLOOKUP(O2302,contract[#All], 2, 0)</f>
        <v>Month-to-Month</v>
      </c>
      <c r="O2302" s="108">
        <v>0</v>
      </c>
      <c r="P2302" s="108" t="s">
        <v>17</v>
      </c>
      <c r="Q2302" s="107">
        <v>28.6</v>
      </c>
      <c r="R2302" s="107">
        <v>973.55</v>
      </c>
      <c r="S2302" s="111">
        <f>my_practice13[[#This Row],[total_charges]]/my_practice13[[#This Row],[monthly_charges]]</f>
        <v>34.040209790209786</v>
      </c>
      <c r="T2302" s="107">
        <f t="shared" si="387"/>
        <v>28.6</v>
      </c>
      <c r="U2302" s="121">
        <f t="shared" si="388"/>
        <v>1</v>
      </c>
      <c r="V2302" s="118">
        <f t="shared" ca="1" si="389"/>
        <v>43932</v>
      </c>
      <c r="W2302" s="111">
        <f t="shared" si="390"/>
        <v>1035</v>
      </c>
      <c r="X2302" s="118">
        <f t="shared" ca="1" si="391"/>
        <v>42897</v>
      </c>
      <c r="Y2302" s="121" t="b">
        <f t="shared" si="392"/>
        <v>1</v>
      </c>
      <c r="Z2302" s="121" t="b">
        <f t="shared" si="393"/>
        <v>1</v>
      </c>
      <c r="AA2302" s="111" t="b">
        <f t="shared" si="394"/>
        <v>1</v>
      </c>
      <c r="AB2302" s="121" t="b">
        <f t="shared" si="395"/>
        <v>1</v>
      </c>
      <c r="AC2302" t="s">
        <v>4</v>
      </c>
      <c r="AD2302"/>
      <c r="AE2302"/>
      <c r="AF2302"/>
      <c r="AG2302"/>
      <c r="AH2302"/>
      <c r="AI2302"/>
      <c r="AJ2302"/>
      <c r="AK2302"/>
      <c r="AL2302"/>
      <c r="AM2302"/>
    </row>
    <row r="2303" spans="1:39" ht="16" x14ac:dyDescent="0.2">
      <c r="A2303" s="108" t="s">
        <v>1579</v>
      </c>
      <c r="B2303" s="108" t="s">
        <v>9</v>
      </c>
      <c r="C2303" s="111">
        <v>1</v>
      </c>
      <c r="D2303" s="108" t="s">
        <v>5</v>
      </c>
      <c r="E2303" s="108" t="s">
        <v>5</v>
      </c>
      <c r="F2303" s="121">
        <f t="shared" si="385"/>
        <v>0</v>
      </c>
      <c r="G2303" s="121" t="str">
        <f>VLOOKUP(H2303, phone[#All], 2, 0)</f>
        <v>Two or More Lines</v>
      </c>
      <c r="H2303" s="108">
        <v>2</v>
      </c>
      <c r="I2303" s="120" t="str">
        <f>VLOOKUP(J2303,internet[#All], 2, 0)</f>
        <v>Fiber Optic</v>
      </c>
      <c r="J2303" s="108">
        <v>2</v>
      </c>
      <c r="K2303" s="121" t="b">
        <f>IF(AND(my_practice13[[#This Row],[phone_service]]&gt;0, my_practice13[[#This Row],[internet_service]]&gt;0),TRUE,FALSE)</f>
        <v>1</v>
      </c>
      <c r="L2303" s="121" t="b">
        <f>IF(AND(my_practice13[[#This Row],[phone_service]]=0, my_practice13[[#This Row],[internet_service]]&gt;0),TRUE, FALSE)</f>
        <v>0</v>
      </c>
      <c r="M2303" s="121" t="b">
        <f t="shared" si="386"/>
        <v>0</v>
      </c>
      <c r="N2303" s="121" t="str">
        <f>VLOOKUP(O2303,contract[#All], 2, 0)</f>
        <v>Month-to-Month</v>
      </c>
      <c r="O2303" s="108">
        <v>0</v>
      </c>
      <c r="P2303" s="108" t="s">
        <v>7</v>
      </c>
      <c r="Q2303" s="107">
        <v>111.4</v>
      </c>
      <c r="R2303" s="107">
        <v>1183.05</v>
      </c>
      <c r="S2303" s="111">
        <f>my_practice13[[#This Row],[total_charges]]/my_practice13[[#This Row],[monthly_charges]]</f>
        <v>10.619838420107719</v>
      </c>
      <c r="T2303" s="107">
        <f t="shared" si="387"/>
        <v>111.4</v>
      </c>
      <c r="U2303" s="121">
        <f t="shared" si="388"/>
        <v>1</v>
      </c>
      <c r="V2303" s="118">
        <f t="shared" ca="1" si="389"/>
        <v>43932</v>
      </c>
      <c r="W2303" s="111">
        <f t="shared" si="390"/>
        <v>323</v>
      </c>
      <c r="X2303" s="118">
        <f t="shared" ca="1" si="391"/>
        <v>43609</v>
      </c>
      <c r="Y2303" s="121" t="b">
        <f t="shared" si="392"/>
        <v>0</v>
      </c>
      <c r="Z2303" s="121" t="b">
        <f t="shared" si="393"/>
        <v>0</v>
      </c>
      <c r="AA2303" s="111" t="b">
        <f t="shared" si="394"/>
        <v>0</v>
      </c>
      <c r="AB2303" s="121" t="b">
        <f t="shared" si="395"/>
        <v>1</v>
      </c>
      <c r="AC2303" t="s">
        <v>5</v>
      </c>
      <c r="AD2303"/>
      <c r="AE2303"/>
      <c r="AF2303"/>
      <c r="AG2303"/>
      <c r="AH2303"/>
      <c r="AI2303"/>
      <c r="AJ2303"/>
      <c r="AK2303"/>
      <c r="AL2303"/>
      <c r="AM2303"/>
    </row>
    <row r="2304" spans="1:39" ht="16" x14ac:dyDescent="0.2">
      <c r="A2304" s="108" t="s">
        <v>5147</v>
      </c>
      <c r="B2304" s="108" t="s">
        <v>9</v>
      </c>
      <c r="C2304" s="111">
        <v>1</v>
      </c>
      <c r="D2304" s="108" t="s">
        <v>5</v>
      </c>
      <c r="E2304" s="108" t="s">
        <v>5</v>
      </c>
      <c r="F2304" s="121">
        <f t="shared" si="385"/>
        <v>0</v>
      </c>
      <c r="G2304" s="121" t="str">
        <f>VLOOKUP(H2304, phone[#All], 2, 0)</f>
        <v>Two or More Lines</v>
      </c>
      <c r="H2304" s="108">
        <v>2</v>
      </c>
      <c r="I2304" s="120" t="str">
        <f>VLOOKUP(J2304,internet[#All], 2, 0)</f>
        <v>Fiber Optic</v>
      </c>
      <c r="J2304" s="108">
        <v>2</v>
      </c>
      <c r="K2304" s="121" t="b">
        <f>IF(AND(my_practice13[[#This Row],[phone_service]]&gt;0, my_practice13[[#This Row],[internet_service]]&gt;0),TRUE,FALSE)</f>
        <v>1</v>
      </c>
      <c r="L2304" s="121" t="b">
        <f>IF(AND(my_practice13[[#This Row],[phone_service]]=0, my_practice13[[#This Row],[internet_service]]&gt;0),TRUE, FALSE)</f>
        <v>0</v>
      </c>
      <c r="M2304" s="121" t="b">
        <f t="shared" si="386"/>
        <v>0</v>
      </c>
      <c r="N2304" s="121" t="str">
        <f>VLOOKUP(O2304,contract[#All], 2, 0)</f>
        <v>Month-to-Month</v>
      </c>
      <c r="O2304" s="108">
        <v>0</v>
      </c>
      <c r="P2304" s="108" t="s">
        <v>10</v>
      </c>
      <c r="Q2304" s="107">
        <v>72.599999999999994</v>
      </c>
      <c r="R2304" s="107">
        <v>154.30000000000001</v>
      </c>
      <c r="S2304" s="111">
        <f>my_practice13[[#This Row],[total_charges]]/my_practice13[[#This Row],[monthly_charges]]</f>
        <v>2.1253443526170801</v>
      </c>
      <c r="T2304" s="107">
        <f t="shared" si="387"/>
        <v>72.599999999999994</v>
      </c>
      <c r="U2304" s="121">
        <f t="shared" si="388"/>
        <v>1</v>
      </c>
      <c r="V2304" s="118">
        <f t="shared" ca="1" si="389"/>
        <v>43932</v>
      </c>
      <c r="W2304" s="111">
        <f t="shared" si="390"/>
        <v>65</v>
      </c>
      <c r="X2304" s="118">
        <f t="shared" ca="1" si="391"/>
        <v>43867</v>
      </c>
      <c r="Y2304" s="121" t="b">
        <f t="shared" si="392"/>
        <v>0</v>
      </c>
      <c r="Z2304" s="121" t="b">
        <f t="shared" si="393"/>
        <v>0</v>
      </c>
      <c r="AA2304" s="111" t="b">
        <f t="shared" si="394"/>
        <v>1</v>
      </c>
      <c r="AB2304" s="121" t="b">
        <f t="shared" si="395"/>
        <v>1</v>
      </c>
      <c r="AC2304" t="s">
        <v>5</v>
      </c>
      <c r="AD2304"/>
      <c r="AE2304"/>
      <c r="AF2304"/>
      <c r="AG2304"/>
      <c r="AH2304"/>
      <c r="AI2304"/>
      <c r="AJ2304"/>
      <c r="AK2304"/>
      <c r="AL2304"/>
      <c r="AM2304"/>
    </row>
    <row r="2305" spans="1:39" ht="16" x14ac:dyDescent="0.2">
      <c r="A2305" s="108" t="s">
        <v>6242</v>
      </c>
      <c r="B2305" s="108" t="s">
        <v>3</v>
      </c>
      <c r="C2305" s="111">
        <v>1</v>
      </c>
      <c r="D2305" s="108" t="s">
        <v>4</v>
      </c>
      <c r="E2305" s="108" t="s">
        <v>5</v>
      </c>
      <c r="F2305" s="121">
        <f t="shared" si="385"/>
        <v>1</v>
      </c>
      <c r="G2305" s="121" t="str">
        <f>VLOOKUP(H2305, phone[#All], 2, 0)</f>
        <v>One Line</v>
      </c>
      <c r="H2305" s="108">
        <v>1</v>
      </c>
      <c r="I2305" s="120" t="str">
        <f>VLOOKUP(J2305,internet[#All], 2, 0)</f>
        <v>Fiber Optic</v>
      </c>
      <c r="J2305" s="108">
        <v>2</v>
      </c>
      <c r="K2305" s="121" t="b">
        <f>IF(AND(my_practice13[[#This Row],[phone_service]]&gt;0, my_practice13[[#This Row],[internet_service]]&gt;0),TRUE,FALSE)</f>
        <v>1</v>
      </c>
      <c r="L2305" s="121" t="b">
        <f>IF(AND(my_practice13[[#This Row],[phone_service]]=0, my_practice13[[#This Row],[internet_service]]&gt;0),TRUE, FALSE)</f>
        <v>0</v>
      </c>
      <c r="M2305" s="121" t="b">
        <f t="shared" si="386"/>
        <v>0</v>
      </c>
      <c r="N2305" s="121" t="str">
        <f>VLOOKUP(O2305,contract[#All], 2, 0)</f>
        <v>Month-to-Month</v>
      </c>
      <c r="O2305" s="108">
        <v>0</v>
      </c>
      <c r="P2305" s="108" t="s">
        <v>10</v>
      </c>
      <c r="Q2305" s="107">
        <v>76.400000000000006</v>
      </c>
      <c r="R2305" s="107">
        <v>76.400000000000006</v>
      </c>
      <c r="S2305" s="111">
        <f>my_practice13[[#This Row],[total_charges]]/my_practice13[[#This Row],[monthly_charges]]</f>
        <v>1</v>
      </c>
      <c r="T2305" s="107">
        <f t="shared" si="387"/>
        <v>76.400000000000006</v>
      </c>
      <c r="U2305" s="121">
        <f t="shared" si="388"/>
        <v>1</v>
      </c>
      <c r="V2305" s="118">
        <f t="shared" ca="1" si="389"/>
        <v>43932</v>
      </c>
      <c r="W2305" s="111">
        <f t="shared" si="390"/>
        <v>30</v>
      </c>
      <c r="X2305" s="118">
        <f t="shared" ca="1" si="391"/>
        <v>43902</v>
      </c>
      <c r="Y2305" s="121" t="b">
        <f t="shared" si="392"/>
        <v>1</v>
      </c>
      <c r="Z2305" s="121" t="b">
        <f t="shared" si="393"/>
        <v>1</v>
      </c>
      <c r="AA2305" s="111" t="b">
        <f t="shared" si="394"/>
        <v>1</v>
      </c>
      <c r="AB2305" s="121" t="b">
        <f t="shared" si="395"/>
        <v>1</v>
      </c>
      <c r="AC2305" t="s">
        <v>4</v>
      </c>
      <c r="AD2305"/>
      <c r="AE2305"/>
      <c r="AF2305"/>
      <c r="AG2305"/>
      <c r="AH2305"/>
      <c r="AI2305"/>
      <c r="AJ2305"/>
      <c r="AK2305"/>
      <c r="AL2305"/>
      <c r="AM2305"/>
    </row>
    <row r="2306" spans="1:39" ht="16" x14ac:dyDescent="0.2">
      <c r="A2306" s="108" t="s">
        <v>2237</v>
      </c>
      <c r="B2306" s="108" t="s">
        <v>3</v>
      </c>
      <c r="C2306" s="111">
        <v>0</v>
      </c>
      <c r="D2306" s="108" t="s">
        <v>4</v>
      </c>
      <c r="E2306" s="108" t="s">
        <v>4</v>
      </c>
      <c r="F2306" s="121">
        <f t="shared" ref="F2306:F2369" si="396">IF(AND(D2306="Yes",E2306="Yes"),3,IF(AND(D2306="No",E2306="No"),0,IF(AND(D2306="Yes",E2306="No"),1,2)))</f>
        <v>3</v>
      </c>
      <c r="G2306" s="121" t="str">
        <f>VLOOKUP(H2306, phone[#All], 2, 0)</f>
        <v>No Phone Service</v>
      </c>
      <c r="H2306" s="108">
        <v>0</v>
      </c>
      <c r="I2306" s="120" t="str">
        <f>VLOOKUP(J2306,internet[#All], 2, 0)</f>
        <v>DSL</v>
      </c>
      <c r="J2306" s="108">
        <v>1</v>
      </c>
      <c r="K2306" s="121" t="b">
        <f>IF(AND(my_practice13[[#This Row],[phone_service]]&gt;0, my_practice13[[#This Row],[internet_service]]&gt;0),TRUE,FALSE)</f>
        <v>0</v>
      </c>
      <c r="L2306" s="121" t="b">
        <f>IF(AND(my_practice13[[#This Row],[phone_service]]=0, my_practice13[[#This Row],[internet_service]]&gt;0),TRUE, FALSE)</f>
        <v>1</v>
      </c>
      <c r="M2306" s="121" t="b">
        <f t="shared" ref="M2306:M2369" si="397">IF(AND(H2306&gt;0, J2306=0),TRUE,FALSE)</f>
        <v>0</v>
      </c>
      <c r="N2306" s="121" t="str">
        <f>VLOOKUP(O2306,contract[#All], 2, 0)</f>
        <v>2 Year</v>
      </c>
      <c r="O2306" s="108">
        <v>2</v>
      </c>
      <c r="P2306" s="108" t="s">
        <v>10</v>
      </c>
      <c r="Q2306" s="107">
        <v>34.6</v>
      </c>
      <c r="R2306" s="107">
        <v>813.45</v>
      </c>
      <c r="S2306" s="111">
        <f>my_practice13[[#This Row],[total_charges]]/my_practice13[[#This Row],[monthly_charges]]</f>
        <v>23.510115606936417</v>
      </c>
      <c r="T2306" s="107">
        <f t="shared" ref="T2306:T2369" si="398">AVERAGE(R2306/S2306)</f>
        <v>34.6</v>
      </c>
      <c r="U2306" s="121">
        <f t="shared" ref="U2306:U2369" si="399">MATCH(Q2306, T2306)</f>
        <v>1</v>
      </c>
      <c r="V2306" s="118">
        <f t="shared" ref="V2306:V2369" ca="1" si="400">TODAY()</f>
        <v>43932</v>
      </c>
      <c r="W2306" s="111">
        <f t="shared" ref="W2306:W2369" si="401">ROUND(S2306*30.4, 0)</f>
        <v>715</v>
      </c>
      <c r="X2306" s="118">
        <f t="shared" ref="X2306:X2369" ca="1" si="402">V2306-W2306</f>
        <v>43217</v>
      </c>
      <c r="Y2306" s="121" t="b">
        <f t="shared" ref="Y2306:Y2369" si="403">IF(B2306&lt;&gt;"Male", TRUE, FALSE)</f>
        <v>1</v>
      </c>
      <c r="Z2306" s="121" t="b">
        <f t="shared" ref="Z2306:Z2369" si="404">IF(AC2306&lt;&gt;"No",TRUE, FALSE)</f>
        <v>0</v>
      </c>
      <c r="AA2306" s="111" t="b">
        <f t="shared" ref="AA2306:AA2369" si="405">IF(H2305&lt;&gt;0, TRUE,FALSE)</f>
        <v>1</v>
      </c>
      <c r="AB2306" s="121" t="b">
        <f t="shared" ref="AB2306:AB2369" si="406">IF(J2306&lt;&gt;0, TRUE, FALSE)</f>
        <v>1</v>
      </c>
      <c r="AC2306" t="s">
        <v>5</v>
      </c>
      <c r="AD2306"/>
      <c r="AE2306"/>
      <c r="AF2306"/>
      <c r="AG2306"/>
      <c r="AH2306"/>
      <c r="AI2306"/>
      <c r="AJ2306"/>
      <c r="AK2306"/>
      <c r="AL2306"/>
      <c r="AM2306"/>
    </row>
    <row r="2307" spans="1:39" ht="16" x14ac:dyDescent="0.2">
      <c r="A2307" s="108" t="s">
        <v>2668</v>
      </c>
      <c r="B2307" s="108" t="s">
        <v>3</v>
      </c>
      <c r="C2307" s="111">
        <v>0</v>
      </c>
      <c r="D2307" s="108" t="s">
        <v>5</v>
      </c>
      <c r="E2307" s="108" t="s">
        <v>5</v>
      </c>
      <c r="F2307" s="121">
        <f t="shared" si="396"/>
        <v>0</v>
      </c>
      <c r="G2307" s="121" t="str">
        <f>VLOOKUP(H2307, phone[#All], 2, 0)</f>
        <v>Two or More Lines</v>
      </c>
      <c r="H2307" s="108">
        <v>2</v>
      </c>
      <c r="I2307" s="120" t="str">
        <f>VLOOKUP(J2307,internet[#All], 2, 0)</f>
        <v>DSL</v>
      </c>
      <c r="J2307" s="108">
        <v>1</v>
      </c>
      <c r="K2307" s="121" t="b">
        <f>IF(AND(my_practice13[[#This Row],[phone_service]]&gt;0, my_practice13[[#This Row],[internet_service]]&gt;0),TRUE,FALSE)</f>
        <v>1</v>
      </c>
      <c r="L2307" s="121" t="b">
        <f>IF(AND(my_practice13[[#This Row],[phone_service]]=0, my_practice13[[#This Row],[internet_service]]&gt;0),TRUE, FALSE)</f>
        <v>0</v>
      </c>
      <c r="M2307" s="121" t="b">
        <f t="shared" si="397"/>
        <v>0</v>
      </c>
      <c r="N2307" s="121" t="str">
        <f>VLOOKUP(O2307,contract[#All], 2, 0)</f>
        <v>Month-to-Month</v>
      </c>
      <c r="O2307" s="108">
        <v>0</v>
      </c>
      <c r="P2307" s="108" t="s">
        <v>7</v>
      </c>
      <c r="Q2307" s="107">
        <v>66.099999999999994</v>
      </c>
      <c r="R2307" s="107">
        <v>1912.15</v>
      </c>
      <c r="S2307" s="111">
        <f>my_practice13[[#This Row],[total_charges]]/my_practice13[[#This Row],[monthly_charges]]</f>
        <v>28.928139183055979</v>
      </c>
      <c r="T2307" s="107">
        <f t="shared" si="398"/>
        <v>66.099999999999994</v>
      </c>
      <c r="U2307" s="121">
        <f t="shared" si="399"/>
        <v>1</v>
      </c>
      <c r="V2307" s="118">
        <f t="shared" ca="1" si="400"/>
        <v>43932</v>
      </c>
      <c r="W2307" s="111">
        <f t="shared" si="401"/>
        <v>879</v>
      </c>
      <c r="X2307" s="118">
        <f t="shared" ca="1" si="402"/>
        <v>43053</v>
      </c>
      <c r="Y2307" s="121" t="b">
        <f t="shared" si="403"/>
        <v>1</v>
      </c>
      <c r="Z2307" s="121" t="b">
        <f t="shared" si="404"/>
        <v>0</v>
      </c>
      <c r="AA2307" s="111" t="b">
        <f t="shared" si="405"/>
        <v>0</v>
      </c>
      <c r="AB2307" s="121" t="b">
        <f t="shared" si="406"/>
        <v>1</v>
      </c>
      <c r="AC2307" t="s">
        <v>5</v>
      </c>
      <c r="AD2307"/>
      <c r="AE2307"/>
      <c r="AF2307"/>
      <c r="AG2307"/>
      <c r="AH2307"/>
      <c r="AI2307"/>
      <c r="AJ2307"/>
      <c r="AK2307"/>
      <c r="AL2307"/>
      <c r="AM2307"/>
    </row>
    <row r="2308" spans="1:39" ht="16" x14ac:dyDescent="0.2">
      <c r="A2308" s="108" t="s">
        <v>5625</v>
      </c>
      <c r="B2308" s="108" t="s">
        <v>9</v>
      </c>
      <c r="C2308" s="111">
        <v>0</v>
      </c>
      <c r="D2308" s="108" t="s">
        <v>4</v>
      </c>
      <c r="E2308" s="108" t="s">
        <v>4</v>
      </c>
      <c r="F2308" s="121">
        <f t="shared" si="396"/>
        <v>3</v>
      </c>
      <c r="G2308" s="121" t="str">
        <f>VLOOKUP(H2308, phone[#All], 2, 0)</f>
        <v>Two or More Lines</v>
      </c>
      <c r="H2308" s="108">
        <v>2</v>
      </c>
      <c r="I2308" s="120" t="str">
        <f>VLOOKUP(J2308,internet[#All], 2, 0)</f>
        <v>Fiber Optic</v>
      </c>
      <c r="J2308" s="108">
        <v>2</v>
      </c>
      <c r="K2308" s="121" t="b">
        <f>IF(AND(my_practice13[[#This Row],[phone_service]]&gt;0, my_practice13[[#This Row],[internet_service]]&gt;0),TRUE,FALSE)</f>
        <v>1</v>
      </c>
      <c r="L2308" s="121" t="b">
        <f>IF(AND(my_practice13[[#This Row],[phone_service]]=0, my_practice13[[#This Row],[internet_service]]&gt;0),TRUE, FALSE)</f>
        <v>0</v>
      </c>
      <c r="M2308" s="121" t="b">
        <f t="shared" si="397"/>
        <v>0</v>
      </c>
      <c r="N2308" s="121" t="str">
        <f>VLOOKUP(O2308,contract[#All], 2, 0)</f>
        <v>1 Year</v>
      </c>
      <c r="O2308" s="108">
        <v>1</v>
      </c>
      <c r="P2308" s="108" t="s">
        <v>13</v>
      </c>
      <c r="Q2308" s="107">
        <v>85.5</v>
      </c>
      <c r="R2308" s="107">
        <v>5696.6</v>
      </c>
      <c r="S2308" s="111">
        <f>my_practice13[[#This Row],[total_charges]]/my_practice13[[#This Row],[monthly_charges]]</f>
        <v>66.626900584795322</v>
      </c>
      <c r="T2308" s="107">
        <f t="shared" si="398"/>
        <v>85.5</v>
      </c>
      <c r="U2308" s="121">
        <f t="shared" si="399"/>
        <v>1</v>
      </c>
      <c r="V2308" s="118">
        <f t="shared" ca="1" si="400"/>
        <v>43932</v>
      </c>
      <c r="W2308" s="111">
        <f t="shared" si="401"/>
        <v>2025</v>
      </c>
      <c r="X2308" s="118">
        <f t="shared" ca="1" si="402"/>
        <v>41907</v>
      </c>
      <c r="Y2308" s="121" t="b">
        <f t="shared" si="403"/>
        <v>0</v>
      </c>
      <c r="Z2308" s="121" t="b">
        <f t="shared" si="404"/>
        <v>0</v>
      </c>
      <c r="AA2308" s="111" t="b">
        <f t="shared" si="405"/>
        <v>1</v>
      </c>
      <c r="AB2308" s="121" t="b">
        <f t="shared" si="406"/>
        <v>1</v>
      </c>
      <c r="AC2308" t="s">
        <v>5</v>
      </c>
      <c r="AD2308"/>
      <c r="AE2308"/>
      <c r="AF2308"/>
      <c r="AG2308"/>
      <c r="AH2308"/>
      <c r="AI2308"/>
      <c r="AJ2308"/>
      <c r="AK2308"/>
      <c r="AL2308"/>
      <c r="AM2308"/>
    </row>
    <row r="2309" spans="1:39" ht="16" x14ac:dyDescent="0.2">
      <c r="A2309" s="108" t="s">
        <v>1663</v>
      </c>
      <c r="B2309" s="108" t="s">
        <v>9</v>
      </c>
      <c r="C2309" s="111">
        <v>0</v>
      </c>
      <c r="D2309" s="108" t="s">
        <v>4</v>
      </c>
      <c r="E2309" s="108" t="s">
        <v>5</v>
      </c>
      <c r="F2309" s="121">
        <f t="shared" si="396"/>
        <v>1</v>
      </c>
      <c r="G2309" s="121" t="str">
        <f>VLOOKUP(H2309, phone[#All], 2, 0)</f>
        <v>No Phone Service</v>
      </c>
      <c r="H2309" s="108">
        <v>0</v>
      </c>
      <c r="I2309" s="120" t="str">
        <f>VLOOKUP(J2309,internet[#All], 2, 0)</f>
        <v>DSL</v>
      </c>
      <c r="J2309" s="108">
        <v>1</v>
      </c>
      <c r="K2309" s="121" t="b">
        <f>IF(AND(my_practice13[[#This Row],[phone_service]]&gt;0, my_practice13[[#This Row],[internet_service]]&gt;0),TRUE,FALSE)</f>
        <v>0</v>
      </c>
      <c r="L2309" s="121" t="b">
        <f>IF(AND(my_practice13[[#This Row],[phone_service]]=0, my_practice13[[#This Row],[internet_service]]&gt;0),TRUE, FALSE)</f>
        <v>1</v>
      </c>
      <c r="M2309" s="121" t="b">
        <f t="shared" si="397"/>
        <v>0</v>
      </c>
      <c r="N2309" s="121" t="str">
        <f>VLOOKUP(O2309,contract[#All], 2, 0)</f>
        <v>Month-to-Month</v>
      </c>
      <c r="O2309" s="108">
        <v>0</v>
      </c>
      <c r="P2309" s="108" t="s">
        <v>10</v>
      </c>
      <c r="Q2309" s="107">
        <v>34.4</v>
      </c>
      <c r="R2309" s="107">
        <v>592.75</v>
      </c>
      <c r="S2309" s="111">
        <f>my_practice13[[#This Row],[total_charges]]/my_practice13[[#This Row],[monthly_charges]]</f>
        <v>17.231104651162791</v>
      </c>
      <c r="T2309" s="107">
        <f t="shared" si="398"/>
        <v>34.4</v>
      </c>
      <c r="U2309" s="121">
        <f t="shared" si="399"/>
        <v>1</v>
      </c>
      <c r="V2309" s="118">
        <f t="shared" ca="1" si="400"/>
        <v>43932</v>
      </c>
      <c r="W2309" s="111">
        <f t="shared" si="401"/>
        <v>524</v>
      </c>
      <c r="X2309" s="118">
        <f t="shared" ca="1" si="402"/>
        <v>43408</v>
      </c>
      <c r="Y2309" s="121" t="b">
        <f t="shared" si="403"/>
        <v>0</v>
      </c>
      <c r="Z2309" s="121" t="b">
        <f t="shared" si="404"/>
        <v>0</v>
      </c>
      <c r="AA2309" s="111" t="b">
        <f t="shared" si="405"/>
        <v>1</v>
      </c>
      <c r="AB2309" s="121" t="b">
        <f t="shared" si="406"/>
        <v>1</v>
      </c>
      <c r="AC2309" t="s">
        <v>5</v>
      </c>
      <c r="AD2309"/>
      <c r="AE2309"/>
      <c r="AF2309"/>
      <c r="AG2309"/>
      <c r="AH2309"/>
      <c r="AI2309"/>
      <c r="AJ2309"/>
      <c r="AK2309"/>
      <c r="AL2309"/>
      <c r="AM2309"/>
    </row>
    <row r="2310" spans="1:39" ht="16" x14ac:dyDescent="0.2">
      <c r="A2310" s="108" t="s">
        <v>6128</v>
      </c>
      <c r="B2310" s="108" t="s">
        <v>9</v>
      </c>
      <c r="C2310" s="111">
        <v>0</v>
      </c>
      <c r="D2310" s="108" t="s">
        <v>5</v>
      </c>
      <c r="E2310" s="108" t="s">
        <v>5</v>
      </c>
      <c r="F2310" s="121">
        <f t="shared" si="396"/>
        <v>0</v>
      </c>
      <c r="G2310" s="121" t="str">
        <f>VLOOKUP(H2310, phone[#All], 2, 0)</f>
        <v>One Line</v>
      </c>
      <c r="H2310" s="108">
        <v>1</v>
      </c>
      <c r="I2310" s="120" t="str">
        <f>VLOOKUP(J2310,internet[#All], 2, 0)</f>
        <v>No Internet Service</v>
      </c>
      <c r="J2310" s="108">
        <v>0</v>
      </c>
      <c r="K2310" s="121" t="b">
        <f>IF(AND(my_practice13[[#This Row],[phone_service]]&gt;0, my_practice13[[#This Row],[internet_service]]&gt;0),TRUE,FALSE)</f>
        <v>0</v>
      </c>
      <c r="L2310" s="121" t="b">
        <f>IF(AND(my_practice13[[#This Row],[phone_service]]=0, my_practice13[[#This Row],[internet_service]]&gt;0),TRUE, FALSE)</f>
        <v>0</v>
      </c>
      <c r="M2310" s="121" t="b">
        <f t="shared" si="397"/>
        <v>1</v>
      </c>
      <c r="N2310" s="121" t="str">
        <f>VLOOKUP(O2310,contract[#All], 2, 0)</f>
        <v>2 Year</v>
      </c>
      <c r="O2310" s="108">
        <v>2</v>
      </c>
      <c r="P2310" s="108" t="s">
        <v>13</v>
      </c>
      <c r="Q2310" s="107">
        <v>19.3</v>
      </c>
      <c r="R2310" s="107">
        <v>1447.9</v>
      </c>
      <c r="S2310" s="111">
        <f>my_practice13[[#This Row],[total_charges]]/my_practice13[[#This Row],[monthly_charges]]</f>
        <v>75.020725388601036</v>
      </c>
      <c r="T2310" s="107">
        <f t="shared" si="398"/>
        <v>19.3</v>
      </c>
      <c r="U2310" s="121">
        <f t="shared" si="399"/>
        <v>1</v>
      </c>
      <c r="V2310" s="118">
        <f t="shared" ca="1" si="400"/>
        <v>43932</v>
      </c>
      <c r="W2310" s="111">
        <f t="shared" si="401"/>
        <v>2281</v>
      </c>
      <c r="X2310" s="118">
        <f t="shared" ca="1" si="402"/>
        <v>41651</v>
      </c>
      <c r="Y2310" s="121" t="b">
        <f t="shared" si="403"/>
        <v>0</v>
      </c>
      <c r="Z2310" s="121" t="b">
        <f t="shared" si="404"/>
        <v>0</v>
      </c>
      <c r="AA2310" s="111" t="b">
        <f t="shared" si="405"/>
        <v>0</v>
      </c>
      <c r="AB2310" s="121" t="b">
        <f t="shared" si="406"/>
        <v>0</v>
      </c>
      <c r="AC2310" t="s">
        <v>5</v>
      </c>
      <c r="AD2310"/>
      <c r="AE2310"/>
      <c r="AF2310"/>
      <c r="AG2310"/>
      <c r="AH2310"/>
      <c r="AI2310"/>
      <c r="AJ2310"/>
      <c r="AK2310"/>
      <c r="AL2310"/>
      <c r="AM2310"/>
    </row>
    <row r="2311" spans="1:39" ht="16" x14ac:dyDescent="0.2">
      <c r="A2311" s="108" t="s">
        <v>4054</v>
      </c>
      <c r="B2311" s="108" t="s">
        <v>9</v>
      </c>
      <c r="C2311" s="111">
        <v>1</v>
      </c>
      <c r="D2311" s="108" t="s">
        <v>4</v>
      </c>
      <c r="E2311" s="108" t="s">
        <v>5</v>
      </c>
      <c r="F2311" s="121">
        <f t="shared" si="396"/>
        <v>1</v>
      </c>
      <c r="G2311" s="121" t="str">
        <f>VLOOKUP(H2311, phone[#All], 2, 0)</f>
        <v>No Phone Service</v>
      </c>
      <c r="H2311" s="108">
        <v>0</v>
      </c>
      <c r="I2311" s="120" t="str">
        <f>VLOOKUP(J2311,internet[#All], 2, 0)</f>
        <v>DSL</v>
      </c>
      <c r="J2311" s="108">
        <v>1</v>
      </c>
      <c r="K2311" s="121" t="b">
        <f>IF(AND(my_practice13[[#This Row],[phone_service]]&gt;0, my_practice13[[#This Row],[internet_service]]&gt;0),TRUE,FALSE)</f>
        <v>0</v>
      </c>
      <c r="L2311" s="121" t="b">
        <f>IF(AND(my_practice13[[#This Row],[phone_service]]=0, my_practice13[[#This Row],[internet_service]]&gt;0),TRUE, FALSE)</f>
        <v>1</v>
      </c>
      <c r="M2311" s="121" t="b">
        <f t="shared" si="397"/>
        <v>0</v>
      </c>
      <c r="N2311" s="121" t="str">
        <f>VLOOKUP(O2311,contract[#All], 2, 0)</f>
        <v>2 Year</v>
      </c>
      <c r="O2311" s="108">
        <v>2</v>
      </c>
      <c r="P2311" s="108" t="s">
        <v>17</v>
      </c>
      <c r="Q2311" s="107">
        <v>64.05</v>
      </c>
      <c r="R2311" s="107">
        <v>3886.85</v>
      </c>
      <c r="S2311" s="111">
        <f>my_practice13[[#This Row],[total_charges]]/my_practice13[[#This Row],[monthly_charges]]</f>
        <v>60.684621389539423</v>
      </c>
      <c r="T2311" s="107">
        <f t="shared" si="398"/>
        <v>64.05</v>
      </c>
      <c r="U2311" s="121">
        <f t="shared" si="399"/>
        <v>1</v>
      </c>
      <c r="V2311" s="118">
        <f t="shared" ca="1" si="400"/>
        <v>43932</v>
      </c>
      <c r="W2311" s="111">
        <f t="shared" si="401"/>
        <v>1845</v>
      </c>
      <c r="X2311" s="118">
        <f t="shared" ca="1" si="402"/>
        <v>42087</v>
      </c>
      <c r="Y2311" s="121" t="b">
        <f t="shared" si="403"/>
        <v>0</v>
      </c>
      <c r="Z2311" s="121" t="b">
        <f t="shared" si="404"/>
        <v>0</v>
      </c>
      <c r="AA2311" s="111" t="b">
        <f t="shared" si="405"/>
        <v>1</v>
      </c>
      <c r="AB2311" s="121" t="b">
        <f t="shared" si="406"/>
        <v>1</v>
      </c>
      <c r="AC2311" t="s">
        <v>5</v>
      </c>
      <c r="AD2311"/>
      <c r="AE2311"/>
      <c r="AF2311"/>
      <c r="AG2311"/>
      <c r="AH2311"/>
      <c r="AI2311"/>
      <c r="AJ2311"/>
      <c r="AK2311"/>
      <c r="AL2311"/>
      <c r="AM2311"/>
    </row>
    <row r="2312" spans="1:39" ht="16" x14ac:dyDescent="0.2">
      <c r="A2312" s="108" t="s">
        <v>3000</v>
      </c>
      <c r="B2312" s="108" t="s">
        <v>9</v>
      </c>
      <c r="C2312" s="111">
        <v>0</v>
      </c>
      <c r="D2312" s="108" t="s">
        <v>5</v>
      </c>
      <c r="E2312" s="108" t="s">
        <v>4</v>
      </c>
      <c r="F2312" s="121">
        <f t="shared" si="396"/>
        <v>2</v>
      </c>
      <c r="G2312" s="121" t="str">
        <f>VLOOKUP(H2312, phone[#All], 2, 0)</f>
        <v>One Line</v>
      </c>
      <c r="H2312" s="108">
        <v>1</v>
      </c>
      <c r="I2312" s="120" t="str">
        <f>VLOOKUP(J2312,internet[#All], 2, 0)</f>
        <v>No Internet Service</v>
      </c>
      <c r="J2312" s="108">
        <v>0</v>
      </c>
      <c r="K2312" s="121" t="b">
        <f>IF(AND(my_practice13[[#This Row],[phone_service]]&gt;0, my_practice13[[#This Row],[internet_service]]&gt;0),TRUE,FALSE)</f>
        <v>0</v>
      </c>
      <c r="L2312" s="121" t="b">
        <f>IF(AND(my_practice13[[#This Row],[phone_service]]=0, my_practice13[[#This Row],[internet_service]]&gt;0),TRUE, FALSE)</f>
        <v>0</v>
      </c>
      <c r="M2312" s="121" t="b">
        <f t="shared" si="397"/>
        <v>1</v>
      </c>
      <c r="N2312" s="121" t="str">
        <f>VLOOKUP(O2312,contract[#All], 2, 0)</f>
        <v>Month-to-Month</v>
      </c>
      <c r="O2312" s="108">
        <v>0</v>
      </c>
      <c r="P2312" s="108" t="s">
        <v>10</v>
      </c>
      <c r="Q2312" s="107">
        <v>19.2</v>
      </c>
      <c r="R2312" s="107">
        <v>19.2</v>
      </c>
      <c r="S2312" s="111">
        <f>my_practice13[[#This Row],[total_charges]]/my_practice13[[#This Row],[monthly_charges]]</f>
        <v>1</v>
      </c>
      <c r="T2312" s="107">
        <f t="shared" si="398"/>
        <v>19.2</v>
      </c>
      <c r="U2312" s="121">
        <f t="shared" si="399"/>
        <v>1</v>
      </c>
      <c r="V2312" s="118">
        <f t="shared" ca="1" si="400"/>
        <v>43932</v>
      </c>
      <c r="W2312" s="111">
        <f t="shared" si="401"/>
        <v>30</v>
      </c>
      <c r="X2312" s="118">
        <f t="shared" ca="1" si="402"/>
        <v>43902</v>
      </c>
      <c r="Y2312" s="121" t="b">
        <f t="shared" si="403"/>
        <v>0</v>
      </c>
      <c r="Z2312" s="121" t="b">
        <f t="shared" si="404"/>
        <v>0</v>
      </c>
      <c r="AA2312" s="111" t="b">
        <f t="shared" si="405"/>
        <v>0</v>
      </c>
      <c r="AB2312" s="121" t="b">
        <f t="shared" si="406"/>
        <v>0</v>
      </c>
      <c r="AC2312" t="s">
        <v>5</v>
      </c>
      <c r="AD2312"/>
      <c r="AE2312"/>
      <c r="AF2312"/>
      <c r="AG2312"/>
      <c r="AH2312"/>
      <c r="AI2312"/>
      <c r="AJ2312"/>
      <c r="AK2312"/>
      <c r="AL2312"/>
      <c r="AM2312"/>
    </row>
    <row r="2313" spans="1:39" ht="16" x14ac:dyDescent="0.2">
      <c r="A2313" s="108" t="s">
        <v>1125</v>
      </c>
      <c r="B2313" s="108" t="s">
        <v>9</v>
      </c>
      <c r="C2313" s="111">
        <v>0</v>
      </c>
      <c r="D2313" s="108" t="s">
        <v>4</v>
      </c>
      <c r="E2313" s="108" t="s">
        <v>5</v>
      </c>
      <c r="F2313" s="121">
        <f t="shared" si="396"/>
        <v>1</v>
      </c>
      <c r="G2313" s="121" t="str">
        <f>VLOOKUP(H2313, phone[#All], 2, 0)</f>
        <v>Two or More Lines</v>
      </c>
      <c r="H2313" s="108">
        <v>2</v>
      </c>
      <c r="I2313" s="120" t="str">
        <f>VLOOKUP(J2313,internet[#All], 2, 0)</f>
        <v>Fiber Optic</v>
      </c>
      <c r="J2313" s="108">
        <v>2</v>
      </c>
      <c r="K2313" s="121" t="b">
        <f>IF(AND(my_practice13[[#This Row],[phone_service]]&gt;0, my_practice13[[#This Row],[internet_service]]&gt;0),TRUE,FALSE)</f>
        <v>1</v>
      </c>
      <c r="L2313" s="121" t="b">
        <f>IF(AND(my_practice13[[#This Row],[phone_service]]=0, my_practice13[[#This Row],[internet_service]]&gt;0),TRUE, FALSE)</f>
        <v>0</v>
      </c>
      <c r="M2313" s="121" t="b">
        <f t="shared" si="397"/>
        <v>0</v>
      </c>
      <c r="N2313" s="121" t="str">
        <f>VLOOKUP(O2313,contract[#All], 2, 0)</f>
        <v>Month-to-Month</v>
      </c>
      <c r="O2313" s="108">
        <v>0</v>
      </c>
      <c r="P2313" s="108" t="s">
        <v>17</v>
      </c>
      <c r="Q2313" s="107">
        <v>98.85</v>
      </c>
      <c r="R2313" s="107">
        <v>3145.9</v>
      </c>
      <c r="S2313" s="111">
        <f>my_practice13[[#This Row],[total_charges]]/my_practice13[[#This Row],[monthly_charges]]</f>
        <v>31.824987354577647</v>
      </c>
      <c r="T2313" s="107">
        <f t="shared" si="398"/>
        <v>98.85</v>
      </c>
      <c r="U2313" s="121">
        <f t="shared" si="399"/>
        <v>1</v>
      </c>
      <c r="V2313" s="118">
        <f t="shared" ca="1" si="400"/>
        <v>43932</v>
      </c>
      <c r="W2313" s="111">
        <f t="shared" si="401"/>
        <v>967</v>
      </c>
      <c r="X2313" s="118">
        <f t="shared" ca="1" si="402"/>
        <v>42965</v>
      </c>
      <c r="Y2313" s="121" t="b">
        <f t="shared" si="403"/>
        <v>0</v>
      </c>
      <c r="Z2313" s="121" t="b">
        <f t="shared" si="404"/>
        <v>0</v>
      </c>
      <c r="AA2313" s="111" t="b">
        <f t="shared" si="405"/>
        <v>1</v>
      </c>
      <c r="AB2313" s="121" t="b">
        <f t="shared" si="406"/>
        <v>1</v>
      </c>
      <c r="AC2313" t="s">
        <v>5</v>
      </c>
      <c r="AD2313"/>
      <c r="AE2313"/>
      <c r="AF2313"/>
      <c r="AG2313"/>
      <c r="AH2313"/>
      <c r="AI2313"/>
      <c r="AJ2313"/>
      <c r="AK2313"/>
      <c r="AL2313"/>
      <c r="AM2313"/>
    </row>
    <row r="2314" spans="1:39" ht="16" x14ac:dyDescent="0.2">
      <c r="A2314" s="108" t="s">
        <v>5711</v>
      </c>
      <c r="B2314" s="108" t="s">
        <v>9</v>
      </c>
      <c r="C2314" s="111">
        <v>1</v>
      </c>
      <c r="D2314" s="108" t="s">
        <v>4</v>
      </c>
      <c r="E2314" s="108" t="s">
        <v>5</v>
      </c>
      <c r="F2314" s="121">
        <f t="shared" si="396"/>
        <v>1</v>
      </c>
      <c r="G2314" s="121" t="str">
        <f>VLOOKUP(H2314, phone[#All], 2, 0)</f>
        <v>Two or More Lines</v>
      </c>
      <c r="H2314" s="108">
        <v>2</v>
      </c>
      <c r="I2314" s="120" t="str">
        <f>VLOOKUP(J2314,internet[#All], 2, 0)</f>
        <v>Fiber Optic</v>
      </c>
      <c r="J2314" s="108">
        <v>2</v>
      </c>
      <c r="K2314" s="121" t="b">
        <f>IF(AND(my_practice13[[#This Row],[phone_service]]&gt;0, my_practice13[[#This Row],[internet_service]]&gt;0),TRUE,FALSE)</f>
        <v>1</v>
      </c>
      <c r="L2314" s="121" t="b">
        <f>IF(AND(my_practice13[[#This Row],[phone_service]]=0, my_practice13[[#This Row],[internet_service]]&gt;0),TRUE, FALSE)</f>
        <v>0</v>
      </c>
      <c r="M2314" s="121" t="b">
        <f t="shared" si="397"/>
        <v>0</v>
      </c>
      <c r="N2314" s="121" t="str">
        <f>VLOOKUP(O2314,contract[#All], 2, 0)</f>
        <v>Month-to-Month</v>
      </c>
      <c r="O2314" s="108">
        <v>0</v>
      </c>
      <c r="P2314" s="108" t="s">
        <v>7</v>
      </c>
      <c r="Q2314" s="107">
        <v>79.3</v>
      </c>
      <c r="R2314" s="107">
        <v>2414.5500000000002</v>
      </c>
      <c r="S2314" s="111">
        <f>my_practice13[[#This Row],[total_charges]]/my_practice13[[#This Row],[monthly_charges]]</f>
        <v>30.448297604035311</v>
      </c>
      <c r="T2314" s="107">
        <f t="shared" si="398"/>
        <v>79.3</v>
      </c>
      <c r="U2314" s="121">
        <f t="shared" si="399"/>
        <v>1</v>
      </c>
      <c r="V2314" s="118">
        <f t="shared" ca="1" si="400"/>
        <v>43932</v>
      </c>
      <c r="W2314" s="111">
        <f t="shared" si="401"/>
        <v>926</v>
      </c>
      <c r="X2314" s="118">
        <f t="shared" ca="1" si="402"/>
        <v>43006</v>
      </c>
      <c r="Y2314" s="121" t="b">
        <f t="shared" si="403"/>
        <v>0</v>
      </c>
      <c r="Z2314" s="121" t="b">
        <f t="shared" si="404"/>
        <v>0</v>
      </c>
      <c r="AA2314" s="111" t="b">
        <f t="shared" si="405"/>
        <v>1</v>
      </c>
      <c r="AB2314" s="121" t="b">
        <f t="shared" si="406"/>
        <v>1</v>
      </c>
      <c r="AC2314" t="s">
        <v>5</v>
      </c>
      <c r="AD2314"/>
      <c r="AE2314"/>
      <c r="AF2314"/>
      <c r="AG2314"/>
      <c r="AH2314"/>
      <c r="AI2314"/>
      <c r="AJ2314"/>
      <c r="AK2314"/>
      <c r="AL2314"/>
      <c r="AM2314"/>
    </row>
    <row r="2315" spans="1:39" ht="16" x14ac:dyDescent="0.2">
      <c r="A2315" s="108" t="s">
        <v>879</v>
      </c>
      <c r="B2315" s="108" t="s">
        <v>9</v>
      </c>
      <c r="C2315" s="111">
        <v>0</v>
      </c>
      <c r="D2315" s="108" t="s">
        <v>4</v>
      </c>
      <c r="E2315" s="108" t="s">
        <v>5</v>
      </c>
      <c r="F2315" s="121">
        <f t="shared" si="396"/>
        <v>1</v>
      </c>
      <c r="G2315" s="121" t="str">
        <f>VLOOKUP(H2315, phone[#All], 2, 0)</f>
        <v>Two or More Lines</v>
      </c>
      <c r="H2315" s="108">
        <v>2</v>
      </c>
      <c r="I2315" s="120" t="str">
        <f>VLOOKUP(J2315,internet[#All], 2, 0)</f>
        <v>Fiber Optic</v>
      </c>
      <c r="J2315" s="108">
        <v>2</v>
      </c>
      <c r="K2315" s="121" t="b">
        <f>IF(AND(my_practice13[[#This Row],[phone_service]]&gt;0, my_practice13[[#This Row],[internet_service]]&gt;0),TRUE,FALSE)</f>
        <v>1</v>
      </c>
      <c r="L2315" s="121" t="b">
        <f>IF(AND(my_practice13[[#This Row],[phone_service]]=0, my_practice13[[#This Row],[internet_service]]&gt;0),TRUE, FALSE)</f>
        <v>0</v>
      </c>
      <c r="M2315" s="121" t="b">
        <f t="shared" si="397"/>
        <v>0</v>
      </c>
      <c r="N2315" s="121" t="str">
        <f>VLOOKUP(O2315,contract[#All], 2, 0)</f>
        <v>1 Year</v>
      </c>
      <c r="O2315" s="108">
        <v>1</v>
      </c>
      <c r="P2315" s="108" t="s">
        <v>7</v>
      </c>
      <c r="Q2315" s="107">
        <v>85.55</v>
      </c>
      <c r="R2315" s="107">
        <v>5084.6499999999996</v>
      </c>
      <c r="S2315" s="111">
        <f>my_practice13[[#This Row],[total_charges]]/my_practice13[[#This Row],[monthly_charges]]</f>
        <v>59.434833430742252</v>
      </c>
      <c r="T2315" s="107">
        <f t="shared" si="398"/>
        <v>85.55</v>
      </c>
      <c r="U2315" s="121">
        <f t="shared" si="399"/>
        <v>1</v>
      </c>
      <c r="V2315" s="118">
        <f t="shared" ca="1" si="400"/>
        <v>43932</v>
      </c>
      <c r="W2315" s="111">
        <f t="shared" si="401"/>
        <v>1807</v>
      </c>
      <c r="X2315" s="118">
        <f t="shared" ca="1" si="402"/>
        <v>42125</v>
      </c>
      <c r="Y2315" s="121" t="b">
        <f t="shared" si="403"/>
        <v>0</v>
      </c>
      <c r="Z2315" s="121" t="b">
        <f t="shared" si="404"/>
        <v>1</v>
      </c>
      <c r="AA2315" s="111" t="b">
        <f t="shared" si="405"/>
        <v>1</v>
      </c>
      <c r="AB2315" s="121" t="b">
        <f t="shared" si="406"/>
        <v>1</v>
      </c>
      <c r="AC2315" t="s">
        <v>4</v>
      </c>
      <c r="AD2315"/>
      <c r="AE2315"/>
      <c r="AF2315"/>
      <c r="AG2315"/>
      <c r="AH2315"/>
      <c r="AI2315"/>
      <c r="AJ2315"/>
      <c r="AK2315"/>
      <c r="AL2315"/>
      <c r="AM2315"/>
    </row>
    <row r="2316" spans="1:39" ht="16" x14ac:dyDescent="0.2">
      <c r="A2316" s="108" t="s">
        <v>6651</v>
      </c>
      <c r="B2316" s="108" t="s">
        <v>9</v>
      </c>
      <c r="C2316" s="111">
        <v>0</v>
      </c>
      <c r="D2316" s="108" t="s">
        <v>4</v>
      </c>
      <c r="E2316" s="108" t="s">
        <v>4</v>
      </c>
      <c r="F2316" s="121">
        <f t="shared" si="396"/>
        <v>3</v>
      </c>
      <c r="G2316" s="121" t="str">
        <f>VLOOKUP(H2316, phone[#All], 2, 0)</f>
        <v>No Phone Service</v>
      </c>
      <c r="H2316" s="108">
        <v>0</v>
      </c>
      <c r="I2316" s="120" t="str">
        <f>VLOOKUP(J2316,internet[#All], 2, 0)</f>
        <v>DSL</v>
      </c>
      <c r="J2316" s="108">
        <v>1</v>
      </c>
      <c r="K2316" s="121" t="b">
        <f>IF(AND(my_practice13[[#This Row],[phone_service]]&gt;0, my_practice13[[#This Row],[internet_service]]&gt;0),TRUE,FALSE)</f>
        <v>0</v>
      </c>
      <c r="L2316" s="121" t="b">
        <f>IF(AND(my_practice13[[#This Row],[phone_service]]=0, my_practice13[[#This Row],[internet_service]]&gt;0),TRUE, FALSE)</f>
        <v>1</v>
      </c>
      <c r="M2316" s="121" t="b">
        <f t="shared" si="397"/>
        <v>0</v>
      </c>
      <c r="N2316" s="121" t="str">
        <f>VLOOKUP(O2316,contract[#All], 2, 0)</f>
        <v>1 Year</v>
      </c>
      <c r="O2316" s="108">
        <v>1</v>
      </c>
      <c r="P2316" s="108" t="s">
        <v>10</v>
      </c>
      <c r="Q2316" s="107">
        <v>50.8</v>
      </c>
      <c r="R2316" s="107">
        <v>1386.8</v>
      </c>
      <c r="S2316" s="111">
        <f>my_practice13[[#This Row],[total_charges]]/my_practice13[[#This Row],[monthly_charges]]</f>
        <v>27.299212598425196</v>
      </c>
      <c r="T2316" s="107">
        <f t="shared" si="398"/>
        <v>50.8</v>
      </c>
      <c r="U2316" s="121">
        <f t="shared" si="399"/>
        <v>1</v>
      </c>
      <c r="V2316" s="118">
        <f t="shared" ca="1" si="400"/>
        <v>43932</v>
      </c>
      <c r="W2316" s="111">
        <f t="shared" si="401"/>
        <v>830</v>
      </c>
      <c r="X2316" s="118">
        <f t="shared" ca="1" si="402"/>
        <v>43102</v>
      </c>
      <c r="Y2316" s="121" t="b">
        <f t="shared" si="403"/>
        <v>0</v>
      </c>
      <c r="Z2316" s="121" t="b">
        <f t="shared" si="404"/>
        <v>0</v>
      </c>
      <c r="AA2316" s="111" t="b">
        <f t="shared" si="405"/>
        <v>1</v>
      </c>
      <c r="AB2316" s="121" t="b">
        <f t="shared" si="406"/>
        <v>1</v>
      </c>
      <c r="AC2316" t="s">
        <v>5</v>
      </c>
      <c r="AD2316"/>
      <c r="AE2316"/>
      <c r="AF2316"/>
      <c r="AG2316"/>
      <c r="AH2316"/>
      <c r="AI2316"/>
      <c r="AJ2316"/>
      <c r="AK2316"/>
      <c r="AL2316"/>
      <c r="AM2316"/>
    </row>
    <row r="2317" spans="1:39" ht="16" x14ac:dyDescent="0.2">
      <c r="A2317" s="108" t="s">
        <v>6553</v>
      </c>
      <c r="B2317" s="108" t="s">
        <v>9</v>
      </c>
      <c r="C2317" s="111">
        <v>0</v>
      </c>
      <c r="D2317" s="108" t="s">
        <v>5</v>
      </c>
      <c r="E2317" s="108" t="s">
        <v>5</v>
      </c>
      <c r="F2317" s="121">
        <f t="shared" si="396"/>
        <v>0</v>
      </c>
      <c r="G2317" s="121" t="str">
        <f>VLOOKUP(H2317, phone[#All], 2, 0)</f>
        <v>Two or More Lines</v>
      </c>
      <c r="H2317" s="108">
        <v>2</v>
      </c>
      <c r="I2317" s="120" t="str">
        <f>VLOOKUP(J2317,internet[#All], 2, 0)</f>
        <v>Fiber Optic</v>
      </c>
      <c r="J2317" s="108">
        <v>2</v>
      </c>
      <c r="K2317" s="121" t="b">
        <f>IF(AND(my_practice13[[#This Row],[phone_service]]&gt;0, my_practice13[[#This Row],[internet_service]]&gt;0),TRUE,FALSE)</f>
        <v>1</v>
      </c>
      <c r="L2317" s="121" t="b">
        <f>IF(AND(my_practice13[[#This Row],[phone_service]]=0, my_practice13[[#This Row],[internet_service]]&gt;0),TRUE, FALSE)</f>
        <v>0</v>
      </c>
      <c r="M2317" s="121" t="b">
        <f t="shared" si="397"/>
        <v>0</v>
      </c>
      <c r="N2317" s="121" t="str">
        <f>VLOOKUP(O2317,contract[#All], 2, 0)</f>
        <v>Month-to-Month</v>
      </c>
      <c r="O2317" s="108">
        <v>0</v>
      </c>
      <c r="P2317" s="108" t="s">
        <v>10</v>
      </c>
      <c r="Q2317" s="107">
        <v>76</v>
      </c>
      <c r="R2317" s="107">
        <v>1130.8499999999999</v>
      </c>
      <c r="S2317" s="111">
        <f>my_practice13[[#This Row],[total_charges]]/my_practice13[[#This Row],[monthly_charges]]</f>
        <v>14.879605263157893</v>
      </c>
      <c r="T2317" s="107">
        <f t="shared" si="398"/>
        <v>76</v>
      </c>
      <c r="U2317" s="121">
        <f t="shared" si="399"/>
        <v>1</v>
      </c>
      <c r="V2317" s="118">
        <f t="shared" ca="1" si="400"/>
        <v>43932</v>
      </c>
      <c r="W2317" s="111">
        <f t="shared" si="401"/>
        <v>452</v>
      </c>
      <c r="X2317" s="118">
        <f t="shared" ca="1" si="402"/>
        <v>43480</v>
      </c>
      <c r="Y2317" s="121" t="b">
        <f t="shared" si="403"/>
        <v>0</v>
      </c>
      <c r="Z2317" s="121" t="b">
        <f t="shared" si="404"/>
        <v>1</v>
      </c>
      <c r="AA2317" s="111" t="b">
        <f t="shared" si="405"/>
        <v>0</v>
      </c>
      <c r="AB2317" s="121" t="b">
        <f t="shared" si="406"/>
        <v>1</v>
      </c>
      <c r="AC2317" t="s">
        <v>4</v>
      </c>
      <c r="AD2317"/>
      <c r="AE2317"/>
      <c r="AF2317"/>
      <c r="AG2317"/>
      <c r="AH2317"/>
      <c r="AI2317"/>
      <c r="AJ2317"/>
      <c r="AK2317"/>
      <c r="AL2317"/>
      <c r="AM2317"/>
    </row>
    <row r="2318" spans="1:39" ht="16" x14ac:dyDescent="0.2">
      <c r="A2318" s="108" t="s">
        <v>242</v>
      </c>
      <c r="B2318" s="108" t="s">
        <v>9</v>
      </c>
      <c r="C2318" s="111">
        <v>0</v>
      </c>
      <c r="D2318" s="108" t="s">
        <v>5</v>
      </c>
      <c r="E2318" s="108" t="s">
        <v>5</v>
      </c>
      <c r="F2318" s="121">
        <f t="shared" si="396"/>
        <v>0</v>
      </c>
      <c r="G2318" s="121" t="str">
        <f>VLOOKUP(H2318, phone[#All], 2, 0)</f>
        <v>One Line</v>
      </c>
      <c r="H2318" s="108">
        <v>1</v>
      </c>
      <c r="I2318" s="120" t="str">
        <f>VLOOKUP(J2318,internet[#All], 2, 0)</f>
        <v>Fiber Optic</v>
      </c>
      <c r="J2318" s="108">
        <v>2</v>
      </c>
      <c r="K2318" s="121" t="b">
        <f>IF(AND(my_practice13[[#This Row],[phone_service]]&gt;0, my_practice13[[#This Row],[internet_service]]&gt;0),TRUE,FALSE)</f>
        <v>1</v>
      </c>
      <c r="L2318" s="121" t="b">
        <f>IF(AND(my_practice13[[#This Row],[phone_service]]=0, my_practice13[[#This Row],[internet_service]]&gt;0),TRUE, FALSE)</f>
        <v>0</v>
      </c>
      <c r="M2318" s="121" t="b">
        <f t="shared" si="397"/>
        <v>0</v>
      </c>
      <c r="N2318" s="121" t="str">
        <f>VLOOKUP(O2318,contract[#All], 2, 0)</f>
        <v>Month-to-Month</v>
      </c>
      <c r="O2318" s="108">
        <v>0</v>
      </c>
      <c r="P2318" s="108" t="s">
        <v>17</v>
      </c>
      <c r="Q2318" s="107">
        <v>93.5</v>
      </c>
      <c r="R2318" s="107">
        <v>4747.5</v>
      </c>
      <c r="S2318" s="111">
        <f>my_practice13[[#This Row],[total_charges]]/my_practice13[[#This Row],[monthly_charges]]</f>
        <v>50.775401069518715</v>
      </c>
      <c r="T2318" s="107">
        <f t="shared" si="398"/>
        <v>93.5</v>
      </c>
      <c r="U2318" s="121">
        <f t="shared" si="399"/>
        <v>1</v>
      </c>
      <c r="V2318" s="118">
        <f t="shared" ca="1" si="400"/>
        <v>43932</v>
      </c>
      <c r="W2318" s="111">
        <f t="shared" si="401"/>
        <v>1544</v>
      </c>
      <c r="X2318" s="118">
        <f t="shared" ca="1" si="402"/>
        <v>42388</v>
      </c>
      <c r="Y2318" s="121" t="b">
        <f t="shared" si="403"/>
        <v>0</v>
      </c>
      <c r="Z2318" s="121" t="b">
        <f t="shared" si="404"/>
        <v>0</v>
      </c>
      <c r="AA2318" s="111" t="b">
        <f t="shared" si="405"/>
        <v>1</v>
      </c>
      <c r="AB2318" s="121" t="b">
        <f t="shared" si="406"/>
        <v>1</v>
      </c>
      <c r="AC2318" t="s">
        <v>5</v>
      </c>
      <c r="AD2318"/>
      <c r="AE2318"/>
      <c r="AF2318"/>
      <c r="AG2318"/>
      <c r="AH2318"/>
      <c r="AI2318"/>
      <c r="AJ2318"/>
      <c r="AK2318"/>
      <c r="AL2318"/>
      <c r="AM2318"/>
    </row>
    <row r="2319" spans="1:39" ht="16" x14ac:dyDescent="0.2">
      <c r="A2319" s="108" t="s">
        <v>5295</v>
      </c>
      <c r="B2319" s="108" t="s">
        <v>3</v>
      </c>
      <c r="C2319" s="111">
        <v>1</v>
      </c>
      <c r="D2319" s="108" t="s">
        <v>5</v>
      </c>
      <c r="E2319" s="108" t="s">
        <v>5</v>
      </c>
      <c r="F2319" s="121">
        <f t="shared" si="396"/>
        <v>0</v>
      </c>
      <c r="G2319" s="121" t="str">
        <f>VLOOKUP(H2319, phone[#All], 2, 0)</f>
        <v>No Phone Service</v>
      </c>
      <c r="H2319" s="108">
        <v>0</v>
      </c>
      <c r="I2319" s="120" t="str">
        <f>VLOOKUP(J2319,internet[#All], 2, 0)</f>
        <v>DSL</v>
      </c>
      <c r="J2319" s="108">
        <v>1</v>
      </c>
      <c r="K2319" s="121" t="b">
        <f>IF(AND(my_practice13[[#This Row],[phone_service]]&gt;0, my_practice13[[#This Row],[internet_service]]&gt;0),TRUE,FALSE)</f>
        <v>0</v>
      </c>
      <c r="L2319" s="121" t="b">
        <f>IF(AND(my_practice13[[#This Row],[phone_service]]=0, my_practice13[[#This Row],[internet_service]]&gt;0),TRUE, FALSE)</f>
        <v>1</v>
      </c>
      <c r="M2319" s="121" t="b">
        <f t="shared" si="397"/>
        <v>0</v>
      </c>
      <c r="N2319" s="121" t="str">
        <f>VLOOKUP(O2319,contract[#All], 2, 0)</f>
        <v>Month-to-Month</v>
      </c>
      <c r="O2319" s="108">
        <v>0</v>
      </c>
      <c r="P2319" s="108" t="s">
        <v>7</v>
      </c>
      <c r="Q2319" s="107">
        <v>45.7</v>
      </c>
      <c r="R2319" s="107">
        <v>198</v>
      </c>
      <c r="S2319" s="111">
        <f>my_practice13[[#This Row],[total_charges]]/my_practice13[[#This Row],[monthly_charges]]</f>
        <v>4.3326039387308528</v>
      </c>
      <c r="T2319" s="107">
        <f t="shared" si="398"/>
        <v>45.7</v>
      </c>
      <c r="U2319" s="121">
        <f t="shared" si="399"/>
        <v>1</v>
      </c>
      <c r="V2319" s="118">
        <f t="shared" ca="1" si="400"/>
        <v>43932</v>
      </c>
      <c r="W2319" s="111">
        <f t="shared" si="401"/>
        <v>132</v>
      </c>
      <c r="X2319" s="118">
        <f t="shared" ca="1" si="402"/>
        <v>43800</v>
      </c>
      <c r="Y2319" s="121" t="b">
        <f t="shared" si="403"/>
        <v>1</v>
      </c>
      <c r="Z2319" s="121" t="b">
        <f t="shared" si="404"/>
        <v>1</v>
      </c>
      <c r="AA2319" s="111" t="b">
        <f t="shared" si="405"/>
        <v>1</v>
      </c>
      <c r="AB2319" s="121" t="b">
        <f t="shared" si="406"/>
        <v>1</v>
      </c>
      <c r="AC2319" t="s">
        <v>4</v>
      </c>
      <c r="AD2319"/>
      <c r="AE2319"/>
      <c r="AF2319"/>
      <c r="AG2319"/>
      <c r="AH2319"/>
      <c r="AI2319"/>
      <c r="AJ2319"/>
      <c r="AK2319"/>
      <c r="AL2319"/>
      <c r="AM2319"/>
    </row>
    <row r="2320" spans="1:39" ht="16" x14ac:dyDescent="0.2">
      <c r="A2320" s="108" t="s">
        <v>6139</v>
      </c>
      <c r="B2320" s="108" t="s">
        <v>3</v>
      </c>
      <c r="C2320" s="111">
        <v>0</v>
      </c>
      <c r="D2320" s="108" t="s">
        <v>4</v>
      </c>
      <c r="E2320" s="108" t="s">
        <v>5</v>
      </c>
      <c r="F2320" s="121">
        <f t="shared" si="396"/>
        <v>1</v>
      </c>
      <c r="G2320" s="121" t="str">
        <f>VLOOKUP(H2320, phone[#All], 2, 0)</f>
        <v>One Line</v>
      </c>
      <c r="H2320" s="108">
        <v>1</v>
      </c>
      <c r="I2320" s="120" t="str">
        <f>VLOOKUP(J2320,internet[#All], 2, 0)</f>
        <v>Fiber Optic</v>
      </c>
      <c r="J2320" s="108">
        <v>2</v>
      </c>
      <c r="K2320" s="121" t="b">
        <f>IF(AND(my_practice13[[#This Row],[phone_service]]&gt;0, my_practice13[[#This Row],[internet_service]]&gt;0),TRUE,FALSE)</f>
        <v>1</v>
      </c>
      <c r="L2320" s="121" t="b">
        <f>IF(AND(my_practice13[[#This Row],[phone_service]]=0, my_practice13[[#This Row],[internet_service]]&gt;0),TRUE, FALSE)</f>
        <v>0</v>
      </c>
      <c r="M2320" s="121" t="b">
        <f t="shared" si="397"/>
        <v>0</v>
      </c>
      <c r="N2320" s="121" t="str">
        <f>VLOOKUP(O2320,contract[#All], 2, 0)</f>
        <v>Month-to-Month</v>
      </c>
      <c r="O2320" s="108">
        <v>0</v>
      </c>
      <c r="P2320" s="108" t="s">
        <v>7</v>
      </c>
      <c r="Q2320" s="107">
        <v>78.099999999999994</v>
      </c>
      <c r="R2320" s="107">
        <v>1122.4000000000001</v>
      </c>
      <c r="S2320" s="111">
        <f>my_practice13[[#This Row],[total_charges]]/my_practice13[[#This Row],[monthly_charges]]</f>
        <v>14.371318822023049</v>
      </c>
      <c r="T2320" s="107">
        <f t="shared" si="398"/>
        <v>78.099999999999994</v>
      </c>
      <c r="U2320" s="121">
        <f t="shared" si="399"/>
        <v>1</v>
      </c>
      <c r="V2320" s="118">
        <f t="shared" ca="1" si="400"/>
        <v>43932</v>
      </c>
      <c r="W2320" s="111">
        <f t="shared" si="401"/>
        <v>437</v>
      </c>
      <c r="X2320" s="118">
        <f t="shared" ca="1" si="402"/>
        <v>43495</v>
      </c>
      <c r="Y2320" s="121" t="b">
        <f t="shared" si="403"/>
        <v>1</v>
      </c>
      <c r="Z2320" s="121" t="b">
        <f t="shared" si="404"/>
        <v>0</v>
      </c>
      <c r="AA2320" s="111" t="b">
        <f t="shared" si="405"/>
        <v>0</v>
      </c>
      <c r="AB2320" s="121" t="b">
        <f t="shared" si="406"/>
        <v>1</v>
      </c>
      <c r="AC2320" t="s">
        <v>5</v>
      </c>
      <c r="AD2320"/>
      <c r="AE2320"/>
      <c r="AF2320"/>
      <c r="AG2320"/>
      <c r="AH2320"/>
      <c r="AI2320"/>
      <c r="AJ2320"/>
      <c r="AK2320"/>
      <c r="AL2320"/>
      <c r="AM2320"/>
    </row>
    <row r="2321" spans="1:39" ht="16" x14ac:dyDescent="0.2">
      <c r="A2321" s="108" t="s">
        <v>991</v>
      </c>
      <c r="B2321" s="108" t="s">
        <v>3</v>
      </c>
      <c r="C2321" s="111">
        <v>0</v>
      </c>
      <c r="D2321" s="108" t="s">
        <v>5</v>
      </c>
      <c r="E2321" s="108" t="s">
        <v>5</v>
      </c>
      <c r="F2321" s="121">
        <f t="shared" si="396"/>
        <v>0</v>
      </c>
      <c r="G2321" s="121" t="str">
        <f>VLOOKUP(H2321, phone[#All], 2, 0)</f>
        <v>One Line</v>
      </c>
      <c r="H2321" s="108">
        <v>1</v>
      </c>
      <c r="I2321" s="120" t="str">
        <f>VLOOKUP(J2321,internet[#All], 2, 0)</f>
        <v>No Internet Service</v>
      </c>
      <c r="J2321" s="108">
        <v>0</v>
      </c>
      <c r="K2321" s="121" t="b">
        <f>IF(AND(my_practice13[[#This Row],[phone_service]]&gt;0, my_practice13[[#This Row],[internet_service]]&gt;0),TRUE,FALSE)</f>
        <v>0</v>
      </c>
      <c r="L2321" s="121" t="b">
        <f>IF(AND(my_practice13[[#This Row],[phone_service]]=0, my_practice13[[#This Row],[internet_service]]&gt;0),TRUE, FALSE)</f>
        <v>0</v>
      </c>
      <c r="M2321" s="121" t="b">
        <f t="shared" si="397"/>
        <v>1</v>
      </c>
      <c r="N2321" s="121" t="str">
        <f>VLOOKUP(O2321,contract[#All], 2, 0)</f>
        <v>Month-to-Month</v>
      </c>
      <c r="O2321" s="108">
        <v>0</v>
      </c>
      <c r="P2321" s="108" t="s">
        <v>13</v>
      </c>
      <c r="Q2321" s="107">
        <v>19.5</v>
      </c>
      <c r="R2321" s="107">
        <v>413</v>
      </c>
      <c r="S2321" s="111">
        <f>my_practice13[[#This Row],[total_charges]]/my_practice13[[#This Row],[monthly_charges]]</f>
        <v>21.179487179487179</v>
      </c>
      <c r="T2321" s="107">
        <f t="shared" si="398"/>
        <v>19.5</v>
      </c>
      <c r="U2321" s="121">
        <f t="shared" si="399"/>
        <v>1</v>
      </c>
      <c r="V2321" s="118">
        <f t="shared" ca="1" si="400"/>
        <v>43932</v>
      </c>
      <c r="W2321" s="111">
        <f t="shared" si="401"/>
        <v>644</v>
      </c>
      <c r="X2321" s="118">
        <f t="shared" ca="1" si="402"/>
        <v>43288</v>
      </c>
      <c r="Y2321" s="121" t="b">
        <f t="shared" si="403"/>
        <v>1</v>
      </c>
      <c r="Z2321" s="121" t="b">
        <f t="shared" si="404"/>
        <v>0</v>
      </c>
      <c r="AA2321" s="111" t="b">
        <f t="shared" si="405"/>
        <v>1</v>
      </c>
      <c r="AB2321" s="121" t="b">
        <f t="shared" si="406"/>
        <v>0</v>
      </c>
      <c r="AC2321" t="s">
        <v>5</v>
      </c>
      <c r="AD2321"/>
      <c r="AE2321"/>
      <c r="AF2321"/>
      <c r="AG2321"/>
      <c r="AH2321"/>
      <c r="AI2321"/>
      <c r="AJ2321"/>
      <c r="AK2321"/>
      <c r="AL2321"/>
      <c r="AM2321"/>
    </row>
    <row r="2322" spans="1:39" ht="16" x14ac:dyDescent="0.2">
      <c r="A2322" s="108" t="s">
        <v>1914</v>
      </c>
      <c r="B2322" s="108" t="s">
        <v>9</v>
      </c>
      <c r="C2322" s="111">
        <v>0</v>
      </c>
      <c r="D2322" s="108" t="s">
        <v>5</v>
      </c>
      <c r="E2322" s="108" t="s">
        <v>5</v>
      </c>
      <c r="F2322" s="121">
        <f t="shared" si="396"/>
        <v>0</v>
      </c>
      <c r="G2322" s="121" t="str">
        <f>VLOOKUP(H2322, phone[#All], 2, 0)</f>
        <v>One Line</v>
      </c>
      <c r="H2322" s="108">
        <v>1</v>
      </c>
      <c r="I2322" s="120" t="str">
        <f>VLOOKUP(J2322,internet[#All], 2, 0)</f>
        <v>Fiber Optic</v>
      </c>
      <c r="J2322" s="108">
        <v>2</v>
      </c>
      <c r="K2322" s="121" t="b">
        <f>IF(AND(my_practice13[[#This Row],[phone_service]]&gt;0, my_practice13[[#This Row],[internet_service]]&gt;0),TRUE,FALSE)</f>
        <v>1</v>
      </c>
      <c r="L2322" s="121" t="b">
        <f>IF(AND(my_practice13[[#This Row],[phone_service]]=0, my_practice13[[#This Row],[internet_service]]&gt;0),TRUE, FALSE)</f>
        <v>0</v>
      </c>
      <c r="M2322" s="121" t="b">
        <f t="shared" si="397"/>
        <v>0</v>
      </c>
      <c r="N2322" s="121" t="str">
        <f>VLOOKUP(O2322,contract[#All], 2, 0)</f>
        <v>Month-to-Month</v>
      </c>
      <c r="O2322" s="108">
        <v>0</v>
      </c>
      <c r="P2322" s="108" t="s">
        <v>7</v>
      </c>
      <c r="Q2322" s="107">
        <v>92</v>
      </c>
      <c r="R2322" s="107">
        <v>266.8</v>
      </c>
      <c r="S2322" s="111">
        <f>my_practice13[[#This Row],[total_charges]]/my_practice13[[#This Row],[monthly_charges]]</f>
        <v>2.9</v>
      </c>
      <c r="T2322" s="107">
        <f t="shared" si="398"/>
        <v>92</v>
      </c>
      <c r="U2322" s="121">
        <f t="shared" si="399"/>
        <v>1</v>
      </c>
      <c r="V2322" s="118">
        <f t="shared" ca="1" si="400"/>
        <v>43932</v>
      </c>
      <c r="W2322" s="111">
        <f t="shared" si="401"/>
        <v>88</v>
      </c>
      <c r="X2322" s="118">
        <f t="shared" ca="1" si="402"/>
        <v>43844</v>
      </c>
      <c r="Y2322" s="121" t="b">
        <f t="shared" si="403"/>
        <v>0</v>
      </c>
      <c r="Z2322" s="121" t="b">
        <f t="shared" si="404"/>
        <v>0</v>
      </c>
      <c r="AA2322" s="111" t="b">
        <f t="shared" si="405"/>
        <v>1</v>
      </c>
      <c r="AB2322" s="121" t="b">
        <f t="shared" si="406"/>
        <v>1</v>
      </c>
      <c r="AC2322" t="s">
        <v>5</v>
      </c>
      <c r="AD2322"/>
      <c r="AE2322"/>
      <c r="AF2322"/>
      <c r="AG2322"/>
      <c r="AH2322"/>
      <c r="AI2322"/>
      <c r="AJ2322"/>
      <c r="AK2322"/>
      <c r="AL2322"/>
      <c r="AM2322"/>
    </row>
    <row r="2323" spans="1:39" ht="16" x14ac:dyDescent="0.2">
      <c r="A2323" s="108" t="s">
        <v>3297</v>
      </c>
      <c r="B2323" s="108" t="s">
        <v>9</v>
      </c>
      <c r="C2323" s="111">
        <v>1</v>
      </c>
      <c r="D2323" s="108" t="s">
        <v>5</v>
      </c>
      <c r="E2323" s="108" t="s">
        <v>5</v>
      </c>
      <c r="F2323" s="121">
        <f t="shared" si="396"/>
        <v>0</v>
      </c>
      <c r="G2323" s="121" t="str">
        <f>VLOOKUP(H2323, phone[#All], 2, 0)</f>
        <v>Two or More Lines</v>
      </c>
      <c r="H2323" s="108">
        <v>2</v>
      </c>
      <c r="I2323" s="120" t="str">
        <f>VLOOKUP(J2323,internet[#All], 2, 0)</f>
        <v>Fiber Optic</v>
      </c>
      <c r="J2323" s="108">
        <v>2</v>
      </c>
      <c r="K2323" s="121" t="b">
        <f>IF(AND(my_practice13[[#This Row],[phone_service]]&gt;0, my_practice13[[#This Row],[internet_service]]&gt;0),TRUE,FALSE)</f>
        <v>1</v>
      </c>
      <c r="L2323" s="121" t="b">
        <f>IF(AND(my_practice13[[#This Row],[phone_service]]=0, my_practice13[[#This Row],[internet_service]]&gt;0),TRUE, FALSE)</f>
        <v>0</v>
      </c>
      <c r="M2323" s="121" t="b">
        <f t="shared" si="397"/>
        <v>0</v>
      </c>
      <c r="N2323" s="121" t="str">
        <f>VLOOKUP(O2323,contract[#All], 2, 0)</f>
        <v>Month-to-Month</v>
      </c>
      <c r="O2323" s="108">
        <v>0</v>
      </c>
      <c r="P2323" s="108" t="s">
        <v>7</v>
      </c>
      <c r="Q2323" s="107">
        <v>95.45</v>
      </c>
      <c r="R2323" s="107">
        <v>3474.05</v>
      </c>
      <c r="S2323" s="111">
        <f>my_practice13[[#This Row],[total_charges]]/my_practice13[[#This Row],[monthly_charges]]</f>
        <v>36.396542692509165</v>
      </c>
      <c r="T2323" s="107">
        <f t="shared" si="398"/>
        <v>95.450000000000017</v>
      </c>
      <c r="U2323" s="121" t="e">
        <f t="shared" si="399"/>
        <v>#N/A</v>
      </c>
      <c r="V2323" s="118">
        <f t="shared" ca="1" si="400"/>
        <v>43932</v>
      </c>
      <c r="W2323" s="111">
        <f t="shared" si="401"/>
        <v>1106</v>
      </c>
      <c r="X2323" s="118">
        <f t="shared" ca="1" si="402"/>
        <v>42826</v>
      </c>
      <c r="Y2323" s="121" t="b">
        <f t="shared" si="403"/>
        <v>0</v>
      </c>
      <c r="Z2323" s="121" t="b">
        <f t="shared" si="404"/>
        <v>1</v>
      </c>
      <c r="AA2323" s="111" t="b">
        <f t="shared" si="405"/>
        <v>1</v>
      </c>
      <c r="AB2323" s="121" t="b">
        <f t="shared" si="406"/>
        <v>1</v>
      </c>
      <c r="AC2323" t="s">
        <v>4</v>
      </c>
      <c r="AD2323"/>
      <c r="AE2323"/>
      <c r="AF2323"/>
      <c r="AG2323"/>
      <c r="AH2323"/>
      <c r="AI2323"/>
      <c r="AJ2323"/>
      <c r="AK2323"/>
      <c r="AL2323"/>
      <c r="AM2323"/>
    </row>
    <row r="2324" spans="1:39" ht="16" x14ac:dyDescent="0.2">
      <c r="A2324" s="108" t="s">
        <v>6637</v>
      </c>
      <c r="B2324" s="108" t="s">
        <v>9</v>
      </c>
      <c r="C2324" s="111">
        <v>1</v>
      </c>
      <c r="D2324" s="108" t="s">
        <v>4</v>
      </c>
      <c r="E2324" s="108" t="s">
        <v>5</v>
      </c>
      <c r="F2324" s="121">
        <f t="shared" si="396"/>
        <v>1</v>
      </c>
      <c r="G2324" s="121" t="str">
        <f>VLOOKUP(H2324, phone[#All], 2, 0)</f>
        <v>One Line</v>
      </c>
      <c r="H2324" s="108">
        <v>1</v>
      </c>
      <c r="I2324" s="120" t="str">
        <f>VLOOKUP(J2324,internet[#All], 2, 0)</f>
        <v>Fiber Optic</v>
      </c>
      <c r="J2324" s="108">
        <v>2</v>
      </c>
      <c r="K2324" s="121" t="b">
        <f>IF(AND(my_practice13[[#This Row],[phone_service]]&gt;0, my_practice13[[#This Row],[internet_service]]&gt;0),TRUE,FALSE)</f>
        <v>1</v>
      </c>
      <c r="L2324" s="121" t="b">
        <f>IF(AND(my_practice13[[#This Row],[phone_service]]=0, my_practice13[[#This Row],[internet_service]]&gt;0),TRUE, FALSE)</f>
        <v>0</v>
      </c>
      <c r="M2324" s="121" t="b">
        <f t="shared" si="397"/>
        <v>0</v>
      </c>
      <c r="N2324" s="121" t="str">
        <f>VLOOKUP(O2324,contract[#All], 2, 0)</f>
        <v>Month-to-Month</v>
      </c>
      <c r="O2324" s="108">
        <v>0</v>
      </c>
      <c r="P2324" s="108" t="s">
        <v>7</v>
      </c>
      <c r="Q2324" s="107">
        <v>95.75</v>
      </c>
      <c r="R2324" s="107">
        <v>573.75</v>
      </c>
      <c r="S2324" s="111">
        <f>my_practice13[[#This Row],[total_charges]]/my_practice13[[#This Row],[monthly_charges]]</f>
        <v>5.9921671018276763</v>
      </c>
      <c r="T2324" s="107">
        <f t="shared" si="398"/>
        <v>95.75</v>
      </c>
      <c r="U2324" s="121">
        <f t="shared" si="399"/>
        <v>1</v>
      </c>
      <c r="V2324" s="118">
        <f t="shared" ca="1" si="400"/>
        <v>43932</v>
      </c>
      <c r="W2324" s="111">
        <f t="shared" si="401"/>
        <v>182</v>
      </c>
      <c r="X2324" s="118">
        <f t="shared" ca="1" si="402"/>
        <v>43750</v>
      </c>
      <c r="Y2324" s="121" t="b">
        <f t="shared" si="403"/>
        <v>0</v>
      </c>
      <c r="Z2324" s="121" t="b">
        <f t="shared" si="404"/>
        <v>1</v>
      </c>
      <c r="AA2324" s="111" t="b">
        <f t="shared" si="405"/>
        <v>1</v>
      </c>
      <c r="AB2324" s="121" t="b">
        <f t="shared" si="406"/>
        <v>1</v>
      </c>
      <c r="AC2324" t="s">
        <v>4</v>
      </c>
      <c r="AD2324"/>
      <c r="AE2324"/>
      <c r="AF2324"/>
      <c r="AG2324"/>
      <c r="AH2324"/>
      <c r="AI2324"/>
      <c r="AJ2324"/>
      <c r="AK2324"/>
      <c r="AL2324"/>
      <c r="AM2324"/>
    </row>
    <row r="2325" spans="1:39" ht="16" x14ac:dyDescent="0.2">
      <c r="A2325" s="108" t="s">
        <v>5030</v>
      </c>
      <c r="B2325" s="108" t="s">
        <v>9</v>
      </c>
      <c r="C2325" s="111">
        <v>1</v>
      </c>
      <c r="D2325" s="108" t="s">
        <v>5</v>
      </c>
      <c r="E2325" s="108" t="s">
        <v>5</v>
      </c>
      <c r="F2325" s="121">
        <f t="shared" si="396"/>
        <v>0</v>
      </c>
      <c r="G2325" s="121" t="str">
        <f>VLOOKUP(H2325, phone[#All], 2, 0)</f>
        <v>Two or More Lines</v>
      </c>
      <c r="H2325" s="108">
        <v>2</v>
      </c>
      <c r="I2325" s="120" t="str">
        <f>VLOOKUP(J2325,internet[#All], 2, 0)</f>
        <v>Fiber Optic</v>
      </c>
      <c r="J2325" s="108">
        <v>2</v>
      </c>
      <c r="K2325" s="121" t="b">
        <f>IF(AND(my_practice13[[#This Row],[phone_service]]&gt;0, my_practice13[[#This Row],[internet_service]]&gt;0),TRUE,FALSE)</f>
        <v>1</v>
      </c>
      <c r="L2325" s="121" t="b">
        <f>IF(AND(my_practice13[[#This Row],[phone_service]]=0, my_practice13[[#This Row],[internet_service]]&gt;0),TRUE, FALSE)</f>
        <v>0</v>
      </c>
      <c r="M2325" s="121" t="b">
        <f t="shared" si="397"/>
        <v>0</v>
      </c>
      <c r="N2325" s="121" t="str">
        <f>VLOOKUP(O2325,contract[#All], 2, 0)</f>
        <v>Month-to-Month</v>
      </c>
      <c r="O2325" s="108">
        <v>0</v>
      </c>
      <c r="P2325" s="108" t="s">
        <v>7</v>
      </c>
      <c r="Q2325" s="107">
        <v>95.6</v>
      </c>
      <c r="R2325" s="107">
        <v>1273.3</v>
      </c>
      <c r="S2325" s="111">
        <f>my_practice13[[#This Row],[total_charges]]/my_practice13[[#This Row],[monthly_charges]]</f>
        <v>13.319037656903767</v>
      </c>
      <c r="T2325" s="107">
        <f t="shared" si="398"/>
        <v>95.6</v>
      </c>
      <c r="U2325" s="121">
        <f t="shared" si="399"/>
        <v>1</v>
      </c>
      <c r="V2325" s="118">
        <f t="shared" ca="1" si="400"/>
        <v>43932</v>
      </c>
      <c r="W2325" s="111">
        <f t="shared" si="401"/>
        <v>405</v>
      </c>
      <c r="X2325" s="118">
        <f t="shared" ca="1" si="402"/>
        <v>43527</v>
      </c>
      <c r="Y2325" s="121" t="b">
        <f t="shared" si="403"/>
        <v>0</v>
      </c>
      <c r="Z2325" s="121" t="b">
        <f t="shared" si="404"/>
        <v>0</v>
      </c>
      <c r="AA2325" s="111" t="b">
        <f t="shared" si="405"/>
        <v>1</v>
      </c>
      <c r="AB2325" s="121" t="b">
        <f t="shared" si="406"/>
        <v>1</v>
      </c>
      <c r="AC2325" t="s">
        <v>5</v>
      </c>
      <c r="AD2325"/>
      <c r="AE2325"/>
      <c r="AF2325"/>
      <c r="AG2325"/>
      <c r="AH2325"/>
      <c r="AI2325"/>
      <c r="AJ2325"/>
      <c r="AK2325"/>
      <c r="AL2325"/>
      <c r="AM2325"/>
    </row>
    <row r="2326" spans="1:39" ht="16" x14ac:dyDescent="0.2">
      <c r="A2326" s="108" t="s">
        <v>6351</v>
      </c>
      <c r="B2326" s="108" t="s">
        <v>9</v>
      </c>
      <c r="C2326" s="111">
        <v>0</v>
      </c>
      <c r="D2326" s="108" t="s">
        <v>5</v>
      </c>
      <c r="E2326" s="108" t="s">
        <v>5</v>
      </c>
      <c r="F2326" s="121">
        <f t="shared" si="396"/>
        <v>0</v>
      </c>
      <c r="G2326" s="121" t="str">
        <f>VLOOKUP(H2326, phone[#All], 2, 0)</f>
        <v>Two or More Lines</v>
      </c>
      <c r="H2326" s="108">
        <v>2</v>
      </c>
      <c r="I2326" s="120" t="str">
        <f>VLOOKUP(J2326,internet[#All], 2, 0)</f>
        <v>Fiber Optic</v>
      </c>
      <c r="J2326" s="108">
        <v>2</v>
      </c>
      <c r="K2326" s="121" t="b">
        <f>IF(AND(my_practice13[[#This Row],[phone_service]]&gt;0, my_practice13[[#This Row],[internet_service]]&gt;0),TRUE,FALSE)</f>
        <v>1</v>
      </c>
      <c r="L2326" s="121" t="b">
        <f>IF(AND(my_practice13[[#This Row],[phone_service]]=0, my_practice13[[#This Row],[internet_service]]&gt;0),TRUE, FALSE)</f>
        <v>0</v>
      </c>
      <c r="M2326" s="121" t="b">
        <f t="shared" si="397"/>
        <v>0</v>
      </c>
      <c r="N2326" s="121" t="str">
        <f>VLOOKUP(O2326,contract[#All], 2, 0)</f>
        <v>Month-to-Month</v>
      </c>
      <c r="O2326" s="108">
        <v>0</v>
      </c>
      <c r="P2326" s="108" t="s">
        <v>17</v>
      </c>
      <c r="Q2326" s="107">
        <v>96.9</v>
      </c>
      <c r="R2326" s="107">
        <v>2085.4499999999998</v>
      </c>
      <c r="S2326" s="111">
        <f>my_practice13[[#This Row],[total_charges]]/my_practice13[[#This Row],[monthly_charges]]</f>
        <v>21.521671826625383</v>
      </c>
      <c r="T2326" s="107">
        <f t="shared" si="398"/>
        <v>96.9</v>
      </c>
      <c r="U2326" s="121">
        <f t="shared" si="399"/>
        <v>1</v>
      </c>
      <c r="V2326" s="118">
        <f t="shared" ca="1" si="400"/>
        <v>43932</v>
      </c>
      <c r="W2326" s="111">
        <f t="shared" si="401"/>
        <v>654</v>
      </c>
      <c r="X2326" s="118">
        <f t="shared" ca="1" si="402"/>
        <v>43278</v>
      </c>
      <c r="Y2326" s="121" t="b">
        <f t="shared" si="403"/>
        <v>0</v>
      </c>
      <c r="Z2326" s="121" t="b">
        <f t="shared" si="404"/>
        <v>0</v>
      </c>
      <c r="AA2326" s="111" t="b">
        <f t="shared" si="405"/>
        <v>1</v>
      </c>
      <c r="AB2326" s="121" t="b">
        <f t="shared" si="406"/>
        <v>1</v>
      </c>
      <c r="AC2326" t="s">
        <v>5</v>
      </c>
      <c r="AD2326"/>
      <c r="AE2326"/>
      <c r="AF2326"/>
      <c r="AG2326"/>
      <c r="AH2326"/>
      <c r="AI2326"/>
      <c r="AJ2326"/>
      <c r="AK2326"/>
      <c r="AL2326"/>
      <c r="AM2326"/>
    </row>
    <row r="2327" spans="1:39" ht="16" x14ac:dyDescent="0.2">
      <c r="A2327" s="108" t="s">
        <v>2319</v>
      </c>
      <c r="B2327" s="108" t="s">
        <v>9</v>
      </c>
      <c r="C2327" s="111">
        <v>0</v>
      </c>
      <c r="D2327" s="108" t="s">
        <v>4</v>
      </c>
      <c r="E2327" s="108" t="s">
        <v>4</v>
      </c>
      <c r="F2327" s="121">
        <f t="shared" si="396"/>
        <v>3</v>
      </c>
      <c r="G2327" s="121" t="str">
        <f>VLOOKUP(H2327, phone[#All], 2, 0)</f>
        <v>One Line</v>
      </c>
      <c r="H2327" s="108">
        <v>1</v>
      </c>
      <c r="I2327" s="120" t="str">
        <f>VLOOKUP(J2327,internet[#All], 2, 0)</f>
        <v>Fiber Optic</v>
      </c>
      <c r="J2327" s="108">
        <v>2</v>
      </c>
      <c r="K2327" s="121" t="b">
        <f>IF(AND(my_practice13[[#This Row],[phone_service]]&gt;0, my_practice13[[#This Row],[internet_service]]&gt;0),TRUE,FALSE)</f>
        <v>1</v>
      </c>
      <c r="L2327" s="121" t="b">
        <f>IF(AND(my_practice13[[#This Row],[phone_service]]=0, my_practice13[[#This Row],[internet_service]]&gt;0),TRUE, FALSE)</f>
        <v>0</v>
      </c>
      <c r="M2327" s="121" t="b">
        <f t="shared" si="397"/>
        <v>0</v>
      </c>
      <c r="N2327" s="121" t="str">
        <f>VLOOKUP(O2327,contract[#All], 2, 0)</f>
        <v>1 Year</v>
      </c>
      <c r="O2327" s="108">
        <v>1</v>
      </c>
      <c r="P2327" s="108" t="s">
        <v>13</v>
      </c>
      <c r="Q2327" s="107">
        <v>104.65</v>
      </c>
      <c r="R2327" s="107">
        <v>7288.4</v>
      </c>
      <c r="S2327" s="111">
        <f>my_practice13[[#This Row],[total_charges]]/my_practice13[[#This Row],[monthly_charges]]</f>
        <v>69.645484949832763</v>
      </c>
      <c r="T2327" s="107">
        <f t="shared" si="398"/>
        <v>104.65000000000002</v>
      </c>
      <c r="U2327" s="121" t="e">
        <f t="shared" si="399"/>
        <v>#N/A</v>
      </c>
      <c r="V2327" s="118">
        <f t="shared" ca="1" si="400"/>
        <v>43932</v>
      </c>
      <c r="W2327" s="111">
        <f t="shared" si="401"/>
        <v>2117</v>
      </c>
      <c r="X2327" s="118">
        <f t="shared" ca="1" si="402"/>
        <v>41815</v>
      </c>
      <c r="Y2327" s="121" t="b">
        <f t="shared" si="403"/>
        <v>0</v>
      </c>
      <c r="Z2327" s="121" t="b">
        <f t="shared" si="404"/>
        <v>0</v>
      </c>
      <c r="AA2327" s="111" t="b">
        <f t="shared" si="405"/>
        <v>1</v>
      </c>
      <c r="AB2327" s="121" t="b">
        <f t="shared" si="406"/>
        <v>1</v>
      </c>
      <c r="AC2327" t="s">
        <v>5</v>
      </c>
      <c r="AD2327"/>
      <c r="AE2327"/>
      <c r="AF2327"/>
      <c r="AG2327"/>
      <c r="AH2327"/>
      <c r="AI2327"/>
      <c r="AJ2327"/>
      <c r="AK2327"/>
      <c r="AL2327"/>
      <c r="AM2327"/>
    </row>
    <row r="2328" spans="1:39" ht="16" x14ac:dyDescent="0.2">
      <c r="A2328" s="108" t="s">
        <v>2462</v>
      </c>
      <c r="B2328" s="108" t="s">
        <v>9</v>
      </c>
      <c r="C2328" s="111">
        <v>0</v>
      </c>
      <c r="D2328" s="108" t="s">
        <v>4</v>
      </c>
      <c r="E2328" s="108" t="s">
        <v>4</v>
      </c>
      <c r="F2328" s="121">
        <f t="shared" si="396"/>
        <v>3</v>
      </c>
      <c r="G2328" s="121" t="str">
        <f>VLOOKUP(H2328, phone[#All], 2, 0)</f>
        <v>Two or More Lines</v>
      </c>
      <c r="H2328" s="108">
        <v>2</v>
      </c>
      <c r="I2328" s="120" t="str">
        <f>VLOOKUP(J2328,internet[#All], 2, 0)</f>
        <v>Fiber Optic</v>
      </c>
      <c r="J2328" s="108">
        <v>2</v>
      </c>
      <c r="K2328" s="121" t="b">
        <f>IF(AND(my_practice13[[#This Row],[phone_service]]&gt;0, my_practice13[[#This Row],[internet_service]]&gt;0),TRUE,FALSE)</f>
        <v>1</v>
      </c>
      <c r="L2328" s="121" t="b">
        <f>IF(AND(my_practice13[[#This Row],[phone_service]]=0, my_practice13[[#This Row],[internet_service]]&gt;0),TRUE, FALSE)</f>
        <v>0</v>
      </c>
      <c r="M2328" s="121" t="b">
        <f t="shared" si="397"/>
        <v>0</v>
      </c>
      <c r="N2328" s="121" t="str">
        <f>VLOOKUP(O2328,contract[#All], 2, 0)</f>
        <v>1 Year</v>
      </c>
      <c r="O2328" s="108">
        <v>1</v>
      </c>
      <c r="P2328" s="108" t="s">
        <v>7</v>
      </c>
      <c r="Q2328" s="107">
        <v>106.1</v>
      </c>
      <c r="R2328" s="107">
        <v>2847.4</v>
      </c>
      <c r="S2328" s="111">
        <f>my_practice13[[#This Row],[total_charges]]/my_practice13[[#This Row],[monthly_charges]]</f>
        <v>26.836946277097081</v>
      </c>
      <c r="T2328" s="107">
        <f t="shared" si="398"/>
        <v>106.1</v>
      </c>
      <c r="U2328" s="121">
        <f t="shared" si="399"/>
        <v>1</v>
      </c>
      <c r="V2328" s="118">
        <f t="shared" ca="1" si="400"/>
        <v>43932</v>
      </c>
      <c r="W2328" s="111">
        <f t="shared" si="401"/>
        <v>816</v>
      </c>
      <c r="X2328" s="118">
        <f t="shared" ca="1" si="402"/>
        <v>43116</v>
      </c>
      <c r="Y2328" s="121" t="b">
        <f t="shared" si="403"/>
        <v>0</v>
      </c>
      <c r="Z2328" s="121" t="b">
        <f t="shared" si="404"/>
        <v>1</v>
      </c>
      <c r="AA2328" s="111" t="b">
        <f t="shared" si="405"/>
        <v>1</v>
      </c>
      <c r="AB2328" s="121" t="b">
        <f t="shared" si="406"/>
        <v>1</v>
      </c>
      <c r="AC2328" t="s">
        <v>4</v>
      </c>
      <c r="AD2328"/>
      <c r="AE2328"/>
      <c r="AF2328"/>
      <c r="AG2328"/>
      <c r="AH2328"/>
      <c r="AI2328"/>
      <c r="AJ2328"/>
      <c r="AK2328"/>
      <c r="AL2328"/>
      <c r="AM2328"/>
    </row>
    <row r="2329" spans="1:39" ht="16" x14ac:dyDescent="0.2">
      <c r="A2329" s="108" t="s">
        <v>5346</v>
      </c>
      <c r="B2329" s="108" t="s">
        <v>3</v>
      </c>
      <c r="C2329" s="111">
        <v>0</v>
      </c>
      <c r="D2329" s="108" t="s">
        <v>4</v>
      </c>
      <c r="E2329" s="108" t="s">
        <v>5</v>
      </c>
      <c r="F2329" s="121">
        <f t="shared" si="396"/>
        <v>1</v>
      </c>
      <c r="G2329" s="121" t="str">
        <f>VLOOKUP(H2329, phone[#All], 2, 0)</f>
        <v>One Line</v>
      </c>
      <c r="H2329" s="108">
        <v>1</v>
      </c>
      <c r="I2329" s="120" t="str">
        <f>VLOOKUP(J2329,internet[#All], 2, 0)</f>
        <v>Fiber Optic</v>
      </c>
      <c r="J2329" s="108">
        <v>2</v>
      </c>
      <c r="K2329" s="121" t="b">
        <f>IF(AND(my_practice13[[#This Row],[phone_service]]&gt;0, my_practice13[[#This Row],[internet_service]]&gt;0),TRUE,FALSE)</f>
        <v>1</v>
      </c>
      <c r="L2329" s="121" t="b">
        <f>IF(AND(my_practice13[[#This Row],[phone_service]]=0, my_practice13[[#This Row],[internet_service]]&gt;0),TRUE, FALSE)</f>
        <v>0</v>
      </c>
      <c r="M2329" s="121" t="b">
        <f t="shared" si="397"/>
        <v>0</v>
      </c>
      <c r="N2329" s="121" t="str">
        <f>VLOOKUP(O2329,contract[#All], 2, 0)</f>
        <v>1 Year</v>
      </c>
      <c r="O2329" s="108">
        <v>1</v>
      </c>
      <c r="P2329" s="108" t="s">
        <v>10</v>
      </c>
      <c r="Q2329" s="107">
        <v>96.9</v>
      </c>
      <c r="R2329" s="107">
        <v>6314.35</v>
      </c>
      <c r="S2329" s="111">
        <f>my_practice13[[#This Row],[total_charges]]/my_practice13[[#This Row],[monthly_charges]]</f>
        <v>65.163570691434472</v>
      </c>
      <c r="T2329" s="107">
        <f t="shared" si="398"/>
        <v>96.9</v>
      </c>
      <c r="U2329" s="121">
        <f t="shared" si="399"/>
        <v>1</v>
      </c>
      <c r="V2329" s="118">
        <f t="shared" ca="1" si="400"/>
        <v>43932</v>
      </c>
      <c r="W2329" s="111">
        <f t="shared" si="401"/>
        <v>1981</v>
      </c>
      <c r="X2329" s="118">
        <f t="shared" ca="1" si="402"/>
        <v>41951</v>
      </c>
      <c r="Y2329" s="121" t="b">
        <f t="shared" si="403"/>
        <v>1</v>
      </c>
      <c r="Z2329" s="121" t="b">
        <f t="shared" si="404"/>
        <v>0</v>
      </c>
      <c r="AA2329" s="111" t="b">
        <f t="shared" si="405"/>
        <v>1</v>
      </c>
      <c r="AB2329" s="121" t="b">
        <f t="shared" si="406"/>
        <v>1</v>
      </c>
      <c r="AC2329" t="s">
        <v>5</v>
      </c>
      <c r="AD2329"/>
      <c r="AE2329"/>
      <c r="AF2329"/>
      <c r="AG2329"/>
      <c r="AH2329"/>
      <c r="AI2329"/>
      <c r="AJ2329"/>
      <c r="AK2329"/>
      <c r="AL2329"/>
      <c r="AM2329"/>
    </row>
    <row r="2330" spans="1:39" ht="16" x14ac:dyDescent="0.2">
      <c r="A2330" s="108" t="s">
        <v>4067</v>
      </c>
      <c r="B2330" s="108" t="s">
        <v>3</v>
      </c>
      <c r="C2330" s="111">
        <v>0</v>
      </c>
      <c r="D2330" s="108" t="s">
        <v>5</v>
      </c>
      <c r="E2330" s="108" t="s">
        <v>5</v>
      </c>
      <c r="F2330" s="121">
        <f t="shared" si="396"/>
        <v>0</v>
      </c>
      <c r="G2330" s="121" t="str">
        <f>VLOOKUP(H2330, phone[#All], 2, 0)</f>
        <v>No Phone Service</v>
      </c>
      <c r="H2330" s="108">
        <v>0</v>
      </c>
      <c r="I2330" s="120" t="str">
        <f>VLOOKUP(J2330,internet[#All], 2, 0)</f>
        <v>DSL</v>
      </c>
      <c r="J2330" s="108">
        <v>1</v>
      </c>
      <c r="K2330" s="121" t="b">
        <f>IF(AND(my_practice13[[#This Row],[phone_service]]&gt;0, my_practice13[[#This Row],[internet_service]]&gt;0),TRUE,FALSE)</f>
        <v>0</v>
      </c>
      <c r="L2330" s="121" t="b">
        <f>IF(AND(my_practice13[[#This Row],[phone_service]]=0, my_practice13[[#This Row],[internet_service]]&gt;0),TRUE, FALSE)</f>
        <v>1</v>
      </c>
      <c r="M2330" s="121" t="b">
        <f t="shared" si="397"/>
        <v>0</v>
      </c>
      <c r="N2330" s="121" t="str">
        <f>VLOOKUP(O2330,contract[#All], 2, 0)</f>
        <v>Month-to-Month</v>
      </c>
      <c r="O2330" s="108">
        <v>0</v>
      </c>
      <c r="P2330" s="108" t="s">
        <v>7</v>
      </c>
      <c r="Q2330" s="107">
        <v>50.6</v>
      </c>
      <c r="R2330" s="107">
        <v>155.35</v>
      </c>
      <c r="S2330" s="111">
        <f>my_practice13[[#This Row],[total_charges]]/my_practice13[[#This Row],[monthly_charges]]</f>
        <v>3.0701581027667983</v>
      </c>
      <c r="T2330" s="107">
        <f t="shared" si="398"/>
        <v>50.6</v>
      </c>
      <c r="U2330" s="121">
        <f t="shared" si="399"/>
        <v>1</v>
      </c>
      <c r="V2330" s="118">
        <f t="shared" ca="1" si="400"/>
        <v>43932</v>
      </c>
      <c r="W2330" s="111">
        <f t="shared" si="401"/>
        <v>93</v>
      </c>
      <c r="X2330" s="118">
        <f t="shared" ca="1" si="402"/>
        <v>43839</v>
      </c>
      <c r="Y2330" s="121" t="b">
        <f t="shared" si="403"/>
        <v>1</v>
      </c>
      <c r="Z2330" s="121" t="b">
        <f t="shared" si="404"/>
        <v>1</v>
      </c>
      <c r="AA2330" s="111" t="b">
        <f t="shared" si="405"/>
        <v>1</v>
      </c>
      <c r="AB2330" s="121" t="b">
        <f t="shared" si="406"/>
        <v>1</v>
      </c>
      <c r="AC2330" t="s">
        <v>4</v>
      </c>
      <c r="AD2330"/>
      <c r="AE2330"/>
      <c r="AF2330"/>
      <c r="AG2330"/>
      <c r="AH2330"/>
      <c r="AI2330"/>
      <c r="AJ2330"/>
      <c r="AK2330"/>
      <c r="AL2330"/>
      <c r="AM2330"/>
    </row>
    <row r="2331" spans="1:39" ht="16" x14ac:dyDescent="0.2">
      <c r="A2331" s="108" t="s">
        <v>1655</v>
      </c>
      <c r="B2331" s="108" t="s">
        <v>3</v>
      </c>
      <c r="C2331" s="111">
        <v>0</v>
      </c>
      <c r="D2331" s="108" t="s">
        <v>5</v>
      </c>
      <c r="E2331" s="108" t="s">
        <v>5</v>
      </c>
      <c r="F2331" s="121">
        <f t="shared" si="396"/>
        <v>0</v>
      </c>
      <c r="G2331" s="121" t="str">
        <f>VLOOKUP(H2331, phone[#All], 2, 0)</f>
        <v>Two or More Lines</v>
      </c>
      <c r="H2331" s="108">
        <v>2</v>
      </c>
      <c r="I2331" s="120" t="str">
        <f>VLOOKUP(J2331,internet[#All], 2, 0)</f>
        <v>Fiber Optic</v>
      </c>
      <c r="J2331" s="108">
        <v>2</v>
      </c>
      <c r="K2331" s="121" t="b">
        <f>IF(AND(my_practice13[[#This Row],[phone_service]]&gt;0, my_practice13[[#This Row],[internet_service]]&gt;0),TRUE,FALSE)</f>
        <v>1</v>
      </c>
      <c r="L2331" s="121" t="b">
        <f>IF(AND(my_practice13[[#This Row],[phone_service]]=0, my_practice13[[#This Row],[internet_service]]&gt;0),TRUE, FALSE)</f>
        <v>0</v>
      </c>
      <c r="M2331" s="121" t="b">
        <f t="shared" si="397"/>
        <v>0</v>
      </c>
      <c r="N2331" s="121" t="str">
        <f>VLOOKUP(O2331,contract[#All], 2, 0)</f>
        <v>Month-to-Month</v>
      </c>
      <c r="O2331" s="108">
        <v>0</v>
      </c>
      <c r="P2331" s="108" t="s">
        <v>10</v>
      </c>
      <c r="Q2331" s="107">
        <v>109.8</v>
      </c>
      <c r="R2331" s="107">
        <v>3587.25</v>
      </c>
      <c r="S2331" s="111">
        <f>my_practice13[[#This Row],[total_charges]]/my_practice13[[#This Row],[monthly_charges]]</f>
        <v>32.670765027322403</v>
      </c>
      <c r="T2331" s="107">
        <f t="shared" si="398"/>
        <v>109.8</v>
      </c>
      <c r="U2331" s="121">
        <f t="shared" si="399"/>
        <v>1</v>
      </c>
      <c r="V2331" s="118">
        <f t="shared" ca="1" si="400"/>
        <v>43932</v>
      </c>
      <c r="W2331" s="111">
        <f t="shared" si="401"/>
        <v>993</v>
      </c>
      <c r="X2331" s="118">
        <f t="shared" ca="1" si="402"/>
        <v>42939</v>
      </c>
      <c r="Y2331" s="121" t="b">
        <f t="shared" si="403"/>
        <v>1</v>
      </c>
      <c r="Z2331" s="121" t="b">
        <f t="shared" si="404"/>
        <v>1</v>
      </c>
      <c r="AA2331" s="111" t="b">
        <f t="shared" si="405"/>
        <v>0</v>
      </c>
      <c r="AB2331" s="121" t="b">
        <f t="shared" si="406"/>
        <v>1</v>
      </c>
      <c r="AC2331" t="s">
        <v>4</v>
      </c>
      <c r="AD2331"/>
      <c r="AE2331"/>
      <c r="AF2331"/>
      <c r="AG2331"/>
      <c r="AH2331"/>
      <c r="AI2331"/>
      <c r="AJ2331"/>
      <c r="AK2331"/>
      <c r="AL2331"/>
      <c r="AM2331"/>
    </row>
    <row r="2332" spans="1:39" ht="16" x14ac:dyDescent="0.2">
      <c r="A2332" s="108" t="s">
        <v>1394</v>
      </c>
      <c r="B2332" s="108" t="s">
        <v>3</v>
      </c>
      <c r="C2332" s="111">
        <v>0</v>
      </c>
      <c r="D2332" s="108" t="s">
        <v>5</v>
      </c>
      <c r="E2332" s="108" t="s">
        <v>5</v>
      </c>
      <c r="F2332" s="121">
        <f t="shared" si="396"/>
        <v>0</v>
      </c>
      <c r="G2332" s="121" t="str">
        <f>VLOOKUP(H2332, phone[#All], 2, 0)</f>
        <v>Two or More Lines</v>
      </c>
      <c r="H2332" s="108">
        <v>2</v>
      </c>
      <c r="I2332" s="120" t="str">
        <f>VLOOKUP(J2332,internet[#All], 2, 0)</f>
        <v>DSL</v>
      </c>
      <c r="J2332" s="108">
        <v>1</v>
      </c>
      <c r="K2332" s="121" t="b">
        <f>IF(AND(my_practice13[[#This Row],[phone_service]]&gt;0, my_practice13[[#This Row],[internet_service]]&gt;0),TRUE,FALSE)</f>
        <v>1</v>
      </c>
      <c r="L2332" s="121" t="b">
        <f>IF(AND(my_practice13[[#This Row],[phone_service]]=0, my_practice13[[#This Row],[internet_service]]&gt;0),TRUE, FALSE)</f>
        <v>0</v>
      </c>
      <c r="M2332" s="121" t="b">
        <f t="shared" si="397"/>
        <v>0</v>
      </c>
      <c r="N2332" s="121" t="str">
        <f>VLOOKUP(O2332,contract[#All], 2, 0)</f>
        <v>Month-to-Month</v>
      </c>
      <c r="O2332" s="108">
        <v>0</v>
      </c>
      <c r="P2332" s="108" t="s">
        <v>13</v>
      </c>
      <c r="Q2332" s="107">
        <v>49.95</v>
      </c>
      <c r="R2332" s="107">
        <v>49.95</v>
      </c>
      <c r="S2332" s="111">
        <f>my_practice13[[#This Row],[total_charges]]/my_practice13[[#This Row],[monthly_charges]]</f>
        <v>1</v>
      </c>
      <c r="T2332" s="107">
        <f t="shared" si="398"/>
        <v>49.95</v>
      </c>
      <c r="U2332" s="121">
        <f t="shared" si="399"/>
        <v>1</v>
      </c>
      <c r="V2332" s="118">
        <f t="shared" ca="1" si="400"/>
        <v>43932</v>
      </c>
      <c r="W2332" s="111">
        <f t="shared" si="401"/>
        <v>30</v>
      </c>
      <c r="X2332" s="118">
        <f t="shared" ca="1" si="402"/>
        <v>43902</v>
      </c>
      <c r="Y2332" s="121" t="b">
        <f t="shared" si="403"/>
        <v>1</v>
      </c>
      <c r="Z2332" s="121" t="b">
        <f t="shared" si="404"/>
        <v>1</v>
      </c>
      <c r="AA2332" s="111" t="b">
        <f t="shared" si="405"/>
        <v>1</v>
      </c>
      <c r="AB2332" s="121" t="b">
        <f t="shared" si="406"/>
        <v>1</v>
      </c>
      <c r="AC2332" t="s">
        <v>4</v>
      </c>
      <c r="AD2332"/>
      <c r="AE2332"/>
      <c r="AF2332"/>
      <c r="AG2332"/>
      <c r="AH2332"/>
      <c r="AI2332"/>
      <c r="AJ2332"/>
      <c r="AK2332"/>
      <c r="AL2332"/>
      <c r="AM2332"/>
    </row>
    <row r="2333" spans="1:39" ht="16" x14ac:dyDescent="0.2">
      <c r="A2333" s="108" t="s">
        <v>2630</v>
      </c>
      <c r="B2333" s="108" t="s">
        <v>3</v>
      </c>
      <c r="C2333" s="111">
        <v>1</v>
      </c>
      <c r="D2333" s="108" t="s">
        <v>5</v>
      </c>
      <c r="E2333" s="108" t="s">
        <v>5</v>
      </c>
      <c r="F2333" s="121">
        <f t="shared" si="396"/>
        <v>0</v>
      </c>
      <c r="G2333" s="121" t="str">
        <f>VLOOKUP(H2333, phone[#All], 2, 0)</f>
        <v>Two or More Lines</v>
      </c>
      <c r="H2333" s="108">
        <v>2</v>
      </c>
      <c r="I2333" s="120" t="str">
        <f>VLOOKUP(J2333,internet[#All], 2, 0)</f>
        <v>Fiber Optic</v>
      </c>
      <c r="J2333" s="108">
        <v>2</v>
      </c>
      <c r="K2333" s="121" t="b">
        <f>IF(AND(my_practice13[[#This Row],[phone_service]]&gt;0, my_practice13[[#This Row],[internet_service]]&gt;0),TRUE,FALSE)</f>
        <v>1</v>
      </c>
      <c r="L2333" s="121" t="b">
        <f>IF(AND(my_practice13[[#This Row],[phone_service]]=0, my_practice13[[#This Row],[internet_service]]&gt;0),TRUE, FALSE)</f>
        <v>0</v>
      </c>
      <c r="M2333" s="121" t="b">
        <f t="shared" si="397"/>
        <v>0</v>
      </c>
      <c r="N2333" s="121" t="str">
        <f>VLOOKUP(O2333,contract[#All], 2, 0)</f>
        <v>Month-to-Month</v>
      </c>
      <c r="O2333" s="108">
        <v>0</v>
      </c>
      <c r="P2333" s="108" t="s">
        <v>7</v>
      </c>
      <c r="Q2333" s="107">
        <v>110.45</v>
      </c>
      <c r="R2333" s="107">
        <v>3655.45</v>
      </c>
      <c r="S2333" s="111">
        <f>my_practice13[[#This Row],[total_charges]]/my_practice13[[#This Row],[monthly_charges]]</f>
        <v>33.095971027614304</v>
      </c>
      <c r="T2333" s="107">
        <f t="shared" si="398"/>
        <v>110.45</v>
      </c>
      <c r="U2333" s="121">
        <f t="shared" si="399"/>
        <v>1</v>
      </c>
      <c r="V2333" s="118">
        <f t="shared" ca="1" si="400"/>
        <v>43932</v>
      </c>
      <c r="W2333" s="111">
        <f t="shared" si="401"/>
        <v>1006</v>
      </c>
      <c r="X2333" s="118">
        <f t="shared" ca="1" si="402"/>
        <v>42926</v>
      </c>
      <c r="Y2333" s="121" t="b">
        <f t="shared" si="403"/>
        <v>1</v>
      </c>
      <c r="Z2333" s="121" t="b">
        <f t="shared" si="404"/>
        <v>1</v>
      </c>
      <c r="AA2333" s="111" t="b">
        <f t="shared" si="405"/>
        <v>1</v>
      </c>
      <c r="AB2333" s="121" t="b">
        <f t="shared" si="406"/>
        <v>1</v>
      </c>
      <c r="AC2333" t="s">
        <v>4</v>
      </c>
      <c r="AD2333"/>
      <c r="AE2333"/>
      <c r="AF2333"/>
      <c r="AG2333"/>
      <c r="AH2333"/>
      <c r="AI2333"/>
      <c r="AJ2333"/>
      <c r="AK2333"/>
      <c r="AL2333"/>
      <c r="AM2333"/>
    </row>
    <row r="2334" spans="1:39" ht="16" x14ac:dyDescent="0.2">
      <c r="A2334" s="108" t="s">
        <v>5261</v>
      </c>
      <c r="B2334" s="108" t="s">
        <v>9</v>
      </c>
      <c r="C2334" s="111">
        <v>0</v>
      </c>
      <c r="D2334" s="108" t="s">
        <v>5</v>
      </c>
      <c r="E2334" s="108" t="s">
        <v>5</v>
      </c>
      <c r="F2334" s="121">
        <f t="shared" si="396"/>
        <v>0</v>
      </c>
      <c r="G2334" s="121" t="str">
        <f>VLOOKUP(H2334, phone[#All], 2, 0)</f>
        <v>Two or More Lines</v>
      </c>
      <c r="H2334" s="108">
        <v>2</v>
      </c>
      <c r="I2334" s="120" t="str">
        <f>VLOOKUP(J2334,internet[#All], 2, 0)</f>
        <v>Fiber Optic</v>
      </c>
      <c r="J2334" s="108">
        <v>2</v>
      </c>
      <c r="K2334" s="121" t="b">
        <f>IF(AND(my_practice13[[#This Row],[phone_service]]&gt;0, my_practice13[[#This Row],[internet_service]]&gt;0),TRUE,FALSE)</f>
        <v>1</v>
      </c>
      <c r="L2334" s="121" t="b">
        <f>IF(AND(my_practice13[[#This Row],[phone_service]]=0, my_practice13[[#This Row],[internet_service]]&gt;0),TRUE, FALSE)</f>
        <v>0</v>
      </c>
      <c r="M2334" s="121" t="b">
        <f t="shared" si="397"/>
        <v>0</v>
      </c>
      <c r="N2334" s="121" t="str">
        <f>VLOOKUP(O2334,contract[#All], 2, 0)</f>
        <v>Month-to-Month</v>
      </c>
      <c r="O2334" s="108">
        <v>0</v>
      </c>
      <c r="P2334" s="108" t="s">
        <v>7</v>
      </c>
      <c r="Q2334" s="107">
        <v>94.55</v>
      </c>
      <c r="R2334" s="107">
        <v>1173.55</v>
      </c>
      <c r="S2334" s="111">
        <f>my_practice13[[#This Row],[total_charges]]/my_practice13[[#This Row],[monthly_charges]]</f>
        <v>12.411951348492861</v>
      </c>
      <c r="T2334" s="107">
        <f t="shared" si="398"/>
        <v>94.55</v>
      </c>
      <c r="U2334" s="121">
        <f t="shared" si="399"/>
        <v>1</v>
      </c>
      <c r="V2334" s="118">
        <f t="shared" ca="1" si="400"/>
        <v>43932</v>
      </c>
      <c r="W2334" s="111">
        <f t="shared" si="401"/>
        <v>377</v>
      </c>
      <c r="X2334" s="118">
        <f t="shared" ca="1" si="402"/>
        <v>43555</v>
      </c>
      <c r="Y2334" s="121" t="b">
        <f t="shared" si="403"/>
        <v>0</v>
      </c>
      <c r="Z2334" s="121" t="b">
        <f t="shared" si="404"/>
        <v>0</v>
      </c>
      <c r="AA2334" s="111" t="b">
        <f t="shared" si="405"/>
        <v>1</v>
      </c>
      <c r="AB2334" s="121" t="b">
        <f t="shared" si="406"/>
        <v>1</v>
      </c>
      <c r="AC2334" t="s">
        <v>5</v>
      </c>
      <c r="AD2334"/>
      <c r="AE2334"/>
      <c r="AF2334"/>
      <c r="AG2334"/>
      <c r="AH2334"/>
      <c r="AI2334"/>
      <c r="AJ2334"/>
      <c r="AK2334"/>
      <c r="AL2334"/>
      <c r="AM2334"/>
    </row>
    <row r="2335" spans="1:39" ht="16" x14ac:dyDescent="0.2">
      <c r="A2335" s="108" t="s">
        <v>4835</v>
      </c>
      <c r="B2335" s="108" t="s">
        <v>9</v>
      </c>
      <c r="C2335" s="111">
        <v>1</v>
      </c>
      <c r="D2335" s="108" t="s">
        <v>4</v>
      </c>
      <c r="E2335" s="108" t="s">
        <v>5</v>
      </c>
      <c r="F2335" s="121">
        <f t="shared" si="396"/>
        <v>1</v>
      </c>
      <c r="G2335" s="121" t="str">
        <f>VLOOKUP(H2335, phone[#All], 2, 0)</f>
        <v>Two or More Lines</v>
      </c>
      <c r="H2335" s="108">
        <v>2</v>
      </c>
      <c r="I2335" s="120" t="str">
        <f>VLOOKUP(J2335,internet[#All], 2, 0)</f>
        <v>Fiber Optic</v>
      </c>
      <c r="J2335" s="108">
        <v>2</v>
      </c>
      <c r="K2335" s="121" t="b">
        <f>IF(AND(my_practice13[[#This Row],[phone_service]]&gt;0, my_practice13[[#This Row],[internet_service]]&gt;0),TRUE,FALSE)</f>
        <v>1</v>
      </c>
      <c r="L2335" s="121" t="b">
        <f>IF(AND(my_practice13[[#This Row],[phone_service]]=0, my_practice13[[#This Row],[internet_service]]&gt;0),TRUE, FALSE)</f>
        <v>0</v>
      </c>
      <c r="M2335" s="121" t="b">
        <f t="shared" si="397"/>
        <v>0</v>
      </c>
      <c r="N2335" s="121" t="str">
        <f>VLOOKUP(O2335,contract[#All], 2, 0)</f>
        <v>1 Year</v>
      </c>
      <c r="O2335" s="108">
        <v>1</v>
      </c>
      <c r="P2335" s="108" t="s">
        <v>17</v>
      </c>
      <c r="Q2335" s="107">
        <v>97.25</v>
      </c>
      <c r="R2335" s="107">
        <v>7133.1</v>
      </c>
      <c r="S2335" s="111">
        <f>my_practice13[[#This Row],[total_charges]]/my_practice13[[#This Row],[monthly_charges]]</f>
        <v>73.348071979434451</v>
      </c>
      <c r="T2335" s="107">
        <f t="shared" si="398"/>
        <v>97.25</v>
      </c>
      <c r="U2335" s="121">
        <f t="shared" si="399"/>
        <v>1</v>
      </c>
      <c r="V2335" s="118">
        <f t="shared" ca="1" si="400"/>
        <v>43932</v>
      </c>
      <c r="W2335" s="111">
        <f t="shared" si="401"/>
        <v>2230</v>
      </c>
      <c r="X2335" s="118">
        <f t="shared" ca="1" si="402"/>
        <v>41702</v>
      </c>
      <c r="Y2335" s="121" t="b">
        <f t="shared" si="403"/>
        <v>0</v>
      </c>
      <c r="Z2335" s="121" t="b">
        <f t="shared" si="404"/>
        <v>0</v>
      </c>
      <c r="AA2335" s="111" t="b">
        <f t="shared" si="405"/>
        <v>1</v>
      </c>
      <c r="AB2335" s="121" t="b">
        <f t="shared" si="406"/>
        <v>1</v>
      </c>
      <c r="AC2335" t="s">
        <v>5</v>
      </c>
      <c r="AD2335"/>
      <c r="AE2335"/>
      <c r="AF2335"/>
      <c r="AG2335"/>
      <c r="AH2335"/>
      <c r="AI2335"/>
      <c r="AJ2335"/>
      <c r="AK2335"/>
      <c r="AL2335"/>
      <c r="AM2335"/>
    </row>
    <row r="2336" spans="1:39" ht="16" x14ac:dyDescent="0.2">
      <c r="A2336" s="108" t="s">
        <v>4378</v>
      </c>
      <c r="B2336" s="108" t="s">
        <v>9</v>
      </c>
      <c r="C2336" s="111">
        <v>1</v>
      </c>
      <c r="D2336" s="108" t="s">
        <v>4</v>
      </c>
      <c r="E2336" s="108" t="s">
        <v>5</v>
      </c>
      <c r="F2336" s="121">
        <f t="shared" si="396"/>
        <v>1</v>
      </c>
      <c r="G2336" s="121" t="str">
        <f>VLOOKUP(H2336, phone[#All], 2, 0)</f>
        <v>One Line</v>
      </c>
      <c r="H2336" s="108">
        <v>1</v>
      </c>
      <c r="I2336" s="120" t="str">
        <f>VLOOKUP(J2336,internet[#All], 2, 0)</f>
        <v>DSL</v>
      </c>
      <c r="J2336" s="108">
        <v>1</v>
      </c>
      <c r="K2336" s="121" t="b">
        <f>IF(AND(my_practice13[[#This Row],[phone_service]]&gt;0, my_practice13[[#This Row],[internet_service]]&gt;0),TRUE,FALSE)</f>
        <v>1</v>
      </c>
      <c r="L2336" s="121" t="b">
        <f>IF(AND(my_practice13[[#This Row],[phone_service]]=0, my_practice13[[#This Row],[internet_service]]&gt;0),TRUE, FALSE)</f>
        <v>0</v>
      </c>
      <c r="M2336" s="121" t="b">
        <f t="shared" si="397"/>
        <v>0</v>
      </c>
      <c r="N2336" s="121" t="str">
        <f>VLOOKUP(O2336,contract[#All], 2, 0)</f>
        <v>1 Year</v>
      </c>
      <c r="O2336" s="108">
        <v>1</v>
      </c>
      <c r="P2336" s="108" t="s">
        <v>17</v>
      </c>
      <c r="Q2336" s="107">
        <v>54.1</v>
      </c>
      <c r="R2336" s="107">
        <v>1992.85</v>
      </c>
      <c r="S2336" s="111">
        <f>my_practice13[[#This Row],[total_charges]]/my_practice13[[#This Row],[monthly_charges]]</f>
        <v>36.836414048059147</v>
      </c>
      <c r="T2336" s="107">
        <f t="shared" si="398"/>
        <v>54.1</v>
      </c>
      <c r="U2336" s="121">
        <f t="shared" si="399"/>
        <v>1</v>
      </c>
      <c r="V2336" s="118">
        <f t="shared" ca="1" si="400"/>
        <v>43932</v>
      </c>
      <c r="W2336" s="111">
        <f t="shared" si="401"/>
        <v>1120</v>
      </c>
      <c r="X2336" s="118">
        <f t="shared" ca="1" si="402"/>
        <v>42812</v>
      </c>
      <c r="Y2336" s="121" t="b">
        <f t="shared" si="403"/>
        <v>0</v>
      </c>
      <c r="Z2336" s="121" t="b">
        <f t="shared" si="404"/>
        <v>0</v>
      </c>
      <c r="AA2336" s="111" t="b">
        <f t="shared" si="405"/>
        <v>1</v>
      </c>
      <c r="AB2336" s="121" t="b">
        <f t="shared" si="406"/>
        <v>1</v>
      </c>
      <c r="AC2336" t="s">
        <v>5</v>
      </c>
      <c r="AD2336"/>
      <c r="AE2336"/>
      <c r="AF2336"/>
      <c r="AG2336"/>
      <c r="AH2336"/>
      <c r="AI2336"/>
      <c r="AJ2336"/>
      <c r="AK2336"/>
      <c r="AL2336"/>
      <c r="AM2336"/>
    </row>
    <row r="2337" spans="1:39" ht="16" x14ac:dyDescent="0.2">
      <c r="A2337" s="108" t="s">
        <v>2961</v>
      </c>
      <c r="B2337" s="108" t="s">
        <v>9</v>
      </c>
      <c r="C2337" s="111">
        <v>0</v>
      </c>
      <c r="D2337" s="108" t="s">
        <v>5</v>
      </c>
      <c r="E2337" s="108" t="s">
        <v>5</v>
      </c>
      <c r="F2337" s="121">
        <f t="shared" si="396"/>
        <v>0</v>
      </c>
      <c r="G2337" s="121" t="str">
        <f>VLOOKUP(H2337, phone[#All], 2, 0)</f>
        <v>One Line</v>
      </c>
      <c r="H2337" s="108">
        <v>1</v>
      </c>
      <c r="I2337" s="120" t="str">
        <f>VLOOKUP(J2337,internet[#All], 2, 0)</f>
        <v>No Internet Service</v>
      </c>
      <c r="J2337" s="108">
        <v>0</v>
      </c>
      <c r="K2337" s="121" t="b">
        <f>IF(AND(my_practice13[[#This Row],[phone_service]]&gt;0, my_practice13[[#This Row],[internet_service]]&gt;0),TRUE,FALSE)</f>
        <v>0</v>
      </c>
      <c r="L2337" s="121" t="b">
        <f>IF(AND(my_practice13[[#This Row],[phone_service]]=0, my_practice13[[#This Row],[internet_service]]&gt;0),TRUE, FALSE)</f>
        <v>0</v>
      </c>
      <c r="M2337" s="121" t="b">
        <f t="shared" si="397"/>
        <v>1</v>
      </c>
      <c r="N2337" s="121" t="str">
        <f>VLOOKUP(O2337,contract[#All], 2, 0)</f>
        <v>Month-to-Month</v>
      </c>
      <c r="O2337" s="108">
        <v>0</v>
      </c>
      <c r="P2337" s="108" t="s">
        <v>7</v>
      </c>
      <c r="Q2337" s="107">
        <v>20.2</v>
      </c>
      <c r="R2337" s="107">
        <v>55.7</v>
      </c>
      <c r="S2337" s="111">
        <f>my_practice13[[#This Row],[total_charges]]/my_practice13[[#This Row],[monthly_charges]]</f>
        <v>2.7574257425742577</v>
      </c>
      <c r="T2337" s="107">
        <f t="shared" si="398"/>
        <v>20.2</v>
      </c>
      <c r="U2337" s="121">
        <f t="shared" si="399"/>
        <v>1</v>
      </c>
      <c r="V2337" s="118">
        <f t="shared" ca="1" si="400"/>
        <v>43932</v>
      </c>
      <c r="W2337" s="111">
        <f t="shared" si="401"/>
        <v>84</v>
      </c>
      <c r="X2337" s="118">
        <f t="shared" ca="1" si="402"/>
        <v>43848</v>
      </c>
      <c r="Y2337" s="121" t="b">
        <f t="shared" si="403"/>
        <v>0</v>
      </c>
      <c r="Z2337" s="121" t="b">
        <f t="shared" si="404"/>
        <v>0</v>
      </c>
      <c r="AA2337" s="111" t="b">
        <f t="shared" si="405"/>
        <v>1</v>
      </c>
      <c r="AB2337" s="121" t="b">
        <f t="shared" si="406"/>
        <v>0</v>
      </c>
      <c r="AC2337" t="s">
        <v>5</v>
      </c>
      <c r="AD2337"/>
      <c r="AE2337"/>
      <c r="AF2337"/>
      <c r="AG2337"/>
      <c r="AH2337"/>
      <c r="AI2337"/>
      <c r="AJ2337"/>
      <c r="AK2337"/>
      <c r="AL2337"/>
      <c r="AM2337"/>
    </row>
    <row r="2338" spans="1:39" ht="16" x14ac:dyDescent="0.2">
      <c r="A2338" s="108" t="s">
        <v>4115</v>
      </c>
      <c r="B2338" s="108" t="s">
        <v>9</v>
      </c>
      <c r="C2338" s="111">
        <v>0</v>
      </c>
      <c r="D2338" s="108" t="s">
        <v>4</v>
      </c>
      <c r="E2338" s="108" t="s">
        <v>5</v>
      </c>
      <c r="F2338" s="121">
        <f t="shared" si="396"/>
        <v>1</v>
      </c>
      <c r="G2338" s="121" t="str">
        <f>VLOOKUP(H2338, phone[#All], 2, 0)</f>
        <v>One Line</v>
      </c>
      <c r="H2338" s="108">
        <v>1</v>
      </c>
      <c r="I2338" s="120" t="str">
        <f>VLOOKUP(J2338,internet[#All], 2, 0)</f>
        <v>DSL</v>
      </c>
      <c r="J2338" s="108">
        <v>1</v>
      </c>
      <c r="K2338" s="121" t="b">
        <f>IF(AND(my_practice13[[#This Row],[phone_service]]&gt;0, my_practice13[[#This Row],[internet_service]]&gt;0),TRUE,FALSE)</f>
        <v>1</v>
      </c>
      <c r="L2338" s="121" t="b">
        <f>IF(AND(my_practice13[[#This Row],[phone_service]]=0, my_practice13[[#This Row],[internet_service]]&gt;0),TRUE, FALSE)</f>
        <v>0</v>
      </c>
      <c r="M2338" s="121" t="b">
        <f t="shared" si="397"/>
        <v>0</v>
      </c>
      <c r="N2338" s="121" t="str">
        <f>VLOOKUP(O2338,contract[#All], 2, 0)</f>
        <v>Month-to-Month</v>
      </c>
      <c r="O2338" s="108">
        <v>0</v>
      </c>
      <c r="P2338" s="108" t="s">
        <v>13</v>
      </c>
      <c r="Q2338" s="107">
        <v>49.55</v>
      </c>
      <c r="R2338" s="107">
        <v>393.45</v>
      </c>
      <c r="S2338" s="111">
        <f>my_practice13[[#This Row],[total_charges]]/my_practice13[[#This Row],[monthly_charges]]</f>
        <v>7.9404641775983853</v>
      </c>
      <c r="T2338" s="107">
        <f t="shared" si="398"/>
        <v>49.55</v>
      </c>
      <c r="U2338" s="121">
        <f t="shared" si="399"/>
        <v>1</v>
      </c>
      <c r="V2338" s="118">
        <f t="shared" ca="1" si="400"/>
        <v>43932</v>
      </c>
      <c r="W2338" s="111">
        <f t="shared" si="401"/>
        <v>241</v>
      </c>
      <c r="X2338" s="118">
        <f t="shared" ca="1" si="402"/>
        <v>43691</v>
      </c>
      <c r="Y2338" s="121" t="b">
        <f t="shared" si="403"/>
        <v>0</v>
      </c>
      <c r="Z2338" s="121" t="b">
        <f t="shared" si="404"/>
        <v>0</v>
      </c>
      <c r="AA2338" s="111" t="b">
        <f t="shared" si="405"/>
        <v>1</v>
      </c>
      <c r="AB2338" s="121" t="b">
        <f t="shared" si="406"/>
        <v>1</v>
      </c>
      <c r="AC2338" t="s">
        <v>5</v>
      </c>
      <c r="AD2338"/>
      <c r="AE2338"/>
      <c r="AF2338"/>
      <c r="AG2338"/>
      <c r="AH2338"/>
      <c r="AI2338"/>
      <c r="AJ2338"/>
      <c r="AK2338"/>
      <c r="AL2338"/>
      <c r="AM2338"/>
    </row>
    <row r="2339" spans="1:39" ht="16" x14ac:dyDescent="0.2">
      <c r="A2339" s="108" t="s">
        <v>3628</v>
      </c>
      <c r="B2339" s="108" t="s">
        <v>3</v>
      </c>
      <c r="C2339" s="111">
        <v>1</v>
      </c>
      <c r="D2339" s="108" t="s">
        <v>4</v>
      </c>
      <c r="E2339" s="108" t="s">
        <v>5</v>
      </c>
      <c r="F2339" s="121">
        <f t="shared" si="396"/>
        <v>1</v>
      </c>
      <c r="G2339" s="121" t="str">
        <f>VLOOKUP(H2339, phone[#All], 2, 0)</f>
        <v>No Phone Service</v>
      </c>
      <c r="H2339" s="108">
        <v>0</v>
      </c>
      <c r="I2339" s="120" t="str">
        <f>VLOOKUP(J2339,internet[#All], 2, 0)</f>
        <v>DSL</v>
      </c>
      <c r="J2339" s="108">
        <v>1</v>
      </c>
      <c r="K2339" s="121" t="b">
        <f>IF(AND(my_practice13[[#This Row],[phone_service]]&gt;0, my_practice13[[#This Row],[internet_service]]&gt;0),TRUE,FALSE)</f>
        <v>0</v>
      </c>
      <c r="L2339" s="121" t="b">
        <f>IF(AND(my_practice13[[#This Row],[phone_service]]=0, my_practice13[[#This Row],[internet_service]]&gt;0),TRUE, FALSE)</f>
        <v>1</v>
      </c>
      <c r="M2339" s="121" t="b">
        <f t="shared" si="397"/>
        <v>0</v>
      </c>
      <c r="N2339" s="121" t="str">
        <f>VLOOKUP(O2339,contract[#All], 2, 0)</f>
        <v>Month-to-Month</v>
      </c>
      <c r="O2339" s="108">
        <v>0</v>
      </c>
      <c r="P2339" s="108" t="s">
        <v>7</v>
      </c>
      <c r="Q2339" s="107">
        <v>48.35</v>
      </c>
      <c r="R2339" s="107">
        <v>810.7</v>
      </c>
      <c r="S2339" s="111">
        <f>my_practice13[[#This Row],[total_charges]]/my_practice13[[#This Row],[monthly_charges]]</f>
        <v>16.767321613236817</v>
      </c>
      <c r="T2339" s="107">
        <f t="shared" si="398"/>
        <v>48.349999999999994</v>
      </c>
      <c r="U2339" s="121">
        <f t="shared" si="399"/>
        <v>1</v>
      </c>
      <c r="V2339" s="118">
        <f t="shared" ca="1" si="400"/>
        <v>43932</v>
      </c>
      <c r="W2339" s="111">
        <f t="shared" si="401"/>
        <v>510</v>
      </c>
      <c r="X2339" s="118">
        <f t="shared" ca="1" si="402"/>
        <v>43422</v>
      </c>
      <c r="Y2339" s="121" t="b">
        <f t="shared" si="403"/>
        <v>1</v>
      </c>
      <c r="Z2339" s="121" t="b">
        <f t="shared" si="404"/>
        <v>1</v>
      </c>
      <c r="AA2339" s="111" t="b">
        <f t="shared" si="405"/>
        <v>1</v>
      </c>
      <c r="AB2339" s="121" t="b">
        <f t="shared" si="406"/>
        <v>1</v>
      </c>
      <c r="AC2339" t="s">
        <v>4</v>
      </c>
      <c r="AD2339"/>
      <c r="AE2339"/>
      <c r="AF2339"/>
      <c r="AG2339"/>
      <c r="AH2339"/>
      <c r="AI2339"/>
      <c r="AJ2339"/>
      <c r="AK2339"/>
      <c r="AL2339"/>
      <c r="AM2339"/>
    </row>
    <row r="2340" spans="1:39" ht="16" x14ac:dyDescent="0.2">
      <c r="A2340" s="108" t="s">
        <v>720</v>
      </c>
      <c r="B2340" s="108" t="s">
        <v>9</v>
      </c>
      <c r="C2340" s="111">
        <v>0</v>
      </c>
      <c r="D2340" s="108" t="s">
        <v>4</v>
      </c>
      <c r="E2340" s="108" t="s">
        <v>4</v>
      </c>
      <c r="F2340" s="121">
        <f t="shared" si="396"/>
        <v>3</v>
      </c>
      <c r="G2340" s="121" t="str">
        <f>VLOOKUP(H2340, phone[#All], 2, 0)</f>
        <v>Two or More Lines</v>
      </c>
      <c r="H2340" s="108">
        <v>2</v>
      </c>
      <c r="I2340" s="120" t="str">
        <f>VLOOKUP(J2340,internet[#All], 2, 0)</f>
        <v>DSL</v>
      </c>
      <c r="J2340" s="108">
        <v>1</v>
      </c>
      <c r="K2340" s="121" t="b">
        <f>IF(AND(my_practice13[[#This Row],[phone_service]]&gt;0, my_practice13[[#This Row],[internet_service]]&gt;0),TRUE,FALSE)</f>
        <v>1</v>
      </c>
      <c r="L2340" s="121" t="b">
        <f>IF(AND(my_practice13[[#This Row],[phone_service]]=0, my_practice13[[#This Row],[internet_service]]&gt;0),TRUE, FALSE)</f>
        <v>0</v>
      </c>
      <c r="M2340" s="121" t="b">
        <f t="shared" si="397"/>
        <v>0</v>
      </c>
      <c r="N2340" s="121" t="str">
        <f>VLOOKUP(O2340,contract[#All], 2, 0)</f>
        <v>Month-to-Month</v>
      </c>
      <c r="O2340" s="108">
        <v>0</v>
      </c>
      <c r="P2340" s="108" t="s">
        <v>17</v>
      </c>
      <c r="Q2340" s="107">
        <v>80.099999999999994</v>
      </c>
      <c r="R2340" s="107">
        <v>2211.8000000000002</v>
      </c>
      <c r="S2340" s="111">
        <f>my_practice13[[#This Row],[total_charges]]/my_practice13[[#This Row],[monthly_charges]]</f>
        <v>27.612983770287144</v>
      </c>
      <c r="T2340" s="107">
        <f t="shared" si="398"/>
        <v>80.099999999999994</v>
      </c>
      <c r="U2340" s="121">
        <f t="shared" si="399"/>
        <v>1</v>
      </c>
      <c r="V2340" s="118">
        <f t="shared" ca="1" si="400"/>
        <v>43932</v>
      </c>
      <c r="W2340" s="111">
        <f t="shared" si="401"/>
        <v>839</v>
      </c>
      <c r="X2340" s="118">
        <f t="shared" ca="1" si="402"/>
        <v>43093</v>
      </c>
      <c r="Y2340" s="121" t="b">
        <f t="shared" si="403"/>
        <v>0</v>
      </c>
      <c r="Z2340" s="121" t="b">
        <f t="shared" si="404"/>
        <v>0</v>
      </c>
      <c r="AA2340" s="111" t="b">
        <f t="shared" si="405"/>
        <v>0</v>
      </c>
      <c r="AB2340" s="121" t="b">
        <f t="shared" si="406"/>
        <v>1</v>
      </c>
      <c r="AC2340" t="s">
        <v>5</v>
      </c>
      <c r="AD2340"/>
      <c r="AE2340"/>
      <c r="AF2340"/>
      <c r="AG2340"/>
      <c r="AH2340"/>
      <c r="AI2340"/>
      <c r="AJ2340"/>
      <c r="AK2340"/>
      <c r="AL2340"/>
      <c r="AM2340"/>
    </row>
    <row r="2341" spans="1:39" ht="16" x14ac:dyDescent="0.2">
      <c r="A2341" s="108" t="s">
        <v>2933</v>
      </c>
      <c r="B2341" s="108" t="s">
        <v>3</v>
      </c>
      <c r="C2341" s="111">
        <v>0</v>
      </c>
      <c r="D2341" s="108" t="s">
        <v>4</v>
      </c>
      <c r="E2341" s="108" t="s">
        <v>5</v>
      </c>
      <c r="F2341" s="121">
        <f t="shared" si="396"/>
        <v>1</v>
      </c>
      <c r="G2341" s="121" t="str">
        <f>VLOOKUP(H2341, phone[#All], 2, 0)</f>
        <v>One Line</v>
      </c>
      <c r="H2341" s="108">
        <v>1</v>
      </c>
      <c r="I2341" s="120" t="str">
        <f>VLOOKUP(J2341,internet[#All], 2, 0)</f>
        <v>Fiber Optic</v>
      </c>
      <c r="J2341" s="108">
        <v>2</v>
      </c>
      <c r="K2341" s="121" t="b">
        <f>IF(AND(my_practice13[[#This Row],[phone_service]]&gt;0, my_practice13[[#This Row],[internet_service]]&gt;0),TRUE,FALSE)</f>
        <v>1</v>
      </c>
      <c r="L2341" s="121" t="b">
        <f>IF(AND(my_practice13[[#This Row],[phone_service]]=0, my_practice13[[#This Row],[internet_service]]&gt;0),TRUE, FALSE)</f>
        <v>0</v>
      </c>
      <c r="M2341" s="121" t="b">
        <f t="shared" si="397"/>
        <v>0</v>
      </c>
      <c r="N2341" s="121" t="str">
        <f>VLOOKUP(O2341,contract[#All], 2, 0)</f>
        <v>Month-to-Month</v>
      </c>
      <c r="O2341" s="108">
        <v>0</v>
      </c>
      <c r="P2341" s="108" t="s">
        <v>10</v>
      </c>
      <c r="Q2341" s="107">
        <v>92.35</v>
      </c>
      <c r="R2341" s="107">
        <v>2602.9</v>
      </c>
      <c r="S2341" s="111">
        <f>my_practice13[[#This Row],[total_charges]]/my_practice13[[#This Row],[monthly_charges]]</f>
        <v>28.185165132647541</v>
      </c>
      <c r="T2341" s="107">
        <f t="shared" si="398"/>
        <v>92.35</v>
      </c>
      <c r="U2341" s="121">
        <f t="shared" si="399"/>
        <v>1</v>
      </c>
      <c r="V2341" s="118">
        <f t="shared" ca="1" si="400"/>
        <v>43932</v>
      </c>
      <c r="W2341" s="111">
        <f t="shared" si="401"/>
        <v>857</v>
      </c>
      <c r="X2341" s="118">
        <f t="shared" ca="1" si="402"/>
        <v>43075</v>
      </c>
      <c r="Y2341" s="121" t="b">
        <f t="shared" si="403"/>
        <v>1</v>
      </c>
      <c r="Z2341" s="121" t="b">
        <f t="shared" si="404"/>
        <v>1</v>
      </c>
      <c r="AA2341" s="111" t="b">
        <f t="shared" si="405"/>
        <v>1</v>
      </c>
      <c r="AB2341" s="121" t="b">
        <f t="shared" si="406"/>
        <v>1</v>
      </c>
      <c r="AC2341" t="s">
        <v>4</v>
      </c>
      <c r="AD2341"/>
      <c r="AE2341"/>
      <c r="AF2341"/>
      <c r="AG2341"/>
      <c r="AH2341"/>
      <c r="AI2341"/>
      <c r="AJ2341"/>
      <c r="AK2341"/>
      <c r="AL2341"/>
      <c r="AM2341"/>
    </row>
    <row r="2342" spans="1:39" ht="16" x14ac:dyDescent="0.2">
      <c r="A2342" s="108" t="s">
        <v>5760</v>
      </c>
      <c r="B2342" s="108" t="s">
        <v>3</v>
      </c>
      <c r="C2342" s="111">
        <v>1</v>
      </c>
      <c r="D2342" s="108" t="s">
        <v>5</v>
      </c>
      <c r="E2342" s="108" t="s">
        <v>5</v>
      </c>
      <c r="F2342" s="121">
        <f t="shared" si="396"/>
        <v>0</v>
      </c>
      <c r="G2342" s="121" t="str">
        <f>VLOOKUP(H2342, phone[#All], 2, 0)</f>
        <v>Two or More Lines</v>
      </c>
      <c r="H2342" s="108">
        <v>2</v>
      </c>
      <c r="I2342" s="120" t="str">
        <f>VLOOKUP(J2342,internet[#All], 2, 0)</f>
        <v>Fiber Optic</v>
      </c>
      <c r="J2342" s="108">
        <v>2</v>
      </c>
      <c r="K2342" s="121" t="b">
        <f>IF(AND(my_practice13[[#This Row],[phone_service]]&gt;0, my_practice13[[#This Row],[internet_service]]&gt;0),TRUE,FALSE)</f>
        <v>1</v>
      </c>
      <c r="L2342" s="121" t="b">
        <f>IF(AND(my_practice13[[#This Row],[phone_service]]=0, my_practice13[[#This Row],[internet_service]]&gt;0),TRUE, FALSE)</f>
        <v>0</v>
      </c>
      <c r="M2342" s="121" t="b">
        <f t="shared" si="397"/>
        <v>0</v>
      </c>
      <c r="N2342" s="121" t="str">
        <f>VLOOKUP(O2342,contract[#All], 2, 0)</f>
        <v>1 Year</v>
      </c>
      <c r="O2342" s="108">
        <v>1</v>
      </c>
      <c r="P2342" s="108" t="s">
        <v>7</v>
      </c>
      <c r="Q2342" s="107">
        <v>99.5</v>
      </c>
      <c r="R2342" s="107">
        <v>5890</v>
      </c>
      <c r="S2342" s="111">
        <f>my_practice13[[#This Row],[total_charges]]/my_practice13[[#This Row],[monthly_charges]]</f>
        <v>59.195979899497488</v>
      </c>
      <c r="T2342" s="107">
        <f t="shared" si="398"/>
        <v>99.5</v>
      </c>
      <c r="U2342" s="121">
        <f t="shared" si="399"/>
        <v>1</v>
      </c>
      <c r="V2342" s="118">
        <f t="shared" ca="1" si="400"/>
        <v>43932</v>
      </c>
      <c r="W2342" s="111">
        <f t="shared" si="401"/>
        <v>1800</v>
      </c>
      <c r="X2342" s="118">
        <f t="shared" ca="1" si="402"/>
        <v>42132</v>
      </c>
      <c r="Y2342" s="121" t="b">
        <f t="shared" si="403"/>
        <v>1</v>
      </c>
      <c r="Z2342" s="121" t="b">
        <f t="shared" si="404"/>
        <v>0</v>
      </c>
      <c r="AA2342" s="111" t="b">
        <f t="shared" si="405"/>
        <v>1</v>
      </c>
      <c r="AB2342" s="121" t="b">
        <f t="shared" si="406"/>
        <v>1</v>
      </c>
      <c r="AC2342" t="s">
        <v>5</v>
      </c>
      <c r="AD2342"/>
      <c r="AE2342"/>
      <c r="AF2342"/>
      <c r="AG2342"/>
      <c r="AH2342"/>
      <c r="AI2342"/>
      <c r="AJ2342"/>
      <c r="AK2342"/>
      <c r="AL2342"/>
      <c r="AM2342"/>
    </row>
    <row r="2343" spans="1:39" ht="16" x14ac:dyDescent="0.2">
      <c r="A2343" s="108" t="s">
        <v>367</v>
      </c>
      <c r="B2343" s="108" t="s">
        <v>3</v>
      </c>
      <c r="C2343" s="111">
        <v>1</v>
      </c>
      <c r="D2343" s="108" t="s">
        <v>5</v>
      </c>
      <c r="E2343" s="108" t="s">
        <v>5</v>
      </c>
      <c r="F2343" s="121">
        <f t="shared" si="396"/>
        <v>0</v>
      </c>
      <c r="G2343" s="121" t="str">
        <f>VLOOKUP(H2343, phone[#All], 2, 0)</f>
        <v>Two or More Lines</v>
      </c>
      <c r="H2343" s="108">
        <v>2</v>
      </c>
      <c r="I2343" s="120" t="str">
        <f>VLOOKUP(J2343,internet[#All], 2, 0)</f>
        <v>DSL</v>
      </c>
      <c r="J2343" s="108">
        <v>1</v>
      </c>
      <c r="K2343" s="121" t="b">
        <f>IF(AND(my_practice13[[#This Row],[phone_service]]&gt;0, my_practice13[[#This Row],[internet_service]]&gt;0),TRUE,FALSE)</f>
        <v>1</v>
      </c>
      <c r="L2343" s="121" t="b">
        <f>IF(AND(my_practice13[[#This Row],[phone_service]]=0, my_practice13[[#This Row],[internet_service]]&gt;0),TRUE, FALSE)</f>
        <v>0</v>
      </c>
      <c r="M2343" s="121" t="b">
        <f t="shared" si="397"/>
        <v>0</v>
      </c>
      <c r="N2343" s="121" t="str">
        <f>VLOOKUP(O2343,contract[#All], 2, 0)</f>
        <v>Month-to-Month</v>
      </c>
      <c r="O2343" s="108">
        <v>0</v>
      </c>
      <c r="P2343" s="108" t="s">
        <v>7</v>
      </c>
      <c r="Q2343" s="107">
        <v>54.1</v>
      </c>
      <c r="R2343" s="107">
        <v>889</v>
      </c>
      <c r="S2343" s="111">
        <f>my_practice13[[#This Row],[total_charges]]/my_practice13[[#This Row],[monthly_charges]]</f>
        <v>16.432532347504619</v>
      </c>
      <c r="T2343" s="107">
        <f t="shared" si="398"/>
        <v>54.100000000000009</v>
      </c>
      <c r="U2343" s="121" t="e">
        <f t="shared" si="399"/>
        <v>#N/A</v>
      </c>
      <c r="V2343" s="118">
        <f t="shared" ca="1" si="400"/>
        <v>43932</v>
      </c>
      <c r="W2343" s="111">
        <f t="shared" si="401"/>
        <v>500</v>
      </c>
      <c r="X2343" s="118">
        <f t="shared" ca="1" si="402"/>
        <v>43432</v>
      </c>
      <c r="Y2343" s="121" t="b">
        <f t="shared" si="403"/>
        <v>1</v>
      </c>
      <c r="Z2343" s="121" t="b">
        <f t="shared" si="404"/>
        <v>0</v>
      </c>
      <c r="AA2343" s="111" t="b">
        <f t="shared" si="405"/>
        <v>1</v>
      </c>
      <c r="AB2343" s="121" t="b">
        <f t="shared" si="406"/>
        <v>1</v>
      </c>
      <c r="AC2343" t="s">
        <v>5</v>
      </c>
      <c r="AD2343"/>
      <c r="AE2343"/>
      <c r="AF2343"/>
      <c r="AG2343"/>
      <c r="AH2343"/>
      <c r="AI2343"/>
      <c r="AJ2343"/>
      <c r="AK2343"/>
      <c r="AL2343"/>
      <c r="AM2343"/>
    </row>
    <row r="2344" spans="1:39" ht="16" x14ac:dyDescent="0.2">
      <c r="A2344" s="108" t="s">
        <v>2625</v>
      </c>
      <c r="B2344" s="108" t="s">
        <v>3</v>
      </c>
      <c r="C2344" s="111">
        <v>0</v>
      </c>
      <c r="D2344" s="108" t="s">
        <v>4</v>
      </c>
      <c r="E2344" s="108" t="s">
        <v>4</v>
      </c>
      <c r="F2344" s="121">
        <f t="shared" si="396"/>
        <v>3</v>
      </c>
      <c r="G2344" s="121" t="str">
        <f>VLOOKUP(H2344, phone[#All], 2, 0)</f>
        <v>Two or More Lines</v>
      </c>
      <c r="H2344" s="108">
        <v>2</v>
      </c>
      <c r="I2344" s="120" t="str">
        <f>VLOOKUP(J2344,internet[#All], 2, 0)</f>
        <v>Fiber Optic</v>
      </c>
      <c r="J2344" s="108">
        <v>2</v>
      </c>
      <c r="K2344" s="121" t="b">
        <f>IF(AND(my_practice13[[#This Row],[phone_service]]&gt;0, my_practice13[[#This Row],[internet_service]]&gt;0),TRUE,FALSE)</f>
        <v>1</v>
      </c>
      <c r="L2344" s="121" t="b">
        <f>IF(AND(my_practice13[[#This Row],[phone_service]]=0, my_practice13[[#This Row],[internet_service]]&gt;0),TRUE, FALSE)</f>
        <v>0</v>
      </c>
      <c r="M2344" s="121" t="b">
        <f t="shared" si="397"/>
        <v>0</v>
      </c>
      <c r="N2344" s="121" t="str">
        <f>VLOOKUP(O2344,contract[#All], 2, 0)</f>
        <v>1 Year</v>
      </c>
      <c r="O2344" s="108">
        <v>1</v>
      </c>
      <c r="P2344" s="108" t="s">
        <v>17</v>
      </c>
      <c r="Q2344" s="107">
        <v>94.35</v>
      </c>
      <c r="R2344" s="107">
        <v>6341.45</v>
      </c>
      <c r="S2344" s="111">
        <f>my_practice13[[#This Row],[total_charges]]/my_practice13[[#This Row],[monthly_charges]]</f>
        <v>67.211976682564924</v>
      </c>
      <c r="T2344" s="107">
        <f t="shared" si="398"/>
        <v>94.35</v>
      </c>
      <c r="U2344" s="121">
        <f t="shared" si="399"/>
        <v>1</v>
      </c>
      <c r="V2344" s="118">
        <f t="shared" ca="1" si="400"/>
        <v>43932</v>
      </c>
      <c r="W2344" s="111">
        <f t="shared" si="401"/>
        <v>2043</v>
      </c>
      <c r="X2344" s="118">
        <f t="shared" ca="1" si="402"/>
        <v>41889</v>
      </c>
      <c r="Y2344" s="121" t="b">
        <f t="shared" si="403"/>
        <v>1</v>
      </c>
      <c r="Z2344" s="121" t="b">
        <f t="shared" si="404"/>
        <v>1</v>
      </c>
      <c r="AA2344" s="111" t="b">
        <f t="shared" si="405"/>
        <v>1</v>
      </c>
      <c r="AB2344" s="121" t="b">
        <f t="shared" si="406"/>
        <v>1</v>
      </c>
      <c r="AC2344" t="s">
        <v>4</v>
      </c>
      <c r="AD2344"/>
      <c r="AE2344"/>
      <c r="AF2344"/>
      <c r="AG2344"/>
      <c r="AH2344"/>
      <c r="AI2344"/>
      <c r="AJ2344"/>
      <c r="AK2344"/>
      <c r="AL2344"/>
      <c r="AM2344"/>
    </row>
    <row r="2345" spans="1:39" ht="16" x14ac:dyDescent="0.2">
      <c r="A2345" s="108" t="s">
        <v>2947</v>
      </c>
      <c r="B2345" s="108" t="s">
        <v>9</v>
      </c>
      <c r="C2345" s="111">
        <v>0</v>
      </c>
      <c r="D2345" s="108" t="s">
        <v>5</v>
      </c>
      <c r="E2345" s="108" t="s">
        <v>5</v>
      </c>
      <c r="F2345" s="121">
        <f t="shared" si="396"/>
        <v>0</v>
      </c>
      <c r="G2345" s="121" t="str">
        <f>VLOOKUP(H2345, phone[#All], 2, 0)</f>
        <v>Two or More Lines</v>
      </c>
      <c r="H2345" s="108">
        <v>2</v>
      </c>
      <c r="I2345" s="120" t="str">
        <f>VLOOKUP(J2345,internet[#All], 2, 0)</f>
        <v>Fiber Optic</v>
      </c>
      <c r="J2345" s="108">
        <v>2</v>
      </c>
      <c r="K2345" s="121" t="b">
        <f>IF(AND(my_practice13[[#This Row],[phone_service]]&gt;0, my_practice13[[#This Row],[internet_service]]&gt;0),TRUE,FALSE)</f>
        <v>1</v>
      </c>
      <c r="L2345" s="121" t="b">
        <f>IF(AND(my_practice13[[#This Row],[phone_service]]=0, my_practice13[[#This Row],[internet_service]]&gt;0),TRUE, FALSE)</f>
        <v>0</v>
      </c>
      <c r="M2345" s="121" t="b">
        <f t="shared" si="397"/>
        <v>0</v>
      </c>
      <c r="N2345" s="121" t="str">
        <f>VLOOKUP(O2345,contract[#All], 2, 0)</f>
        <v>Month-to-Month</v>
      </c>
      <c r="O2345" s="108">
        <v>0</v>
      </c>
      <c r="P2345" s="108" t="s">
        <v>10</v>
      </c>
      <c r="Q2345" s="107">
        <v>102.65</v>
      </c>
      <c r="R2345" s="107">
        <v>4108.1499999999996</v>
      </c>
      <c r="S2345" s="111">
        <f>my_practice13[[#This Row],[total_charges]]/my_practice13[[#This Row],[monthly_charges]]</f>
        <v>40.02094495859717</v>
      </c>
      <c r="T2345" s="107">
        <f t="shared" si="398"/>
        <v>102.65</v>
      </c>
      <c r="U2345" s="121">
        <f t="shared" si="399"/>
        <v>1</v>
      </c>
      <c r="V2345" s="118">
        <f t="shared" ca="1" si="400"/>
        <v>43932</v>
      </c>
      <c r="W2345" s="111">
        <f t="shared" si="401"/>
        <v>1217</v>
      </c>
      <c r="X2345" s="118">
        <f t="shared" ca="1" si="402"/>
        <v>42715</v>
      </c>
      <c r="Y2345" s="121" t="b">
        <f t="shared" si="403"/>
        <v>0</v>
      </c>
      <c r="Z2345" s="121" t="b">
        <f t="shared" si="404"/>
        <v>0</v>
      </c>
      <c r="AA2345" s="111" t="b">
        <f t="shared" si="405"/>
        <v>1</v>
      </c>
      <c r="AB2345" s="121" t="b">
        <f t="shared" si="406"/>
        <v>1</v>
      </c>
      <c r="AC2345" t="s">
        <v>5</v>
      </c>
      <c r="AD2345"/>
      <c r="AE2345"/>
      <c r="AF2345"/>
      <c r="AG2345"/>
      <c r="AH2345"/>
      <c r="AI2345"/>
      <c r="AJ2345"/>
      <c r="AK2345"/>
      <c r="AL2345"/>
      <c r="AM2345"/>
    </row>
    <row r="2346" spans="1:39" ht="16" x14ac:dyDescent="0.2">
      <c r="A2346" s="108" t="s">
        <v>3022</v>
      </c>
      <c r="B2346" s="108" t="s">
        <v>3</v>
      </c>
      <c r="C2346" s="111">
        <v>0</v>
      </c>
      <c r="D2346" s="108" t="s">
        <v>4</v>
      </c>
      <c r="E2346" s="108" t="s">
        <v>4</v>
      </c>
      <c r="F2346" s="121">
        <f t="shared" si="396"/>
        <v>3</v>
      </c>
      <c r="G2346" s="121" t="str">
        <f>VLOOKUP(H2346, phone[#All], 2, 0)</f>
        <v>One Line</v>
      </c>
      <c r="H2346" s="108">
        <v>1</v>
      </c>
      <c r="I2346" s="120" t="str">
        <f>VLOOKUP(J2346,internet[#All], 2, 0)</f>
        <v>No Internet Service</v>
      </c>
      <c r="J2346" s="108">
        <v>0</v>
      </c>
      <c r="K2346" s="121" t="b">
        <f>IF(AND(my_practice13[[#This Row],[phone_service]]&gt;0, my_practice13[[#This Row],[internet_service]]&gt;0),TRUE,FALSE)</f>
        <v>0</v>
      </c>
      <c r="L2346" s="121" t="b">
        <f>IF(AND(my_practice13[[#This Row],[phone_service]]=0, my_practice13[[#This Row],[internet_service]]&gt;0),TRUE, FALSE)</f>
        <v>0</v>
      </c>
      <c r="M2346" s="121" t="b">
        <f t="shared" si="397"/>
        <v>1</v>
      </c>
      <c r="N2346" s="121" t="str">
        <f>VLOOKUP(O2346,contract[#All], 2, 0)</f>
        <v>2 Year</v>
      </c>
      <c r="O2346" s="108">
        <v>2</v>
      </c>
      <c r="P2346" s="108" t="s">
        <v>10</v>
      </c>
      <c r="Q2346" s="107">
        <v>19.75</v>
      </c>
      <c r="R2346" s="107">
        <v>210.65</v>
      </c>
      <c r="S2346" s="111">
        <f>my_practice13[[#This Row],[total_charges]]/my_practice13[[#This Row],[monthly_charges]]</f>
        <v>10.665822784810127</v>
      </c>
      <c r="T2346" s="107">
        <f t="shared" si="398"/>
        <v>19.75</v>
      </c>
      <c r="U2346" s="121">
        <f t="shared" si="399"/>
        <v>1</v>
      </c>
      <c r="V2346" s="118">
        <f t="shared" ca="1" si="400"/>
        <v>43932</v>
      </c>
      <c r="W2346" s="111">
        <f t="shared" si="401"/>
        <v>324</v>
      </c>
      <c r="X2346" s="118">
        <f t="shared" ca="1" si="402"/>
        <v>43608</v>
      </c>
      <c r="Y2346" s="121" t="b">
        <f t="shared" si="403"/>
        <v>1</v>
      </c>
      <c r="Z2346" s="121" t="b">
        <f t="shared" si="404"/>
        <v>0</v>
      </c>
      <c r="AA2346" s="111" t="b">
        <f t="shared" si="405"/>
        <v>1</v>
      </c>
      <c r="AB2346" s="121" t="b">
        <f t="shared" si="406"/>
        <v>0</v>
      </c>
      <c r="AC2346" t="s">
        <v>5</v>
      </c>
      <c r="AD2346"/>
      <c r="AE2346"/>
      <c r="AF2346"/>
      <c r="AG2346"/>
      <c r="AH2346"/>
      <c r="AI2346"/>
      <c r="AJ2346"/>
      <c r="AK2346"/>
      <c r="AL2346"/>
      <c r="AM2346"/>
    </row>
    <row r="2347" spans="1:39" ht="16" x14ac:dyDescent="0.2">
      <c r="A2347" s="108" t="s">
        <v>1055</v>
      </c>
      <c r="B2347" s="108" t="s">
        <v>3</v>
      </c>
      <c r="C2347" s="111">
        <v>0</v>
      </c>
      <c r="D2347" s="108" t="s">
        <v>5</v>
      </c>
      <c r="E2347" s="108" t="s">
        <v>5</v>
      </c>
      <c r="F2347" s="121">
        <f t="shared" si="396"/>
        <v>0</v>
      </c>
      <c r="G2347" s="121" t="str">
        <f>VLOOKUP(H2347, phone[#All], 2, 0)</f>
        <v>One Line</v>
      </c>
      <c r="H2347" s="108">
        <v>1</v>
      </c>
      <c r="I2347" s="120" t="str">
        <f>VLOOKUP(J2347,internet[#All], 2, 0)</f>
        <v>DSL</v>
      </c>
      <c r="J2347" s="108">
        <v>1</v>
      </c>
      <c r="K2347" s="121" t="b">
        <f>IF(AND(my_practice13[[#This Row],[phone_service]]&gt;0, my_practice13[[#This Row],[internet_service]]&gt;0),TRUE,FALSE)</f>
        <v>1</v>
      </c>
      <c r="L2347" s="121" t="b">
        <f>IF(AND(my_practice13[[#This Row],[phone_service]]=0, my_practice13[[#This Row],[internet_service]]&gt;0),TRUE, FALSE)</f>
        <v>0</v>
      </c>
      <c r="M2347" s="121" t="b">
        <f t="shared" si="397"/>
        <v>0</v>
      </c>
      <c r="N2347" s="121" t="str">
        <f>VLOOKUP(O2347,contract[#All], 2, 0)</f>
        <v>1 Year</v>
      </c>
      <c r="O2347" s="108">
        <v>1</v>
      </c>
      <c r="P2347" s="108" t="s">
        <v>13</v>
      </c>
      <c r="Q2347" s="107">
        <v>54.25</v>
      </c>
      <c r="R2347" s="107">
        <v>447.75</v>
      </c>
      <c r="S2347" s="111">
        <f>my_practice13[[#This Row],[total_charges]]/my_practice13[[#This Row],[monthly_charges]]</f>
        <v>8.2534562211981566</v>
      </c>
      <c r="T2347" s="107">
        <f t="shared" si="398"/>
        <v>54.25</v>
      </c>
      <c r="U2347" s="121">
        <f t="shared" si="399"/>
        <v>1</v>
      </c>
      <c r="V2347" s="118">
        <f t="shared" ca="1" si="400"/>
        <v>43932</v>
      </c>
      <c r="W2347" s="111">
        <f t="shared" si="401"/>
        <v>251</v>
      </c>
      <c r="X2347" s="118">
        <f t="shared" ca="1" si="402"/>
        <v>43681</v>
      </c>
      <c r="Y2347" s="121" t="b">
        <f t="shared" si="403"/>
        <v>1</v>
      </c>
      <c r="Z2347" s="121" t="b">
        <f t="shared" si="404"/>
        <v>0</v>
      </c>
      <c r="AA2347" s="111" t="b">
        <f t="shared" si="405"/>
        <v>1</v>
      </c>
      <c r="AB2347" s="121" t="b">
        <f t="shared" si="406"/>
        <v>1</v>
      </c>
      <c r="AC2347" t="s">
        <v>5</v>
      </c>
      <c r="AD2347"/>
      <c r="AE2347"/>
      <c r="AF2347"/>
      <c r="AG2347"/>
      <c r="AH2347"/>
      <c r="AI2347"/>
      <c r="AJ2347"/>
      <c r="AK2347"/>
      <c r="AL2347"/>
      <c r="AM2347"/>
    </row>
    <row r="2348" spans="1:39" ht="16" x14ac:dyDescent="0.2">
      <c r="A2348" s="108" t="s">
        <v>4916</v>
      </c>
      <c r="B2348" s="108" t="s">
        <v>3</v>
      </c>
      <c r="C2348" s="111">
        <v>0</v>
      </c>
      <c r="D2348" s="108" t="s">
        <v>4</v>
      </c>
      <c r="E2348" s="108" t="s">
        <v>4</v>
      </c>
      <c r="F2348" s="121">
        <f t="shared" si="396"/>
        <v>3</v>
      </c>
      <c r="G2348" s="121" t="str">
        <f>VLOOKUP(H2348, phone[#All], 2, 0)</f>
        <v>One Line</v>
      </c>
      <c r="H2348" s="108">
        <v>1</v>
      </c>
      <c r="I2348" s="120" t="str">
        <f>VLOOKUP(J2348,internet[#All], 2, 0)</f>
        <v>No Internet Service</v>
      </c>
      <c r="J2348" s="108">
        <v>0</v>
      </c>
      <c r="K2348" s="121" t="b">
        <f>IF(AND(my_practice13[[#This Row],[phone_service]]&gt;0, my_practice13[[#This Row],[internet_service]]&gt;0),TRUE,FALSE)</f>
        <v>0</v>
      </c>
      <c r="L2348" s="121" t="b">
        <f>IF(AND(my_practice13[[#This Row],[phone_service]]=0, my_practice13[[#This Row],[internet_service]]&gt;0),TRUE, FALSE)</f>
        <v>0</v>
      </c>
      <c r="M2348" s="121" t="b">
        <f t="shared" si="397"/>
        <v>1</v>
      </c>
      <c r="N2348" s="121" t="str">
        <f>VLOOKUP(O2348,contract[#All], 2, 0)</f>
        <v>2 Year</v>
      </c>
      <c r="O2348" s="108">
        <v>2</v>
      </c>
      <c r="P2348" s="108" t="s">
        <v>10</v>
      </c>
      <c r="Q2348" s="107">
        <v>19.850000000000001</v>
      </c>
      <c r="R2348" s="107">
        <v>1158.8499999999999</v>
      </c>
      <c r="S2348" s="111">
        <f>my_practice13[[#This Row],[total_charges]]/my_practice13[[#This Row],[monthly_charges]]</f>
        <v>58.380352644836265</v>
      </c>
      <c r="T2348" s="107">
        <f t="shared" si="398"/>
        <v>19.850000000000001</v>
      </c>
      <c r="U2348" s="121">
        <f t="shared" si="399"/>
        <v>1</v>
      </c>
      <c r="V2348" s="118">
        <f t="shared" ca="1" si="400"/>
        <v>43932</v>
      </c>
      <c r="W2348" s="111">
        <f t="shared" si="401"/>
        <v>1775</v>
      </c>
      <c r="X2348" s="118">
        <f t="shared" ca="1" si="402"/>
        <v>42157</v>
      </c>
      <c r="Y2348" s="121" t="b">
        <f t="shared" si="403"/>
        <v>1</v>
      </c>
      <c r="Z2348" s="121" t="b">
        <f t="shared" si="404"/>
        <v>0</v>
      </c>
      <c r="AA2348" s="111" t="b">
        <f t="shared" si="405"/>
        <v>1</v>
      </c>
      <c r="AB2348" s="121" t="b">
        <f t="shared" si="406"/>
        <v>0</v>
      </c>
      <c r="AC2348" t="s">
        <v>5</v>
      </c>
      <c r="AD2348"/>
      <c r="AE2348"/>
      <c r="AF2348"/>
      <c r="AG2348"/>
      <c r="AH2348"/>
      <c r="AI2348"/>
      <c r="AJ2348"/>
      <c r="AK2348"/>
      <c r="AL2348"/>
      <c r="AM2348"/>
    </row>
    <row r="2349" spans="1:39" ht="16" x14ac:dyDescent="0.2">
      <c r="A2349" s="108" t="s">
        <v>213</v>
      </c>
      <c r="B2349" s="108" t="s">
        <v>9</v>
      </c>
      <c r="C2349" s="111">
        <v>0</v>
      </c>
      <c r="D2349" s="108" t="s">
        <v>4</v>
      </c>
      <c r="E2349" s="108" t="s">
        <v>4</v>
      </c>
      <c r="F2349" s="121">
        <f t="shared" si="396"/>
        <v>3</v>
      </c>
      <c r="G2349" s="121" t="str">
        <f>VLOOKUP(H2349, phone[#All], 2, 0)</f>
        <v>Two or More Lines</v>
      </c>
      <c r="H2349" s="108">
        <v>2</v>
      </c>
      <c r="I2349" s="120" t="str">
        <f>VLOOKUP(J2349,internet[#All], 2, 0)</f>
        <v>Fiber Optic</v>
      </c>
      <c r="J2349" s="108">
        <v>2</v>
      </c>
      <c r="K2349" s="121" t="b">
        <f>IF(AND(my_practice13[[#This Row],[phone_service]]&gt;0, my_practice13[[#This Row],[internet_service]]&gt;0),TRUE,FALSE)</f>
        <v>1</v>
      </c>
      <c r="L2349" s="121" t="b">
        <f>IF(AND(my_practice13[[#This Row],[phone_service]]=0, my_practice13[[#This Row],[internet_service]]&gt;0),TRUE, FALSE)</f>
        <v>0</v>
      </c>
      <c r="M2349" s="121" t="b">
        <f t="shared" si="397"/>
        <v>0</v>
      </c>
      <c r="N2349" s="121" t="str">
        <f>VLOOKUP(O2349,contract[#All], 2, 0)</f>
        <v>2 Year</v>
      </c>
      <c r="O2349" s="108">
        <v>2</v>
      </c>
      <c r="P2349" s="108" t="s">
        <v>7</v>
      </c>
      <c r="Q2349" s="107">
        <v>105.55</v>
      </c>
      <c r="R2349" s="107">
        <v>7405.5</v>
      </c>
      <c r="S2349" s="111">
        <f>my_practice13[[#This Row],[total_charges]]/my_practice13[[#This Row],[monthly_charges]]</f>
        <v>70.161061108479402</v>
      </c>
      <c r="T2349" s="107">
        <f t="shared" si="398"/>
        <v>105.54999999999998</v>
      </c>
      <c r="U2349" s="121">
        <f t="shared" si="399"/>
        <v>1</v>
      </c>
      <c r="V2349" s="118">
        <f t="shared" ca="1" si="400"/>
        <v>43932</v>
      </c>
      <c r="W2349" s="111">
        <f t="shared" si="401"/>
        <v>2133</v>
      </c>
      <c r="X2349" s="118">
        <f t="shared" ca="1" si="402"/>
        <v>41799</v>
      </c>
      <c r="Y2349" s="121" t="b">
        <f t="shared" si="403"/>
        <v>0</v>
      </c>
      <c r="Z2349" s="121" t="b">
        <f t="shared" si="404"/>
        <v>0</v>
      </c>
      <c r="AA2349" s="111" t="b">
        <f t="shared" si="405"/>
        <v>1</v>
      </c>
      <c r="AB2349" s="121" t="b">
        <f t="shared" si="406"/>
        <v>1</v>
      </c>
      <c r="AC2349" t="s">
        <v>5</v>
      </c>
      <c r="AD2349"/>
      <c r="AE2349"/>
      <c r="AF2349"/>
      <c r="AG2349"/>
      <c r="AH2349"/>
      <c r="AI2349"/>
      <c r="AJ2349"/>
      <c r="AK2349"/>
      <c r="AL2349"/>
      <c r="AM2349"/>
    </row>
    <row r="2350" spans="1:39" ht="16" x14ac:dyDescent="0.2">
      <c r="A2350" s="108" t="s">
        <v>6052</v>
      </c>
      <c r="B2350" s="108" t="s">
        <v>3</v>
      </c>
      <c r="C2350" s="111">
        <v>0</v>
      </c>
      <c r="D2350" s="108" t="s">
        <v>5</v>
      </c>
      <c r="E2350" s="108" t="s">
        <v>5</v>
      </c>
      <c r="F2350" s="121">
        <f t="shared" si="396"/>
        <v>0</v>
      </c>
      <c r="G2350" s="121" t="str">
        <f>VLOOKUP(H2350, phone[#All], 2, 0)</f>
        <v>One Line</v>
      </c>
      <c r="H2350" s="108">
        <v>1</v>
      </c>
      <c r="I2350" s="120" t="str">
        <f>VLOOKUP(J2350,internet[#All], 2, 0)</f>
        <v>No Internet Service</v>
      </c>
      <c r="J2350" s="108">
        <v>0</v>
      </c>
      <c r="K2350" s="121" t="b">
        <f>IF(AND(my_practice13[[#This Row],[phone_service]]&gt;0, my_practice13[[#This Row],[internet_service]]&gt;0),TRUE,FALSE)</f>
        <v>0</v>
      </c>
      <c r="L2350" s="121" t="b">
        <f>IF(AND(my_practice13[[#This Row],[phone_service]]=0, my_practice13[[#This Row],[internet_service]]&gt;0),TRUE, FALSE)</f>
        <v>0</v>
      </c>
      <c r="M2350" s="121" t="b">
        <f t="shared" si="397"/>
        <v>1</v>
      </c>
      <c r="N2350" s="121" t="str">
        <f>VLOOKUP(O2350,contract[#All], 2, 0)</f>
        <v>Month-to-Month</v>
      </c>
      <c r="O2350" s="108">
        <v>0</v>
      </c>
      <c r="P2350" s="108" t="s">
        <v>10</v>
      </c>
      <c r="Q2350" s="107">
        <v>19.95</v>
      </c>
      <c r="R2350" s="107">
        <v>109.6</v>
      </c>
      <c r="S2350" s="111">
        <f>my_practice13[[#This Row],[total_charges]]/my_practice13[[#This Row],[monthly_charges]]</f>
        <v>5.4937343358395987</v>
      </c>
      <c r="T2350" s="107">
        <f t="shared" si="398"/>
        <v>19.95</v>
      </c>
      <c r="U2350" s="121">
        <f t="shared" si="399"/>
        <v>1</v>
      </c>
      <c r="V2350" s="118">
        <f t="shared" ca="1" si="400"/>
        <v>43932</v>
      </c>
      <c r="W2350" s="111">
        <f t="shared" si="401"/>
        <v>167</v>
      </c>
      <c r="X2350" s="118">
        <f t="shared" ca="1" si="402"/>
        <v>43765</v>
      </c>
      <c r="Y2350" s="121" t="b">
        <f t="shared" si="403"/>
        <v>1</v>
      </c>
      <c r="Z2350" s="121" t="b">
        <f t="shared" si="404"/>
        <v>0</v>
      </c>
      <c r="AA2350" s="111" t="b">
        <f t="shared" si="405"/>
        <v>1</v>
      </c>
      <c r="AB2350" s="121" t="b">
        <f t="shared" si="406"/>
        <v>0</v>
      </c>
      <c r="AC2350" t="s">
        <v>5</v>
      </c>
      <c r="AD2350"/>
      <c r="AE2350"/>
      <c r="AF2350"/>
      <c r="AG2350"/>
      <c r="AH2350"/>
      <c r="AI2350"/>
      <c r="AJ2350"/>
      <c r="AK2350"/>
      <c r="AL2350"/>
      <c r="AM2350"/>
    </row>
    <row r="2351" spans="1:39" ht="16" x14ac:dyDescent="0.2">
      <c r="A2351" s="108" t="s">
        <v>2003</v>
      </c>
      <c r="B2351" s="108" t="s">
        <v>3</v>
      </c>
      <c r="C2351" s="111">
        <v>0</v>
      </c>
      <c r="D2351" s="108" t="s">
        <v>5</v>
      </c>
      <c r="E2351" s="108" t="s">
        <v>5</v>
      </c>
      <c r="F2351" s="121">
        <f t="shared" si="396"/>
        <v>0</v>
      </c>
      <c r="G2351" s="121" t="str">
        <f>VLOOKUP(H2351, phone[#All], 2, 0)</f>
        <v>One Line</v>
      </c>
      <c r="H2351" s="108">
        <v>1</v>
      </c>
      <c r="I2351" s="120" t="str">
        <f>VLOOKUP(J2351,internet[#All], 2, 0)</f>
        <v>Fiber Optic</v>
      </c>
      <c r="J2351" s="108">
        <v>2</v>
      </c>
      <c r="K2351" s="121" t="b">
        <f>IF(AND(my_practice13[[#This Row],[phone_service]]&gt;0, my_practice13[[#This Row],[internet_service]]&gt;0),TRUE,FALSE)</f>
        <v>1</v>
      </c>
      <c r="L2351" s="121" t="b">
        <f>IF(AND(my_practice13[[#This Row],[phone_service]]=0, my_practice13[[#This Row],[internet_service]]&gt;0),TRUE, FALSE)</f>
        <v>0</v>
      </c>
      <c r="M2351" s="121" t="b">
        <f t="shared" si="397"/>
        <v>0</v>
      </c>
      <c r="N2351" s="121" t="str">
        <f>VLOOKUP(O2351,contract[#All], 2, 0)</f>
        <v>Month-to-Month</v>
      </c>
      <c r="O2351" s="108">
        <v>0</v>
      </c>
      <c r="P2351" s="108" t="s">
        <v>7</v>
      </c>
      <c r="Q2351" s="107">
        <v>83.55</v>
      </c>
      <c r="R2351" s="107">
        <v>1329.15</v>
      </c>
      <c r="S2351" s="111">
        <f>my_practice13[[#This Row],[total_charges]]/my_practice13[[#This Row],[monthly_charges]]</f>
        <v>15.908438061041295</v>
      </c>
      <c r="T2351" s="107">
        <f t="shared" si="398"/>
        <v>83.55</v>
      </c>
      <c r="U2351" s="121">
        <f t="shared" si="399"/>
        <v>1</v>
      </c>
      <c r="V2351" s="118">
        <f t="shared" ca="1" si="400"/>
        <v>43932</v>
      </c>
      <c r="W2351" s="111">
        <f t="shared" si="401"/>
        <v>484</v>
      </c>
      <c r="X2351" s="118">
        <f t="shared" ca="1" si="402"/>
        <v>43448</v>
      </c>
      <c r="Y2351" s="121" t="b">
        <f t="shared" si="403"/>
        <v>1</v>
      </c>
      <c r="Z2351" s="121" t="b">
        <f t="shared" si="404"/>
        <v>0</v>
      </c>
      <c r="AA2351" s="111" t="b">
        <f t="shared" si="405"/>
        <v>1</v>
      </c>
      <c r="AB2351" s="121" t="b">
        <f t="shared" si="406"/>
        <v>1</v>
      </c>
      <c r="AC2351" t="s">
        <v>5</v>
      </c>
      <c r="AD2351"/>
      <c r="AE2351"/>
      <c r="AF2351"/>
      <c r="AG2351"/>
      <c r="AH2351"/>
      <c r="AI2351"/>
      <c r="AJ2351"/>
      <c r="AK2351"/>
      <c r="AL2351"/>
      <c r="AM2351"/>
    </row>
    <row r="2352" spans="1:39" ht="16" x14ac:dyDescent="0.2">
      <c r="A2352" s="108" t="s">
        <v>5350</v>
      </c>
      <c r="B2352" s="108" t="s">
        <v>9</v>
      </c>
      <c r="C2352" s="111">
        <v>0</v>
      </c>
      <c r="D2352" s="108" t="s">
        <v>4</v>
      </c>
      <c r="E2352" s="108" t="s">
        <v>4</v>
      </c>
      <c r="F2352" s="121">
        <f t="shared" si="396"/>
        <v>3</v>
      </c>
      <c r="G2352" s="121" t="str">
        <f>VLOOKUP(H2352, phone[#All], 2, 0)</f>
        <v>Two or More Lines</v>
      </c>
      <c r="H2352" s="108">
        <v>2</v>
      </c>
      <c r="I2352" s="120" t="str">
        <f>VLOOKUP(J2352,internet[#All], 2, 0)</f>
        <v>Fiber Optic</v>
      </c>
      <c r="J2352" s="108">
        <v>2</v>
      </c>
      <c r="K2352" s="121" t="b">
        <f>IF(AND(my_practice13[[#This Row],[phone_service]]&gt;0, my_practice13[[#This Row],[internet_service]]&gt;0),TRUE,FALSE)</f>
        <v>1</v>
      </c>
      <c r="L2352" s="121" t="b">
        <f>IF(AND(my_practice13[[#This Row],[phone_service]]=0, my_practice13[[#This Row],[internet_service]]&gt;0),TRUE, FALSE)</f>
        <v>0</v>
      </c>
      <c r="M2352" s="121" t="b">
        <f t="shared" si="397"/>
        <v>0</v>
      </c>
      <c r="N2352" s="121" t="str">
        <f>VLOOKUP(O2352,contract[#All], 2, 0)</f>
        <v>Month-to-Month</v>
      </c>
      <c r="O2352" s="108">
        <v>0</v>
      </c>
      <c r="P2352" s="108" t="s">
        <v>7</v>
      </c>
      <c r="Q2352" s="107">
        <v>85.45</v>
      </c>
      <c r="R2352" s="107">
        <v>2509.9499999999998</v>
      </c>
      <c r="S2352" s="111">
        <f>my_practice13[[#This Row],[total_charges]]/my_practice13[[#This Row],[monthly_charges]]</f>
        <v>29.373317729666468</v>
      </c>
      <c r="T2352" s="107">
        <f t="shared" si="398"/>
        <v>85.45</v>
      </c>
      <c r="U2352" s="121">
        <f t="shared" si="399"/>
        <v>1</v>
      </c>
      <c r="V2352" s="118">
        <f t="shared" ca="1" si="400"/>
        <v>43932</v>
      </c>
      <c r="W2352" s="111">
        <f t="shared" si="401"/>
        <v>893</v>
      </c>
      <c r="X2352" s="118">
        <f t="shared" ca="1" si="402"/>
        <v>43039</v>
      </c>
      <c r="Y2352" s="121" t="b">
        <f t="shared" si="403"/>
        <v>0</v>
      </c>
      <c r="Z2352" s="121" t="b">
        <f t="shared" si="404"/>
        <v>0</v>
      </c>
      <c r="AA2352" s="111" t="b">
        <f t="shared" si="405"/>
        <v>1</v>
      </c>
      <c r="AB2352" s="121" t="b">
        <f t="shared" si="406"/>
        <v>1</v>
      </c>
      <c r="AC2352" t="s">
        <v>5</v>
      </c>
      <c r="AD2352"/>
      <c r="AE2352"/>
      <c r="AF2352"/>
      <c r="AG2352"/>
      <c r="AH2352"/>
      <c r="AI2352"/>
      <c r="AJ2352"/>
      <c r="AK2352"/>
      <c r="AL2352"/>
      <c r="AM2352"/>
    </row>
    <row r="2353" spans="1:39" ht="16" x14ac:dyDescent="0.2">
      <c r="A2353" s="108" t="s">
        <v>5857</v>
      </c>
      <c r="B2353" s="108" t="s">
        <v>3</v>
      </c>
      <c r="C2353" s="111">
        <v>0</v>
      </c>
      <c r="D2353" s="108" t="s">
        <v>5</v>
      </c>
      <c r="E2353" s="108" t="s">
        <v>5</v>
      </c>
      <c r="F2353" s="121">
        <f t="shared" si="396"/>
        <v>0</v>
      </c>
      <c r="G2353" s="121" t="str">
        <f>VLOOKUP(H2353, phone[#All], 2, 0)</f>
        <v>Two or More Lines</v>
      </c>
      <c r="H2353" s="108">
        <v>2</v>
      </c>
      <c r="I2353" s="120" t="str">
        <f>VLOOKUP(J2353,internet[#All], 2, 0)</f>
        <v>Fiber Optic</v>
      </c>
      <c r="J2353" s="108">
        <v>2</v>
      </c>
      <c r="K2353" s="121" t="b">
        <f>IF(AND(my_practice13[[#This Row],[phone_service]]&gt;0, my_practice13[[#This Row],[internet_service]]&gt;0),TRUE,FALSE)</f>
        <v>1</v>
      </c>
      <c r="L2353" s="121" t="b">
        <f>IF(AND(my_practice13[[#This Row],[phone_service]]=0, my_practice13[[#This Row],[internet_service]]&gt;0),TRUE, FALSE)</f>
        <v>0</v>
      </c>
      <c r="M2353" s="121" t="b">
        <f t="shared" si="397"/>
        <v>0</v>
      </c>
      <c r="N2353" s="121" t="str">
        <f>VLOOKUP(O2353,contract[#All], 2, 0)</f>
        <v>Month-to-Month</v>
      </c>
      <c r="O2353" s="108">
        <v>0</v>
      </c>
      <c r="P2353" s="108" t="s">
        <v>7</v>
      </c>
      <c r="Q2353" s="107">
        <v>76.099999999999994</v>
      </c>
      <c r="R2353" s="107">
        <v>257.60000000000002</v>
      </c>
      <c r="S2353" s="111">
        <f>my_practice13[[#This Row],[total_charges]]/my_practice13[[#This Row],[monthly_charges]]</f>
        <v>3.3850197109067022</v>
      </c>
      <c r="T2353" s="107">
        <f t="shared" si="398"/>
        <v>76.099999999999994</v>
      </c>
      <c r="U2353" s="121">
        <f t="shared" si="399"/>
        <v>1</v>
      </c>
      <c r="V2353" s="118">
        <f t="shared" ca="1" si="400"/>
        <v>43932</v>
      </c>
      <c r="W2353" s="111">
        <f t="shared" si="401"/>
        <v>103</v>
      </c>
      <c r="X2353" s="118">
        <f t="shared" ca="1" si="402"/>
        <v>43829</v>
      </c>
      <c r="Y2353" s="121" t="b">
        <f t="shared" si="403"/>
        <v>1</v>
      </c>
      <c r="Z2353" s="121" t="b">
        <f t="shared" si="404"/>
        <v>0</v>
      </c>
      <c r="AA2353" s="111" t="b">
        <f t="shared" si="405"/>
        <v>1</v>
      </c>
      <c r="AB2353" s="121" t="b">
        <f t="shared" si="406"/>
        <v>1</v>
      </c>
      <c r="AC2353" t="s">
        <v>5</v>
      </c>
      <c r="AD2353"/>
      <c r="AE2353"/>
      <c r="AF2353"/>
      <c r="AG2353"/>
      <c r="AH2353"/>
      <c r="AI2353"/>
      <c r="AJ2353"/>
      <c r="AK2353"/>
      <c r="AL2353"/>
      <c r="AM2353"/>
    </row>
    <row r="2354" spans="1:39" ht="16" x14ac:dyDescent="0.2">
      <c r="A2354" s="108" t="s">
        <v>4382</v>
      </c>
      <c r="B2354" s="108" t="s">
        <v>9</v>
      </c>
      <c r="C2354" s="111">
        <v>0</v>
      </c>
      <c r="D2354" s="108" t="s">
        <v>4</v>
      </c>
      <c r="E2354" s="108" t="s">
        <v>4</v>
      </c>
      <c r="F2354" s="121">
        <f t="shared" si="396"/>
        <v>3</v>
      </c>
      <c r="G2354" s="121" t="str">
        <f>VLOOKUP(H2354, phone[#All], 2, 0)</f>
        <v>Two or More Lines</v>
      </c>
      <c r="H2354" s="108">
        <v>2</v>
      </c>
      <c r="I2354" s="120" t="str">
        <f>VLOOKUP(J2354,internet[#All], 2, 0)</f>
        <v>No Internet Service</v>
      </c>
      <c r="J2354" s="108">
        <v>0</v>
      </c>
      <c r="K2354" s="121" t="b">
        <f>IF(AND(my_practice13[[#This Row],[phone_service]]&gt;0, my_practice13[[#This Row],[internet_service]]&gt;0),TRUE,FALSE)</f>
        <v>0</v>
      </c>
      <c r="L2354" s="121" t="b">
        <f>IF(AND(my_practice13[[#This Row],[phone_service]]=0, my_practice13[[#This Row],[internet_service]]&gt;0),TRUE, FALSE)</f>
        <v>0</v>
      </c>
      <c r="M2354" s="121" t="b">
        <f t="shared" si="397"/>
        <v>1</v>
      </c>
      <c r="N2354" s="121" t="str">
        <f>VLOOKUP(O2354,contract[#All], 2, 0)</f>
        <v>1 Year</v>
      </c>
      <c r="O2354" s="108">
        <v>1</v>
      </c>
      <c r="P2354" s="108" t="s">
        <v>13</v>
      </c>
      <c r="Q2354" s="107">
        <v>24.5</v>
      </c>
      <c r="R2354" s="107">
        <v>343.6</v>
      </c>
      <c r="S2354" s="111">
        <f>my_practice13[[#This Row],[total_charges]]/my_practice13[[#This Row],[monthly_charges]]</f>
        <v>14.024489795918369</v>
      </c>
      <c r="T2354" s="107">
        <f t="shared" si="398"/>
        <v>24.5</v>
      </c>
      <c r="U2354" s="121">
        <f t="shared" si="399"/>
        <v>1</v>
      </c>
      <c r="V2354" s="118">
        <f t="shared" ca="1" si="400"/>
        <v>43932</v>
      </c>
      <c r="W2354" s="111">
        <f t="shared" si="401"/>
        <v>426</v>
      </c>
      <c r="X2354" s="118">
        <f t="shared" ca="1" si="402"/>
        <v>43506</v>
      </c>
      <c r="Y2354" s="121" t="b">
        <f t="shared" si="403"/>
        <v>0</v>
      </c>
      <c r="Z2354" s="121" t="b">
        <f t="shared" si="404"/>
        <v>0</v>
      </c>
      <c r="AA2354" s="111" t="b">
        <f t="shared" si="405"/>
        <v>1</v>
      </c>
      <c r="AB2354" s="121" t="b">
        <f t="shared" si="406"/>
        <v>0</v>
      </c>
      <c r="AC2354" t="s">
        <v>5</v>
      </c>
      <c r="AD2354"/>
      <c r="AE2354"/>
      <c r="AF2354"/>
      <c r="AG2354"/>
      <c r="AH2354"/>
      <c r="AI2354"/>
      <c r="AJ2354"/>
      <c r="AK2354"/>
      <c r="AL2354"/>
      <c r="AM2354"/>
    </row>
    <row r="2355" spans="1:39" ht="16" x14ac:dyDescent="0.2">
      <c r="A2355" s="108" t="s">
        <v>1319</v>
      </c>
      <c r="B2355" s="108" t="s">
        <v>9</v>
      </c>
      <c r="C2355" s="111">
        <v>1</v>
      </c>
      <c r="D2355" s="108" t="s">
        <v>5</v>
      </c>
      <c r="E2355" s="108" t="s">
        <v>5</v>
      </c>
      <c r="F2355" s="121">
        <f t="shared" si="396"/>
        <v>0</v>
      </c>
      <c r="G2355" s="121" t="str">
        <f>VLOOKUP(H2355, phone[#All], 2, 0)</f>
        <v>Two or More Lines</v>
      </c>
      <c r="H2355" s="108">
        <v>2</v>
      </c>
      <c r="I2355" s="120" t="str">
        <f>VLOOKUP(J2355,internet[#All], 2, 0)</f>
        <v>Fiber Optic</v>
      </c>
      <c r="J2355" s="108">
        <v>2</v>
      </c>
      <c r="K2355" s="121" t="b">
        <f>IF(AND(my_practice13[[#This Row],[phone_service]]&gt;0, my_practice13[[#This Row],[internet_service]]&gt;0),TRUE,FALSE)</f>
        <v>1</v>
      </c>
      <c r="L2355" s="121" t="b">
        <f>IF(AND(my_practice13[[#This Row],[phone_service]]=0, my_practice13[[#This Row],[internet_service]]&gt;0),TRUE, FALSE)</f>
        <v>0</v>
      </c>
      <c r="M2355" s="121" t="b">
        <f t="shared" si="397"/>
        <v>0</v>
      </c>
      <c r="N2355" s="121" t="str">
        <f>VLOOKUP(O2355,contract[#All], 2, 0)</f>
        <v>Month-to-Month</v>
      </c>
      <c r="O2355" s="108">
        <v>0</v>
      </c>
      <c r="P2355" s="108" t="s">
        <v>7</v>
      </c>
      <c r="Q2355" s="107">
        <v>86.6</v>
      </c>
      <c r="R2355" s="107">
        <v>1281</v>
      </c>
      <c r="S2355" s="111">
        <f>my_practice13[[#This Row],[total_charges]]/my_practice13[[#This Row],[monthly_charges]]</f>
        <v>14.792147806004619</v>
      </c>
      <c r="T2355" s="107">
        <f t="shared" si="398"/>
        <v>86.6</v>
      </c>
      <c r="U2355" s="121">
        <f t="shared" si="399"/>
        <v>1</v>
      </c>
      <c r="V2355" s="118">
        <f t="shared" ca="1" si="400"/>
        <v>43932</v>
      </c>
      <c r="W2355" s="111">
        <f t="shared" si="401"/>
        <v>450</v>
      </c>
      <c r="X2355" s="118">
        <f t="shared" ca="1" si="402"/>
        <v>43482</v>
      </c>
      <c r="Y2355" s="121" t="b">
        <f t="shared" si="403"/>
        <v>0</v>
      </c>
      <c r="Z2355" s="121" t="b">
        <f t="shared" si="404"/>
        <v>1</v>
      </c>
      <c r="AA2355" s="111" t="b">
        <f t="shared" si="405"/>
        <v>1</v>
      </c>
      <c r="AB2355" s="121" t="b">
        <f t="shared" si="406"/>
        <v>1</v>
      </c>
      <c r="AC2355" t="s">
        <v>4</v>
      </c>
      <c r="AD2355"/>
      <c r="AE2355"/>
      <c r="AF2355"/>
      <c r="AG2355"/>
      <c r="AH2355"/>
      <c r="AI2355"/>
      <c r="AJ2355"/>
      <c r="AK2355"/>
      <c r="AL2355"/>
      <c r="AM2355"/>
    </row>
    <row r="2356" spans="1:39" ht="16" x14ac:dyDescent="0.2">
      <c r="A2356" s="108" t="s">
        <v>2122</v>
      </c>
      <c r="B2356" s="108" t="s">
        <v>9</v>
      </c>
      <c r="C2356" s="111">
        <v>0</v>
      </c>
      <c r="D2356" s="108" t="s">
        <v>4</v>
      </c>
      <c r="E2356" s="108" t="s">
        <v>4</v>
      </c>
      <c r="F2356" s="121">
        <f t="shared" si="396"/>
        <v>3</v>
      </c>
      <c r="G2356" s="121" t="str">
        <f>VLOOKUP(H2356, phone[#All], 2, 0)</f>
        <v>One Line</v>
      </c>
      <c r="H2356" s="108">
        <v>1</v>
      </c>
      <c r="I2356" s="120" t="str">
        <f>VLOOKUP(J2356,internet[#All], 2, 0)</f>
        <v>No Internet Service</v>
      </c>
      <c r="J2356" s="108">
        <v>0</v>
      </c>
      <c r="K2356" s="121" t="b">
        <f>IF(AND(my_practice13[[#This Row],[phone_service]]&gt;0, my_practice13[[#This Row],[internet_service]]&gt;0),TRUE,FALSE)</f>
        <v>0</v>
      </c>
      <c r="L2356" s="121" t="b">
        <f>IF(AND(my_practice13[[#This Row],[phone_service]]=0, my_practice13[[#This Row],[internet_service]]&gt;0),TRUE, FALSE)</f>
        <v>0</v>
      </c>
      <c r="M2356" s="121" t="b">
        <f t="shared" si="397"/>
        <v>1</v>
      </c>
      <c r="N2356" s="121" t="str">
        <f>VLOOKUP(O2356,contract[#All], 2, 0)</f>
        <v>2 Year</v>
      </c>
      <c r="O2356" s="108">
        <v>2</v>
      </c>
      <c r="P2356" s="108" t="s">
        <v>10</v>
      </c>
      <c r="Q2356" s="107">
        <v>21.25</v>
      </c>
      <c r="R2356" s="107">
        <v>711.9</v>
      </c>
      <c r="S2356" s="111">
        <f>my_practice13[[#This Row],[total_charges]]/my_practice13[[#This Row],[monthly_charges]]</f>
        <v>33.501176470588234</v>
      </c>
      <c r="T2356" s="107">
        <f t="shared" si="398"/>
        <v>21.25</v>
      </c>
      <c r="U2356" s="121">
        <f t="shared" si="399"/>
        <v>1</v>
      </c>
      <c r="V2356" s="118">
        <f t="shared" ca="1" si="400"/>
        <v>43932</v>
      </c>
      <c r="W2356" s="111">
        <f t="shared" si="401"/>
        <v>1018</v>
      </c>
      <c r="X2356" s="118">
        <f t="shared" ca="1" si="402"/>
        <v>42914</v>
      </c>
      <c r="Y2356" s="121" t="b">
        <f t="shared" si="403"/>
        <v>0</v>
      </c>
      <c r="Z2356" s="121" t="b">
        <f t="shared" si="404"/>
        <v>0</v>
      </c>
      <c r="AA2356" s="111" t="b">
        <f t="shared" si="405"/>
        <v>1</v>
      </c>
      <c r="AB2356" s="121" t="b">
        <f t="shared" si="406"/>
        <v>0</v>
      </c>
      <c r="AC2356" t="s">
        <v>5</v>
      </c>
      <c r="AD2356"/>
      <c r="AE2356"/>
      <c r="AF2356"/>
      <c r="AG2356"/>
      <c r="AH2356"/>
      <c r="AI2356"/>
      <c r="AJ2356"/>
      <c r="AK2356"/>
      <c r="AL2356"/>
      <c r="AM2356"/>
    </row>
    <row r="2357" spans="1:39" ht="16" x14ac:dyDescent="0.2">
      <c r="A2357" s="108" t="s">
        <v>4403</v>
      </c>
      <c r="B2357" s="108" t="s">
        <v>9</v>
      </c>
      <c r="C2357" s="111">
        <v>0</v>
      </c>
      <c r="D2357" s="108" t="s">
        <v>4</v>
      </c>
      <c r="E2357" s="108" t="s">
        <v>4</v>
      </c>
      <c r="F2357" s="121">
        <f t="shared" si="396"/>
        <v>3</v>
      </c>
      <c r="G2357" s="121" t="str">
        <f>VLOOKUP(H2357, phone[#All], 2, 0)</f>
        <v>One Line</v>
      </c>
      <c r="H2357" s="108">
        <v>1</v>
      </c>
      <c r="I2357" s="120" t="str">
        <f>VLOOKUP(J2357,internet[#All], 2, 0)</f>
        <v>No Internet Service</v>
      </c>
      <c r="J2357" s="108">
        <v>0</v>
      </c>
      <c r="K2357" s="121" t="b">
        <f>IF(AND(my_practice13[[#This Row],[phone_service]]&gt;0, my_practice13[[#This Row],[internet_service]]&gt;0),TRUE,FALSE)</f>
        <v>0</v>
      </c>
      <c r="L2357" s="121" t="b">
        <f>IF(AND(my_practice13[[#This Row],[phone_service]]=0, my_practice13[[#This Row],[internet_service]]&gt;0),TRUE, FALSE)</f>
        <v>0</v>
      </c>
      <c r="M2357" s="121" t="b">
        <f t="shared" si="397"/>
        <v>1</v>
      </c>
      <c r="N2357" s="121" t="str">
        <f>VLOOKUP(O2357,contract[#All], 2, 0)</f>
        <v>Month-to-Month</v>
      </c>
      <c r="O2357" s="108">
        <v>0</v>
      </c>
      <c r="P2357" s="108" t="s">
        <v>10</v>
      </c>
      <c r="Q2357" s="107">
        <v>19.2</v>
      </c>
      <c r="R2357" s="107">
        <v>19.2</v>
      </c>
      <c r="S2357" s="111">
        <f>my_practice13[[#This Row],[total_charges]]/my_practice13[[#This Row],[monthly_charges]]</f>
        <v>1</v>
      </c>
      <c r="T2357" s="107">
        <f t="shared" si="398"/>
        <v>19.2</v>
      </c>
      <c r="U2357" s="121">
        <f t="shared" si="399"/>
        <v>1</v>
      </c>
      <c r="V2357" s="118">
        <f t="shared" ca="1" si="400"/>
        <v>43932</v>
      </c>
      <c r="W2357" s="111">
        <f t="shared" si="401"/>
        <v>30</v>
      </c>
      <c r="X2357" s="118">
        <f t="shared" ca="1" si="402"/>
        <v>43902</v>
      </c>
      <c r="Y2357" s="121" t="b">
        <f t="shared" si="403"/>
        <v>0</v>
      </c>
      <c r="Z2357" s="121" t="b">
        <f t="shared" si="404"/>
        <v>0</v>
      </c>
      <c r="AA2357" s="111" t="b">
        <f t="shared" si="405"/>
        <v>1</v>
      </c>
      <c r="AB2357" s="121" t="b">
        <f t="shared" si="406"/>
        <v>0</v>
      </c>
      <c r="AC2357" t="s">
        <v>5</v>
      </c>
      <c r="AD2357"/>
      <c r="AE2357"/>
      <c r="AF2357"/>
      <c r="AG2357"/>
      <c r="AH2357"/>
      <c r="AI2357"/>
      <c r="AJ2357"/>
      <c r="AK2357"/>
      <c r="AL2357"/>
      <c r="AM2357"/>
    </row>
    <row r="2358" spans="1:39" ht="16" x14ac:dyDescent="0.2">
      <c r="A2358" s="108" t="s">
        <v>5739</v>
      </c>
      <c r="B2358" s="108" t="s">
        <v>3</v>
      </c>
      <c r="C2358" s="111">
        <v>0</v>
      </c>
      <c r="D2358" s="108" t="s">
        <v>5</v>
      </c>
      <c r="E2358" s="108" t="s">
        <v>5</v>
      </c>
      <c r="F2358" s="121">
        <f t="shared" si="396"/>
        <v>0</v>
      </c>
      <c r="G2358" s="121" t="str">
        <f>VLOOKUP(H2358, phone[#All], 2, 0)</f>
        <v>Two or More Lines</v>
      </c>
      <c r="H2358" s="108">
        <v>2</v>
      </c>
      <c r="I2358" s="120" t="str">
        <f>VLOOKUP(J2358,internet[#All], 2, 0)</f>
        <v>Fiber Optic</v>
      </c>
      <c r="J2358" s="108">
        <v>2</v>
      </c>
      <c r="K2358" s="121" t="b">
        <f>IF(AND(my_practice13[[#This Row],[phone_service]]&gt;0, my_practice13[[#This Row],[internet_service]]&gt;0),TRUE,FALSE)</f>
        <v>1</v>
      </c>
      <c r="L2358" s="121" t="b">
        <f>IF(AND(my_practice13[[#This Row],[phone_service]]=0, my_practice13[[#This Row],[internet_service]]&gt;0),TRUE, FALSE)</f>
        <v>0</v>
      </c>
      <c r="M2358" s="121" t="b">
        <f t="shared" si="397"/>
        <v>0</v>
      </c>
      <c r="N2358" s="121" t="str">
        <f>VLOOKUP(O2358,contract[#All], 2, 0)</f>
        <v>Month-to-Month</v>
      </c>
      <c r="O2358" s="108">
        <v>0</v>
      </c>
      <c r="P2358" s="108" t="s">
        <v>7</v>
      </c>
      <c r="Q2358" s="107">
        <v>89.4</v>
      </c>
      <c r="R2358" s="107">
        <v>1132.3499999999999</v>
      </c>
      <c r="S2358" s="111">
        <f>my_practice13[[#This Row],[total_charges]]/my_practice13[[#This Row],[monthly_charges]]</f>
        <v>12.666107382550333</v>
      </c>
      <c r="T2358" s="107">
        <f t="shared" si="398"/>
        <v>89.4</v>
      </c>
      <c r="U2358" s="121">
        <f t="shared" si="399"/>
        <v>1</v>
      </c>
      <c r="V2358" s="118">
        <f t="shared" ca="1" si="400"/>
        <v>43932</v>
      </c>
      <c r="W2358" s="111">
        <f t="shared" si="401"/>
        <v>385</v>
      </c>
      <c r="X2358" s="118">
        <f t="shared" ca="1" si="402"/>
        <v>43547</v>
      </c>
      <c r="Y2358" s="121" t="b">
        <f t="shared" si="403"/>
        <v>1</v>
      </c>
      <c r="Z2358" s="121" t="b">
        <f t="shared" si="404"/>
        <v>1</v>
      </c>
      <c r="AA2358" s="111" t="b">
        <f t="shared" si="405"/>
        <v>1</v>
      </c>
      <c r="AB2358" s="121" t="b">
        <f t="shared" si="406"/>
        <v>1</v>
      </c>
      <c r="AC2358" t="s">
        <v>4</v>
      </c>
      <c r="AD2358"/>
      <c r="AE2358"/>
      <c r="AF2358"/>
      <c r="AG2358"/>
      <c r="AH2358"/>
      <c r="AI2358"/>
      <c r="AJ2358"/>
      <c r="AK2358"/>
      <c r="AL2358"/>
      <c r="AM2358"/>
    </row>
    <row r="2359" spans="1:39" ht="16" x14ac:dyDescent="0.2">
      <c r="A2359" s="108" t="s">
        <v>1624</v>
      </c>
      <c r="B2359" s="108" t="s">
        <v>9</v>
      </c>
      <c r="C2359" s="111">
        <v>0</v>
      </c>
      <c r="D2359" s="108" t="s">
        <v>5</v>
      </c>
      <c r="E2359" s="108" t="s">
        <v>5</v>
      </c>
      <c r="F2359" s="121">
        <f t="shared" si="396"/>
        <v>0</v>
      </c>
      <c r="G2359" s="121" t="str">
        <f>VLOOKUP(H2359, phone[#All], 2, 0)</f>
        <v>One Line</v>
      </c>
      <c r="H2359" s="108">
        <v>1</v>
      </c>
      <c r="I2359" s="120" t="str">
        <f>VLOOKUP(J2359,internet[#All], 2, 0)</f>
        <v>No Internet Service</v>
      </c>
      <c r="J2359" s="108">
        <v>0</v>
      </c>
      <c r="K2359" s="121" t="b">
        <f>IF(AND(my_practice13[[#This Row],[phone_service]]&gt;0, my_practice13[[#This Row],[internet_service]]&gt;0),TRUE,FALSE)</f>
        <v>0</v>
      </c>
      <c r="L2359" s="121" t="b">
        <f>IF(AND(my_practice13[[#This Row],[phone_service]]=0, my_practice13[[#This Row],[internet_service]]&gt;0),TRUE, FALSE)</f>
        <v>0</v>
      </c>
      <c r="M2359" s="121" t="b">
        <f t="shared" si="397"/>
        <v>1</v>
      </c>
      <c r="N2359" s="121" t="str">
        <f>VLOOKUP(O2359,contract[#All], 2, 0)</f>
        <v>Month-to-Month</v>
      </c>
      <c r="O2359" s="108">
        <v>0</v>
      </c>
      <c r="P2359" s="108" t="s">
        <v>10</v>
      </c>
      <c r="Q2359" s="107">
        <v>19.7</v>
      </c>
      <c r="R2359" s="107">
        <v>675.6</v>
      </c>
      <c r="S2359" s="111">
        <f>my_practice13[[#This Row],[total_charges]]/my_practice13[[#This Row],[monthly_charges]]</f>
        <v>34.294416243654823</v>
      </c>
      <c r="T2359" s="107">
        <f t="shared" si="398"/>
        <v>19.7</v>
      </c>
      <c r="U2359" s="121">
        <f t="shared" si="399"/>
        <v>1</v>
      </c>
      <c r="V2359" s="118">
        <f t="shared" ca="1" si="400"/>
        <v>43932</v>
      </c>
      <c r="W2359" s="111">
        <f t="shared" si="401"/>
        <v>1043</v>
      </c>
      <c r="X2359" s="118">
        <f t="shared" ca="1" si="402"/>
        <v>42889</v>
      </c>
      <c r="Y2359" s="121" t="b">
        <f t="shared" si="403"/>
        <v>0</v>
      </c>
      <c r="Z2359" s="121" t="b">
        <f t="shared" si="404"/>
        <v>0</v>
      </c>
      <c r="AA2359" s="111" t="b">
        <f t="shared" si="405"/>
        <v>1</v>
      </c>
      <c r="AB2359" s="121" t="b">
        <f t="shared" si="406"/>
        <v>0</v>
      </c>
      <c r="AC2359" t="s">
        <v>5</v>
      </c>
      <c r="AD2359"/>
      <c r="AE2359"/>
      <c r="AF2359"/>
      <c r="AG2359"/>
      <c r="AH2359"/>
      <c r="AI2359"/>
      <c r="AJ2359"/>
      <c r="AK2359"/>
      <c r="AL2359"/>
      <c r="AM2359"/>
    </row>
    <row r="2360" spans="1:39" ht="16" x14ac:dyDescent="0.2">
      <c r="A2360" s="108" t="s">
        <v>5489</v>
      </c>
      <c r="B2360" s="108" t="s">
        <v>9</v>
      </c>
      <c r="C2360" s="111">
        <v>0</v>
      </c>
      <c r="D2360" s="108" t="s">
        <v>4</v>
      </c>
      <c r="E2360" s="108" t="s">
        <v>5</v>
      </c>
      <c r="F2360" s="121">
        <f t="shared" si="396"/>
        <v>1</v>
      </c>
      <c r="G2360" s="121" t="str">
        <f>VLOOKUP(H2360, phone[#All], 2, 0)</f>
        <v>One Line</v>
      </c>
      <c r="H2360" s="108">
        <v>1</v>
      </c>
      <c r="I2360" s="120" t="str">
        <f>VLOOKUP(J2360,internet[#All], 2, 0)</f>
        <v>Fiber Optic</v>
      </c>
      <c r="J2360" s="108">
        <v>2</v>
      </c>
      <c r="K2360" s="121" t="b">
        <f>IF(AND(my_practice13[[#This Row],[phone_service]]&gt;0, my_practice13[[#This Row],[internet_service]]&gt;0),TRUE,FALSE)</f>
        <v>1</v>
      </c>
      <c r="L2360" s="121" t="b">
        <f>IF(AND(my_practice13[[#This Row],[phone_service]]=0, my_practice13[[#This Row],[internet_service]]&gt;0),TRUE, FALSE)</f>
        <v>0</v>
      </c>
      <c r="M2360" s="121" t="b">
        <f t="shared" si="397"/>
        <v>0</v>
      </c>
      <c r="N2360" s="121" t="str">
        <f>VLOOKUP(O2360,contract[#All], 2, 0)</f>
        <v>2 Year</v>
      </c>
      <c r="O2360" s="108">
        <v>2</v>
      </c>
      <c r="P2360" s="108" t="s">
        <v>7</v>
      </c>
      <c r="Q2360" s="107">
        <v>106.3</v>
      </c>
      <c r="R2360" s="107">
        <v>5487</v>
      </c>
      <c r="S2360" s="111">
        <f>my_practice13[[#This Row],[total_charges]]/my_practice13[[#This Row],[monthly_charges]]</f>
        <v>51.618062088428978</v>
      </c>
      <c r="T2360" s="107">
        <f t="shared" si="398"/>
        <v>106.3</v>
      </c>
      <c r="U2360" s="121">
        <f t="shared" si="399"/>
        <v>1</v>
      </c>
      <c r="V2360" s="118">
        <f t="shared" ca="1" si="400"/>
        <v>43932</v>
      </c>
      <c r="W2360" s="111">
        <f t="shared" si="401"/>
        <v>1569</v>
      </c>
      <c r="X2360" s="118">
        <f t="shared" ca="1" si="402"/>
        <v>42363</v>
      </c>
      <c r="Y2360" s="121" t="b">
        <f t="shared" si="403"/>
        <v>0</v>
      </c>
      <c r="Z2360" s="121" t="b">
        <f t="shared" si="404"/>
        <v>0</v>
      </c>
      <c r="AA2360" s="111" t="b">
        <f t="shared" si="405"/>
        <v>1</v>
      </c>
      <c r="AB2360" s="121" t="b">
        <f t="shared" si="406"/>
        <v>1</v>
      </c>
      <c r="AC2360" t="s">
        <v>5</v>
      </c>
      <c r="AD2360"/>
      <c r="AE2360"/>
      <c r="AF2360"/>
      <c r="AG2360"/>
      <c r="AH2360"/>
      <c r="AI2360"/>
      <c r="AJ2360"/>
      <c r="AK2360"/>
      <c r="AL2360"/>
      <c r="AM2360"/>
    </row>
    <row r="2361" spans="1:39" ht="16" x14ac:dyDescent="0.2">
      <c r="A2361" s="108" t="s">
        <v>177</v>
      </c>
      <c r="B2361" s="108" t="s">
        <v>3</v>
      </c>
      <c r="C2361" s="111">
        <v>0</v>
      </c>
      <c r="D2361" s="108" t="s">
        <v>5</v>
      </c>
      <c r="E2361" s="108" t="s">
        <v>5</v>
      </c>
      <c r="F2361" s="121">
        <f t="shared" si="396"/>
        <v>0</v>
      </c>
      <c r="G2361" s="121" t="str">
        <f>VLOOKUP(H2361, phone[#All], 2, 0)</f>
        <v>One Line</v>
      </c>
      <c r="H2361" s="108">
        <v>1</v>
      </c>
      <c r="I2361" s="120" t="str">
        <f>VLOOKUP(J2361,internet[#All], 2, 0)</f>
        <v>Fiber Optic</v>
      </c>
      <c r="J2361" s="108">
        <v>2</v>
      </c>
      <c r="K2361" s="121" t="b">
        <f>IF(AND(my_practice13[[#This Row],[phone_service]]&gt;0, my_practice13[[#This Row],[internet_service]]&gt;0),TRUE,FALSE)</f>
        <v>1</v>
      </c>
      <c r="L2361" s="121" t="b">
        <f>IF(AND(my_practice13[[#This Row],[phone_service]]=0, my_practice13[[#This Row],[internet_service]]&gt;0),TRUE, FALSE)</f>
        <v>0</v>
      </c>
      <c r="M2361" s="121" t="b">
        <f t="shared" si="397"/>
        <v>0</v>
      </c>
      <c r="N2361" s="121" t="str">
        <f>VLOOKUP(O2361,contract[#All], 2, 0)</f>
        <v>Month-to-Month</v>
      </c>
      <c r="O2361" s="108">
        <v>0</v>
      </c>
      <c r="P2361" s="108" t="s">
        <v>13</v>
      </c>
      <c r="Q2361" s="107">
        <v>70.900000000000006</v>
      </c>
      <c r="R2361" s="107">
        <v>273</v>
      </c>
      <c r="S2361" s="111">
        <f>my_practice13[[#This Row],[total_charges]]/my_practice13[[#This Row],[monthly_charges]]</f>
        <v>3.8504936530324398</v>
      </c>
      <c r="T2361" s="107">
        <f t="shared" si="398"/>
        <v>70.900000000000006</v>
      </c>
      <c r="U2361" s="121">
        <f t="shared" si="399"/>
        <v>1</v>
      </c>
      <c r="V2361" s="118">
        <f t="shared" ca="1" si="400"/>
        <v>43932</v>
      </c>
      <c r="W2361" s="111">
        <f t="shared" si="401"/>
        <v>117</v>
      </c>
      <c r="X2361" s="118">
        <f t="shared" ca="1" si="402"/>
        <v>43815</v>
      </c>
      <c r="Y2361" s="121" t="b">
        <f t="shared" si="403"/>
        <v>1</v>
      </c>
      <c r="Z2361" s="121" t="b">
        <f t="shared" si="404"/>
        <v>1</v>
      </c>
      <c r="AA2361" s="111" t="b">
        <f t="shared" si="405"/>
        <v>1</v>
      </c>
      <c r="AB2361" s="121" t="b">
        <f t="shared" si="406"/>
        <v>1</v>
      </c>
      <c r="AC2361" t="s">
        <v>4</v>
      </c>
      <c r="AD2361"/>
      <c r="AE2361"/>
      <c r="AF2361"/>
      <c r="AG2361"/>
      <c r="AH2361"/>
      <c r="AI2361"/>
      <c r="AJ2361"/>
      <c r="AK2361"/>
      <c r="AL2361"/>
      <c r="AM2361"/>
    </row>
    <row r="2362" spans="1:39" ht="16" x14ac:dyDescent="0.2">
      <c r="A2362" s="108" t="s">
        <v>2253</v>
      </c>
      <c r="B2362" s="108" t="s">
        <v>9</v>
      </c>
      <c r="C2362" s="111">
        <v>0</v>
      </c>
      <c r="D2362" s="108" t="s">
        <v>4</v>
      </c>
      <c r="E2362" s="108" t="s">
        <v>4</v>
      </c>
      <c r="F2362" s="121">
        <f t="shared" si="396"/>
        <v>3</v>
      </c>
      <c r="G2362" s="121" t="str">
        <f>VLOOKUP(H2362, phone[#All], 2, 0)</f>
        <v>Two or More Lines</v>
      </c>
      <c r="H2362" s="108">
        <v>2</v>
      </c>
      <c r="I2362" s="120" t="str">
        <f>VLOOKUP(J2362,internet[#All], 2, 0)</f>
        <v>No Internet Service</v>
      </c>
      <c r="J2362" s="108">
        <v>0</v>
      </c>
      <c r="K2362" s="121" t="b">
        <f>IF(AND(my_practice13[[#This Row],[phone_service]]&gt;0, my_practice13[[#This Row],[internet_service]]&gt;0),TRUE,FALSE)</f>
        <v>0</v>
      </c>
      <c r="L2362" s="121" t="b">
        <f>IF(AND(my_practice13[[#This Row],[phone_service]]=0, my_practice13[[#This Row],[internet_service]]&gt;0),TRUE, FALSE)</f>
        <v>0</v>
      </c>
      <c r="M2362" s="121" t="b">
        <f t="shared" si="397"/>
        <v>1</v>
      </c>
      <c r="N2362" s="121" t="str">
        <f>VLOOKUP(O2362,contract[#All], 2, 0)</f>
        <v>1 Year</v>
      </c>
      <c r="O2362" s="108">
        <v>1</v>
      </c>
      <c r="P2362" s="108" t="s">
        <v>7</v>
      </c>
      <c r="Q2362" s="107">
        <v>24.85</v>
      </c>
      <c r="R2362" s="107">
        <v>1013.6</v>
      </c>
      <c r="S2362" s="111">
        <f>my_practice13[[#This Row],[total_charges]]/my_practice13[[#This Row],[monthly_charges]]</f>
        <v>40.788732394366193</v>
      </c>
      <c r="T2362" s="107">
        <f t="shared" si="398"/>
        <v>24.850000000000005</v>
      </c>
      <c r="U2362" s="121" t="e">
        <f t="shared" si="399"/>
        <v>#N/A</v>
      </c>
      <c r="V2362" s="118">
        <f t="shared" ca="1" si="400"/>
        <v>43932</v>
      </c>
      <c r="W2362" s="111">
        <f t="shared" si="401"/>
        <v>1240</v>
      </c>
      <c r="X2362" s="118">
        <f t="shared" ca="1" si="402"/>
        <v>42692</v>
      </c>
      <c r="Y2362" s="121" t="b">
        <f t="shared" si="403"/>
        <v>0</v>
      </c>
      <c r="Z2362" s="121" t="b">
        <f t="shared" si="404"/>
        <v>0</v>
      </c>
      <c r="AA2362" s="111" t="b">
        <f t="shared" si="405"/>
        <v>1</v>
      </c>
      <c r="AB2362" s="121" t="b">
        <f t="shared" si="406"/>
        <v>0</v>
      </c>
      <c r="AC2362" t="s">
        <v>5</v>
      </c>
      <c r="AD2362"/>
      <c r="AE2362"/>
      <c r="AF2362"/>
      <c r="AG2362"/>
      <c r="AH2362"/>
      <c r="AI2362"/>
      <c r="AJ2362"/>
      <c r="AK2362"/>
      <c r="AL2362"/>
      <c r="AM2362"/>
    </row>
    <row r="2363" spans="1:39" ht="16" x14ac:dyDescent="0.2">
      <c r="A2363" s="108" t="s">
        <v>6353</v>
      </c>
      <c r="B2363" s="108" t="s">
        <v>9</v>
      </c>
      <c r="C2363" s="111">
        <v>0</v>
      </c>
      <c r="D2363" s="108" t="s">
        <v>4</v>
      </c>
      <c r="E2363" s="108" t="s">
        <v>5</v>
      </c>
      <c r="F2363" s="121">
        <f t="shared" si="396"/>
        <v>1</v>
      </c>
      <c r="G2363" s="121" t="str">
        <f>VLOOKUP(H2363, phone[#All], 2, 0)</f>
        <v>Two or More Lines</v>
      </c>
      <c r="H2363" s="108">
        <v>2</v>
      </c>
      <c r="I2363" s="120" t="str">
        <f>VLOOKUP(J2363,internet[#All], 2, 0)</f>
        <v>Fiber Optic</v>
      </c>
      <c r="J2363" s="108">
        <v>2</v>
      </c>
      <c r="K2363" s="121" t="b">
        <f>IF(AND(my_practice13[[#This Row],[phone_service]]&gt;0, my_practice13[[#This Row],[internet_service]]&gt;0),TRUE,FALSE)</f>
        <v>1</v>
      </c>
      <c r="L2363" s="121" t="b">
        <f>IF(AND(my_practice13[[#This Row],[phone_service]]=0, my_practice13[[#This Row],[internet_service]]&gt;0),TRUE, FALSE)</f>
        <v>0</v>
      </c>
      <c r="M2363" s="121" t="b">
        <f t="shared" si="397"/>
        <v>0</v>
      </c>
      <c r="N2363" s="121" t="str">
        <f>VLOOKUP(O2363,contract[#All], 2, 0)</f>
        <v>Month-to-Month</v>
      </c>
      <c r="O2363" s="108">
        <v>0</v>
      </c>
      <c r="P2363" s="108" t="s">
        <v>7</v>
      </c>
      <c r="Q2363" s="107">
        <v>104.1</v>
      </c>
      <c r="R2363" s="107">
        <v>5135.1499999999996</v>
      </c>
      <c r="S2363" s="111">
        <f>my_practice13[[#This Row],[total_charges]]/my_practice13[[#This Row],[monthly_charges]]</f>
        <v>49.329010566762726</v>
      </c>
      <c r="T2363" s="107">
        <f t="shared" si="398"/>
        <v>104.1</v>
      </c>
      <c r="U2363" s="121">
        <f t="shared" si="399"/>
        <v>1</v>
      </c>
      <c r="V2363" s="118">
        <f t="shared" ca="1" si="400"/>
        <v>43932</v>
      </c>
      <c r="W2363" s="111">
        <f t="shared" si="401"/>
        <v>1500</v>
      </c>
      <c r="X2363" s="118">
        <f t="shared" ca="1" si="402"/>
        <v>42432</v>
      </c>
      <c r="Y2363" s="121" t="b">
        <f t="shared" si="403"/>
        <v>0</v>
      </c>
      <c r="Z2363" s="121" t="b">
        <f t="shared" si="404"/>
        <v>0</v>
      </c>
      <c r="AA2363" s="111" t="b">
        <f t="shared" si="405"/>
        <v>1</v>
      </c>
      <c r="AB2363" s="121" t="b">
        <f t="shared" si="406"/>
        <v>1</v>
      </c>
      <c r="AC2363" t="s">
        <v>5</v>
      </c>
      <c r="AD2363"/>
      <c r="AE2363"/>
      <c r="AF2363"/>
      <c r="AG2363"/>
      <c r="AH2363"/>
      <c r="AI2363"/>
      <c r="AJ2363"/>
      <c r="AK2363"/>
      <c r="AL2363"/>
      <c r="AM2363"/>
    </row>
    <row r="2364" spans="1:39" ht="16" x14ac:dyDescent="0.2">
      <c r="A2364" s="108" t="s">
        <v>6083</v>
      </c>
      <c r="B2364" s="108" t="s">
        <v>3</v>
      </c>
      <c r="C2364" s="111">
        <v>0</v>
      </c>
      <c r="D2364" s="108" t="s">
        <v>4</v>
      </c>
      <c r="E2364" s="108" t="s">
        <v>4</v>
      </c>
      <c r="F2364" s="121">
        <f t="shared" si="396"/>
        <v>3</v>
      </c>
      <c r="G2364" s="121" t="str">
        <f>VLOOKUP(H2364, phone[#All], 2, 0)</f>
        <v>One Line</v>
      </c>
      <c r="H2364" s="108">
        <v>1</v>
      </c>
      <c r="I2364" s="120" t="str">
        <f>VLOOKUP(J2364,internet[#All], 2, 0)</f>
        <v>No Internet Service</v>
      </c>
      <c r="J2364" s="108">
        <v>0</v>
      </c>
      <c r="K2364" s="121" t="b">
        <f>IF(AND(my_practice13[[#This Row],[phone_service]]&gt;0, my_practice13[[#This Row],[internet_service]]&gt;0),TRUE,FALSE)</f>
        <v>0</v>
      </c>
      <c r="L2364" s="121" t="b">
        <f>IF(AND(my_practice13[[#This Row],[phone_service]]=0, my_practice13[[#This Row],[internet_service]]&gt;0),TRUE, FALSE)</f>
        <v>0</v>
      </c>
      <c r="M2364" s="121" t="b">
        <f t="shared" si="397"/>
        <v>1</v>
      </c>
      <c r="N2364" s="121" t="str">
        <f>VLOOKUP(O2364,contract[#All], 2, 0)</f>
        <v>Month-to-Month</v>
      </c>
      <c r="O2364" s="108">
        <v>0</v>
      </c>
      <c r="P2364" s="108" t="s">
        <v>10</v>
      </c>
      <c r="Q2364" s="107">
        <v>18.8</v>
      </c>
      <c r="R2364" s="107">
        <v>251.25</v>
      </c>
      <c r="S2364" s="111">
        <f>my_practice13[[#This Row],[total_charges]]/my_practice13[[#This Row],[monthly_charges]]</f>
        <v>13.36436170212766</v>
      </c>
      <c r="T2364" s="107">
        <f t="shared" si="398"/>
        <v>18.8</v>
      </c>
      <c r="U2364" s="121">
        <f t="shared" si="399"/>
        <v>1</v>
      </c>
      <c r="V2364" s="118">
        <f t="shared" ca="1" si="400"/>
        <v>43932</v>
      </c>
      <c r="W2364" s="111">
        <f t="shared" si="401"/>
        <v>406</v>
      </c>
      <c r="X2364" s="118">
        <f t="shared" ca="1" si="402"/>
        <v>43526</v>
      </c>
      <c r="Y2364" s="121" t="b">
        <f t="shared" si="403"/>
        <v>1</v>
      </c>
      <c r="Z2364" s="121" t="b">
        <f t="shared" si="404"/>
        <v>0</v>
      </c>
      <c r="AA2364" s="111" t="b">
        <f t="shared" si="405"/>
        <v>1</v>
      </c>
      <c r="AB2364" s="121" t="b">
        <f t="shared" si="406"/>
        <v>0</v>
      </c>
      <c r="AC2364" t="s">
        <v>5</v>
      </c>
      <c r="AD2364"/>
      <c r="AE2364"/>
      <c r="AF2364"/>
      <c r="AG2364"/>
      <c r="AH2364"/>
      <c r="AI2364"/>
      <c r="AJ2364"/>
      <c r="AK2364"/>
      <c r="AL2364"/>
      <c r="AM2364"/>
    </row>
    <row r="2365" spans="1:39" ht="16" x14ac:dyDescent="0.2">
      <c r="A2365" s="108" t="s">
        <v>2738</v>
      </c>
      <c r="B2365" s="108" t="s">
        <v>9</v>
      </c>
      <c r="C2365" s="111">
        <v>0</v>
      </c>
      <c r="D2365" s="108" t="s">
        <v>5</v>
      </c>
      <c r="E2365" s="108" t="s">
        <v>5</v>
      </c>
      <c r="F2365" s="121">
        <f t="shared" si="396"/>
        <v>0</v>
      </c>
      <c r="G2365" s="121" t="str">
        <f>VLOOKUP(H2365, phone[#All], 2, 0)</f>
        <v>Two or More Lines</v>
      </c>
      <c r="H2365" s="108">
        <v>2</v>
      </c>
      <c r="I2365" s="120" t="str">
        <f>VLOOKUP(J2365,internet[#All], 2, 0)</f>
        <v>Fiber Optic</v>
      </c>
      <c r="J2365" s="108">
        <v>2</v>
      </c>
      <c r="K2365" s="121" t="b">
        <f>IF(AND(my_practice13[[#This Row],[phone_service]]&gt;0, my_practice13[[#This Row],[internet_service]]&gt;0),TRUE,FALSE)</f>
        <v>1</v>
      </c>
      <c r="L2365" s="121" t="b">
        <f>IF(AND(my_practice13[[#This Row],[phone_service]]=0, my_practice13[[#This Row],[internet_service]]&gt;0),TRUE, FALSE)</f>
        <v>0</v>
      </c>
      <c r="M2365" s="121" t="b">
        <f t="shared" si="397"/>
        <v>0</v>
      </c>
      <c r="N2365" s="121" t="str">
        <f>VLOOKUP(O2365,contract[#All], 2, 0)</f>
        <v>Month-to-Month</v>
      </c>
      <c r="O2365" s="108">
        <v>0</v>
      </c>
      <c r="P2365" s="108" t="s">
        <v>13</v>
      </c>
      <c r="Q2365" s="107">
        <v>94.85</v>
      </c>
      <c r="R2365" s="107">
        <v>462.8</v>
      </c>
      <c r="S2365" s="111">
        <f>my_practice13[[#This Row],[total_charges]]/my_practice13[[#This Row],[monthly_charges]]</f>
        <v>4.8792830785450718</v>
      </c>
      <c r="T2365" s="107">
        <f t="shared" si="398"/>
        <v>94.85</v>
      </c>
      <c r="U2365" s="121">
        <f t="shared" si="399"/>
        <v>1</v>
      </c>
      <c r="V2365" s="118">
        <f t="shared" ca="1" si="400"/>
        <v>43932</v>
      </c>
      <c r="W2365" s="111">
        <f t="shared" si="401"/>
        <v>148</v>
      </c>
      <c r="X2365" s="118">
        <f t="shared" ca="1" si="402"/>
        <v>43784</v>
      </c>
      <c r="Y2365" s="121" t="b">
        <f t="shared" si="403"/>
        <v>0</v>
      </c>
      <c r="Z2365" s="121" t="b">
        <f t="shared" si="404"/>
        <v>1</v>
      </c>
      <c r="AA2365" s="111" t="b">
        <f t="shared" si="405"/>
        <v>1</v>
      </c>
      <c r="AB2365" s="121" t="b">
        <f t="shared" si="406"/>
        <v>1</v>
      </c>
      <c r="AC2365" t="s">
        <v>4</v>
      </c>
      <c r="AD2365"/>
      <c r="AE2365"/>
      <c r="AF2365"/>
      <c r="AG2365"/>
      <c r="AH2365"/>
      <c r="AI2365"/>
      <c r="AJ2365"/>
      <c r="AK2365"/>
      <c r="AL2365"/>
      <c r="AM2365"/>
    </row>
    <row r="2366" spans="1:39" ht="16" x14ac:dyDescent="0.2">
      <c r="A2366" s="108" t="s">
        <v>6599</v>
      </c>
      <c r="B2366" s="108" t="s">
        <v>3</v>
      </c>
      <c r="C2366" s="111">
        <v>0</v>
      </c>
      <c r="D2366" s="108" t="s">
        <v>4</v>
      </c>
      <c r="E2366" s="108" t="s">
        <v>4</v>
      </c>
      <c r="F2366" s="121">
        <f t="shared" si="396"/>
        <v>3</v>
      </c>
      <c r="G2366" s="121" t="str">
        <f>VLOOKUP(H2366, phone[#All], 2, 0)</f>
        <v>Two or More Lines</v>
      </c>
      <c r="H2366" s="108">
        <v>2</v>
      </c>
      <c r="I2366" s="120" t="str">
        <f>VLOOKUP(J2366,internet[#All], 2, 0)</f>
        <v>No Internet Service</v>
      </c>
      <c r="J2366" s="108">
        <v>0</v>
      </c>
      <c r="K2366" s="121" t="b">
        <f>IF(AND(my_practice13[[#This Row],[phone_service]]&gt;0, my_practice13[[#This Row],[internet_service]]&gt;0),TRUE,FALSE)</f>
        <v>0</v>
      </c>
      <c r="L2366" s="121" t="b">
        <f>IF(AND(my_practice13[[#This Row],[phone_service]]=0, my_practice13[[#This Row],[internet_service]]&gt;0),TRUE, FALSE)</f>
        <v>0</v>
      </c>
      <c r="M2366" s="121" t="b">
        <f t="shared" si="397"/>
        <v>1</v>
      </c>
      <c r="N2366" s="121" t="str">
        <f>VLOOKUP(O2366,contract[#All], 2, 0)</f>
        <v>2 Year</v>
      </c>
      <c r="O2366" s="108">
        <v>2</v>
      </c>
      <c r="P2366" s="108" t="s">
        <v>10</v>
      </c>
      <c r="Q2366" s="107">
        <v>23.85</v>
      </c>
      <c r="R2366" s="107">
        <v>625.65</v>
      </c>
      <c r="S2366" s="111">
        <f>my_practice13[[#This Row],[total_charges]]/my_practice13[[#This Row],[monthly_charges]]</f>
        <v>26.232704402515722</v>
      </c>
      <c r="T2366" s="107">
        <f t="shared" si="398"/>
        <v>23.85</v>
      </c>
      <c r="U2366" s="121">
        <f t="shared" si="399"/>
        <v>1</v>
      </c>
      <c r="V2366" s="118">
        <f t="shared" ca="1" si="400"/>
        <v>43932</v>
      </c>
      <c r="W2366" s="111">
        <f t="shared" si="401"/>
        <v>797</v>
      </c>
      <c r="X2366" s="118">
        <f t="shared" ca="1" si="402"/>
        <v>43135</v>
      </c>
      <c r="Y2366" s="121" t="b">
        <f t="shared" si="403"/>
        <v>1</v>
      </c>
      <c r="Z2366" s="121" t="b">
        <f t="shared" si="404"/>
        <v>0</v>
      </c>
      <c r="AA2366" s="111" t="b">
        <f t="shared" si="405"/>
        <v>1</v>
      </c>
      <c r="AB2366" s="121" t="b">
        <f t="shared" si="406"/>
        <v>0</v>
      </c>
      <c r="AC2366" t="s">
        <v>5</v>
      </c>
      <c r="AD2366"/>
      <c r="AE2366"/>
      <c r="AF2366"/>
      <c r="AG2366"/>
      <c r="AH2366"/>
      <c r="AI2366"/>
      <c r="AJ2366"/>
      <c r="AK2366"/>
      <c r="AL2366"/>
      <c r="AM2366"/>
    </row>
    <row r="2367" spans="1:39" ht="16" x14ac:dyDescent="0.2">
      <c r="A2367" s="108" t="s">
        <v>4837</v>
      </c>
      <c r="B2367" s="108" t="s">
        <v>3</v>
      </c>
      <c r="C2367" s="111">
        <v>1</v>
      </c>
      <c r="D2367" s="108" t="s">
        <v>5</v>
      </c>
      <c r="E2367" s="108" t="s">
        <v>5</v>
      </c>
      <c r="F2367" s="121">
        <f t="shared" si="396"/>
        <v>0</v>
      </c>
      <c r="G2367" s="121" t="str">
        <f>VLOOKUP(H2367, phone[#All], 2, 0)</f>
        <v>Two or More Lines</v>
      </c>
      <c r="H2367" s="108">
        <v>2</v>
      </c>
      <c r="I2367" s="120" t="str">
        <f>VLOOKUP(J2367,internet[#All], 2, 0)</f>
        <v>Fiber Optic</v>
      </c>
      <c r="J2367" s="108">
        <v>2</v>
      </c>
      <c r="K2367" s="121" t="b">
        <f>IF(AND(my_practice13[[#This Row],[phone_service]]&gt;0, my_practice13[[#This Row],[internet_service]]&gt;0),TRUE,FALSE)</f>
        <v>1</v>
      </c>
      <c r="L2367" s="121" t="b">
        <f>IF(AND(my_practice13[[#This Row],[phone_service]]=0, my_practice13[[#This Row],[internet_service]]&gt;0),TRUE, FALSE)</f>
        <v>0</v>
      </c>
      <c r="M2367" s="121" t="b">
        <f t="shared" si="397"/>
        <v>0</v>
      </c>
      <c r="N2367" s="121" t="str">
        <f>VLOOKUP(O2367,contract[#All], 2, 0)</f>
        <v>Month-to-Month</v>
      </c>
      <c r="O2367" s="108">
        <v>0</v>
      </c>
      <c r="P2367" s="108" t="s">
        <v>7</v>
      </c>
      <c r="Q2367" s="107">
        <v>105.5</v>
      </c>
      <c r="R2367" s="107">
        <v>829.55</v>
      </c>
      <c r="S2367" s="111">
        <f>my_practice13[[#This Row],[total_charges]]/my_practice13[[#This Row],[monthly_charges]]</f>
        <v>7.8630331753554499</v>
      </c>
      <c r="T2367" s="107">
        <f t="shared" si="398"/>
        <v>105.5</v>
      </c>
      <c r="U2367" s="121">
        <f t="shared" si="399"/>
        <v>1</v>
      </c>
      <c r="V2367" s="118">
        <f t="shared" ca="1" si="400"/>
        <v>43932</v>
      </c>
      <c r="W2367" s="111">
        <f t="shared" si="401"/>
        <v>239</v>
      </c>
      <c r="X2367" s="118">
        <f t="shared" ca="1" si="402"/>
        <v>43693</v>
      </c>
      <c r="Y2367" s="121" t="b">
        <f t="shared" si="403"/>
        <v>1</v>
      </c>
      <c r="Z2367" s="121" t="b">
        <f t="shared" si="404"/>
        <v>1</v>
      </c>
      <c r="AA2367" s="111" t="b">
        <f t="shared" si="405"/>
        <v>1</v>
      </c>
      <c r="AB2367" s="121" t="b">
        <f t="shared" si="406"/>
        <v>1</v>
      </c>
      <c r="AC2367" t="s">
        <v>4</v>
      </c>
      <c r="AD2367"/>
      <c r="AE2367"/>
      <c r="AF2367"/>
      <c r="AG2367"/>
      <c r="AH2367"/>
      <c r="AI2367"/>
      <c r="AJ2367"/>
      <c r="AK2367"/>
      <c r="AL2367"/>
      <c r="AM2367"/>
    </row>
    <row r="2368" spans="1:39" ht="16" x14ac:dyDescent="0.2">
      <c r="A2368" s="108" t="s">
        <v>1120</v>
      </c>
      <c r="B2368" s="108" t="s">
        <v>9</v>
      </c>
      <c r="C2368" s="111">
        <v>0</v>
      </c>
      <c r="D2368" s="108" t="s">
        <v>4</v>
      </c>
      <c r="E2368" s="108" t="s">
        <v>5</v>
      </c>
      <c r="F2368" s="121">
        <f t="shared" si="396"/>
        <v>1</v>
      </c>
      <c r="G2368" s="121" t="str">
        <f>VLOOKUP(H2368, phone[#All], 2, 0)</f>
        <v>One Line</v>
      </c>
      <c r="H2368" s="108">
        <v>1</v>
      </c>
      <c r="I2368" s="120" t="str">
        <f>VLOOKUP(J2368,internet[#All], 2, 0)</f>
        <v>DSL</v>
      </c>
      <c r="J2368" s="108">
        <v>1</v>
      </c>
      <c r="K2368" s="121" t="b">
        <f>IF(AND(my_practice13[[#This Row],[phone_service]]&gt;0, my_practice13[[#This Row],[internet_service]]&gt;0),TRUE,FALSE)</f>
        <v>1</v>
      </c>
      <c r="L2368" s="121" t="b">
        <f>IF(AND(my_practice13[[#This Row],[phone_service]]=0, my_practice13[[#This Row],[internet_service]]&gt;0),TRUE, FALSE)</f>
        <v>0</v>
      </c>
      <c r="M2368" s="121" t="b">
        <f t="shared" si="397"/>
        <v>0</v>
      </c>
      <c r="N2368" s="121" t="str">
        <f>VLOOKUP(O2368,contract[#All], 2, 0)</f>
        <v>Month-to-Month</v>
      </c>
      <c r="O2368" s="108">
        <v>0</v>
      </c>
      <c r="P2368" s="108" t="s">
        <v>10</v>
      </c>
      <c r="Q2368" s="107">
        <v>50.15</v>
      </c>
      <c r="R2368" s="107">
        <v>2058.5</v>
      </c>
      <c r="S2368" s="111">
        <f>my_practice13[[#This Row],[total_charges]]/my_practice13[[#This Row],[monthly_charges]]</f>
        <v>41.046859421734794</v>
      </c>
      <c r="T2368" s="107">
        <f t="shared" si="398"/>
        <v>50.15</v>
      </c>
      <c r="U2368" s="121">
        <f t="shared" si="399"/>
        <v>1</v>
      </c>
      <c r="V2368" s="118">
        <f t="shared" ca="1" si="400"/>
        <v>43932</v>
      </c>
      <c r="W2368" s="111">
        <f t="shared" si="401"/>
        <v>1248</v>
      </c>
      <c r="X2368" s="118">
        <f t="shared" ca="1" si="402"/>
        <v>42684</v>
      </c>
      <c r="Y2368" s="121" t="b">
        <f t="shared" si="403"/>
        <v>0</v>
      </c>
      <c r="Z2368" s="121" t="b">
        <f t="shared" si="404"/>
        <v>0</v>
      </c>
      <c r="AA2368" s="111" t="b">
        <f t="shared" si="405"/>
        <v>1</v>
      </c>
      <c r="AB2368" s="121" t="b">
        <f t="shared" si="406"/>
        <v>1</v>
      </c>
      <c r="AC2368" t="s">
        <v>5</v>
      </c>
      <c r="AD2368"/>
      <c r="AE2368"/>
      <c r="AF2368"/>
      <c r="AG2368"/>
      <c r="AH2368"/>
      <c r="AI2368"/>
      <c r="AJ2368"/>
      <c r="AK2368"/>
      <c r="AL2368"/>
      <c r="AM2368"/>
    </row>
    <row r="2369" spans="1:39" ht="16" x14ac:dyDescent="0.2">
      <c r="A2369" s="108" t="s">
        <v>2082</v>
      </c>
      <c r="B2369" s="108" t="s">
        <v>3</v>
      </c>
      <c r="C2369" s="111">
        <v>0</v>
      </c>
      <c r="D2369" s="108" t="s">
        <v>4</v>
      </c>
      <c r="E2369" s="108" t="s">
        <v>4</v>
      </c>
      <c r="F2369" s="121">
        <f t="shared" si="396"/>
        <v>3</v>
      </c>
      <c r="G2369" s="121" t="str">
        <f>VLOOKUP(H2369, phone[#All], 2, 0)</f>
        <v>Two or More Lines</v>
      </c>
      <c r="H2369" s="108">
        <v>2</v>
      </c>
      <c r="I2369" s="120" t="str">
        <f>VLOOKUP(J2369,internet[#All], 2, 0)</f>
        <v>Fiber Optic</v>
      </c>
      <c r="J2369" s="108">
        <v>2</v>
      </c>
      <c r="K2369" s="121" t="b">
        <f>IF(AND(my_practice13[[#This Row],[phone_service]]&gt;0, my_practice13[[#This Row],[internet_service]]&gt;0),TRUE,FALSE)</f>
        <v>1</v>
      </c>
      <c r="L2369" s="121" t="b">
        <f>IF(AND(my_practice13[[#This Row],[phone_service]]=0, my_practice13[[#This Row],[internet_service]]&gt;0),TRUE, FALSE)</f>
        <v>0</v>
      </c>
      <c r="M2369" s="121" t="b">
        <f t="shared" si="397"/>
        <v>0</v>
      </c>
      <c r="N2369" s="121" t="str">
        <f>VLOOKUP(O2369,contract[#All], 2, 0)</f>
        <v>2 Year</v>
      </c>
      <c r="O2369" s="108">
        <v>2</v>
      </c>
      <c r="P2369" s="108" t="s">
        <v>17</v>
      </c>
      <c r="Q2369" s="107">
        <v>94.1</v>
      </c>
      <c r="R2369" s="107">
        <v>6302.8</v>
      </c>
      <c r="S2369" s="111">
        <f>my_practice13[[#This Row],[total_charges]]/my_practice13[[#This Row],[monthly_charges]]</f>
        <v>66.97980871413391</v>
      </c>
      <c r="T2369" s="107">
        <f t="shared" si="398"/>
        <v>94.1</v>
      </c>
      <c r="U2369" s="121">
        <f t="shared" si="399"/>
        <v>1</v>
      </c>
      <c r="V2369" s="118">
        <f t="shared" ca="1" si="400"/>
        <v>43932</v>
      </c>
      <c r="W2369" s="111">
        <f t="shared" si="401"/>
        <v>2036</v>
      </c>
      <c r="X2369" s="118">
        <f t="shared" ca="1" si="402"/>
        <v>41896</v>
      </c>
      <c r="Y2369" s="121" t="b">
        <f t="shared" si="403"/>
        <v>1</v>
      </c>
      <c r="Z2369" s="121" t="b">
        <f t="shared" si="404"/>
        <v>0</v>
      </c>
      <c r="AA2369" s="111" t="b">
        <f t="shared" si="405"/>
        <v>1</v>
      </c>
      <c r="AB2369" s="121" t="b">
        <f t="shared" si="406"/>
        <v>1</v>
      </c>
      <c r="AC2369" t="s">
        <v>5</v>
      </c>
      <c r="AD2369"/>
      <c r="AE2369"/>
      <c r="AF2369"/>
      <c r="AG2369"/>
      <c r="AH2369"/>
      <c r="AI2369"/>
      <c r="AJ2369"/>
      <c r="AK2369"/>
      <c r="AL2369"/>
      <c r="AM2369"/>
    </row>
    <row r="2370" spans="1:39" ht="16" x14ac:dyDescent="0.2">
      <c r="A2370" s="108" t="s">
        <v>4682</v>
      </c>
      <c r="B2370" s="108" t="s">
        <v>3</v>
      </c>
      <c r="C2370" s="111">
        <v>0</v>
      </c>
      <c r="D2370" s="108" t="s">
        <v>5</v>
      </c>
      <c r="E2370" s="108" t="s">
        <v>5</v>
      </c>
      <c r="F2370" s="121">
        <f t="shared" ref="F2370:F2433" si="407">IF(AND(D2370="Yes",E2370="Yes"),3,IF(AND(D2370="No",E2370="No"),0,IF(AND(D2370="Yes",E2370="No"),1,2)))</f>
        <v>0</v>
      </c>
      <c r="G2370" s="121" t="str">
        <f>VLOOKUP(H2370, phone[#All], 2, 0)</f>
        <v>Two or More Lines</v>
      </c>
      <c r="H2370" s="108">
        <v>2</v>
      </c>
      <c r="I2370" s="120" t="str">
        <f>VLOOKUP(J2370,internet[#All], 2, 0)</f>
        <v>Fiber Optic</v>
      </c>
      <c r="J2370" s="108">
        <v>2</v>
      </c>
      <c r="K2370" s="121" t="b">
        <f>IF(AND(my_practice13[[#This Row],[phone_service]]&gt;0, my_practice13[[#This Row],[internet_service]]&gt;0),TRUE,FALSE)</f>
        <v>1</v>
      </c>
      <c r="L2370" s="121" t="b">
        <f>IF(AND(my_practice13[[#This Row],[phone_service]]=0, my_practice13[[#This Row],[internet_service]]&gt;0),TRUE, FALSE)</f>
        <v>0</v>
      </c>
      <c r="M2370" s="121" t="b">
        <f t="shared" ref="M2370:M2433" si="408">IF(AND(H2370&gt;0, J2370=0),TRUE,FALSE)</f>
        <v>0</v>
      </c>
      <c r="N2370" s="121" t="str">
        <f>VLOOKUP(O2370,contract[#All], 2, 0)</f>
        <v>Month-to-Month</v>
      </c>
      <c r="O2370" s="108">
        <v>0</v>
      </c>
      <c r="P2370" s="108" t="s">
        <v>7</v>
      </c>
      <c r="Q2370" s="107">
        <v>100.25</v>
      </c>
      <c r="R2370" s="107">
        <v>2387.75</v>
      </c>
      <c r="S2370" s="111">
        <f>my_practice13[[#This Row],[total_charges]]/my_practice13[[#This Row],[monthly_charges]]</f>
        <v>23.817955112219451</v>
      </c>
      <c r="T2370" s="107">
        <f t="shared" ref="T2370:T2433" si="409">AVERAGE(R2370/S2370)</f>
        <v>100.25</v>
      </c>
      <c r="U2370" s="121">
        <f t="shared" ref="U2370:U2433" si="410">MATCH(Q2370, T2370)</f>
        <v>1</v>
      </c>
      <c r="V2370" s="118">
        <f t="shared" ref="V2370:V2433" ca="1" si="411">TODAY()</f>
        <v>43932</v>
      </c>
      <c r="W2370" s="111">
        <f t="shared" ref="W2370:W2433" si="412">ROUND(S2370*30.4, 0)</f>
        <v>724</v>
      </c>
      <c r="X2370" s="118">
        <f t="shared" ref="X2370:X2433" ca="1" si="413">V2370-W2370</f>
        <v>43208</v>
      </c>
      <c r="Y2370" s="121" t="b">
        <f t="shared" ref="Y2370:Y2433" si="414">IF(B2370&lt;&gt;"Male", TRUE, FALSE)</f>
        <v>1</v>
      </c>
      <c r="Z2370" s="121" t="b">
        <f t="shared" ref="Z2370:Z2433" si="415">IF(AC2370&lt;&gt;"No",TRUE, FALSE)</f>
        <v>1</v>
      </c>
      <c r="AA2370" s="111" t="b">
        <f t="shared" ref="AA2370:AA2433" si="416">IF(H2369&lt;&gt;0, TRUE,FALSE)</f>
        <v>1</v>
      </c>
      <c r="AB2370" s="121" t="b">
        <f t="shared" ref="AB2370:AB2433" si="417">IF(J2370&lt;&gt;0, TRUE, FALSE)</f>
        <v>1</v>
      </c>
      <c r="AC2370" t="s">
        <v>4</v>
      </c>
      <c r="AD2370"/>
      <c r="AE2370"/>
      <c r="AF2370"/>
      <c r="AG2370"/>
      <c r="AH2370"/>
      <c r="AI2370"/>
      <c r="AJ2370"/>
      <c r="AK2370"/>
      <c r="AL2370"/>
      <c r="AM2370"/>
    </row>
    <row r="2371" spans="1:39" ht="16" x14ac:dyDescent="0.2">
      <c r="A2371" s="108" t="s">
        <v>5830</v>
      </c>
      <c r="B2371" s="108" t="s">
        <v>3</v>
      </c>
      <c r="C2371" s="111">
        <v>0</v>
      </c>
      <c r="D2371" s="108" t="s">
        <v>4</v>
      </c>
      <c r="E2371" s="108" t="s">
        <v>4</v>
      </c>
      <c r="F2371" s="121">
        <f t="shared" si="407"/>
        <v>3</v>
      </c>
      <c r="G2371" s="121" t="str">
        <f>VLOOKUP(H2371, phone[#All], 2, 0)</f>
        <v>Two or More Lines</v>
      </c>
      <c r="H2371" s="108">
        <v>2</v>
      </c>
      <c r="I2371" s="120" t="str">
        <f>VLOOKUP(J2371,internet[#All], 2, 0)</f>
        <v>Fiber Optic</v>
      </c>
      <c r="J2371" s="108">
        <v>2</v>
      </c>
      <c r="K2371" s="121" t="b">
        <f>IF(AND(my_practice13[[#This Row],[phone_service]]&gt;0, my_practice13[[#This Row],[internet_service]]&gt;0),TRUE,FALSE)</f>
        <v>1</v>
      </c>
      <c r="L2371" s="121" t="b">
        <f>IF(AND(my_practice13[[#This Row],[phone_service]]=0, my_practice13[[#This Row],[internet_service]]&gt;0),TRUE, FALSE)</f>
        <v>0</v>
      </c>
      <c r="M2371" s="121" t="b">
        <f t="shared" si="408"/>
        <v>0</v>
      </c>
      <c r="N2371" s="121" t="str">
        <f>VLOOKUP(O2371,contract[#All], 2, 0)</f>
        <v>2 Year</v>
      </c>
      <c r="O2371" s="108">
        <v>2</v>
      </c>
      <c r="P2371" s="108" t="s">
        <v>17</v>
      </c>
      <c r="Q2371" s="107">
        <v>115.15</v>
      </c>
      <c r="R2371" s="107">
        <v>8250</v>
      </c>
      <c r="S2371" s="111">
        <f>my_practice13[[#This Row],[total_charges]]/my_practice13[[#This Row],[monthly_charges]]</f>
        <v>71.645679548415103</v>
      </c>
      <c r="T2371" s="107">
        <f t="shared" si="409"/>
        <v>115.15</v>
      </c>
      <c r="U2371" s="121">
        <f t="shared" si="410"/>
        <v>1</v>
      </c>
      <c r="V2371" s="118">
        <f t="shared" ca="1" si="411"/>
        <v>43932</v>
      </c>
      <c r="W2371" s="111">
        <f t="shared" si="412"/>
        <v>2178</v>
      </c>
      <c r="X2371" s="118">
        <f t="shared" ca="1" si="413"/>
        <v>41754</v>
      </c>
      <c r="Y2371" s="121" t="b">
        <f t="shared" si="414"/>
        <v>1</v>
      </c>
      <c r="Z2371" s="121" t="b">
        <f t="shared" si="415"/>
        <v>0</v>
      </c>
      <c r="AA2371" s="111" t="b">
        <f t="shared" si="416"/>
        <v>1</v>
      </c>
      <c r="AB2371" s="121" t="b">
        <f t="shared" si="417"/>
        <v>1</v>
      </c>
      <c r="AC2371" t="s">
        <v>5</v>
      </c>
      <c r="AD2371"/>
      <c r="AE2371"/>
      <c r="AF2371"/>
      <c r="AG2371"/>
      <c r="AH2371"/>
      <c r="AI2371"/>
      <c r="AJ2371"/>
      <c r="AK2371"/>
      <c r="AL2371"/>
      <c r="AM2371"/>
    </row>
    <row r="2372" spans="1:39" ht="16" x14ac:dyDescent="0.2">
      <c r="A2372" s="108" t="s">
        <v>4451</v>
      </c>
      <c r="B2372" s="108" t="s">
        <v>9</v>
      </c>
      <c r="C2372" s="111">
        <v>0</v>
      </c>
      <c r="D2372" s="108" t="s">
        <v>5</v>
      </c>
      <c r="E2372" s="108" t="s">
        <v>5</v>
      </c>
      <c r="F2372" s="121">
        <f t="shared" si="407"/>
        <v>0</v>
      </c>
      <c r="G2372" s="121" t="str">
        <f>VLOOKUP(H2372, phone[#All], 2, 0)</f>
        <v>One Line</v>
      </c>
      <c r="H2372" s="108">
        <v>1</v>
      </c>
      <c r="I2372" s="120" t="str">
        <f>VLOOKUP(J2372,internet[#All], 2, 0)</f>
        <v>DSL</v>
      </c>
      <c r="J2372" s="108">
        <v>1</v>
      </c>
      <c r="K2372" s="121" t="b">
        <f>IF(AND(my_practice13[[#This Row],[phone_service]]&gt;0, my_practice13[[#This Row],[internet_service]]&gt;0),TRUE,FALSE)</f>
        <v>1</v>
      </c>
      <c r="L2372" s="121" t="b">
        <f>IF(AND(my_practice13[[#This Row],[phone_service]]=0, my_practice13[[#This Row],[internet_service]]&gt;0),TRUE, FALSE)</f>
        <v>0</v>
      </c>
      <c r="M2372" s="121" t="b">
        <f t="shared" si="408"/>
        <v>0</v>
      </c>
      <c r="N2372" s="121" t="str">
        <f>VLOOKUP(O2372,contract[#All], 2, 0)</f>
        <v>2 Year</v>
      </c>
      <c r="O2372" s="108">
        <v>2</v>
      </c>
      <c r="P2372" s="108" t="s">
        <v>7</v>
      </c>
      <c r="Q2372" s="107">
        <v>60</v>
      </c>
      <c r="R2372" s="107">
        <v>2548.5500000000002</v>
      </c>
      <c r="S2372" s="111">
        <f>my_practice13[[#This Row],[total_charges]]/my_practice13[[#This Row],[monthly_charges]]</f>
        <v>42.475833333333334</v>
      </c>
      <c r="T2372" s="107">
        <f t="shared" si="409"/>
        <v>60</v>
      </c>
      <c r="U2372" s="121">
        <f t="shared" si="410"/>
        <v>1</v>
      </c>
      <c r="V2372" s="118">
        <f t="shared" ca="1" si="411"/>
        <v>43932</v>
      </c>
      <c r="W2372" s="111">
        <f t="shared" si="412"/>
        <v>1291</v>
      </c>
      <c r="X2372" s="118">
        <f t="shared" ca="1" si="413"/>
        <v>42641</v>
      </c>
      <c r="Y2372" s="121" t="b">
        <f t="shared" si="414"/>
        <v>0</v>
      </c>
      <c r="Z2372" s="121" t="b">
        <f t="shared" si="415"/>
        <v>0</v>
      </c>
      <c r="AA2372" s="111" t="b">
        <f t="shared" si="416"/>
        <v>1</v>
      </c>
      <c r="AB2372" s="121" t="b">
        <f t="shared" si="417"/>
        <v>1</v>
      </c>
      <c r="AC2372" t="s">
        <v>5</v>
      </c>
      <c r="AD2372"/>
      <c r="AE2372"/>
      <c r="AF2372"/>
      <c r="AG2372"/>
      <c r="AH2372"/>
      <c r="AI2372"/>
      <c r="AJ2372"/>
      <c r="AK2372"/>
      <c r="AL2372"/>
      <c r="AM2372"/>
    </row>
    <row r="2373" spans="1:39" ht="16" x14ac:dyDescent="0.2">
      <c r="A2373" s="108" t="s">
        <v>6636</v>
      </c>
      <c r="B2373" s="108" t="s">
        <v>3</v>
      </c>
      <c r="C2373" s="111">
        <v>1</v>
      </c>
      <c r="D2373" s="108" t="s">
        <v>5</v>
      </c>
      <c r="E2373" s="108" t="s">
        <v>5</v>
      </c>
      <c r="F2373" s="121">
        <f t="shared" si="407"/>
        <v>0</v>
      </c>
      <c r="G2373" s="121" t="str">
        <f>VLOOKUP(H2373, phone[#All], 2, 0)</f>
        <v>Two or More Lines</v>
      </c>
      <c r="H2373" s="108">
        <v>2</v>
      </c>
      <c r="I2373" s="120" t="str">
        <f>VLOOKUP(J2373,internet[#All], 2, 0)</f>
        <v>Fiber Optic</v>
      </c>
      <c r="J2373" s="108">
        <v>2</v>
      </c>
      <c r="K2373" s="121" t="b">
        <f>IF(AND(my_practice13[[#This Row],[phone_service]]&gt;0, my_practice13[[#This Row],[internet_service]]&gt;0),TRUE,FALSE)</f>
        <v>1</v>
      </c>
      <c r="L2373" s="121" t="b">
        <f>IF(AND(my_practice13[[#This Row],[phone_service]]=0, my_practice13[[#This Row],[internet_service]]&gt;0),TRUE, FALSE)</f>
        <v>0</v>
      </c>
      <c r="M2373" s="121" t="b">
        <f t="shared" si="408"/>
        <v>0</v>
      </c>
      <c r="N2373" s="121" t="str">
        <f>VLOOKUP(O2373,contract[#All], 2, 0)</f>
        <v>Month-to-Month</v>
      </c>
      <c r="O2373" s="108">
        <v>0</v>
      </c>
      <c r="P2373" s="108" t="s">
        <v>7</v>
      </c>
      <c r="Q2373" s="107">
        <v>91.3</v>
      </c>
      <c r="R2373" s="107">
        <v>1094.5</v>
      </c>
      <c r="S2373" s="111">
        <f>my_practice13[[#This Row],[total_charges]]/my_practice13[[#This Row],[monthly_charges]]</f>
        <v>11.987951807228916</v>
      </c>
      <c r="T2373" s="107">
        <f t="shared" si="409"/>
        <v>91.3</v>
      </c>
      <c r="U2373" s="121">
        <f t="shared" si="410"/>
        <v>1</v>
      </c>
      <c r="V2373" s="118">
        <f t="shared" ca="1" si="411"/>
        <v>43932</v>
      </c>
      <c r="W2373" s="111">
        <f t="shared" si="412"/>
        <v>364</v>
      </c>
      <c r="X2373" s="118">
        <f t="shared" ca="1" si="413"/>
        <v>43568</v>
      </c>
      <c r="Y2373" s="121" t="b">
        <f t="shared" si="414"/>
        <v>1</v>
      </c>
      <c r="Z2373" s="121" t="b">
        <f t="shared" si="415"/>
        <v>1</v>
      </c>
      <c r="AA2373" s="111" t="b">
        <f t="shared" si="416"/>
        <v>1</v>
      </c>
      <c r="AB2373" s="121" t="b">
        <f t="shared" si="417"/>
        <v>1</v>
      </c>
      <c r="AC2373" t="s">
        <v>4</v>
      </c>
      <c r="AD2373"/>
      <c r="AE2373"/>
      <c r="AF2373"/>
      <c r="AG2373"/>
      <c r="AH2373"/>
      <c r="AI2373"/>
      <c r="AJ2373"/>
      <c r="AK2373"/>
      <c r="AL2373"/>
      <c r="AM2373"/>
    </row>
    <row r="2374" spans="1:39" ht="16" x14ac:dyDescent="0.2">
      <c r="A2374" s="108" t="s">
        <v>2251</v>
      </c>
      <c r="B2374" s="108" t="s">
        <v>3</v>
      </c>
      <c r="C2374" s="111">
        <v>1</v>
      </c>
      <c r="D2374" s="108" t="s">
        <v>4</v>
      </c>
      <c r="E2374" s="108" t="s">
        <v>4</v>
      </c>
      <c r="F2374" s="121">
        <f t="shared" si="407"/>
        <v>3</v>
      </c>
      <c r="G2374" s="121" t="str">
        <f>VLOOKUP(H2374, phone[#All], 2, 0)</f>
        <v>Two or More Lines</v>
      </c>
      <c r="H2374" s="108">
        <v>2</v>
      </c>
      <c r="I2374" s="120" t="str">
        <f>VLOOKUP(J2374,internet[#All], 2, 0)</f>
        <v>DSL</v>
      </c>
      <c r="J2374" s="108">
        <v>1</v>
      </c>
      <c r="K2374" s="121" t="b">
        <f>IF(AND(my_practice13[[#This Row],[phone_service]]&gt;0, my_practice13[[#This Row],[internet_service]]&gt;0),TRUE,FALSE)</f>
        <v>1</v>
      </c>
      <c r="L2374" s="121" t="b">
        <f>IF(AND(my_practice13[[#This Row],[phone_service]]=0, my_practice13[[#This Row],[internet_service]]&gt;0),TRUE, FALSE)</f>
        <v>0</v>
      </c>
      <c r="M2374" s="121" t="b">
        <f t="shared" si="408"/>
        <v>0</v>
      </c>
      <c r="N2374" s="121" t="str">
        <f>VLOOKUP(O2374,contract[#All], 2, 0)</f>
        <v>2 Year</v>
      </c>
      <c r="O2374" s="108">
        <v>2</v>
      </c>
      <c r="P2374" s="108" t="s">
        <v>17</v>
      </c>
      <c r="Q2374" s="107">
        <v>89.55</v>
      </c>
      <c r="R2374" s="107">
        <v>6448.85</v>
      </c>
      <c r="S2374" s="111">
        <f>my_practice13[[#This Row],[total_charges]]/my_practice13[[#This Row],[monthly_charges]]</f>
        <v>72.013958682300398</v>
      </c>
      <c r="T2374" s="107">
        <f t="shared" si="409"/>
        <v>89.55</v>
      </c>
      <c r="U2374" s="121">
        <f t="shared" si="410"/>
        <v>1</v>
      </c>
      <c r="V2374" s="118">
        <f t="shared" ca="1" si="411"/>
        <v>43932</v>
      </c>
      <c r="W2374" s="111">
        <f t="shared" si="412"/>
        <v>2189</v>
      </c>
      <c r="X2374" s="118">
        <f t="shared" ca="1" si="413"/>
        <v>41743</v>
      </c>
      <c r="Y2374" s="121" t="b">
        <f t="shared" si="414"/>
        <v>1</v>
      </c>
      <c r="Z2374" s="121" t="b">
        <f t="shared" si="415"/>
        <v>0</v>
      </c>
      <c r="AA2374" s="111" t="b">
        <f t="shared" si="416"/>
        <v>1</v>
      </c>
      <c r="AB2374" s="121" t="b">
        <f t="shared" si="417"/>
        <v>1</v>
      </c>
      <c r="AC2374" t="s">
        <v>5</v>
      </c>
      <c r="AD2374"/>
      <c r="AE2374"/>
      <c r="AF2374"/>
      <c r="AG2374"/>
      <c r="AH2374"/>
      <c r="AI2374"/>
      <c r="AJ2374"/>
      <c r="AK2374"/>
      <c r="AL2374"/>
      <c r="AM2374"/>
    </row>
    <row r="2375" spans="1:39" ht="16" x14ac:dyDescent="0.2">
      <c r="A2375" s="108" t="s">
        <v>5863</v>
      </c>
      <c r="B2375" s="108" t="s">
        <v>9</v>
      </c>
      <c r="C2375" s="111">
        <v>1</v>
      </c>
      <c r="D2375" s="108" t="s">
        <v>4</v>
      </c>
      <c r="E2375" s="108" t="s">
        <v>5</v>
      </c>
      <c r="F2375" s="121">
        <f t="shared" si="407"/>
        <v>1</v>
      </c>
      <c r="G2375" s="121" t="str">
        <f>VLOOKUP(H2375, phone[#All], 2, 0)</f>
        <v>One Line</v>
      </c>
      <c r="H2375" s="108">
        <v>1</v>
      </c>
      <c r="I2375" s="120" t="str">
        <f>VLOOKUP(J2375,internet[#All], 2, 0)</f>
        <v>Fiber Optic</v>
      </c>
      <c r="J2375" s="108">
        <v>2</v>
      </c>
      <c r="K2375" s="121" t="b">
        <f>IF(AND(my_practice13[[#This Row],[phone_service]]&gt;0, my_practice13[[#This Row],[internet_service]]&gt;0),TRUE,FALSE)</f>
        <v>1</v>
      </c>
      <c r="L2375" s="121" t="b">
        <f>IF(AND(my_practice13[[#This Row],[phone_service]]=0, my_practice13[[#This Row],[internet_service]]&gt;0),TRUE, FALSE)</f>
        <v>0</v>
      </c>
      <c r="M2375" s="121" t="b">
        <f t="shared" si="408"/>
        <v>0</v>
      </c>
      <c r="N2375" s="121" t="str">
        <f>VLOOKUP(O2375,contract[#All], 2, 0)</f>
        <v>Month-to-Month</v>
      </c>
      <c r="O2375" s="108">
        <v>0</v>
      </c>
      <c r="P2375" s="108" t="s">
        <v>7</v>
      </c>
      <c r="Q2375" s="107">
        <v>69.099999999999994</v>
      </c>
      <c r="R2375" s="107">
        <v>1474.75</v>
      </c>
      <c r="S2375" s="111">
        <f>my_practice13[[#This Row],[total_charges]]/my_practice13[[#This Row],[monthly_charges]]</f>
        <v>21.342257597684515</v>
      </c>
      <c r="T2375" s="107">
        <f t="shared" si="409"/>
        <v>69.099999999999994</v>
      </c>
      <c r="U2375" s="121">
        <f t="shared" si="410"/>
        <v>1</v>
      </c>
      <c r="V2375" s="118">
        <f t="shared" ca="1" si="411"/>
        <v>43932</v>
      </c>
      <c r="W2375" s="111">
        <f t="shared" si="412"/>
        <v>649</v>
      </c>
      <c r="X2375" s="118">
        <f t="shared" ca="1" si="413"/>
        <v>43283</v>
      </c>
      <c r="Y2375" s="121" t="b">
        <f t="shared" si="414"/>
        <v>0</v>
      </c>
      <c r="Z2375" s="121" t="b">
        <f t="shared" si="415"/>
        <v>1</v>
      </c>
      <c r="AA2375" s="111" t="b">
        <f t="shared" si="416"/>
        <v>1</v>
      </c>
      <c r="AB2375" s="121" t="b">
        <f t="shared" si="417"/>
        <v>1</v>
      </c>
      <c r="AC2375" t="s">
        <v>4</v>
      </c>
      <c r="AD2375"/>
      <c r="AE2375"/>
      <c r="AF2375"/>
      <c r="AG2375"/>
      <c r="AH2375"/>
      <c r="AI2375"/>
      <c r="AJ2375"/>
      <c r="AK2375"/>
      <c r="AL2375"/>
      <c r="AM2375"/>
    </row>
    <row r="2376" spans="1:39" ht="16" x14ac:dyDescent="0.2">
      <c r="A2376" s="108" t="s">
        <v>1621</v>
      </c>
      <c r="B2376" s="108" t="s">
        <v>9</v>
      </c>
      <c r="C2376" s="111">
        <v>0</v>
      </c>
      <c r="D2376" s="108" t="s">
        <v>4</v>
      </c>
      <c r="E2376" s="108" t="s">
        <v>4</v>
      </c>
      <c r="F2376" s="121">
        <f t="shared" si="407"/>
        <v>3</v>
      </c>
      <c r="G2376" s="121" t="str">
        <f>VLOOKUP(H2376, phone[#All], 2, 0)</f>
        <v>One Line</v>
      </c>
      <c r="H2376" s="108">
        <v>1</v>
      </c>
      <c r="I2376" s="120" t="str">
        <f>VLOOKUP(J2376,internet[#All], 2, 0)</f>
        <v>DSL</v>
      </c>
      <c r="J2376" s="108">
        <v>1</v>
      </c>
      <c r="K2376" s="121" t="b">
        <f>IF(AND(my_practice13[[#This Row],[phone_service]]&gt;0, my_practice13[[#This Row],[internet_service]]&gt;0),TRUE,FALSE)</f>
        <v>1</v>
      </c>
      <c r="L2376" s="121" t="b">
        <f>IF(AND(my_practice13[[#This Row],[phone_service]]=0, my_practice13[[#This Row],[internet_service]]&gt;0),TRUE, FALSE)</f>
        <v>0</v>
      </c>
      <c r="M2376" s="121" t="b">
        <f t="shared" si="408"/>
        <v>0</v>
      </c>
      <c r="N2376" s="121" t="str">
        <f>VLOOKUP(O2376,contract[#All], 2, 0)</f>
        <v>2 Year</v>
      </c>
      <c r="O2376" s="108">
        <v>2</v>
      </c>
      <c r="P2376" s="108" t="s">
        <v>17</v>
      </c>
      <c r="Q2376" s="107">
        <v>60.5</v>
      </c>
      <c r="R2376" s="107">
        <v>3121.45</v>
      </c>
      <c r="S2376" s="111">
        <f>my_practice13[[#This Row],[total_charges]]/my_practice13[[#This Row],[monthly_charges]]</f>
        <v>51.594214876033057</v>
      </c>
      <c r="T2376" s="107">
        <f t="shared" si="409"/>
        <v>60.5</v>
      </c>
      <c r="U2376" s="121">
        <f t="shared" si="410"/>
        <v>1</v>
      </c>
      <c r="V2376" s="118">
        <f t="shared" ca="1" si="411"/>
        <v>43932</v>
      </c>
      <c r="W2376" s="111">
        <f t="shared" si="412"/>
        <v>1568</v>
      </c>
      <c r="X2376" s="118">
        <f t="shared" ca="1" si="413"/>
        <v>42364</v>
      </c>
      <c r="Y2376" s="121" t="b">
        <f t="shared" si="414"/>
        <v>0</v>
      </c>
      <c r="Z2376" s="121" t="b">
        <f t="shared" si="415"/>
        <v>0</v>
      </c>
      <c r="AA2376" s="111" t="b">
        <f t="shared" si="416"/>
        <v>1</v>
      </c>
      <c r="AB2376" s="121" t="b">
        <f t="shared" si="417"/>
        <v>1</v>
      </c>
      <c r="AC2376" t="s">
        <v>5</v>
      </c>
      <c r="AD2376"/>
      <c r="AE2376"/>
      <c r="AF2376"/>
      <c r="AG2376"/>
      <c r="AH2376"/>
      <c r="AI2376"/>
      <c r="AJ2376"/>
      <c r="AK2376"/>
      <c r="AL2376"/>
      <c r="AM2376"/>
    </row>
    <row r="2377" spans="1:39" ht="16" x14ac:dyDescent="0.2">
      <c r="A2377" s="108" t="s">
        <v>4397</v>
      </c>
      <c r="B2377" s="108" t="s">
        <v>9</v>
      </c>
      <c r="C2377" s="111">
        <v>0</v>
      </c>
      <c r="D2377" s="108" t="s">
        <v>4</v>
      </c>
      <c r="E2377" s="108" t="s">
        <v>4</v>
      </c>
      <c r="F2377" s="121">
        <f t="shared" si="407"/>
        <v>3</v>
      </c>
      <c r="G2377" s="121" t="str">
        <f>VLOOKUP(H2377, phone[#All], 2, 0)</f>
        <v>One Line</v>
      </c>
      <c r="H2377" s="108">
        <v>1</v>
      </c>
      <c r="I2377" s="120" t="str">
        <f>VLOOKUP(J2377,internet[#All], 2, 0)</f>
        <v>DSL</v>
      </c>
      <c r="J2377" s="108">
        <v>1</v>
      </c>
      <c r="K2377" s="121" t="b">
        <f>IF(AND(my_practice13[[#This Row],[phone_service]]&gt;0, my_practice13[[#This Row],[internet_service]]&gt;0),TRUE,FALSE)</f>
        <v>1</v>
      </c>
      <c r="L2377" s="121" t="b">
        <f>IF(AND(my_practice13[[#This Row],[phone_service]]=0, my_practice13[[#This Row],[internet_service]]&gt;0),TRUE, FALSE)</f>
        <v>0</v>
      </c>
      <c r="M2377" s="121" t="b">
        <f t="shared" si="408"/>
        <v>0</v>
      </c>
      <c r="N2377" s="121" t="str">
        <f>VLOOKUP(O2377,contract[#All], 2, 0)</f>
        <v>2 Year</v>
      </c>
      <c r="O2377" s="108">
        <v>2</v>
      </c>
      <c r="P2377" s="108" t="s">
        <v>13</v>
      </c>
      <c r="Q2377" s="107">
        <v>57.55</v>
      </c>
      <c r="R2377" s="107">
        <v>3046.4</v>
      </c>
      <c r="S2377" s="111">
        <f>my_practice13[[#This Row],[total_charges]]/my_practice13[[#This Row],[monthly_charges]]</f>
        <v>52.934839270199831</v>
      </c>
      <c r="T2377" s="107">
        <f t="shared" si="409"/>
        <v>57.55</v>
      </c>
      <c r="U2377" s="121">
        <f t="shared" si="410"/>
        <v>1</v>
      </c>
      <c r="V2377" s="118">
        <f t="shared" ca="1" si="411"/>
        <v>43932</v>
      </c>
      <c r="W2377" s="111">
        <f t="shared" si="412"/>
        <v>1609</v>
      </c>
      <c r="X2377" s="118">
        <f t="shared" ca="1" si="413"/>
        <v>42323</v>
      </c>
      <c r="Y2377" s="121" t="b">
        <f t="shared" si="414"/>
        <v>0</v>
      </c>
      <c r="Z2377" s="121" t="b">
        <f t="shared" si="415"/>
        <v>1</v>
      </c>
      <c r="AA2377" s="111" t="b">
        <f t="shared" si="416"/>
        <v>1</v>
      </c>
      <c r="AB2377" s="121" t="b">
        <f t="shared" si="417"/>
        <v>1</v>
      </c>
      <c r="AC2377" t="s">
        <v>4</v>
      </c>
      <c r="AD2377"/>
      <c r="AE2377"/>
      <c r="AF2377"/>
      <c r="AG2377"/>
      <c r="AH2377"/>
      <c r="AI2377"/>
      <c r="AJ2377"/>
      <c r="AK2377"/>
      <c r="AL2377"/>
      <c r="AM2377"/>
    </row>
    <row r="2378" spans="1:39" ht="16" x14ac:dyDescent="0.2">
      <c r="A2378" s="108" t="s">
        <v>3093</v>
      </c>
      <c r="B2378" s="108" t="s">
        <v>9</v>
      </c>
      <c r="C2378" s="111">
        <v>0</v>
      </c>
      <c r="D2378" s="108" t="s">
        <v>5</v>
      </c>
      <c r="E2378" s="108" t="s">
        <v>5</v>
      </c>
      <c r="F2378" s="121">
        <f t="shared" si="407"/>
        <v>0</v>
      </c>
      <c r="G2378" s="121" t="str">
        <f>VLOOKUP(H2378, phone[#All], 2, 0)</f>
        <v>Two or More Lines</v>
      </c>
      <c r="H2378" s="108">
        <v>2</v>
      </c>
      <c r="I2378" s="120" t="str">
        <f>VLOOKUP(J2378,internet[#All], 2, 0)</f>
        <v>DSL</v>
      </c>
      <c r="J2378" s="108">
        <v>1</v>
      </c>
      <c r="K2378" s="121" t="b">
        <f>IF(AND(my_practice13[[#This Row],[phone_service]]&gt;0, my_practice13[[#This Row],[internet_service]]&gt;0),TRUE,FALSE)</f>
        <v>1</v>
      </c>
      <c r="L2378" s="121" t="b">
        <f>IF(AND(my_practice13[[#This Row],[phone_service]]=0, my_practice13[[#This Row],[internet_service]]&gt;0),TRUE, FALSE)</f>
        <v>0</v>
      </c>
      <c r="M2378" s="121" t="b">
        <f t="shared" si="408"/>
        <v>0</v>
      </c>
      <c r="N2378" s="121" t="str">
        <f>VLOOKUP(O2378,contract[#All], 2, 0)</f>
        <v>1 Year</v>
      </c>
      <c r="O2378" s="108">
        <v>1</v>
      </c>
      <c r="P2378" s="108" t="s">
        <v>17</v>
      </c>
      <c r="Q2378" s="107">
        <v>59.9</v>
      </c>
      <c r="R2378" s="107">
        <v>3043.6</v>
      </c>
      <c r="S2378" s="111">
        <f>my_practice13[[#This Row],[total_charges]]/my_practice13[[#This Row],[monthly_charges]]</f>
        <v>50.811352253756262</v>
      </c>
      <c r="T2378" s="107">
        <f t="shared" si="409"/>
        <v>59.9</v>
      </c>
      <c r="U2378" s="121">
        <f t="shared" si="410"/>
        <v>1</v>
      </c>
      <c r="V2378" s="118">
        <f t="shared" ca="1" si="411"/>
        <v>43932</v>
      </c>
      <c r="W2378" s="111">
        <f t="shared" si="412"/>
        <v>1545</v>
      </c>
      <c r="X2378" s="118">
        <f t="shared" ca="1" si="413"/>
        <v>42387</v>
      </c>
      <c r="Y2378" s="121" t="b">
        <f t="shared" si="414"/>
        <v>0</v>
      </c>
      <c r="Z2378" s="121" t="b">
        <f t="shared" si="415"/>
        <v>0</v>
      </c>
      <c r="AA2378" s="111" t="b">
        <f t="shared" si="416"/>
        <v>1</v>
      </c>
      <c r="AB2378" s="121" t="b">
        <f t="shared" si="417"/>
        <v>1</v>
      </c>
      <c r="AC2378" t="s">
        <v>5</v>
      </c>
      <c r="AD2378"/>
      <c r="AE2378"/>
      <c r="AF2378"/>
      <c r="AG2378"/>
      <c r="AH2378"/>
      <c r="AI2378"/>
      <c r="AJ2378"/>
      <c r="AK2378"/>
      <c r="AL2378"/>
      <c r="AM2378"/>
    </row>
    <row r="2379" spans="1:39" ht="16" x14ac:dyDescent="0.2">
      <c r="A2379" s="108" t="s">
        <v>1842</v>
      </c>
      <c r="B2379" s="108" t="s">
        <v>3</v>
      </c>
      <c r="C2379" s="111">
        <v>1</v>
      </c>
      <c r="D2379" s="108" t="s">
        <v>4</v>
      </c>
      <c r="E2379" s="108" t="s">
        <v>5</v>
      </c>
      <c r="F2379" s="121">
        <f t="shared" si="407"/>
        <v>1</v>
      </c>
      <c r="G2379" s="121" t="str">
        <f>VLOOKUP(H2379, phone[#All], 2, 0)</f>
        <v>Two or More Lines</v>
      </c>
      <c r="H2379" s="108">
        <v>2</v>
      </c>
      <c r="I2379" s="120" t="str">
        <f>VLOOKUP(J2379,internet[#All], 2, 0)</f>
        <v>DSL</v>
      </c>
      <c r="J2379" s="108">
        <v>1</v>
      </c>
      <c r="K2379" s="121" t="b">
        <f>IF(AND(my_practice13[[#This Row],[phone_service]]&gt;0, my_practice13[[#This Row],[internet_service]]&gt;0),TRUE,FALSE)</f>
        <v>1</v>
      </c>
      <c r="L2379" s="121" t="b">
        <f>IF(AND(my_practice13[[#This Row],[phone_service]]=0, my_practice13[[#This Row],[internet_service]]&gt;0),TRUE, FALSE)</f>
        <v>0</v>
      </c>
      <c r="M2379" s="121" t="b">
        <f t="shared" si="408"/>
        <v>0</v>
      </c>
      <c r="N2379" s="121" t="str">
        <f>VLOOKUP(O2379,contract[#All], 2, 0)</f>
        <v>Month-to-Month</v>
      </c>
      <c r="O2379" s="108">
        <v>0</v>
      </c>
      <c r="P2379" s="108" t="s">
        <v>10</v>
      </c>
      <c r="Q2379" s="107">
        <v>63.55</v>
      </c>
      <c r="R2379" s="107">
        <v>1381.8</v>
      </c>
      <c r="S2379" s="111">
        <f>my_practice13[[#This Row],[total_charges]]/my_practice13[[#This Row],[monthly_charges]]</f>
        <v>21.743509047993705</v>
      </c>
      <c r="T2379" s="107">
        <f t="shared" si="409"/>
        <v>63.550000000000004</v>
      </c>
      <c r="U2379" s="121" t="e">
        <f t="shared" si="410"/>
        <v>#N/A</v>
      </c>
      <c r="V2379" s="118">
        <f t="shared" ca="1" si="411"/>
        <v>43932</v>
      </c>
      <c r="W2379" s="111">
        <f t="shared" si="412"/>
        <v>661</v>
      </c>
      <c r="X2379" s="118">
        <f t="shared" ca="1" si="413"/>
        <v>43271</v>
      </c>
      <c r="Y2379" s="121" t="b">
        <f t="shared" si="414"/>
        <v>1</v>
      </c>
      <c r="Z2379" s="121" t="b">
        <f t="shared" si="415"/>
        <v>0</v>
      </c>
      <c r="AA2379" s="111" t="b">
        <f t="shared" si="416"/>
        <v>1</v>
      </c>
      <c r="AB2379" s="121" t="b">
        <f t="shared" si="417"/>
        <v>1</v>
      </c>
      <c r="AC2379" t="s">
        <v>5</v>
      </c>
      <c r="AD2379"/>
      <c r="AE2379"/>
      <c r="AF2379"/>
      <c r="AG2379"/>
      <c r="AH2379"/>
      <c r="AI2379"/>
      <c r="AJ2379"/>
      <c r="AK2379"/>
      <c r="AL2379"/>
      <c r="AM2379"/>
    </row>
    <row r="2380" spans="1:39" ht="16" x14ac:dyDescent="0.2">
      <c r="A2380" s="108" t="s">
        <v>2957</v>
      </c>
      <c r="B2380" s="108" t="s">
        <v>3</v>
      </c>
      <c r="C2380" s="111">
        <v>0</v>
      </c>
      <c r="D2380" s="108" t="s">
        <v>4</v>
      </c>
      <c r="E2380" s="108" t="s">
        <v>4</v>
      </c>
      <c r="F2380" s="121">
        <f t="shared" si="407"/>
        <v>3</v>
      </c>
      <c r="G2380" s="121" t="str">
        <f>VLOOKUP(H2380, phone[#All], 2, 0)</f>
        <v>Two or More Lines</v>
      </c>
      <c r="H2380" s="108">
        <v>2</v>
      </c>
      <c r="I2380" s="120" t="str">
        <f>VLOOKUP(J2380,internet[#All], 2, 0)</f>
        <v>Fiber Optic</v>
      </c>
      <c r="J2380" s="108">
        <v>2</v>
      </c>
      <c r="K2380" s="121" t="b">
        <f>IF(AND(my_practice13[[#This Row],[phone_service]]&gt;0, my_practice13[[#This Row],[internet_service]]&gt;0),TRUE,FALSE)</f>
        <v>1</v>
      </c>
      <c r="L2380" s="121" t="b">
        <f>IF(AND(my_practice13[[#This Row],[phone_service]]=0, my_practice13[[#This Row],[internet_service]]&gt;0),TRUE, FALSE)</f>
        <v>0</v>
      </c>
      <c r="M2380" s="121" t="b">
        <f t="shared" si="408"/>
        <v>0</v>
      </c>
      <c r="N2380" s="121" t="str">
        <f>VLOOKUP(O2380,contract[#All], 2, 0)</f>
        <v>Month-to-Month</v>
      </c>
      <c r="O2380" s="108">
        <v>0</v>
      </c>
      <c r="P2380" s="108" t="s">
        <v>7</v>
      </c>
      <c r="Q2380" s="107">
        <v>80.75</v>
      </c>
      <c r="R2380" s="107">
        <v>4116.8999999999996</v>
      </c>
      <c r="S2380" s="111">
        <f>my_practice13[[#This Row],[total_charges]]/my_practice13[[#This Row],[monthly_charges]]</f>
        <v>50.983281733746125</v>
      </c>
      <c r="T2380" s="107">
        <f t="shared" si="409"/>
        <v>80.75</v>
      </c>
      <c r="U2380" s="121">
        <f t="shared" si="410"/>
        <v>1</v>
      </c>
      <c r="V2380" s="118">
        <f t="shared" ca="1" si="411"/>
        <v>43932</v>
      </c>
      <c r="W2380" s="111">
        <f t="shared" si="412"/>
        <v>1550</v>
      </c>
      <c r="X2380" s="118">
        <f t="shared" ca="1" si="413"/>
        <v>42382</v>
      </c>
      <c r="Y2380" s="121" t="b">
        <f t="shared" si="414"/>
        <v>1</v>
      </c>
      <c r="Z2380" s="121" t="b">
        <f t="shared" si="415"/>
        <v>0</v>
      </c>
      <c r="AA2380" s="111" t="b">
        <f t="shared" si="416"/>
        <v>1</v>
      </c>
      <c r="AB2380" s="121" t="b">
        <f t="shared" si="417"/>
        <v>1</v>
      </c>
      <c r="AC2380" t="s">
        <v>5</v>
      </c>
      <c r="AD2380"/>
      <c r="AE2380"/>
      <c r="AF2380"/>
      <c r="AG2380"/>
      <c r="AH2380"/>
      <c r="AI2380"/>
      <c r="AJ2380"/>
      <c r="AK2380"/>
      <c r="AL2380"/>
      <c r="AM2380"/>
    </row>
    <row r="2381" spans="1:39" ht="16" x14ac:dyDescent="0.2">
      <c r="A2381" s="108" t="s">
        <v>5780</v>
      </c>
      <c r="B2381" s="108" t="s">
        <v>3</v>
      </c>
      <c r="C2381" s="111">
        <v>0</v>
      </c>
      <c r="D2381" s="108" t="s">
        <v>4</v>
      </c>
      <c r="E2381" s="108" t="s">
        <v>4</v>
      </c>
      <c r="F2381" s="121">
        <f t="shared" si="407"/>
        <v>3</v>
      </c>
      <c r="G2381" s="121" t="str">
        <f>VLOOKUP(H2381, phone[#All], 2, 0)</f>
        <v>Two or More Lines</v>
      </c>
      <c r="H2381" s="108">
        <v>2</v>
      </c>
      <c r="I2381" s="120" t="str">
        <f>VLOOKUP(J2381,internet[#All], 2, 0)</f>
        <v>Fiber Optic</v>
      </c>
      <c r="J2381" s="108">
        <v>2</v>
      </c>
      <c r="K2381" s="121" t="b">
        <f>IF(AND(my_practice13[[#This Row],[phone_service]]&gt;0, my_practice13[[#This Row],[internet_service]]&gt;0),TRUE,FALSE)</f>
        <v>1</v>
      </c>
      <c r="L2381" s="121" t="b">
        <f>IF(AND(my_practice13[[#This Row],[phone_service]]=0, my_practice13[[#This Row],[internet_service]]&gt;0),TRUE, FALSE)</f>
        <v>0</v>
      </c>
      <c r="M2381" s="121" t="b">
        <f t="shared" si="408"/>
        <v>0</v>
      </c>
      <c r="N2381" s="121" t="str">
        <f>VLOOKUP(O2381,contract[#All], 2, 0)</f>
        <v>2 Year</v>
      </c>
      <c r="O2381" s="108">
        <v>2</v>
      </c>
      <c r="P2381" s="108" t="s">
        <v>13</v>
      </c>
      <c r="Q2381" s="107">
        <v>109</v>
      </c>
      <c r="R2381" s="107">
        <v>7661.8</v>
      </c>
      <c r="S2381" s="111">
        <f>my_practice13[[#This Row],[total_charges]]/my_practice13[[#This Row],[monthly_charges]]</f>
        <v>70.291743119266059</v>
      </c>
      <c r="T2381" s="107">
        <f t="shared" si="409"/>
        <v>109</v>
      </c>
      <c r="U2381" s="121">
        <f t="shared" si="410"/>
        <v>1</v>
      </c>
      <c r="V2381" s="118">
        <f t="shared" ca="1" si="411"/>
        <v>43932</v>
      </c>
      <c r="W2381" s="111">
        <f t="shared" si="412"/>
        <v>2137</v>
      </c>
      <c r="X2381" s="118">
        <f t="shared" ca="1" si="413"/>
        <v>41795</v>
      </c>
      <c r="Y2381" s="121" t="b">
        <f t="shared" si="414"/>
        <v>1</v>
      </c>
      <c r="Z2381" s="121" t="b">
        <f t="shared" si="415"/>
        <v>0</v>
      </c>
      <c r="AA2381" s="111" t="b">
        <f t="shared" si="416"/>
        <v>1</v>
      </c>
      <c r="AB2381" s="121" t="b">
        <f t="shared" si="417"/>
        <v>1</v>
      </c>
      <c r="AC2381" t="s">
        <v>5</v>
      </c>
      <c r="AD2381"/>
      <c r="AE2381"/>
      <c r="AF2381"/>
      <c r="AG2381"/>
      <c r="AH2381"/>
      <c r="AI2381"/>
      <c r="AJ2381"/>
      <c r="AK2381"/>
      <c r="AL2381"/>
      <c r="AM2381"/>
    </row>
    <row r="2382" spans="1:39" ht="16" x14ac:dyDescent="0.2">
      <c r="A2382" s="108" t="s">
        <v>6361</v>
      </c>
      <c r="B2382" s="108" t="s">
        <v>9</v>
      </c>
      <c r="C2382" s="111">
        <v>0</v>
      </c>
      <c r="D2382" s="108" t="s">
        <v>5</v>
      </c>
      <c r="E2382" s="108" t="s">
        <v>4</v>
      </c>
      <c r="F2382" s="121">
        <f t="shared" si="407"/>
        <v>2</v>
      </c>
      <c r="G2382" s="121" t="str">
        <f>VLOOKUP(H2382, phone[#All], 2, 0)</f>
        <v>One Line</v>
      </c>
      <c r="H2382" s="108">
        <v>1</v>
      </c>
      <c r="I2382" s="120" t="str">
        <f>VLOOKUP(J2382,internet[#All], 2, 0)</f>
        <v>No Internet Service</v>
      </c>
      <c r="J2382" s="108">
        <v>0</v>
      </c>
      <c r="K2382" s="121" t="b">
        <f>IF(AND(my_practice13[[#This Row],[phone_service]]&gt;0, my_practice13[[#This Row],[internet_service]]&gt;0),TRUE,FALSE)</f>
        <v>0</v>
      </c>
      <c r="L2382" s="121" t="b">
        <f>IF(AND(my_practice13[[#This Row],[phone_service]]=0, my_practice13[[#This Row],[internet_service]]&gt;0),TRUE, FALSE)</f>
        <v>0</v>
      </c>
      <c r="M2382" s="121" t="b">
        <f t="shared" si="408"/>
        <v>1</v>
      </c>
      <c r="N2382" s="121" t="str">
        <f>VLOOKUP(O2382,contract[#All], 2, 0)</f>
        <v>Month-to-Month</v>
      </c>
      <c r="O2382" s="108">
        <v>0</v>
      </c>
      <c r="P2382" s="108" t="s">
        <v>10</v>
      </c>
      <c r="Q2382" s="107">
        <v>20.05</v>
      </c>
      <c r="R2382" s="107">
        <v>75.45</v>
      </c>
      <c r="S2382" s="111">
        <f>my_practice13[[#This Row],[total_charges]]/my_practice13[[#This Row],[monthly_charges]]</f>
        <v>3.7630922693266835</v>
      </c>
      <c r="T2382" s="107">
        <f t="shared" si="409"/>
        <v>20.05</v>
      </c>
      <c r="U2382" s="121">
        <f t="shared" si="410"/>
        <v>1</v>
      </c>
      <c r="V2382" s="118">
        <f t="shared" ca="1" si="411"/>
        <v>43932</v>
      </c>
      <c r="W2382" s="111">
        <f t="shared" si="412"/>
        <v>114</v>
      </c>
      <c r="X2382" s="118">
        <f t="shared" ca="1" si="413"/>
        <v>43818</v>
      </c>
      <c r="Y2382" s="121" t="b">
        <f t="shared" si="414"/>
        <v>0</v>
      </c>
      <c r="Z2382" s="121" t="b">
        <f t="shared" si="415"/>
        <v>0</v>
      </c>
      <c r="AA2382" s="111" t="b">
        <f t="shared" si="416"/>
        <v>1</v>
      </c>
      <c r="AB2382" s="121" t="b">
        <f t="shared" si="417"/>
        <v>0</v>
      </c>
      <c r="AC2382" t="s">
        <v>5</v>
      </c>
      <c r="AD2382"/>
      <c r="AE2382"/>
      <c r="AF2382"/>
      <c r="AG2382"/>
      <c r="AH2382"/>
      <c r="AI2382"/>
      <c r="AJ2382"/>
      <c r="AK2382"/>
      <c r="AL2382"/>
      <c r="AM2382"/>
    </row>
    <row r="2383" spans="1:39" ht="16" x14ac:dyDescent="0.2">
      <c r="A2383" s="108" t="s">
        <v>5880</v>
      </c>
      <c r="B2383" s="108" t="s">
        <v>3</v>
      </c>
      <c r="C2383" s="111">
        <v>0</v>
      </c>
      <c r="D2383" s="108" t="s">
        <v>4</v>
      </c>
      <c r="E2383" s="108" t="s">
        <v>4</v>
      </c>
      <c r="F2383" s="121">
        <f t="shared" si="407"/>
        <v>3</v>
      </c>
      <c r="G2383" s="121" t="str">
        <f>VLOOKUP(H2383, phone[#All], 2, 0)</f>
        <v>Two or More Lines</v>
      </c>
      <c r="H2383" s="108">
        <v>2</v>
      </c>
      <c r="I2383" s="120" t="str">
        <f>VLOOKUP(J2383,internet[#All], 2, 0)</f>
        <v>Fiber Optic</v>
      </c>
      <c r="J2383" s="108">
        <v>2</v>
      </c>
      <c r="K2383" s="121" t="b">
        <f>IF(AND(my_practice13[[#This Row],[phone_service]]&gt;0, my_practice13[[#This Row],[internet_service]]&gt;0),TRUE,FALSE)</f>
        <v>1</v>
      </c>
      <c r="L2383" s="121" t="b">
        <f>IF(AND(my_practice13[[#This Row],[phone_service]]=0, my_practice13[[#This Row],[internet_service]]&gt;0),TRUE, FALSE)</f>
        <v>0</v>
      </c>
      <c r="M2383" s="121" t="b">
        <f t="shared" si="408"/>
        <v>0</v>
      </c>
      <c r="N2383" s="121" t="str">
        <f>VLOOKUP(O2383,contract[#All], 2, 0)</f>
        <v>1 Year</v>
      </c>
      <c r="O2383" s="108">
        <v>1</v>
      </c>
      <c r="P2383" s="108" t="s">
        <v>7</v>
      </c>
      <c r="Q2383" s="107">
        <v>94.4</v>
      </c>
      <c r="R2383" s="107">
        <v>4295.3500000000004</v>
      </c>
      <c r="S2383" s="111">
        <f>my_practice13[[#This Row],[total_charges]]/my_practice13[[#This Row],[monthly_charges]]</f>
        <v>45.501588983050851</v>
      </c>
      <c r="T2383" s="107">
        <f t="shared" si="409"/>
        <v>94.4</v>
      </c>
      <c r="U2383" s="121">
        <f t="shared" si="410"/>
        <v>1</v>
      </c>
      <c r="V2383" s="118">
        <f t="shared" ca="1" si="411"/>
        <v>43932</v>
      </c>
      <c r="W2383" s="111">
        <f t="shared" si="412"/>
        <v>1383</v>
      </c>
      <c r="X2383" s="118">
        <f t="shared" ca="1" si="413"/>
        <v>42549</v>
      </c>
      <c r="Y2383" s="121" t="b">
        <f t="shared" si="414"/>
        <v>1</v>
      </c>
      <c r="Z2383" s="121" t="b">
        <f t="shared" si="415"/>
        <v>0</v>
      </c>
      <c r="AA2383" s="111" t="b">
        <f t="shared" si="416"/>
        <v>1</v>
      </c>
      <c r="AB2383" s="121" t="b">
        <f t="shared" si="417"/>
        <v>1</v>
      </c>
      <c r="AC2383" t="s">
        <v>5</v>
      </c>
      <c r="AD2383"/>
      <c r="AE2383"/>
      <c r="AF2383"/>
      <c r="AG2383"/>
      <c r="AH2383"/>
      <c r="AI2383"/>
      <c r="AJ2383"/>
      <c r="AK2383"/>
      <c r="AL2383"/>
      <c r="AM2383"/>
    </row>
    <row r="2384" spans="1:39" ht="16" x14ac:dyDescent="0.2">
      <c r="A2384" s="108" t="s">
        <v>78</v>
      </c>
      <c r="B2384" s="108" t="s">
        <v>3</v>
      </c>
      <c r="C2384" s="111">
        <v>0</v>
      </c>
      <c r="D2384" s="108" t="s">
        <v>5</v>
      </c>
      <c r="E2384" s="108" t="s">
        <v>5</v>
      </c>
      <c r="F2384" s="121">
        <f t="shared" si="407"/>
        <v>0</v>
      </c>
      <c r="G2384" s="121" t="str">
        <f>VLOOKUP(H2384, phone[#All], 2, 0)</f>
        <v>One Line</v>
      </c>
      <c r="H2384" s="108">
        <v>1</v>
      </c>
      <c r="I2384" s="120" t="str">
        <f>VLOOKUP(J2384,internet[#All], 2, 0)</f>
        <v>DSL</v>
      </c>
      <c r="J2384" s="108">
        <v>1</v>
      </c>
      <c r="K2384" s="121" t="b">
        <f>IF(AND(my_practice13[[#This Row],[phone_service]]&gt;0, my_practice13[[#This Row],[internet_service]]&gt;0),TRUE,FALSE)</f>
        <v>1</v>
      </c>
      <c r="L2384" s="121" t="b">
        <f>IF(AND(my_practice13[[#This Row],[phone_service]]=0, my_practice13[[#This Row],[internet_service]]&gt;0),TRUE, FALSE)</f>
        <v>0</v>
      </c>
      <c r="M2384" s="121" t="b">
        <f t="shared" si="408"/>
        <v>0</v>
      </c>
      <c r="N2384" s="121" t="str">
        <f>VLOOKUP(O2384,contract[#All], 2, 0)</f>
        <v>2 Year</v>
      </c>
      <c r="O2384" s="108">
        <v>2</v>
      </c>
      <c r="P2384" s="108" t="s">
        <v>10</v>
      </c>
      <c r="Q2384" s="107">
        <v>79.2</v>
      </c>
      <c r="R2384" s="107">
        <v>2497.1999999999998</v>
      </c>
      <c r="S2384" s="111">
        <f>my_practice13[[#This Row],[total_charges]]/my_practice13[[#This Row],[monthly_charges]]</f>
        <v>31.530303030303028</v>
      </c>
      <c r="T2384" s="107">
        <f t="shared" si="409"/>
        <v>79.2</v>
      </c>
      <c r="U2384" s="121">
        <f t="shared" si="410"/>
        <v>1</v>
      </c>
      <c r="V2384" s="118">
        <f t="shared" ca="1" si="411"/>
        <v>43932</v>
      </c>
      <c r="W2384" s="111">
        <f t="shared" si="412"/>
        <v>959</v>
      </c>
      <c r="X2384" s="118">
        <f t="shared" ca="1" si="413"/>
        <v>42973</v>
      </c>
      <c r="Y2384" s="121" t="b">
        <f t="shared" si="414"/>
        <v>1</v>
      </c>
      <c r="Z2384" s="121" t="b">
        <f t="shared" si="415"/>
        <v>0</v>
      </c>
      <c r="AA2384" s="111" t="b">
        <f t="shared" si="416"/>
        <v>1</v>
      </c>
      <c r="AB2384" s="121" t="b">
        <f t="shared" si="417"/>
        <v>1</v>
      </c>
      <c r="AC2384" t="s">
        <v>5</v>
      </c>
      <c r="AD2384"/>
      <c r="AE2384"/>
      <c r="AF2384"/>
      <c r="AG2384"/>
      <c r="AH2384"/>
      <c r="AI2384"/>
      <c r="AJ2384"/>
      <c r="AK2384"/>
      <c r="AL2384"/>
      <c r="AM2384"/>
    </row>
    <row r="2385" spans="1:39" ht="16" x14ac:dyDescent="0.2">
      <c r="A2385" s="108" t="s">
        <v>6654</v>
      </c>
      <c r="B2385" s="108" t="s">
        <v>3</v>
      </c>
      <c r="C2385" s="111">
        <v>1</v>
      </c>
      <c r="D2385" s="108" t="s">
        <v>4</v>
      </c>
      <c r="E2385" s="108" t="s">
        <v>5</v>
      </c>
      <c r="F2385" s="121">
        <f t="shared" si="407"/>
        <v>1</v>
      </c>
      <c r="G2385" s="121" t="str">
        <f>VLOOKUP(H2385, phone[#All], 2, 0)</f>
        <v>One Line</v>
      </c>
      <c r="H2385" s="108">
        <v>1</v>
      </c>
      <c r="I2385" s="120" t="str">
        <f>VLOOKUP(J2385,internet[#All], 2, 0)</f>
        <v>Fiber Optic</v>
      </c>
      <c r="J2385" s="108">
        <v>2</v>
      </c>
      <c r="K2385" s="121" t="b">
        <f>IF(AND(my_practice13[[#This Row],[phone_service]]&gt;0, my_practice13[[#This Row],[internet_service]]&gt;0),TRUE,FALSE)</f>
        <v>1</v>
      </c>
      <c r="L2385" s="121" t="b">
        <f>IF(AND(my_practice13[[#This Row],[phone_service]]=0, my_practice13[[#This Row],[internet_service]]&gt;0),TRUE, FALSE)</f>
        <v>0</v>
      </c>
      <c r="M2385" s="121" t="b">
        <f t="shared" si="408"/>
        <v>0</v>
      </c>
      <c r="N2385" s="121" t="str">
        <f>VLOOKUP(O2385,contract[#All], 2, 0)</f>
        <v>Month-to-Month</v>
      </c>
      <c r="O2385" s="108">
        <v>0</v>
      </c>
      <c r="P2385" s="108" t="s">
        <v>13</v>
      </c>
      <c r="Q2385" s="107">
        <v>74.599999999999994</v>
      </c>
      <c r="R2385" s="107">
        <v>239.05</v>
      </c>
      <c r="S2385" s="111">
        <f>my_practice13[[#This Row],[total_charges]]/my_practice13[[#This Row],[monthly_charges]]</f>
        <v>3.2044235924932978</v>
      </c>
      <c r="T2385" s="107">
        <f t="shared" si="409"/>
        <v>74.599999999999994</v>
      </c>
      <c r="U2385" s="121">
        <f t="shared" si="410"/>
        <v>1</v>
      </c>
      <c r="V2385" s="118">
        <f t="shared" ca="1" si="411"/>
        <v>43932</v>
      </c>
      <c r="W2385" s="111">
        <f t="shared" si="412"/>
        <v>97</v>
      </c>
      <c r="X2385" s="118">
        <f t="shared" ca="1" si="413"/>
        <v>43835</v>
      </c>
      <c r="Y2385" s="121" t="b">
        <f t="shared" si="414"/>
        <v>1</v>
      </c>
      <c r="Z2385" s="121" t="b">
        <f t="shared" si="415"/>
        <v>0</v>
      </c>
      <c r="AA2385" s="111" t="b">
        <f t="shared" si="416"/>
        <v>1</v>
      </c>
      <c r="AB2385" s="121" t="b">
        <f t="shared" si="417"/>
        <v>1</v>
      </c>
      <c r="AC2385" t="s">
        <v>5</v>
      </c>
      <c r="AD2385"/>
      <c r="AE2385"/>
      <c r="AF2385"/>
      <c r="AG2385"/>
      <c r="AH2385"/>
      <c r="AI2385"/>
      <c r="AJ2385"/>
      <c r="AK2385"/>
      <c r="AL2385"/>
      <c r="AM2385"/>
    </row>
    <row r="2386" spans="1:39" ht="16" x14ac:dyDescent="0.2">
      <c r="A2386" s="108" t="s">
        <v>45</v>
      </c>
      <c r="B2386" s="108" t="s">
        <v>9</v>
      </c>
      <c r="C2386" s="111">
        <v>1</v>
      </c>
      <c r="D2386" s="108" t="s">
        <v>5</v>
      </c>
      <c r="E2386" s="108" t="s">
        <v>5</v>
      </c>
      <c r="F2386" s="121">
        <f t="shared" si="407"/>
        <v>0</v>
      </c>
      <c r="G2386" s="121" t="str">
        <f>VLOOKUP(H2386, phone[#All], 2, 0)</f>
        <v>One Line</v>
      </c>
      <c r="H2386" s="108">
        <v>1</v>
      </c>
      <c r="I2386" s="120" t="str">
        <f>VLOOKUP(J2386,internet[#All], 2, 0)</f>
        <v>DSL</v>
      </c>
      <c r="J2386" s="108">
        <v>1</v>
      </c>
      <c r="K2386" s="121" t="b">
        <f>IF(AND(my_practice13[[#This Row],[phone_service]]&gt;0, my_practice13[[#This Row],[internet_service]]&gt;0),TRUE,FALSE)</f>
        <v>1</v>
      </c>
      <c r="L2386" s="121" t="b">
        <f>IF(AND(my_practice13[[#This Row],[phone_service]]=0, my_practice13[[#This Row],[internet_service]]&gt;0),TRUE, FALSE)</f>
        <v>0</v>
      </c>
      <c r="M2386" s="121" t="b">
        <f t="shared" si="408"/>
        <v>0</v>
      </c>
      <c r="N2386" s="121" t="str">
        <f>VLOOKUP(O2386,contract[#All], 2, 0)</f>
        <v>Month-to-Month</v>
      </c>
      <c r="O2386" s="108">
        <v>0</v>
      </c>
      <c r="P2386" s="108" t="s">
        <v>13</v>
      </c>
      <c r="Q2386" s="107">
        <v>45.25</v>
      </c>
      <c r="R2386" s="107">
        <v>45.25</v>
      </c>
      <c r="S2386" s="111">
        <f>my_practice13[[#This Row],[total_charges]]/my_practice13[[#This Row],[monthly_charges]]</f>
        <v>1</v>
      </c>
      <c r="T2386" s="107">
        <f t="shared" si="409"/>
        <v>45.25</v>
      </c>
      <c r="U2386" s="121">
        <f t="shared" si="410"/>
        <v>1</v>
      </c>
      <c r="V2386" s="118">
        <f t="shared" ca="1" si="411"/>
        <v>43932</v>
      </c>
      <c r="W2386" s="111">
        <f t="shared" si="412"/>
        <v>30</v>
      </c>
      <c r="X2386" s="118">
        <f t="shared" ca="1" si="413"/>
        <v>43902</v>
      </c>
      <c r="Y2386" s="121" t="b">
        <f t="shared" si="414"/>
        <v>0</v>
      </c>
      <c r="Z2386" s="121" t="b">
        <f t="shared" si="415"/>
        <v>0</v>
      </c>
      <c r="AA2386" s="111" t="b">
        <f t="shared" si="416"/>
        <v>1</v>
      </c>
      <c r="AB2386" s="121" t="b">
        <f t="shared" si="417"/>
        <v>1</v>
      </c>
      <c r="AC2386" t="s">
        <v>5</v>
      </c>
      <c r="AD2386"/>
      <c r="AE2386"/>
      <c r="AF2386"/>
      <c r="AG2386"/>
      <c r="AH2386"/>
      <c r="AI2386"/>
      <c r="AJ2386"/>
      <c r="AK2386"/>
      <c r="AL2386"/>
      <c r="AM2386"/>
    </row>
    <row r="2387" spans="1:39" ht="16" x14ac:dyDescent="0.2">
      <c r="A2387" s="108" t="s">
        <v>6195</v>
      </c>
      <c r="B2387" s="108" t="s">
        <v>9</v>
      </c>
      <c r="C2387" s="111">
        <v>0</v>
      </c>
      <c r="D2387" s="108" t="s">
        <v>5</v>
      </c>
      <c r="E2387" s="108" t="s">
        <v>5</v>
      </c>
      <c r="F2387" s="121">
        <f t="shared" si="407"/>
        <v>0</v>
      </c>
      <c r="G2387" s="121" t="str">
        <f>VLOOKUP(H2387, phone[#All], 2, 0)</f>
        <v>Two or More Lines</v>
      </c>
      <c r="H2387" s="108">
        <v>2</v>
      </c>
      <c r="I2387" s="120" t="str">
        <f>VLOOKUP(J2387,internet[#All], 2, 0)</f>
        <v>DSL</v>
      </c>
      <c r="J2387" s="108">
        <v>1</v>
      </c>
      <c r="K2387" s="121" t="b">
        <f>IF(AND(my_practice13[[#This Row],[phone_service]]&gt;0, my_practice13[[#This Row],[internet_service]]&gt;0),TRUE,FALSE)</f>
        <v>1</v>
      </c>
      <c r="L2387" s="121" t="b">
        <f>IF(AND(my_practice13[[#This Row],[phone_service]]=0, my_practice13[[#This Row],[internet_service]]&gt;0),TRUE, FALSE)</f>
        <v>0</v>
      </c>
      <c r="M2387" s="121" t="b">
        <f t="shared" si="408"/>
        <v>0</v>
      </c>
      <c r="N2387" s="121" t="str">
        <f>VLOOKUP(O2387,contract[#All], 2, 0)</f>
        <v>Month-to-Month</v>
      </c>
      <c r="O2387" s="108">
        <v>0</v>
      </c>
      <c r="P2387" s="108" t="s">
        <v>13</v>
      </c>
      <c r="Q2387" s="107">
        <v>55.7</v>
      </c>
      <c r="R2387" s="107">
        <v>2237.5500000000002</v>
      </c>
      <c r="S2387" s="111">
        <f>my_practice13[[#This Row],[total_charges]]/my_practice13[[#This Row],[monthly_charges]]</f>
        <v>40.171454219030522</v>
      </c>
      <c r="T2387" s="107">
        <f t="shared" si="409"/>
        <v>55.7</v>
      </c>
      <c r="U2387" s="121">
        <f t="shared" si="410"/>
        <v>1</v>
      </c>
      <c r="V2387" s="118">
        <f t="shared" ca="1" si="411"/>
        <v>43932</v>
      </c>
      <c r="W2387" s="111">
        <f t="shared" si="412"/>
        <v>1221</v>
      </c>
      <c r="X2387" s="118">
        <f t="shared" ca="1" si="413"/>
        <v>42711</v>
      </c>
      <c r="Y2387" s="121" t="b">
        <f t="shared" si="414"/>
        <v>0</v>
      </c>
      <c r="Z2387" s="121" t="b">
        <f t="shared" si="415"/>
        <v>0</v>
      </c>
      <c r="AA2387" s="111" t="b">
        <f t="shared" si="416"/>
        <v>1</v>
      </c>
      <c r="AB2387" s="121" t="b">
        <f t="shared" si="417"/>
        <v>1</v>
      </c>
      <c r="AC2387" t="s">
        <v>5</v>
      </c>
      <c r="AD2387"/>
      <c r="AE2387"/>
      <c r="AF2387"/>
      <c r="AG2387"/>
      <c r="AH2387"/>
      <c r="AI2387"/>
      <c r="AJ2387"/>
      <c r="AK2387"/>
      <c r="AL2387"/>
      <c r="AM2387"/>
    </row>
    <row r="2388" spans="1:39" ht="16" x14ac:dyDescent="0.2">
      <c r="A2388" s="108" t="s">
        <v>2391</v>
      </c>
      <c r="B2388" s="108" t="s">
        <v>9</v>
      </c>
      <c r="C2388" s="111">
        <v>0</v>
      </c>
      <c r="D2388" s="108" t="s">
        <v>4</v>
      </c>
      <c r="E2388" s="108" t="s">
        <v>4</v>
      </c>
      <c r="F2388" s="121">
        <f t="shared" si="407"/>
        <v>3</v>
      </c>
      <c r="G2388" s="121" t="str">
        <f>VLOOKUP(H2388, phone[#All], 2, 0)</f>
        <v>Two or More Lines</v>
      </c>
      <c r="H2388" s="108">
        <v>2</v>
      </c>
      <c r="I2388" s="120" t="str">
        <f>VLOOKUP(J2388,internet[#All], 2, 0)</f>
        <v>Fiber Optic</v>
      </c>
      <c r="J2388" s="108">
        <v>2</v>
      </c>
      <c r="K2388" s="121" t="b">
        <f>IF(AND(my_practice13[[#This Row],[phone_service]]&gt;0, my_practice13[[#This Row],[internet_service]]&gt;0),TRUE,FALSE)</f>
        <v>1</v>
      </c>
      <c r="L2388" s="121" t="b">
        <f>IF(AND(my_practice13[[#This Row],[phone_service]]=0, my_practice13[[#This Row],[internet_service]]&gt;0),TRUE, FALSE)</f>
        <v>0</v>
      </c>
      <c r="M2388" s="121" t="b">
        <f t="shared" si="408"/>
        <v>0</v>
      </c>
      <c r="N2388" s="121" t="str">
        <f>VLOOKUP(O2388,contract[#All], 2, 0)</f>
        <v>Month-to-Month</v>
      </c>
      <c r="O2388" s="108">
        <v>0</v>
      </c>
      <c r="P2388" s="108" t="s">
        <v>13</v>
      </c>
      <c r="Q2388" s="107">
        <v>103.75</v>
      </c>
      <c r="R2388" s="107">
        <v>5969.95</v>
      </c>
      <c r="S2388" s="111">
        <f>my_practice13[[#This Row],[total_charges]]/my_practice13[[#This Row],[monthly_charges]]</f>
        <v>57.541686746987949</v>
      </c>
      <c r="T2388" s="107">
        <f t="shared" si="409"/>
        <v>103.75</v>
      </c>
      <c r="U2388" s="121">
        <f t="shared" si="410"/>
        <v>1</v>
      </c>
      <c r="V2388" s="118">
        <f t="shared" ca="1" si="411"/>
        <v>43932</v>
      </c>
      <c r="W2388" s="111">
        <f t="shared" si="412"/>
        <v>1749</v>
      </c>
      <c r="X2388" s="118">
        <f t="shared" ca="1" si="413"/>
        <v>42183</v>
      </c>
      <c r="Y2388" s="121" t="b">
        <f t="shared" si="414"/>
        <v>0</v>
      </c>
      <c r="Z2388" s="121" t="b">
        <f t="shared" si="415"/>
        <v>0</v>
      </c>
      <c r="AA2388" s="111" t="b">
        <f t="shared" si="416"/>
        <v>1</v>
      </c>
      <c r="AB2388" s="121" t="b">
        <f t="shared" si="417"/>
        <v>1</v>
      </c>
      <c r="AC2388" t="s">
        <v>5</v>
      </c>
      <c r="AD2388"/>
      <c r="AE2388"/>
      <c r="AF2388"/>
      <c r="AG2388"/>
      <c r="AH2388"/>
      <c r="AI2388"/>
      <c r="AJ2388"/>
      <c r="AK2388"/>
      <c r="AL2388"/>
      <c r="AM2388"/>
    </row>
    <row r="2389" spans="1:39" ht="16" x14ac:dyDescent="0.2">
      <c r="A2389" s="108" t="s">
        <v>4070</v>
      </c>
      <c r="B2389" s="108" t="s">
        <v>3</v>
      </c>
      <c r="C2389" s="111">
        <v>0</v>
      </c>
      <c r="D2389" s="108" t="s">
        <v>4</v>
      </c>
      <c r="E2389" s="108" t="s">
        <v>4</v>
      </c>
      <c r="F2389" s="121">
        <f t="shared" si="407"/>
        <v>3</v>
      </c>
      <c r="G2389" s="121" t="str">
        <f>VLOOKUP(H2389, phone[#All], 2, 0)</f>
        <v>One Line</v>
      </c>
      <c r="H2389" s="108">
        <v>1</v>
      </c>
      <c r="I2389" s="120" t="str">
        <f>VLOOKUP(J2389,internet[#All], 2, 0)</f>
        <v>DSL</v>
      </c>
      <c r="J2389" s="108">
        <v>1</v>
      </c>
      <c r="K2389" s="121" t="b">
        <f>IF(AND(my_practice13[[#This Row],[phone_service]]&gt;0, my_practice13[[#This Row],[internet_service]]&gt;0),TRUE,FALSE)</f>
        <v>1</v>
      </c>
      <c r="L2389" s="121" t="b">
        <f>IF(AND(my_practice13[[#This Row],[phone_service]]=0, my_practice13[[#This Row],[internet_service]]&gt;0),TRUE, FALSE)</f>
        <v>0</v>
      </c>
      <c r="M2389" s="121" t="b">
        <f t="shared" si="408"/>
        <v>0</v>
      </c>
      <c r="N2389" s="121" t="str">
        <f>VLOOKUP(O2389,contract[#All], 2, 0)</f>
        <v>Month-to-Month</v>
      </c>
      <c r="O2389" s="108">
        <v>0</v>
      </c>
      <c r="P2389" s="108" t="s">
        <v>10</v>
      </c>
      <c r="Q2389" s="107">
        <v>65.7</v>
      </c>
      <c r="R2389" s="107">
        <v>134.35</v>
      </c>
      <c r="S2389" s="111">
        <f>my_practice13[[#This Row],[total_charges]]/my_practice13[[#This Row],[monthly_charges]]</f>
        <v>2.0449010654490105</v>
      </c>
      <c r="T2389" s="107">
        <f t="shared" si="409"/>
        <v>65.7</v>
      </c>
      <c r="U2389" s="121">
        <f t="shared" si="410"/>
        <v>1</v>
      </c>
      <c r="V2389" s="118">
        <f t="shared" ca="1" si="411"/>
        <v>43932</v>
      </c>
      <c r="W2389" s="111">
        <f t="shared" si="412"/>
        <v>62</v>
      </c>
      <c r="X2389" s="118">
        <f t="shared" ca="1" si="413"/>
        <v>43870</v>
      </c>
      <c r="Y2389" s="121" t="b">
        <f t="shared" si="414"/>
        <v>1</v>
      </c>
      <c r="Z2389" s="121" t="b">
        <f t="shared" si="415"/>
        <v>1</v>
      </c>
      <c r="AA2389" s="111" t="b">
        <f t="shared" si="416"/>
        <v>1</v>
      </c>
      <c r="AB2389" s="121" t="b">
        <f t="shared" si="417"/>
        <v>1</v>
      </c>
      <c r="AC2389" t="s">
        <v>4</v>
      </c>
      <c r="AD2389"/>
      <c r="AE2389"/>
      <c r="AF2389"/>
      <c r="AG2389"/>
      <c r="AH2389"/>
      <c r="AI2389"/>
      <c r="AJ2389"/>
      <c r="AK2389"/>
      <c r="AL2389"/>
      <c r="AM2389"/>
    </row>
    <row r="2390" spans="1:39" ht="16" x14ac:dyDescent="0.2">
      <c r="A2390" s="108" t="s">
        <v>6220</v>
      </c>
      <c r="B2390" s="108" t="s">
        <v>9</v>
      </c>
      <c r="C2390" s="111">
        <v>0</v>
      </c>
      <c r="D2390" s="108" t="s">
        <v>5</v>
      </c>
      <c r="E2390" s="108" t="s">
        <v>5</v>
      </c>
      <c r="F2390" s="121">
        <f t="shared" si="407"/>
        <v>0</v>
      </c>
      <c r="G2390" s="121" t="str">
        <f>VLOOKUP(H2390, phone[#All], 2, 0)</f>
        <v>No Phone Service</v>
      </c>
      <c r="H2390" s="108">
        <v>0</v>
      </c>
      <c r="I2390" s="120" t="str">
        <f>VLOOKUP(J2390,internet[#All], 2, 0)</f>
        <v>DSL</v>
      </c>
      <c r="J2390" s="108">
        <v>1</v>
      </c>
      <c r="K2390" s="121" t="b">
        <f>IF(AND(my_practice13[[#This Row],[phone_service]]&gt;0, my_practice13[[#This Row],[internet_service]]&gt;0),TRUE,FALSE)</f>
        <v>0</v>
      </c>
      <c r="L2390" s="121" t="b">
        <f>IF(AND(my_practice13[[#This Row],[phone_service]]=0, my_practice13[[#This Row],[internet_service]]&gt;0),TRUE, FALSE)</f>
        <v>1</v>
      </c>
      <c r="M2390" s="121" t="b">
        <f t="shared" si="408"/>
        <v>0</v>
      </c>
      <c r="N2390" s="121" t="str">
        <f>VLOOKUP(O2390,contract[#All], 2, 0)</f>
        <v>1 Year</v>
      </c>
      <c r="O2390" s="108">
        <v>1</v>
      </c>
      <c r="P2390" s="108" t="s">
        <v>10</v>
      </c>
      <c r="Q2390" s="107">
        <v>24.85</v>
      </c>
      <c r="R2390" s="107">
        <v>788.05</v>
      </c>
      <c r="S2390" s="111">
        <f>my_practice13[[#This Row],[total_charges]]/my_practice13[[#This Row],[monthly_charges]]</f>
        <v>31.712273641851102</v>
      </c>
      <c r="T2390" s="107">
        <f t="shared" si="409"/>
        <v>24.85</v>
      </c>
      <c r="U2390" s="121">
        <f t="shared" si="410"/>
        <v>1</v>
      </c>
      <c r="V2390" s="118">
        <f t="shared" ca="1" si="411"/>
        <v>43932</v>
      </c>
      <c r="W2390" s="111">
        <f t="shared" si="412"/>
        <v>964</v>
      </c>
      <c r="X2390" s="118">
        <f t="shared" ca="1" si="413"/>
        <v>42968</v>
      </c>
      <c r="Y2390" s="121" t="b">
        <f t="shared" si="414"/>
        <v>0</v>
      </c>
      <c r="Z2390" s="121" t="b">
        <f t="shared" si="415"/>
        <v>0</v>
      </c>
      <c r="AA2390" s="111" t="b">
        <f t="shared" si="416"/>
        <v>1</v>
      </c>
      <c r="AB2390" s="121" t="b">
        <f t="shared" si="417"/>
        <v>1</v>
      </c>
      <c r="AC2390" t="s">
        <v>5</v>
      </c>
      <c r="AD2390"/>
      <c r="AE2390"/>
      <c r="AF2390"/>
      <c r="AG2390"/>
      <c r="AH2390"/>
      <c r="AI2390"/>
      <c r="AJ2390"/>
      <c r="AK2390"/>
      <c r="AL2390"/>
      <c r="AM2390"/>
    </row>
    <row r="2391" spans="1:39" ht="16" x14ac:dyDescent="0.2">
      <c r="A2391" s="108" t="s">
        <v>620</v>
      </c>
      <c r="B2391" s="108" t="s">
        <v>3</v>
      </c>
      <c r="C2391" s="111">
        <v>1</v>
      </c>
      <c r="D2391" s="108" t="s">
        <v>4</v>
      </c>
      <c r="E2391" s="108" t="s">
        <v>5</v>
      </c>
      <c r="F2391" s="121">
        <f t="shared" si="407"/>
        <v>1</v>
      </c>
      <c r="G2391" s="121" t="str">
        <f>VLOOKUP(H2391, phone[#All], 2, 0)</f>
        <v>Two or More Lines</v>
      </c>
      <c r="H2391" s="108">
        <v>2</v>
      </c>
      <c r="I2391" s="120" t="str">
        <f>VLOOKUP(J2391,internet[#All], 2, 0)</f>
        <v>Fiber Optic</v>
      </c>
      <c r="J2391" s="108">
        <v>2</v>
      </c>
      <c r="K2391" s="121" t="b">
        <f>IF(AND(my_practice13[[#This Row],[phone_service]]&gt;0, my_practice13[[#This Row],[internet_service]]&gt;0),TRUE,FALSE)</f>
        <v>1</v>
      </c>
      <c r="L2391" s="121" t="b">
        <f>IF(AND(my_practice13[[#This Row],[phone_service]]=0, my_practice13[[#This Row],[internet_service]]&gt;0),TRUE, FALSE)</f>
        <v>0</v>
      </c>
      <c r="M2391" s="121" t="b">
        <f t="shared" si="408"/>
        <v>0</v>
      </c>
      <c r="N2391" s="121" t="str">
        <f>VLOOKUP(O2391,contract[#All], 2, 0)</f>
        <v>Month-to-Month</v>
      </c>
      <c r="O2391" s="108">
        <v>0</v>
      </c>
      <c r="P2391" s="108" t="s">
        <v>13</v>
      </c>
      <c r="Q2391" s="107">
        <v>105.25</v>
      </c>
      <c r="R2391" s="107">
        <v>6786.4</v>
      </c>
      <c r="S2391" s="111">
        <f>my_practice13[[#This Row],[total_charges]]/my_practice13[[#This Row],[monthly_charges]]</f>
        <v>64.478859857482178</v>
      </c>
      <c r="T2391" s="107">
        <f t="shared" si="409"/>
        <v>105.25</v>
      </c>
      <c r="U2391" s="121">
        <f t="shared" si="410"/>
        <v>1</v>
      </c>
      <c r="V2391" s="118">
        <f t="shared" ca="1" si="411"/>
        <v>43932</v>
      </c>
      <c r="W2391" s="111">
        <f t="shared" si="412"/>
        <v>1960</v>
      </c>
      <c r="X2391" s="118">
        <f t="shared" ca="1" si="413"/>
        <v>41972</v>
      </c>
      <c r="Y2391" s="121" t="b">
        <f t="shared" si="414"/>
        <v>1</v>
      </c>
      <c r="Z2391" s="121" t="b">
        <f t="shared" si="415"/>
        <v>1</v>
      </c>
      <c r="AA2391" s="111" t="b">
        <f t="shared" si="416"/>
        <v>0</v>
      </c>
      <c r="AB2391" s="121" t="b">
        <f t="shared" si="417"/>
        <v>1</v>
      </c>
      <c r="AC2391" t="s">
        <v>4</v>
      </c>
      <c r="AD2391"/>
      <c r="AE2391"/>
      <c r="AF2391"/>
      <c r="AG2391"/>
      <c r="AH2391"/>
      <c r="AI2391"/>
      <c r="AJ2391"/>
      <c r="AK2391"/>
      <c r="AL2391"/>
      <c r="AM2391"/>
    </row>
    <row r="2392" spans="1:39" ht="16" x14ac:dyDescent="0.2">
      <c r="A2392" s="108" t="s">
        <v>4927</v>
      </c>
      <c r="B2392" s="108" t="s">
        <v>3</v>
      </c>
      <c r="C2392" s="111">
        <v>0</v>
      </c>
      <c r="D2392" s="108" t="s">
        <v>5</v>
      </c>
      <c r="E2392" s="108" t="s">
        <v>5</v>
      </c>
      <c r="F2392" s="121">
        <f t="shared" si="407"/>
        <v>0</v>
      </c>
      <c r="G2392" s="121" t="str">
        <f>VLOOKUP(H2392, phone[#All], 2, 0)</f>
        <v>Two or More Lines</v>
      </c>
      <c r="H2392" s="108">
        <v>2</v>
      </c>
      <c r="I2392" s="120" t="str">
        <f>VLOOKUP(J2392,internet[#All], 2, 0)</f>
        <v>Fiber Optic</v>
      </c>
      <c r="J2392" s="108">
        <v>2</v>
      </c>
      <c r="K2392" s="121" t="b">
        <f>IF(AND(my_practice13[[#This Row],[phone_service]]&gt;0, my_practice13[[#This Row],[internet_service]]&gt;0),TRUE,FALSE)</f>
        <v>1</v>
      </c>
      <c r="L2392" s="121" t="b">
        <f>IF(AND(my_practice13[[#This Row],[phone_service]]=0, my_practice13[[#This Row],[internet_service]]&gt;0),TRUE, FALSE)</f>
        <v>0</v>
      </c>
      <c r="M2392" s="121" t="b">
        <f t="shared" si="408"/>
        <v>0</v>
      </c>
      <c r="N2392" s="121" t="str">
        <f>VLOOKUP(O2392,contract[#All], 2, 0)</f>
        <v>Month-to-Month</v>
      </c>
      <c r="O2392" s="108">
        <v>0</v>
      </c>
      <c r="P2392" s="108" t="s">
        <v>7</v>
      </c>
      <c r="Q2392" s="107">
        <v>79.55</v>
      </c>
      <c r="R2392" s="107">
        <v>151.75</v>
      </c>
      <c r="S2392" s="111">
        <f>my_practice13[[#This Row],[total_charges]]/my_practice13[[#This Row],[monthly_charges]]</f>
        <v>1.907605279698303</v>
      </c>
      <c r="T2392" s="107">
        <f t="shared" si="409"/>
        <v>79.55</v>
      </c>
      <c r="U2392" s="121">
        <f t="shared" si="410"/>
        <v>1</v>
      </c>
      <c r="V2392" s="118">
        <f t="shared" ca="1" si="411"/>
        <v>43932</v>
      </c>
      <c r="W2392" s="111">
        <f t="shared" si="412"/>
        <v>58</v>
      </c>
      <c r="X2392" s="118">
        <f t="shared" ca="1" si="413"/>
        <v>43874</v>
      </c>
      <c r="Y2392" s="121" t="b">
        <f t="shared" si="414"/>
        <v>1</v>
      </c>
      <c r="Z2392" s="121" t="b">
        <f t="shared" si="415"/>
        <v>0</v>
      </c>
      <c r="AA2392" s="111" t="b">
        <f t="shared" si="416"/>
        <v>1</v>
      </c>
      <c r="AB2392" s="121" t="b">
        <f t="shared" si="417"/>
        <v>1</v>
      </c>
      <c r="AC2392" t="s">
        <v>5</v>
      </c>
      <c r="AD2392"/>
      <c r="AE2392"/>
      <c r="AF2392"/>
      <c r="AG2392"/>
      <c r="AH2392"/>
      <c r="AI2392"/>
      <c r="AJ2392"/>
      <c r="AK2392"/>
      <c r="AL2392"/>
      <c r="AM2392"/>
    </row>
    <row r="2393" spans="1:39" ht="16" x14ac:dyDescent="0.2">
      <c r="A2393" s="108" t="s">
        <v>2247</v>
      </c>
      <c r="B2393" s="108" t="s">
        <v>9</v>
      </c>
      <c r="C2393" s="111">
        <v>1</v>
      </c>
      <c r="D2393" s="108" t="s">
        <v>5</v>
      </c>
      <c r="E2393" s="108" t="s">
        <v>5</v>
      </c>
      <c r="F2393" s="121">
        <f t="shared" si="407"/>
        <v>0</v>
      </c>
      <c r="G2393" s="121" t="str">
        <f>VLOOKUP(H2393, phone[#All], 2, 0)</f>
        <v>One Line</v>
      </c>
      <c r="H2393" s="108">
        <v>1</v>
      </c>
      <c r="I2393" s="120" t="str">
        <f>VLOOKUP(J2393,internet[#All], 2, 0)</f>
        <v>Fiber Optic</v>
      </c>
      <c r="J2393" s="108">
        <v>2</v>
      </c>
      <c r="K2393" s="121" t="b">
        <f>IF(AND(my_practice13[[#This Row],[phone_service]]&gt;0, my_practice13[[#This Row],[internet_service]]&gt;0),TRUE,FALSE)</f>
        <v>1</v>
      </c>
      <c r="L2393" s="121" t="b">
        <f>IF(AND(my_practice13[[#This Row],[phone_service]]=0, my_practice13[[#This Row],[internet_service]]&gt;0),TRUE, FALSE)</f>
        <v>0</v>
      </c>
      <c r="M2393" s="121" t="b">
        <f t="shared" si="408"/>
        <v>0</v>
      </c>
      <c r="N2393" s="121" t="str">
        <f>VLOOKUP(O2393,contract[#All], 2, 0)</f>
        <v>Month-to-Month</v>
      </c>
      <c r="O2393" s="108">
        <v>0</v>
      </c>
      <c r="P2393" s="108" t="s">
        <v>10</v>
      </c>
      <c r="Q2393" s="107">
        <v>71.45</v>
      </c>
      <c r="R2393" s="107">
        <v>371.6</v>
      </c>
      <c r="S2393" s="111">
        <f>my_practice13[[#This Row],[total_charges]]/my_practice13[[#This Row],[monthly_charges]]</f>
        <v>5.2008397480755777</v>
      </c>
      <c r="T2393" s="107">
        <f t="shared" si="409"/>
        <v>71.45</v>
      </c>
      <c r="U2393" s="121">
        <f t="shared" si="410"/>
        <v>1</v>
      </c>
      <c r="V2393" s="118">
        <f t="shared" ca="1" si="411"/>
        <v>43932</v>
      </c>
      <c r="W2393" s="111">
        <f t="shared" si="412"/>
        <v>158</v>
      </c>
      <c r="X2393" s="118">
        <f t="shared" ca="1" si="413"/>
        <v>43774</v>
      </c>
      <c r="Y2393" s="121" t="b">
        <f t="shared" si="414"/>
        <v>0</v>
      </c>
      <c r="Z2393" s="121" t="b">
        <f t="shared" si="415"/>
        <v>0</v>
      </c>
      <c r="AA2393" s="111" t="b">
        <f t="shared" si="416"/>
        <v>1</v>
      </c>
      <c r="AB2393" s="121" t="b">
        <f t="shared" si="417"/>
        <v>1</v>
      </c>
      <c r="AC2393" t="s">
        <v>5</v>
      </c>
      <c r="AD2393"/>
      <c r="AE2393"/>
      <c r="AF2393"/>
      <c r="AG2393"/>
      <c r="AH2393"/>
      <c r="AI2393"/>
      <c r="AJ2393"/>
      <c r="AK2393"/>
      <c r="AL2393"/>
      <c r="AM2393"/>
    </row>
    <row r="2394" spans="1:39" ht="16" x14ac:dyDescent="0.2">
      <c r="A2394" s="108" t="s">
        <v>6299</v>
      </c>
      <c r="B2394" s="108" t="s">
        <v>9</v>
      </c>
      <c r="C2394" s="111">
        <v>0</v>
      </c>
      <c r="D2394" s="108" t="s">
        <v>5</v>
      </c>
      <c r="E2394" s="108" t="s">
        <v>5</v>
      </c>
      <c r="F2394" s="121">
        <f t="shared" si="407"/>
        <v>0</v>
      </c>
      <c r="G2394" s="121" t="str">
        <f>VLOOKUP(H2394, phone[#All], 2, 0)</f>
        <v>Two or More Lines</v>
      </c>
      <c r="H2394" s="108">
        <v>2</v>
      </c>
      <c r="I2394" s="120" t="str">
        <f>VLOOKUP(J2394,internet[#All], 2, 0)</f>
        <v>Fiber Optic</v>
      </c>
      <c r="J2394" s="108">
        <v>2</v>
      </c>
      <c r="K2394" s="121" t="b">
        <f>IF(AND(my_practice13[[#This Row],[phone_service]]&gt;0, my_practice13[[#This Row],[internet_service]]&gt;0),TRUE,FALSE)</f>
        <v>1</v>
      </c>
      <c r="L2394" s="121" t="b">
        <f>IF(AND(my_practice13[[#This Row],[phone_service]]=0, my_practice13[[#This Row],[internet_service]]&gt;0),TRUE, FALSE)</f>
        <v>0</v>
      </c>
      <c r="M2394" s="121" t="b">
        <f t="shared" si="408"/>
        <v>0</v>
      </c>
      <c r="N2394" s="121" t="str">
        <f>VLOOKUP(O2394,contract[#All], 2, 0)</f>
        <v>Month-to-Month</v>
      </c>
      <c r="O2394" s="108">
        <v>0</v>
      </c>
      <c r="P2394" s="108" t="s">
        <v>7</v>
      </c>
      <c r="Q2394" s="107">
        <v>79.45</v>
      </c>
      <c r="R2394" s="107">
        <v>145.15</v>
      </c>
      <c r="S2394" s="111">
        <f>my_practice13[[#This Row],[total_charges]]/my_practice13[[#This Row],[monthly_charges]]</f>
        <v>1.8269351793580868</v>
      </c>
      <c r="T2394" s="107">
        <f t="shared" si="409"/>
        <v>79.45</v>
      </c>
      <c r="U2394" s="121">
        <f t="shared" si="410"/>
        <v>1</v>
      </c>
      <c r="V2394" s="118">
        <f t="shared" ca="1" si="411"/>
        <v>43932</v>
      </c>
      <c r="W2394" s="111">
        <f t="shared" si="412"/>
        <v>56</v>
      </c>
      <c r="X2394" s="118">
        <f t="shared" ca="1" si="413"/>
        <v>43876</v>
      </c>
      <c r="Y2394" s="121" t="b">
        <f t="shared" si="414"/>
        <v>0</v>
      </c>
      <c r="Z2394" s="121" t="b">
        <f t="shared" si="415"/>
        <v>0</v>
      </c>
      <c r="AA2394" s="111" t="b">
        <f t="shared" si="416"/>
        <v>1</v>
      </c>
      <c r="AB2394" s="121" t="b">
        <f t="shared" si="417"/>
        <v>1</v>
      </c>
      <c r="AC2394" t="s">
        <v>5</v>
      </c>
      <c r="AD2394"/>
      <c r="AE2394"/>
      <c r="AF2394"/>
      <c r="AG2394"/>
      <c r="AH2394"/>
      <c r="AI2394"/>
      <c r="AJ2394"/>
      <c r="AK2394"/>
      <c r="AL2394"/>
      <c r="AM2394"/>
    </row>
    <row r="2395" spans="1:39" ht="16" x14ac:dyDescent="0.2">
      <c r="A2395" s="108" t="s">
        <v>5823</v>
      </c>
      <c r="B2395" s="108" t="s">
        <v>9</v>
      </c>
      <c r="C2395" s="111">
        <v>0</v>
      </c>
      <c r="D2395" s="108" t="s">
        <v>4</v>
      </c>
      <c r="E2395" s="108" t="s">
        <v>4</v>
      </c>
      <c r="F2395" s="121">
        <f t="shared" si="407"/>
        <v>3</v>
      </c>
      <c r="G2395" s="121" t="str">
        <f>VLOOKUP(H2395, phone[#All], 2, 0)</f>
        <v>One Line</v>
      </c>
      <c r="H2395" s="108">
        <v>1</v>
      </c>
      <c r="I2395" s="120" t="str">
        <f>VLOOKUP(J2395,internet[#All], 2, 0)</f>
        <v>Fiber Optic</v>
      </c>
      <c r="J2395" s="108">
        <v>2</v>
      </c>
      <c r="K2395" s="121" t="b">
        <f>IF(AND(my_practice13[[#This Row],[phone_service]]&gt;0, my_practice13[[#This Row],[internet_service]]&gt;0),TRUE,FALSE)</f>
        <v>1</v>
      </c>
      <c r="L2395" s="121" t="b">
        <f>IF(AND(my_practice13[[#This Row],[phone_service]]=0, my_practice13[[#This Row],[internet_service]]&gt;0),TRUE, FALSE)</f>
        <v>0</v>
      </c>
      <c r="M2395" s="121" t="b">
        <f t="shared" si="408"/>
        <v>0</v>
      </c>
      <c r="N2395" s="121" t="str">
        <f>VLOOKUP(O2395,contract[#All], 2, 0)</f>
        <v>Month-to-Month</v>
      </c>
      <c r="O2395" s="108">
        <v>0</v>
      </c>
      <c r="P2395" s="108" t="s">
        <v>7</v>
      </c>
      <c r="Q2395" s="107">
        <v>71</v>
      </c>
      <c r="R2395" s="107">
        <v>71</v>
      </c>
      <c r="S2395" s="111">
        <f>my_practice13[[#This Row],[total_charges]]/my_practice13[[#This Row],[monthly_charges]]</f>
        <v>1</v>
      </c>
      <c r="T2395" s="107">
        <f t="shared" si="409"/>
        <v>71</v>
      </c>
      <c r="U2395" s="121">
        <f t="shared" si="410"/>
        <v>1</v>
      </c>
      <c r="V2395" s="118">
        <f t="shared" ca="1" si="411"/>
        <v>43932</v>
      </c>
      <c r="W2395" s="111">
        <f t="shared" si="412"/>
        <v>30</v>
      </c>
      <c r="X2395" s="118">
        <f t="shared" ca="1" si="413"/>
        <v>43902</v>
      </c>
      <c r="Y2395" s="121" t="b">
        <f t="shared" si="414"/>
        <v>0</v>
      </c>
      <c r="Z2395" s="121" t="b">
        <f t="shared" si="415"/>
        <v>1</v>
      </c>
      <c r="AA2395" s="111" t="b">
        <f t="shared" si="416"/>
        <v>1</v>
      </c>
      <c r="AB2395" s="121" t="b">
        <f t="shared" si="417"/>
        <v>1</v>
      </c>
      <c r="AC2395" t="s">
        <v>4</v>
      </c>
      <c r="AD2395"/>
      <c r="AE2395"/>
      <c r="AF2395"/>
      <c r="AG2395"/>
      <c r="AH2395"/>
      <c r="AI2395"/>
      <c r="AJ2395"/>
      <c r="AK2395"/>
      <c r="AL2395"/>
      <c r="AM2395"/>
    </row>
    <row r="2396" spans="1:39" ht="16" x14ac:dyDescent="0.2">
      <c r="A2396" s="108" t="s">
        <v>1032</v>
      </c>
      <c r="B2396" s="108" t="s">
        <v>9</v>
      </c>
      <c r="C2396" s="111">
        <v>0</v>
      </c>
      <c r="D2396" s="108" t="s">
        <v>4</v>
      </c>
      <c r="E2396" s="108" t="s">
        <v>5</v>
      </c>
      <c r="F2396" s="121">
        <f t="shared" si="407"/>
        <v>1</v>
      </c>
      <c r="G2396" s="121" t="str">
        <f>VLOOKUP(H2396, phone[#All], 2, 0)</f>
        <v>One Line</v>
      </c>
      <c r="H2396" s="108">
        <v>1</v>
      </c>
      <c r="I2396" s="120" t="str">
        <f>VLOOKUP(J2396,internet[#All], 2, 0)</f>
        <v>DSL</v>
      </c>
      <c r="J2396" s="108">
        <v>1</v>
      </c>
      <c r="K2396" s="121" t="b">
        <f>IF(AND(my_practice13[[#This Row],[phone_service]]&gt;0, my_practice13[[#This Row],[internet_service]]&gt;0),TRUE,FALSE)</f>
        <v>1</v>
      </c>
      <c r="L2396" s="121" t="b">
        <f>IF(AND(my_practice13[[#This Row],[phone_service]]=0, my_practice13[[#This Row],[internet_service]]&gt;0),TRUE, FALSE)</f>
        <v>0</v>
      </c>
      <c r="M2396" s="121" t="b">
        <f t="shared" si="408"/>
        <v>0</v>
      </c>
      <c r="N2396" s="121" t="str">
        <f>VLOOKUP(O2396,contract[#All], 2, 0)</f>
        <v>1 Year</v>
      </c>
      <c r="O2396" s="108">
        <v>1</v>
      </c>
      <c r="P2396" s="108" t="s">
        <v>10</v>
      </c>
      <c r="Q2396" s="107">
        <v>54.35</v>
      </c>
      <c r="R2396" s="107">
        <v>1426.45</v>
      </c>
      <c r="S2396" s="111">
        <f>my_practice13[[#This Row],[total_charges]]/my_practice13[[#This Row],[monthly_charges]]</f>
        <v>26.245630174793007</v>
      </c>
      <c r="T2396" s="107">
        <f t="shared" si="409"/>
        <v>54.35</v>
      </c>
      <c r="U2396" s="121">
        <f t="shared" si="410"/>
        <v>1</v>
      </c>
      <c r="V2396" s="118">
        <f t="shared" ca="1" si="411"/>
        <v>43932</v>
      </c>
      <c r="W2396" s="111">
        <f t="shared" si="412"/>
        <v>798</v>
      </c>
      <c r="X2396" s="118">
        <f t="shared" ca="1" si="413"/>
        <v>43134</v>
      </c>
      <c r="Y2396" s="121" t="b">
        <f t="shared" si="414"/>
        <v>0</v>
      </c>
      <c r="Z2396" s="121" t="b">
        <f t="shared" si="415"/>
        <v>0</v>
      </c>
      <c r="AA2396" s="111" t="b">
        <f t="shared" si="416"/>
        <v>1</v>
      </c>
      <c r="AB2396" s="121" t="b">
        <f t="shared" si="417"/>
        <v>1</v>
      </c>
      <c r="AC2396" t="s">
        <v>5</v>
      </c>
      <c r="AD2396"/>
      <c r="AE2396"/>
      <c r="AF2396"/>
      <c r="AG2396"/>
      <c r="AH2396"/>
      <c r="AI2396"/>
      <c r="AJ2396"/>
      <c r="AK2396"/>
      <c r="AL2396"/>
      <c r="AM2396"/>
    </row>
    <row r="2397" spans="1:39" ht="16" x14ac:dyDescent="0.2">
      <c r="A2397" s="108" t="s">
        <v>4079</v>
      </c>
      <c r="B2397" s="108" t="s">
        <v>3</v>
      </c>
      <c r="C2397" s="111">
        <v>0</v>
      </c>
      <c r="D2397" s="108" t="s">
        <v>4</v>
      </c>
      <c r="E2397" s="108" t="s">
        <v>4</v>
      </c>
      <c r="F2397" s="121">
        <f t="shared" si="407"/>
        <v>3</v>
      </c>
      <c r="G2397" s="121" t="str">
        <f>VLOOKUP(H2397, phone[#All], 2, 0)</f>
        <v>One Line</v>
      </c>
      <c r="H2397" s="108">
        <v>1</v>
      </c>
      <c r="I2397" s="120" t="str">
        <f>VLOOKUP(J2397,internet[#All], 2, 0)</f>
        <v>No Internet Service</v>
      </c>
      <c r="J2397" s="108">
        <v>0</v>
      </c>
      <c r="K2397" s="121" t="b">
        <f>IF(AND(my_practice13[[#This Row],[phone_service]]&gt;0, my_practice13[[#This Row],[internet_service]]&gt;0),TRUE,FALSE)</f>
        <v>0</v>
      </c>
      <c r="L2397" s="121" t="b">
        <f>IF(AND(my_practice13[[#This Row],[phone_service]]=0, my_practice13[[#This Row],[internet_service]]&gt;0),TRUE, FALSE)</f>
        <v>0</v>
      </c>
      <c r="M2397" s="121" t="b">
        <f t="shared" si="408"/>
        <v>1</v>
      </c>
      <c r="N2397" s="121" t="str">
        <f>VLOOKUP(O2397,contract[#All], 2, 0)</f>
        <v>1 Year</v>
      </c>
      <c r="O2397" s="108">
        <v>1</v>
      </c>
      <c r="P2397" s="108" t="s">
        <v>10</v>
      </c>
      <c r="Q2397" s="107">
        <v>19.5</v>
      </c>
      <c r="R2397" s="107">
        <v>272</v>
      </c>
      <c r="S2397" s="111">
        <f>my_practice13[[#This Row],[total_charges]]/my_practice13[[#This Row],[monthly_charges]]</f>
        <v>13.948717948717949</v>
      </c>
      <c r="T2397" s="107">
        <f t="shared" si="409"/>
        <v>19.5</v>
      </c>
      <c r="U2397" s="121">
        <f t="shared" si="410"/>
        <v>1</v>
      </c>
      <c r="V2397" s="118">
        <f t="shared" ca="1" si="411"/>
        <v>43932</v>
      </c>
      <c r="W2397" s="111">
        <f t="shared" si="412"/>
        <v>424</v>
      </c>
      <c r="X2397" s="118">
        <f t="shared" ca="1" si="413"/>
        <v>43508</v>
      </c>
      <c r="Y2397" s="121" t="b">
        <f t="shared" si="414"/>
        <v>1</v>
      </c>
      <c r="Z2397" s="121" t="b">
        <f t="shared" si="415"/>
        <v>0</v>
      </c>
      <c r="AA2397" s="111" t="b">
        <f t="shared" si="416"/>
        <v>1</v>
      </c>
      <c r="AB2397" s="121" t="b">
        <f t="shared" si="417"/>
        <v>0</v>
      </c>
      <c r="AC2397" t="s">
        <v>5</v>
      </c>
      <c r="AD2397"/>
      <c r="AE2397"/>
      <c r="AF2397"/>
      <c r="AG2397"/>
      <c r="AH2397"/>
      <c r="AI2397"/>
      <c r="AJ2397"/>
      <c r="AK2397"/>
      <c r="AL2397"/>
      <c r="AM2397"/>
    </row>
    <row r="2398" spans="1:39" ht="16" x14ac:dyDescent="0.2">
      <c r="A2398" s="108" t="s">
        <v>1999</v>
      </c>
      <c r="B2398" s="108" t="s">
        <v>9</v>
      </c>
      <c r="C2398" s="111">
        <v>1</v>
      </c>
      <c r="D2398" s="108" t="s">
        <v>4</v>
      </c>
      <c r="E2398" s="108" t="s">
        <v>5</v>
      </c>
      <c r="F2398" s="121">
        <f t="shared" si="407"/>
        <v>1</v>
      </c>
      <c r="G2398" s="121" t="str">
        <f>VLOOKUP(H2398, phone[#All], 2, 0)</f>
        <v>Two or More Lines</v>
      </c>
      <c r="H2398" s="108">
        <v>2</v>
      </c>
      <c r="I2398" s="120" t="str">
        <f>VLOOKUP(J2398,internet[#All], 2, 0)</f>
        <v>Fiber Optic</v>
      </c>
      <c r="J2398" s="108">
        <v>2</v>
      </c>
      <c r="K2398" s="121" t="b">
        <f>IF(AND(my_practice13[[#This Row],[phone_service]]&gt;0, my_practice13[[#This Row],[internet_service]]&gt;0),TRUE,FALSE)</f>
        <v>1</v>
      </c>
      <c r="L2398" s="121" t="b">
        <f>IF(AND(my_practice13[[#This Row],[phone_service]]=0, my_practice13[[#This Row],[internet_service]]&gt;0),TRUE, FALSE)</f>
        <v>0</v>
      </c>
      <c r="M2398" s="121" t="b">
        <f t="shared" si="408"/>
        <v>0</v>
      </c>
      <c r="N2398" s="121" t="str">
        <f>VLOOKUP(O2398,contract[#All], 2, 0)</f>
        <v>1 Year</v>
      </c>
      <c r="O2398" s="108">
        <v>1</v>
      </c>
      <c r="P2398" s="108" t="s">
        <v>7</v>
      </c>
      <c r="Q2398" s="107">
        <v>108.85</v>
      </c>
      <c r="R2398" s="107">
        <v>6287.25</v>
      </c>
      <c r="S2398" s="111">
        <f>my_practice13[[#This Row],[total_charges]]/my_practice13[[#This Row],[monthly_charges]]</f>
        <v>57.760679834634821</v>
      </c>
      <c r="T2398" s="107">
        <f t="shared" si="409"/>
        <v>108.85</v>
      </c>
      <c r="U2398" s="121">
        <f t="shared" si="410"/>
        <v>1</v>
      </c>
      <c r="V2398" s="118">
        <f t="shared" ca="1" si="411"/>
        <v>43932</v>
      </c>
      <c r="W2398" s="111">
        <f t="shared" si="412"/>
        <v>1756</v>
      </c>
      <c r="X2398" s="118">
        <f t="shared" ca="1" si="413"/>
        <v>42176</v>
      </c>
      <c r="Y2398" s="121" t="b">
        <f t="shared" si="414"/>
        <v>0</v>
      </c>
      <c r="Z2398" s="121" t="b">
        <f t="shared" si="415"/>
        <v>1</v>
      </c>
      <c r="AA2398" s="111" t="b">
        <f t="shared" si="416"/>
        <v>1</v>
      </c>
      <c r="AB2398" s="121" t="b">
        <f t="shared" si="417"/>
        <v>1</v>
      </c>
      <c r="AC2398" t="s">
        <v>4</v>
      </c>
      <c r="AD2398"/>
      <c r="AE2398"/>
      <c r="AF2398"/>
      <c r="AG2398"/>
      <c r="AH2398"/>
      <c r="AI2398"/>
      <c r="AJ2398"/>
      <c r="AK2398"/>
      <c r="AL2398"/>
      <c r="AM2398"/>
    </row>
    <row r="2399" spans="1:39" ht="16" x14ac:dyDescent="0.2">
      <c r="A2399" s="108" t="s">
        <v>2731</v>
      </c>
      <c r="B2399" s="108" t="s">
        <v>9</v>
      </c>
      <c r="C2399" s="111">
        <v>0</v>
      </c>
      <c r="D2399" s="108" t="s">
        <v>5</v>
      </c>
      <c r="E2399" s="108" t="s">
        <v>5</v>
      </c>
      <c r="F2399" s="121">
        <f t="shared" si="407"/>
        <v>0</v>
      </c>
      <c r="G2399" s="121" t="str">
        <f>VLOOKUP(H2399, phone[#All], 2, 0)</f>
        <v>Two or More Lines</v>
      </c>
      <c r="H2399" s="108">
        <v>2</v>
      </c>
      <c r="I2399" s="120" t="str">
        <f>VLOOKUP(J2399,internet[#All], 2, 0)</f>
        <v>DSL</v>
      </c>
      <c r="J2399" s="108">
        <v>1</v>
      </c>
      <c r="K2399" s="121" t="b">
        <f>IF(AND(my_practice13[[#This Row],[phone_service]]&gt;0, my_practice13[[#This Row],[internet_service]]&gt;0),TRUE,FALSE)</f>
        <v>1</v>
      </c>
      <c r="L2399" s="121" t="b">
        <f>IF(AND(my_practice13[[#This Row],[phone_service]]=0, my_practice13[[#This Row],[internet_service]]&gt;0),TRUE, FALSE)</f>
        <v>0</v>
      </c>
      <c r="M2399" s="121" t="b">
        <f t="shared" si="408"/>
        <v>0</v>
      </c>
      <c r="N2399" s="121" t="str">
        <f>VLOOKUP(O2399,contract[#All], 2, 0)</f>
        <v>Month-to-Month</v>
      </c>
      <c r="O2399" s="108">
        <v>0</v>
      </c>
      <c r="P2399" s="108" t="s">
        <v>7</v>
      </c>
      <c r="Q2399" s="107">
        <v>51.55</v>
      </c>
      <c r="R2399" s="107">
        <v>765.5</v>
      </c>
      <c r="S2399" s="111">
        <f>my_practice13[[#This Row],[total_charges]]/my_practice13[[#This Row],[monthly_charges]]</f>
        <v>14.849660523763337</v>
      </c>
      <c r="T2399" s="107">
        <f t="shared" si="409"/>
        <v>51.55</v>
      </c>
      <c r="U2399" s="121">
        <f t="shared" si="410"/>
        <v>1</v>
      </c>
      <c r="V2399" s="118">
        <f t="shared" ca="1" si="411"/>
        <v>43932</v>
      </c>
      <c r="W2399" s="111">
        <f t="shared" si="412"/>
        <v>451</v>
      </c>
      <c r="X2399" s="118">
        <f t="shared" ca="1" si="413"/>
        <v>43481</v>
      </c>
      <c r="Y2399" s="121" t="b">
        <f t="shared" si="414"/>
        <v>0</v>
      </c>
      <c r="Z2399" s="121" t="b">
        <f t="shared" si="415"/>
        <v>1</v>
      </c>
      <c r="AA2399" s="111" t="b">
        <f t="shared" si="416"/>
        <v>1</v>
      </c>
      <c r="AB2399" s="121" t="b">
        <f t="shared" si="417"/>
        <v>1</v>
      </c>
      <c r="AC2399" t="s">
        <v>4</v>
      </c>
      <c r="AD2399"/>
      <c r="AE2399"/>
      <c r="AF2399"/>
      <c r="AG2399"/>
      <c r="AH2399"/>
      <c r="AI2399"/>
      <c r="AJ2399"/>
      <c r="AK2399"/>
      <c r="AL2399"/>
      <c r="AM2399"/>
    </row>
    <row r="2400" spans="1:39" ht="16" x14ac:dyDescent="0.2">
      <c r="A2400" s="108" t="s">
        <v>6174</v>
      </c>
      <c r="B2400" s="108" t="s">
        <v>3</v>
      </c>
      <c r="C2400" s="111">
        <v>0</v>
      </c>
      <c r="D2400" s="108" t="s">
        <v>4</v>
      </c>
      <c r="E2400" s="108" t="s">
        <v>5</v>
      </c>
      <c r="F2400" s="121">
        <f t="shared" si="407"/>
        <v>1</v>
      </c>
      <c r="G2400" s="121" t="str">
        <f>VLOOKUP(H2400, phone[#All], 2, 0)</f>
        <v>Two or More Lines</v>
      </c>
      <c r="H2400" s="108">
        <v>2</v>
      </c>
      <c r="I2400" s="120" t="str">
        <f>VLOOKUP(J2400,internet[#All], 2, 0)</f>
        <v>Fiber Optic</v>
      </c>
      <c r="J2400" s="108">
        <v>2</v>
      </c>
      <c r="K2400" s="121" t="b">
        <f>IF(AND(my_practice13[[#This Row],[phone_service]]&gt;0, my_practice13[[#This Row],[internet_service]]&gt;0),TRUE,FALSE)</f>
        <v>1</v>
      </c>
      <c r="L2400" s="121" t="b">
        <f>IF(AND(my_practice13[[#This Row],[phone_service]]=0, my_practice13[[#This Row],[internet_service]]&gt;0),TRUE, FALSE)</f>
        <v>0</v>
      </c>
      <c r="M2400" s="121" t="b">
        <f t="shared" si="408"/>
        <v>0</v>
      </c>
      <c r="N2400" s="121" t="str">
        <f>VLOOKUP(O2400,contract[#All], 2, 0)</f>
        <v>Month-to-Month</v>
      </c>
      <c r="O2400" s="108">
        <v>0</v>
      </c>
      <c r="P2400" s="108" t="s">
        <v>7</v>
      </c>
      <c r="Q2400" s="107">
        <v>89.1</v>
      </c>
      <c r="R2400" s="107">
        <v>1620.8</v>
      </c>
      <c r="S2400" s="111">
        <f>my_practice13[[#This Row],[total_charges]]/my_practice13[[#This Row],[monthly_charges]]</f>
        <v>18.190796857463525</v>
      </c>
      <c r="T2400" s="107">
        <f t="shared" si="409"/>
        <v>89.1</v>
      </c>
      <c r="U2400" s="121">
        <f t="shared" si="410"/>
        <v>1</v>
      </c>
      <c r="V2400" s="118">
        <f t="shared" ca="1" si="411"/>
        <v>43932</v>
      </c>
      <c r="W2400" s="111">
        <f t="shared" si="412"/>
        <v>553</v>
      </c>
      <c r="X2400" s="118">
        <f t="shared" ca="1" si="413"/>
        <v>43379</v>
      </c>
      <c r="Y2400" s="121" t="b">
        <f t="shared" si="414"/>
        <v>1</v>
      </c>
      <c r="Z2400" s="121" t="b">
        <f t="shared" si="415"/>
        <v>0</v>
      </c>
      <c r="AA2400" s="111" t="b">
        <f t="shared" si="416"/>
        <v>1</v>
      </c>
      <c r="AB2400" s="121" t="b">
        <f t="shared" si="417"/>
        <v>1</v>
      </c>
      <c r="AC2400" t="s">
        <v>5</v>
      </c>
      <c r="AD2400"/>
      <c r="AE2400"/>
      <c r="AF2400"/>
      <c r="AG2400"/>
      <c r="AH2400"/>
      <c r="AI2400"/>
      <c r="AJ2400"/>
      <c r="AK2400"/>
      <c r="AL2400"/>
      <c r="AM2400"/>
    </row>
    <row r="2401" spans="1:39" ht="16" x14ac:dyDescent="0.2">
      <c r="A2401" s="108" t="s">
        <v>6258</v>
      </c>
      <c r="B2401" s="108" t="s">
        <v>9</v>
      </c>
      <c r="C2401" s="111">
        <v>0</v>
      </c>
      <c r="D2401" s="108" t="s">
        <v>5</v>
      </c>
      <c r="E2401" s="108" t="s">
        <v>5</v>
      </c>
      <c r="F2401" s="121">
        <f t="shared" si="407"/>
        <v>0</v>
      </c>
      <c r="G2401" s="121" t="str">
        <f>VLOOKUP(H2401, phone[#All], 2, 0)</f>
        <v>Two or More Lines</v>
      </c>
      <c r="H2401" s="108">
        <v>2</v>
      </c>
      <c r="I2401" s="120" t="str">
        <f>VLOOKUP(J2401,internet[#All], 2, 0)</f>
        <v>Fiber Optic</v>
      </c>
      <c r="J2401" s="108">
        <v>2</v>
      </c>
      <c r="K2401" s="121" t="b">
        <f>IF(AND(my_practice13[[#This Row],[phone_service]]&gt;0, my_practice13[[#This Row],[internet_service]]&gt;0),TRUE,FALSE)</f>
        <v>1</v>
      </c>
      <c r="L2401" s="121" t="b">
        <f>IF(AND(my_practice13[[#This Row],[phone_service]]=0, my_practice13[[#This Row],[internet_service]]&gt;0),TRUE, FALSE)</f>
        <v>0</v>
      </c>
      <c r="M2401" s="121" t="b">
        <f t="shared" si="408"/>
        <v>0</v>
      </c>
      <c r="N2401" s="121" t="str">
        <f>VLOOKUP(O2401,contract[#All], 2, 0)</f>
        <v>2 Year</v>
      </c>
      <c r="O2401" s="108">
        <v>2</v>
      </c>
      <c r="P2401" s="108" t="s">
        <v>7</v>
      </c>
      <c r="Q2401" s="107">
        <v>89.55</v>
      </c>
      <c r="R2401" s="107">
        <v>5231.2</v>
      </c>
      <c r="S2401" s="111">
        <f>my_practice13[[#This Row],[total_charges]]/my_practice13[[#This Row],[monthly_charges]]</f>
        <v>58.416527079843661</v>
      </c>
      <c r="T2401" s="107">
        <f t="shared" si="409"/>
        <v>89.55</v>
      </c>
      <c r="U2401" s="121">
        <f t="shared" si="410"/>
        <v>1</v>
      </c>
      <c r="V2401" s="118">
        <f t="shared" ca="1" si="411"/>
        <v>43932</v>
      </c>
      <c r="W2401" s="111">
        <f t="shared" si="412"/>
        <v>1776</v>
      </c>
      <c r="X2401" s="118">
        <f t="shared" ca="1" si="413"/>
        <v>42156</v>
      </c>
      <c r="Y2401" s="121" t="b">
        <f t="shared" si="414"/>
        <v>0</v>
      </c>
      <c r="Z2401" s="121" t="b">
        <f t="shared" si="415"/>
        <v>0</v>
      </c>
      <c r="AA2401" s="111" t="b">
        <f t="shared" si="416"/>
        <v>1</v>
      </c>
      <c r="AB2401" s="121" t="b">
        <f t="shared" si="417"/>
        <v>1</v>
      </c>
      <c r="AC2401" t="s">
        <v>5</v>
      </c>
      <c r="AD2401"/>
      <c r="AE2401"/>
      <c r="AF2401"/>
      <c r="AG2401"/>
      <c r="AH2401"/>
      <c r="AI2401"/>
      <c r="AJ2401"/>
      <c r="AK2401"/>
      <c r="AL2401"/>
      <c r="AM2401"/>
    </row>
    <row r="2402" spans="1:39" ht="16" x14ac:dyDescent="0.2">
      <c r="A2402" s="108" t="s">
        <v>4547</v>
      </c>
      <c r="B2402" s="108" t="s">
        <v>9</v>
      </c>
      <c r="C2402" s="111">
        <v>0</v>
      </c>
      <c r="D2402" s="108" t="s">
        <v>5</v>
      </c>
      <c r="E2402" s="108" t="s">
        <v>5</v>
      </c>
      <c r="F2402" s="121">
        <f t="shared" si="407"/>
        <v>0</v>
      </c>
      <c r="G2402" s="121" t="str">
        <f>VLOOKUP(H2402, phone[#All], 2, 0)</f>
        <v>One Line</v>
      </c>
      <c r="H2402" s="108">
        <v>1</v>
      </c>
      <c r="I2402" s="120" t="str">
        <f>VLOOKUP(J2402,internet[#All], 2, 0)</f>
        <v>Fiber Optic</v>
      </c>
      <c r="J2402" s="108">
        <v>2</v>
      </c>
      <c r="K2402" s="121" t="b">
        <f>IF(AND(my_practice13[[#This Row],[phone_service]]&gt;0, my_practice13[[#This Row],[internet_service]]&gt;0),TRUE,FALSE)</f>
        <v>1</v>
      </c>
      <c r="L2402" s="121" t="b">
        <f>IF(AND(my_practice13[[#This Row],[phone_service]]=0, my_practice13[[#This Row],[internet_service]]&gt;0),TRUE, FALSE)</f>
        <v>0</v>
      </c>
      <c r="M2402" s="121" t="b">
        <f t="shared" si="408"/>
        <v>0</v>
      </c>
      <c r="N2402" s="121" t="str">
        <f>VLOOKUP(O2402,contract[#All], 2, 0)</f>
        <v>Month-to-Month</v>
      </c>
      <c r="O2402" s="108">
        <v>0</v>
      </c>
      <c r="P2402" s="108" t="s">
        <v>7</v>
      </c>
      <c r="Q2402" s="107">
        <v>69.349999999999994</v>
      </c>
      <c r="R2402" s="107">
        <v>69.349999999999994</v>
      </c>
      <c r="S2402" s="111">
        <f>my_practice13[[#This Row],[total_charges]]/my_practice13[[#This Row],[monthly_charges]]</f>
        <v>1</v>
      </c>
      <c r="T2402" s="107">
        <f t="shared" si="409"/>
        <v>69.349999999999994</v>
      </c>
      <c r="U2402" s="121">
        <f t="shared" si="410"/>
        <v>1</v>
      </c>
      <c r="V2402" s="118">
        <f t="shared" ca="1" si="411"/>
        <v>43932</v>
      </c>
      <c r="W2402" s="111">
        <f t="shared" si="412"/>
        <v>30</v>
      </c>
      <c r="X2402" s="118">
        <f t="shared" ca="1" si="413"/>
        <v>43902</v>
      </c>
      <c r="Y2402" s="121" t="b">
        <f t="shared" si="414"/>
        <v>0</v>
      </c>
      <c r="Z2402" s="121" t="b">
        <f t="shared" si="415"/>
        <v>1</v>
      </c>
      <c r="AA2402" s="111" t="b">
        <f t="shared" si="416"/>
        <v>1</v>
      </c>
      <c r="AB2402" s="121" t="b">
        <f t="shared" si="417"/>
        <v>1</v>
      </c>
      <c r="AC2402" t="s">
        <v>4</v>
      </c>
      <c r="AD2402"/>
      <c r="AE2402"/>
      <c r="AF2402"/>
      <c r="AG2402"/>
      <c r="AH2402"/>
      <c r="AI2402"/>
      <c r="AJ2402"/>
      <c r="AK2402"/>
      <c r="AL2402"/>
      <c r="AM2402"/>
    </row>
    <row r="2403" spans="1:39" ht="16" x14ac:dyDescent="0.2">
      <c r="A2403" s="108" t="s">
        <v>979</v>
      </c>
      <c r="B2403" s="108" t="s">
        <v>3</v>
      </c>
      <c r="C2403" s="111">
        <v>0</v>
      </c>
      <c r="D2403" s="108" t="s">
        <v>5</v>
      </c>
      <c r="E2403" s="108" t="s">
        <v>5</v>
      </c>
      <c r="F2403" s="121">
        <f t="shared" si="407"/>
        <v>0</v>
      </c>
      <c r="G2403" s="121" t="str">
        <f>VLOOKUP(H2403, phone[#All], 2, 0)</f>
        <v>One Line</v>
      </c>
      <c r="H2403" s="108">
        <v>1</v>
      </c>
      <c r="I2403" s="120" t="str">
        <f>VLOOKUP(J2403,internet[#All], 2, 0)</f>
        <v>DSL</v>
      </c>
      <c r="J2403" s="108">
        <v>1</v>
      </c>
      <c r="K2403" s="121" t="b">
        <f>IF(AND(my_practice13[[#This Row],[phone_service]]&gt;0, my_practice13[[#This Row],[internet_service]]&gt;0),TRUE,FALSE)</f>
        <v>1</v>
      </c>
      <c r="L2403" s="121" t="b">
        <f>IF(AND(my_practice13[[#This Row],[phone_service]]=0, my_practice13[[#This Row],[internet_service]]&gt;0),TRUE, FALSE)</f>
        <v>0</v>
      </c>
      <c r="M2403" s="121" t="b">
        <f t="shared" si="408"/>
        <v>0</v>
      </c>
      <c r="N2403" s="121" t="str">
        <f>VLOOKUP(O2403,contract[#All], 2, 0)</f>
        <v>2 Year</v>
      </c>
      <c r="O2403" s="108">
        <v>2</v>
      </c>
      <c r="P2403" s="108" t="s">
        <v>17</v>
      </c>
      <c r="Q2403" s="107">
        <v>77.349999999999994</v>
      </c>
      <c r="R2403" s="107">
        <v>5550.1</v>
      </c>
      <c r="S2403" s="111">
        <f>my_practice13[[#This Row],[total_charges]]/my_practice13[[#This Row],[monthly_charges]]</f>
        <v>71.75307045895282</v>
      </c>
      <c r="T2403" s="107">
        <f t="shared" si="409"/>
        <v>77.349999999999994</v>
      </c>
      <c r="U2403" s="121">
        <f t="shared" si="410"/>
        <v>1</v>
      </c>
      <c r="V2403" s="118">
        <f t="shared" ca="1" si="411"/>
        <v>43932</v>
      </c>
      <c r="W2403" s="111">
        <f t="shared" si="412"/>
        <v>2181</v>
      </c>
      <c r="X2403" s="118">
        <f t="shared" ca="1" si="413"/>
        <v>41751</v>
      </c>
      <c r="Y2403" s="121" t="b">
        <f t="shared" si="414"/>
        <v>1</v>
      </c>
      <c r="Z2403" s="121" t="b">
        <f t="shared" si="415"/>
        <v>0</v>
      </c>
      <c r="AA2403" s="111" t="b">
        <f t="shared" si="416"/>
        <v>1</v>
      </c>
      <c r="AB2403" s="121" t="b">
        <f t="shared" si="417"/>
        <v>1</v>
      </c>
      <c r="AC2403" t="s">
        <v>5</v>
      </c>
      <c r="AD2403"/>
      <c r="AE2403"/>
      <c r="AF2403"/>
      <c r="AG2403"/>
      <c r="AH2403"/>
      <c r="AI2403"/>
      <c r="AJ2403"/>
      <c r="AK2403"/>
      <c r="AL2403"/>
      <c r="AM2403"/>
    </row>
    <row r="2404" spans="1:39" ht="16" x14ac:dyDescent="0.2">
      <c r="A2404" s="108" t="s">
        <v>6547</v>
      </c>
      <c r="B2404" s="108" t="s">
        <v>9</v>
      </c>
      <c r="C2404" s="111">
        <v>0</v>
      </c>
      <c r="D2404" s="108" t="s">
        <v>5</v>
      </c>
      <c r="E2404" s="108" t="s">
        <v>5</v>
      </c>
      <c r="F2404" s="121">
        <f t="shared" si="407"/>
        <v>0</v>
      </c>
      <c r="G2404" s="121" t="str">
        <f>VLOOKUP(H2404, phone[#All], 2, 0)</f>
        <v>No Phone Service</v>
      </c>
      <c r="H2404" s="108">
        <v>0</v>
      </c>
      <c r="I2404" s="120" t="str">
        <f>VLOOKUP(J2404,internet[#All], 2, 0)</f>
        <v>DSL</v>
      </c>
      <c r="J2404" s="108">
        <v>1</v>
      </c>
      <c r="K2404" s="121" t="b">
        <f>IF(AND(my_practice13[[#This Row],[phone_service]]&gt;0, my_practice13[[#This Row],[internet_service]]&gt;0),TRUE,FALSE)</f>
        <v>0</v>
      </c>
      <c r="L2404" s="121" t="b">
        <f>IF(AND(my_practice13[[#This Row],[phone_service]]=0, my_practice13[[#This Row],[internet_service]]&gt;0),TRUE, FALSE)</f>
        <v>1</v>
      </c>
      <c r="M2404" s="121" t="b">
        <f t="shared" si="408"/>
        <v>0</v>
      </c>
      <c r="N2404" s="121" t="str">
        <f>VLOOKUP(O2404,contract[#All], 2, 0)</f>
        <v>Month-to-Month</v>
      </c>
      <c r="O2404" s="108">
        <v>0</v>
      </c>
      <c r="P2404" s="108" t="s">
        <v>10</v>
      </c>
      <c r="Q2404" s="107">
        <v>24.4</v>
      </c>
      <c r="R2404" s="107">
        <v>24.4</v>
      </c>
      <c r="S2404" s="111">
        <f>my_practice13[[#This Row],[total_charges]]/my_practice13[[#This Row],[monthly_charges]]</f>
        <v>1</v>
      </c>
      <c r="T2404" s="107">
        <f t="shared" si="409"/>
        <v>24.4</v>
      </c>
      <c r="U2404" s="121">
        <f t="shared" si="410"/>
        <v>1</v>
      </c>
      <c r="V2404" s="118">
        <f t="shared" ca="1" si="411"/>
        <v>43932</v>
      </c>
      <c r="W2404" s="111">
        <f t="shared" si="412"/>
        <v>30</v>
      </c>
      <c r="X2404" s="118">
        <f t="shared" ca="1" si="413"/>
        <v>43902</v>
      </c>
      <c r="Y2404" s="121" t="b">
        <f t="shared" si="414"/>
        <v>0</v>
      </c>
      <c r="Z2404" s="121" t="b">
        <f t="shared" si="415"/>
        <v>0</v>
      </c>
      <c r="AA2404" s="111" t="b">
        <f t="shared" si="416"/>
        <v>1</v>
      </c>
      <c r="AB2404" s="121" t="b">
        <f t="shared" si="417"/>
        <v>1</v>
      </c>
      <c r="AC2404" t="s">
        <v>5</v>
      </c>
      <c r="AD2404"/>
      <c r="AE2404"/>
      <c r="AF2404"/>
      <c r="AG2404"/>
      <c r="AH2404"/>
      <c r="AI2404"/>
      <c r="AJ2404"/>
      <c r="AK2404"/>
      <c r="AL2404"/>
      <c r="AM2404"/>
    </row>
    <row r="2405" spans="1:39" ht="16" x14ac:dyDescent="0.2">
      <c r="A2405" s="108" t="s">
        <v>4608</v>
      </c>
      <c r="B2405" s="108" t="s">
        <v>3</v>
      </c>
      <c r="C2405" s="111">
        <v>0</v>
      </c>
      <c r="D2405" s="108" t="s">
        <v>5</v>
      </c>
      <c r="E2405" s="108" t="s">
        <v>5</v>
      </c>
      <c r="F2405" s="121">
        <f t="shared" si="407"/>
        <v>0</v>
      </c>
      <c r="G2405" s="121" t="str">
        <f>VLOOKUP(H2405, phone[#All], 2, 0)</f>
        <v>One Line</v>
      </c>
      <c r="H2405" s="108">
        <v>1</v>
      </c>
      <c r="I2405" s="120" t="str">
        <f>VLOOKUP(J2405,internet[#All], 2, 0)</f>
        <v>Fiber Optic</v>
      </c>
      <c r="J2405" s="108">
        <v>2</v>
      </c>
      <c r="K2405" s="121" t="b">
        <f>IF(AND(my_practice13[[#This Row],[phone_service]]&gt;0, my_practice13[[#This Row],[internet_service]]&gt;0),TRUE,FALSE)</f>
        <v>1</v>
      </c>
      <c r="L2405" s="121" t="b">
        <f>IF(AND(my_practice13[[#This Row],[phone_service]]=0, my_practice13[[#This Row],[internet_service]]&gt;0),TRUE, FALSE)</f>
        <v>0</v>
      </c>
      <c r="M2405" s="121" t="b">
        <f t="shared" si="408"/>
        <v>0</v>
      </c>
      <c r="N2405" s="121" t="str">
        <f>VLOOKUP(O2405,contract[#All], 2, 0)</f>
        <v>Month-to-Month</v>
      </c>
      <c r="O2405" s="108">
        <v>0</v>
      </c>
      <c r="P2405" s="108" t="s">
        <v>10</v>
      </c>
      <c r="Q2405" s="107">
        <v>99.95</v>
      </c>
      <c r="R2405" s="107">
        <v>547.65</v>
      </c>
      <c r="S2405" s="111">
        <f>my_practice13[[#This Row],[total_charges]]/my_practice13[[#This Row],[monthly_charges]]</f>
        <v>5.4792396198099045</v>
      </c>
      <c r="T2405" s="107">
        <f t="shared" si="409"/>
        <v>99.95</v>
      </c>
      <c r="U2405" s="121">
        <f t="shared" si="410"/>
        <v>1</v>
      </c>
      <c r="V2405" s="118">
        <f t="shared" ca="1" si="411"/>
        <v>43932</v>
      </c>
      <c r="W2405" s="111">
        <f t="shared" si="412"/>
        <v>167</v>
      </c>
      <c r="X2405" s="118">
        <f t="shared" ca="1" si="413"/>
        <v>43765</v>
      </c>
      <c r="Y2405" s="121" t="b">
        <f t="shared" si="414"/>
        <v>1</v>
      </c>
      <c r="Z2405" s="121" t="b">
        <f t="shared" si="415"/>
        <v>1</v>
      </c>
      <c r="AA2405" s="111" t="b">
        <f t="shared" si="416"/>
        <v>0</v>
      </c>
      <c r="AB2405" s="121" t="b">
        <f t="shared" si="417"/>
        <v>1</v>
      </c>
      <c r="AC2405" t="s">
        <v>4</v>
      </c>
      <c r="AD2405"/>
      <c r="AE2405"/>
      <c r="AF2405"/>
      <c r="AG2405"/>
      <c r="AH2405"/>
      <c r="AI2405"/>
      <c r="AJ2405"/>
      <c r="AK2405"/>
      <c r="AL2405"/>
      <c r="AM2405"/>
    </row>
    <row r="2406" spans="1:39" ht="16" x14ac:dyDescent="0.2">
      <c r="A2406" s="108" t="s">
        <v>3984</v>
      </c>
      <c r="B2406" s="108" t="s">
        <v>3</v>
      </c>
      <c r="C2406" s="111">
        <v>0</v>
      </c>
      <c r="D2406" s="108" t="s">
        <v>4</v>
      </c>
      <c r="E2406" s="108" t="s">
        <v>4</v>
      </c>
      <c r="F2406" s="121">
        <f t="shared" si="407"/>
        <v>3</v>
      </c>
      <c r="G2406" s="121" t="str">
        <f>VLOOKUP(H2406, phone[#All], 2, 0)</f>
        <v>No Phone Service</v>
      </c>
      <c r="H2406" s="108">
        <v>0</v>
      </c>
      <c r="I2406" s="120" t="str">
        <f>VLOOKUP(J2406,internet[#All], 2, 0)</f>
        <v>DSL</v>
      </c>
      <c r="J2406" s="108">
        <v>1</v>
      </c>
      <c r="K2406" s="121" t="b">
        <f>IF(AND(my_practice13[[#This Row],[phone_service]]&gt;0, my_practice13[[#This Row],[internet_service]]&gt;0),TRUE,FALSE)</f>
        <v>0</v>
      </c>
      <c r="L2406" s="121" t="b">
        <f>IF(AND(my_practice13[[#This Row],[phone_service]]=0, my_practice13[[#This Row],[internet_service]]&gt;0),TRUE, FALSE)</f>
        <v>1</v>
      </c>
      <c r="M2406" s="121" t="b">
        <f t="shared" si="408"/>
        <v>0</v>
      </c>
      <c r="N2406" s="121" t="str">
        <f>VLOOKUP(O2406,contract[#All], 2, 0)</f>
        <v>1 Year</v>
      </c>
      <c r="O2406" s="108">
        <v>1</v>
      </c>
      <c r="P2406" s="108" t="s">
        <v>17</v>
      </c>
      <c r="Q2406" s="107">
        <v>60.4</v>
      </c>
      <c r="R2406" s="107">
        <v>2640.55</v>
      </c>
      <c r="S2406" s="111">
        <f>my_practice13[[#This Row],[total_charges]]/my_practice13[[#This Row],[monthly_charges]]</f>
        <v>43.717715231788084</v>
      </c>
      <c r="T2406" s="107">
        <f t="shared" si="409"/>
        <v>60.4</v>
      </c>
      <c r="U2406" s="121">
        <f t="shared" si="410"/>
        <v>1</v>
      </c>
      <c r="V2406" s="118">
        <f t="shared" ca="1" si="411"/>
        <v>43932</v>
      </c>
      <c r="W2406" s="111">
        <f t="shared" si="412"/>
        <v>1329</v>
      </c>
      <c r="X2406" s="118">
        <f t="shared" ca="1" si="413"/>
        <v>42603</v>
      </c>
      <c r="Y2406" s="121" t="b">
        <f t="shared" si="414"/>
        <v>1</v>
      </c>
      <c r="Z2406" s="121" t="b">
        <f t="shared" si="415"/>
        <v>0</v>
      </c>
      <c r="AA2406" s="111" t="b">
        <f t="shared" si="416"/>
        <v>1</v>
      </c>
      <c r="AB2406" s="121" t="b">
        <f t="shared" si="417"/>
        <v>1</v>
      </c>
      <c r="AC2406" t="s">
        <v>5</v>
      </c>
      <c r="AD2406"/>
      <c r="AE2406"/>
      <c r="AF2406"/>
      <c r="AG2406"/>
      <c r="AH2406"/>
      <c r="AI2406"/>
      <c r="AJ2406"/>
      <c r="AK2406"/>
      <c r="AL2406"/>
      <c r="AM2406"/>
    </row>
    <row r="2407" spans="1:39" ht="16" x14ac:dyDescent="0.2">
      <c r="A2407" s="108" t="s">
        <v>802</v>
      </c>
      <c r="B2407" s="108" t="s">
        <v>9</v>
      </c>
      <c r="C2407" s="111">
        <v>0</v>
      </c>
      <c r="D2407" s="108" t="s">
        <v>5</v>
      </c>
      <c r="E2407" s="108" t="s">
        <v>5</v>
      </c>
      <c r="F2407" s="121">
        <f t="shared" si="407"/>
        <v>0</v>
      </c>
      <c r="G2407" s="121" t="str">
        <f>VLOOKUP(H2407, phone[#All], 2, 0)</f>
        <v>Two or More Lines</v>
      </c>
      <c r="H2407" s="108">
        <v>2</v>
      </c>
      <c r="I2407" s="120" t="str">
        <f>VLOOKUP(J2407,internet[#All], 2, 0)</f>
        <v>DSL</v>
      </c>
      <c r="J2407" s="108">
        <v>1</v>
      </c>
      <c r="K2407" s="121" t="b">
        <f>IF(AND(my_practice13[[#This Row],[phone_service]]&gt;0, my_practice13[[#This Row],[internet_service]]&gt;0),TRUE,FALSE)</f>
        <v>1</v>
      </c>
      <c r="L2407" s="121" t="b">
        <f>IF(AND(my_practice13[[#This Row],[phone_service]]=0, my_practice13[[#This Row],[internet_service]]&gt;0),TRUE, FALSE)</f>
        <v>0</v>
      </c>
      <c r="M2407" s="121" t="b">
        <f t="shared" si="408"/>
        <v>0</v>
      </c>
      <c r="N2407" s="121" t="str">
        <f>VLOOKUP(O2407,contract[#All], 2, 0)</f>
        <v>1 Year</v>
      </c>
      <c r="O2407" s="108">
        <v>1</v>
      </c>
      <c r="P2407" s="108" t="s">
        <v>17</v>
      </c>
      <c r="Q2407" s="107">
        <v>76.900000000000006</v>
      </c>
      <c r="R2407" s="107">
        <v>5023</v>
      </c>
      <c r="S2407" s="111">
        <f>my_practice13[[#This Row],[total_charges]]/my_practice13[[#This Row],[monthly_charges]]</f>
        <v>65.318595578673595</v>
      </c>
      <c r="T2407" s="107">
        <f t="shared" si="409"/>
        <v>76.900000000000006</v>
      </c>
      <c r="U2407" s="121">
        <f t="shared" si="410"/>
        <v>1</v>
      </c>
      <c r="V2407" s="118">
        <f t="shared" ca="1" si="411"/>
        <v>43932</v>
      </c>
      <c r="W2407" s="111">
        <f t="shared" si="412"/>
        <v>1986</v>
      </c>
      <c r="X2407" s="118">
        <f t="shared" ca="1" si="413"/>
        <v>41946</v>
      </c>
      <c r="Y2407" s="121" t="b">
        <f t="shared" si="414"/>
        <v>0</v>
      </c>
      <c r="Z2407" s="121" t="b">
        <f t="shared" si="415"/>
        <v>0</v>
      </c>
      <c r="AA2407" s="111" t="b">
        <f t="shared" si="416"/>
        <v>0</v>
      </c>
      <c r="AB2407" s="121" t="b">
        <f t="shared" si="417"/>
        <v>1</v>
      </c>
      <c r="AC2407" t="s">
        <v>5</v>
      </c>
      <c r="AD2407"/>
      <c r="AE2407"/>
      <c r="AF2407"/>
      <c r="AG2407"/>
      <c r="AH2407"/>
      <c r="AI2407"/>
      <c r="AJ2407"/>
      <c r="AK2407"/>
      <c r="AL2407"/>
      <c r="AM2407"/>
    </row>
    <row r="2408" spans="1:39" ht="16" x14ac:dyDescent="0.2">
      <c r="A2408" s="108" t="s">
        <v>179</v>
      </c>
      <c r="B2408" s="108" t="s">
        <v>9</v>
      </c>
      <c r="C2408" s="111">
        <v>1</v>
      </c>
      <c r="D2408" s="108" t="s">
        <v>4</v>
      </c>
      <c r="E2408" s="108" t="s">
        <v>5</v>
      </c>
      <c r="F2408" s="121">
        <f t="shared" si="407"/>
        <v>1</v>
      </c>
      <c r="G2408" s="121" t="str">
        <f>VLOOKUP(H2408, phone[#All], 2, 0)</f>
        <v>No Phone Service</v>
      </c>
      <c r="H2408" s="108">
        <v>0</v>
      </c>
      <c r="I2408" s="120" t="str">
        <f>VLOOKUP(J2408,internet[#All], 2, 0)</f>
        <v>DSL</v>
      </c>
      <c r="J2408" s="108">
        <v>1</v>
      </c>
      <c r="K2408" s="121" t="b">
        <f>IF(AND(my_practice13[[#This Row],[phone_service]]&gt;0, my_practice13[[#This Row],[internet_service]]&gt;0),TRUE,FALSE)</f>
        <v>0</v>
      </c>
      <c r="L2408" s="121" t="b">
        <f>IF(AND(my_practice13[[#This Row],[phone_service]]=0, my_practice13[[#This Row],[internet_service]]&gt;0),TRUE, FALSE)</f>
        <v>1</v>
      </c>
      <c r="M2408" s="121" t="b">
        <f t="shared" si="408"/>
        <v>0</v>
      </c>
      <c r="N2408" s="121" t="str">
        <f>VLOOKUP(O2408,contract[#All], 2, 0)</f>
        <v>Month-to-Month</v>
      </c>
      <c r="O2408" s="108">
        <v>0</v>
      </c>
      <c r="P2408" s="108" t="s">
        <v>7</v>
      </c>
      <c r="Q2408" s="107">
        <v>45.3</v>
      </c>
      <c r="R2408" s="107">
        <v>2651.2</v>
      </c>
      <c r="S2408" s="111">
        <f>my_practice13[[#This Row],[total_charges]]/my_practice13[[#This Row],[monthly_charges]]</f>
        <v>58.525386313465781</v>
      </c>
      <c r="T2408" s="107">
        <f t="shared" si="409"/>
        <v>45.3</v>
      </c>
      <c r="U2408" s="121">
        <f t="shared" si="410"/>
        <v>1</v>
      </c>
      <c r="V2408" s="118">
        <f t="shared" ca="1" si="411"/>
        <v>43932</v>
      </c>
      <c r="W2408" s="111">
        <f t="shared" si="412"/>
        <v>1779</v>
      </c>
      <c r="X2408" s="118">
        <f t="shared" ca="1" si="413"/>
        <v>42153</v>
      </c>
      <c r="Y2408" s="121" t="b">
        <f t="shared" si="414"/>
        <v>0</v>
      </c>
      <c r="Z2408" s="121" t="b">
        <f t="shared" si="415"/>
        <v>1</v>
      </c>
      <c r="AA2408" s="111" t="b">
        <f t="shared" si="416"/>
        <v>1</v>
      </c>
      <c r="AB2408" s="121" t="b">
        <f t="shared" si="417"/>
        <v>1</v>
      </c>
      <c r="AC2408" t="s">
        <v>4</v>
      </c>
      <c r="AD2408"/>
      <c r="AE2408"/>
      <c r="AF2408"/>
      <c r="AG2408"/>
      <c r="AH2408"/>
      <c r="AI2408"/>
      <c r="AJ2408"/>
      <c r="AK2408"/>
      <c r="AL2408"/>
      <c r="AM2408"/>
    </row>
    <row r="2409" spans="1:39" ht="16" x14ac:dyDescent="0.2">
      <c r="A2409" s="108" t="s">
        <v>4959</v>
      </c>
      <c r="B2409" s="108" t="s">
        <v>3</v>
      </c>
      <c r="C2409" s="111">
        <v>0</v>
      </c>
      <c r="D2409" s="108" t="s">
        <v>5</v>
      </c>
      <c r="E2409" s="108" t="s">
        <v>5</v>
      </c>
      <c r="F2409" s="121">
        <f t="shared" si="407"/>
        <v>0</v>
      </c>
      <c r="G2409" s="121" t="str">
        <f>VLOOKUP(H2409, phone[#All], 2, 0)</f>
        <v>One Line</v>
      </c>
      <c r="H2409" s="108">
        <v>1</v>
      </c>
      <c r="I2409" s="120" t="str">
        <f>VLOOKUP(J2409,internet[#All], 2, 0)</f>
        <v>DSL</v>
      </c>
      <c r="J2409" s="108">
        <v>1</v>
      </c>
      <c r="K2409" s="121" t="b">
        <f>IF(AND(my_practice13[[#This Row],[phone_service]]&gt;0, my_practice13[[#This Row],[internet_service]]&gt;0),TRUE,FALSE)</f>
        <v>1</v>
      </c>
      <c r="L2409" s="121" t="b">
        <f>IF(AND(my_practice13[[#This Row],[phone_service]]=0, my_practice13[[#This Row],[internet_service]]&gt;0),TRUE, FALSE)</f>
        <v>0</v>
      </c>
      <c r="M2409" s="121" t="b">
        <f t="shared" si="408"/>
        <v>0</v>
      </c>
      <c r="N2409" s="121" t="str">
        <f>VLOOKUP(O2409,contract[#All], 2, 0)</f>
        <v>Month-to-Month</v>
      </c>
      <c r="O2409" s="108">
        <v>0</v>
      </c>
      <c r="P2409" s="108" t="s">
        <v>17</v>
      </c>
      <c r="Q2409" s="107">
        <v>55.5</v>
      </c>
      <c r="R2409" s="107">
        <v>227.35</v>
      </c>
      <c r="S2409" s="111">
        <f>my_practice13[[#This Row],[total_charges]]/my_practice13[[#This Row],[monthly_charges]]</f>
        <v>4.0963963963963961</v>
      </c>
      <c r="T2409" s="107">
        <f t="shared" si="409"/>
        <v>55.5</v>
      </c>
      <c r="U2409" s="121">
        <f t="shared" si="410"/>
        <v>1</v>
      </c>
      <c r="V2409" s="118">
        <f t="shared" ca="1" si="411"/>
        <v>43932</v>
      </c>
      <c r="W2409" s="111">
        <f t="shared" si="412"/>
        <v>125</v>
      </c>
      <c r="X2409" s="118">
        <f t="shared" ca="1" si="413"/>
        <v>43807</v>
      </c>
      <c r="Y2409" s="121" t="b">
        <f t="shared" si="414"/>
        <v>1</v>
      </c>
      <c r="Z2409" s="121" t="b">
        <f t="shared" si="415"/>
        <v>0</v>
      </c>
      <c r="AA2409" s="111" t="b">
        <f t="shared" si="416"/>
        <v>0</v>
      </c>
      <c r="AB2409" s="121" t="b">
        <f t="shared" si="417"/>
        <v>1</v>
      </c>
      <c r="AC2409" t="s">
        <v>5</v>
      </c>
      <c r="AD2409"/>
      <c r="AE2409"/>
      <c r="AF2409"/>
      <c r="AG2409"/>
      <c r="AH2409"/>
      <c r="AI2409"/>
      <c r="AJ2409"/>
      <c r="AK2409"/>
      <c r="AL2409"/>
      <c r="AM2409"/>
    </row>
    <row r="2410" spans="1:39" ht="16" x14ac:dyDescent="0.2">
      <c r="A2410" s="108" t="s">
        <v>2367</v>
      </c>
      <c r="B2410" s="108" t="s">
        <v>9</v>
      </c>
      <c r="C2410" s="111">
        <v>0</v>
      </c>
      <c r="D2410" s="108" t="s">
        <v>5</v>
      </c>
      <c r="E2410" s="108" t="s">
        <v>5</v>
      </c>
      <c r="F2410" s="121">
        <f t="shared" si="407"/>
        <v>0</v>
      </c>
      <c r="G2410" s="121" t="str">
        <f>VLOOKUP(H2410, phone[#All], 2, 0)</f>
        <v>One Line</v>
      </c>
      <c r="H2410" s="108">
        <v>1</v>
      </c>
      <c r="I2410" s="120" t="str">
        <f>VLOOKUP(J2410,internet[#All], 2, 0)</f>
        <v>DSL</v>
      </c>
      <c r="J2410" s="108">
        <v>1</v>
      </c>
      <c r="K2410" s="121" t="b">
        <f>IF(AND(my_practice13[[#This Row],[phone_service]]&gt;0, my_practice13[[#This Row],[internet_service]]&gt;0),TRUE,FALSE)</f>
        <v>1</v>
      </c>
      <c r="L2410" s="121" t="b">
        <f>IF(AND(my_practice13[[#This Row],[phone_service]]=0, my_practice13[[#This Row],[internet_service]]&gt;0),TRUE, FALSE)</f>
        <v>0</v>
      </c>
      <c r="M2410" s="121" t="b">
        <f t="shared" si="408"/>
        <v>0</v>
      </c>
      <c r="N2410" s="121" t="str">
        <f>VLOOKUP(O2410,contract[#All], 2, 0)</f>
        <v>Month-to-Month</v>
      </c>
      <c r="O2410" s="108">
        <v>0</v>
      </c>
      <c r="P2410" s="108" t="s">
        <v>17</v>
      </c>
      <c r="Q2410" s="107">
        <v>45.2</v>
      </c>
      <c r="R2410" s="107">
        <v>2065.15</v>
      </c>
      <c r="S2410" s="111">
        <f>my_practice13[[#This Row],[total_charges]]/my_practice13[[#This Row],[monthly_charges]]</f>
        <v>45.689159292035399</v>
      </c>
      <c r="T2410" s="107">
        <f t="shared" si="409"/>
        <v>45.2</v>
      </c>
      <c r="U2410" s="121">
        <f t="shared" si="410"/>
        <v>1</v>
      </c>
      <c r="V2410" s="118">
        <f t="shared" ca="1" si="411"/>
        <v>43932</v>
      </c>
      <c r="W2410" s="111">
        <f t="shared" si="412"/>
        <v>1389</v>
      </c>
      <c r="X2410" s="118">
        <f t="shared" ca="1" si="413"/>
        <v>42543</v>
      </c>
      <c r="Y2410" s="121" t="b">
        <f t="shared" si="414"/>
        <v>0</v>
      </c>
      <c r="Z2410" s="121" t="b">
        <f t="shared" si="415"/>
        <v>0</v>
      </c>
      <c r="AA2410" s="111" t="b">
        <f t="shared" si="416"/>
        <v>1</v>
      </c>
      <c r="AB2410" s="121" t="b">
        <f t="shared" si="417"/>
        <v>1</v>
      </c>
      <c r="AC2410" t="s">
        <v>5</v>
      </c>
      <c r="AD2410"/>
      <c r="AE2410"/>
      <c r="AF2410"/>
      <c r="AG2410"/>
      <c r="AH2410"/>
      <c r="AI2410"/>
      <c r="AJ2410"/>
      <c r="AK2410"/>
      <c r="AL2410"/>
      <c r="AM2410"/>
    </row>
    <row r="2411" spans="1:39" ht="16" x14ac:dyDescent="0.2">
      <c r="A2411" s="108" t="s">
        <v>6360</v>
      </c>
      <c r="B2411" s="108" t="s">
        <v>3</v>
      </c>
      <c r="C2411" s="111">
        <v>0</v>
      </c>
      <c r="D2411" s="108" t="s">
        <v>4</v>
      </c>
      <c r="E2411" s="108" t="s">
        <v>4</v>
      </c>
      <c r="F2411" s="121">
        <f t="shared" si="407"/>
        <v>3</v>
      </c>
      <c r="G2411" s="121" t="str">
        <f>VLOOKUP(H2411, phone[#All], 2, 0)</f>
        <v>One Line</v>
      </c>
      <c r="H2411" s="108">
        <v>1</v>
      </c>
      <c r="I2411" s="120" t="str">
        <f>VLOOKUP(J2411,internet[#All], 2, 0)</f>
        <v>No Internet Service</v>
      </c>
      <c r="J2411" s="108">
        <v>0</v>
      </c>
      <c r="K2411" s="121" t="b">
        <f>IF(AND(my_practice13[[#This Row],[phone_service]]&gt;0, my_practice13[[#This Row],[internet_service]]&gt;0),TRUE,FALSE)</f>
        <v>0</v>
      </c>
      <c r="L2411" s="121" t="b">
        <f>IF(AND(my_practice13[[#This Row],[phone_service]]=0, my_practice13[[#This Row],[internet_service]]&gt;0),TRUE, FALSE)</f>
        <v>0</v>
      </c>
      <c r="M2411" s="121" t="b">
        <f t="shared" si="408"/>
        <v>1</v>
      </c>
      <c r="N2411" s="121" t="str">
        <f>VLOOKUP(O2411,contract[#All], 2, 0)</f>
        <v>2 Year</v>
      </c>
      <c r="O2411" s="108">
        <v>2</v>
      </c>
      <c r="P2411" s="108" t="s">
        <v>17</v>
      </c>
      <c r="Q2411" s="107">
        <v>19.7</v>
      </c>
      <c r="R2411" s="107">
        <v>730.4</v>
      </c>
      <c r="S2411" s="111">
        <f>my_practice13[[#This Row],[total_charges]]/my_practice13[[#This Row],[monthly_charges]]</f>
        <v>37.076142131979694</v>
      </c>
      <c r="T2411" s="107">
        <f t="shared" si="409"/>
        <v>19.7</v>
      </c>
      <c r="U2411" s="121">
        <f t="shared" si="410"/>
        <v>1</v>
      </c>
      <c r="V2411" s="118">
        <f t="shared" ca="1" si="411"/>
        <v>43932</v>
      </c>
      <c r="W2411" s="111">
        <f t="shared" si="412"/>
        <v>1127</v>
      </c>
      <c r="X2411" s="118">
        <f t="shared" ca="1" si="413"/>
        <v>42805</v>
      </c>
      <c r="Y2411" s="121" t="b">
        <f t="shared" si="414"/>
        <v>1</v>
      </c>
      <c r="Z2411" s="121" t="b">
        <f t="shared" si="415"/>
        <v>0</v>
      </c>
      <c r="AA2411" s="111" t="b">
        <f t="shared" si="416"/>
        <v>1</v>
      </c>
      <c r="AB2411" s="121" t="b">
        <f t="shared" si="417"/>
        <v>0</v>
      </c>
      <c r="AC2411" t="s">
        <v>5</v>
      </c>
      <c r="AD2411"/>
      <c r="AE2411"/>
      <c r="AF2411"/>
      <c r="AG2411"/>
      <c r="AH2411"/>
      <c r="AI2411"/>
      <c r="AJ2411"/>
      <c r="AK2411"/>
      <c r="AL2411"/>
      <c r="AM2411"/>
    </row>
    <row r="2412" spans="1:39" ht="16" x14ac:dyDescent="0.2">
      <c r="A2412" s="108" t="s">
        <v>1140</v>
      </c>
      <c r="B2412" s="108" t="s">
        <v>9</v>
      </c>
      <c r="C2412" s="111">
        <v>1</v>
      </c>
      <c r="D2412" s="108" t="s">
        <v>5</v>
      </c>
      <c r="E2412" s="108" t="s">
        <v>5</v>
      </c>
      <c r="F2412" s="121">
        <f t="shared" si="407"/>
        <v>0</v>
      </c>
      <c r="G2412" s="121" t="str">
        <f>VLOOKUP(H2412, phone[#All], 2, 0)</f>
        <v>Two or More Lines</v>
      </c>
      <c r="H2412" s="108">
        <v>2</v>
      </c>
      <c r="I2412" s="120" t="str">
        <f>VLOOKUP(J2412,internet[#All], 2, 0)</f>
        <v>Fiber Optic</v>
      </c>
      <c r="J2412" s="108">
        <v>2</v>
      </c>
      <c r="K2412" s="121" t="b">
        <f>IF(AND(my_practice13[[#This Row],[phone_service]]&gt;0, my_practice13[[#This Row],[internet_service]]&gt;0),TRUE,FALSE)</f>
        <v>1</v>
      </c>
      <c r="L2412" s="121" t="b">
        <f>IF(AND(my_practice13[[#This Row],[phone_service]]=0, my_practice13[[#This Row],[internet_service]]&gt;0),TRUE, FALSE)</f>
        <v>0</v>
      </c>
      <c r="M2412" s="121" t="b">
        <f t="shared" si="408"/>
        <v>0</v>
      </c>
      <c r="N2412" s="121" t="str">
        <f>VLOOKUP(O2412,contract[#All], 2, 0)</f>
        <v>Month-to-Month</v>
      </c>
      <c r="O2412" s="108">
        <v>0</v>
      </c>
      <c r="P2412" s="108" t="s">
        <v>17</v>
      </c>
      <c r="Q2412" s="107">
        <v>86.05</v>
      </c>
      <c r="R2412" s="107">
        <v>3865.6</v>
      </c>
      <c r="S2412" s="111">
        <f>my_practice13[[#This Row],[total_charges]]/my_practice13[[#This Row],[monthly_charges]]</f>
        <v>44.922719349215576</v>
      </c>
      <c r="T2412" s="107">
        <f t="shared" si="409"/>
        <v>86.05</v>
      </c>
      <c r="U2412" s="121">
        <f t="shared" si="410"/>
        <v>1</v>
      </c>
      <c r="V2412" s="118">
        <f t="shared" ca="1" si="411"/>
        <v>43932</v>
      </c>
      <c r="W2412" s="111">
        <f t="shared" si="412"/>
        <v>1366</v>
      </c>
      <c r="X2412" s="118">
        <f t="shared" ca="1" si="413"/>
        <v>42566</v>
      </c>
      <c r="Y2412" s="121" t="b">
        <f t="shared" si="414"/>
        <v>0</v>
      </c>
      <c r="Z2412" s="121" t="b">
        <f t="shared" si="415"/>
        <v>0</v>
      </c>
      <c r="AA2412" s="111" t="b">
        <f t="shared" si="416"/>
        <v>1</v>
      </c>
      <c r="AB2412" s="121" t="b">
        <f t="shared" si="417"/>
        <v>1</v>
      </c>
      <c r="AC2412" t="s">
        <v>5</v>
      </c>
      <c r="AD2412"/>
      <c r="AE2412"/>
      <c r="AF2412"/>
      <c r="AG2412"/>
      <c r="AH2412"/>
      <c r="AI2412"/>
      <c r="AJ2412"/>
      <c r="AK2412"/>
      <c r="AL2412"/>
      <c r="AM2412"/>
    </row>
    <row r="2413" spans="1:39" ht="16" x14ac:dyDescent="0.2">
      <c r="A2413" s="108" t="s">
        <v>1290</v>
      </c>
      <c r="B2413" s="108" t="s">
        <v>9</v>
      </c>
      <c r="C2413" s="111">
        <v>0</v>
      </c>
      <c r="D2413" s="108" t="s">
        <v>4</v>
      </c>
      <c r="E2413" s="108" t="s">
        <v>5</v>
      </c>
      <c r="F2413" s="121">
        <f t="shared" si="407"/>
        <v>1</v>
      </c>
      <c r="G2413" s="121" t="str">
        <f>VLOOKUP(H2413, phone[#All], 2, 0)</f>
        <v>One Line</v>
      </c>
      <c r="H2413" s="108">
        <v>1</v>
      </c>
      <c r="I2413" s="120" t="str">
        <f>VLOOKUP(J2413,internet[#All], 2, 0)</f>
        <v>No Internet Service</v>
      </c>
      <c r="J2413" s="108">
        <v>0</v>
      </c>
      <c r="K2413" s="121" t="b">
        <f>IF(AND(my_practice13[[#This Row],[phone_service]]&gt;0, my_practice13[[#This Row],[internet_service]]&gt;0),TRUE,FALSE)</f>
        <v>0</v>
      </c>
      <c r="L2413" s="121" t="b">
        <f>IF(AND(my_practice13[[#This Row],[phone_service]]=0, my_practice13[[#This Row],[internet_service]]&gt;0),TRUE, FALSE)</f>
        <v>0</v>
      </c>
      <c r="M2413" s="121" t="b">
        <f t="shared" si="408"/>
        <v>1</v>
      </c>
      <c r="N2413" s="121" t="str">
        <f>VLOOKUP(O2413,contract[#All], 2, 0)</f>
        <v>1 Year</v>
      </c>
      <c r="O2413" s="108">
        <v>1</v>
      </c>
      <c r="P2413" s="108" t="s">
        <v>13</v>
      </c>
      <c r="Q2413" s="107">
        <v>20.95</v>
      </c>
      <c r="R2413" s="107">
        <v>495.15</v>
      </c>
      <c r="S2413" s="111">
        <f>my_practice13[[#This Row],[total_charges]]/my_practice13[[#This Row],[monthly_charges]]</f>
        <v>23.634844868735083</v>
      </c>
      <c r="T2413" s="107">
        <f t="shared" si="409"/>
        <v>20.95</v>
      </c>
      <c r="U2413" s="121">
        <f t="shared" si="410"/>
        <v>1</v>
      </c>
      <c r="V2413" s="118">
        <f t="shared" ca="1" si="411"/>
        <v>43932</v>
      </c>
      <c r="W2413" s="111">
        <f t="shared" si="412"/>
        <v>718</v>
      </c>
      <c r="X2413" s="118">
        <f t="shared" ca="1" si="413"/>
        <v>43214</v>
      </c>
      <c r="Y2413" s="121" t="b">
        <f t="shared" si="414"/>
        <v>0</v>
      </c>
      <c r="Z2413" s="121" t="b">
        <f t="shared" si="415"/>
        <v>0</v>
      </c>
      <c r="AA2413" s="111" t="b">
        <f t="shared" si="416"/>
        <v>1</v>
      </c>
      <c r="AB2413" s="121" t="b">
        <f t="shared" si="417"/>
        <v>0</v>
      </c>
      <c r="AC2413" t="s">
        <v>5</v>
      </c>
      <c r="AD2413"/>
      <c r="AE2413"/>
      <c r="AF2413"/>
      <c r="AG2413"/>
      <c r="AH2413"/>
      <c r="AI2413"/>
      <c r="AJ2413"/>
      <c r="AK2413"/>
      <c r="AL2413"/>
      <c r="AM2413"/>
    </row>
    <row r="2414" spans="1:39" ht="16" x14ac:dyDescent="0.2">
      <c r="A2414" s="108" t="s">
        <v>4135</v>
      </c>
      <c r="B2414" s="108" t="s">
        <v>3</v>
      </c>
      <c r="C2414" s="111">
        <v>1</v>
      </c>
      <c r="D2414" s="108" t="s">
        <v>4</v>
      </c>
      <c r="E2414" s="108" t="s">
        <v>5</v>
      </c>
      <c r="F2414" s="121">
        <f t="shared" si="407"/>
        <v>1</v>
      </c>
      <c r="G2414" s="121" t="str">
        <f>VLOOKUP(H2414, phone[#All], 2, 0)</f>
        <v>Two or More Lines</v>
      </c>
      <c r="H2414" s="108">
        <v>2</v>
      </c>
      <c r="I2414" s="120" t="str">
        <f>VLOOKUP(J2414,internet[#All], 2, 0)</f>
        <v>Fiber Optic</v>
      </c>
      <c r="J2414" s="108">
        <v>2</v>
      </c>
      <c r="K2414" s="121" t="b">
        <f>IF(AND(my_practice13[[#This Row],[phone_service]]&gt;0, my_practice13[[#This Row],[internet_service]]&gt;0),TRUE,FALSE)</f>
        <v>1</v>
      </c>
      <c r="L2414" s="121" t="b">
        <f>IF(AND(my_practice13[[#This Row],[phone_service]]=0, my_practice13[[#This Row],[internet_service]]&gt;0),TRUE, FALSE)</f>
        <v>0</v>
      </c>
      <c r="M2414" s="121" t="b">
        <f t="shared" si="408"/>
        <v>0</v>
      </c>
      <c r="N2414" s="121" t="str">
        <f>VLOOKUP(O2414,contract[#All], 2, 0)</f>
        <v>Month-to-Month</v>
      </c>
      <c r="O2414" s="108">
        <v>0</v>
      </c>
      <c r="P2414" s="108" t="s">
        <v>7</v>
      </c>
      <c r="Q2414" s="107">
        <v>94.95</v>
      </c>
      <c r="R2414" s="107">
        <v>1760.25</v>
      </c>
      <c r="S2414" s="111">
        <f>my_practice13[[#This Row],[total_charges]]/my_practice13[[#This Row],[monthly_charges]]</f>
        <v>18.538704581358608</v>
      </c>
      <c r="T2414" s="107">
        <f t="shared" si="409"/>
        <v>94.95</v>
      </c>
      <c r="U2414" s="121">
        <f t="shared" si="410"/>
        <v>1</v>
      </c>
      <c r="V2414" s="118">
        <f t="shared" ca="1" si="411"/>
        <v>43932</v>
      </c>
      <c r="W2414" s="111">
        <f t="shared" si="412"/>
        <v>564</v>
      </c>
      <c r="X2414" s="118">
        <f t="shared" ca="1" si="413"/>
        <v>43368</v>
      </c>
      <c r="Y2414" s="121" t="b">
        <f t="shared" si="414"/>
        <v>1</v>
      </c>
      <c r="Z2414" s="121" t="b">
        <f t="shared" si="415"/>
        <v>0</v>
      </c>
      <c r="AA2414" s="111" t="b">
        <f t="shared" si="416"/>
        <v>1</v>
      </c>
      <c r="AB2414" s="121" t="b">
        <f t="shared" si="417"/>
        <v>1</v>
      </c>
      <c r="AC2414" t="s">
        <v>5</v>
      </c>
      <c r="AD2414"/>
      <c r="AE2414"/>
      <c r="AF2414"/>
      <c r="AG2414"/>
      <c r="AH2414"/>
      <c r="AI2414"/>
      <c r="AJ2414"/>
      <c r="AK2414"/>
      <c r="AL2414"/>
      <c r="AM2414"/>
    </row>
    <row r="2415" spans="1:39" ht="16" x14ac:dyDescent="0.2">
      <c r="A2415" s="108" t="s">
        <v>6881</v>
      </c>
      <c r="B2415" s="108" t="s">
        <v>9</v>
      </c>
      <c r="C2415" s="111">
        <v>0</v>
      </c>
      <c r="D2415" s="108" t="s">
        <v>5</v>
      </c>
      <c r="E2415" s="108" t="s">
        <v>5</v>
      </c>
      <c r="F2415" s="121">
        <f t="shared" si="407"/>
        <v>0</v>
      </c>
      <c r="G2415" s="121" t="str">
        <f>VLOOKUP(H2415, phone[#All], 2, 0)</f>
        <v>Two or More Lines</v>
      </c>
      <c r="H2415" s="108">
        <v>2</v>
      </c>
      <c r="I2415" s="120" t="str">
        <f>VLOOKUP(J2415,internet[#All], 2, 0)</f>
        <v>Fiber Optic</v>
      </c>
      <c r="J2415" s="108">
        <v>2</v>
      </c>
      <c r="K2415" s="121" t="b">
        <f>IF(AND(my_practice13[[#This Row],[phone_service]]&gt;0, my_practice13[[#This Row],[internet_service]]&gt;0),TRUE,FALSE)</f>
        <v>1</v>
      </c>
      <c r="L2415" s="121" t="b">
        <f>IF(AND(my_practice13[[#This Row],[phone_service]]=0, my_practice13[[#This Row],[internet_service]]&gt;0),TRUE, FALSE)</f>
        <v>0</v>
      </c>
      <c r="M2415" s="121" t="b">
        <f t="shared" si="408"/>
        <v>0</v>
      </c>
      <c r="N2415" s="121" t="str">
        <f>VLOOKUP(O2415,contract[#All], 2, 0)</f>
        <v>Month-to-Month</v>
      </c>
      <c r="O2415" s="108">
        <v>0</v>
      </c>
      <c r="P2415" s="108" t="s">
        <v>13</v>
      </c>
      <c r="Q2415" s="107">
        <v>74.599999999999994</v>
      </c>
      <c r="R2415" s="107">
        <v>3720.35</v>
      </c>
      <c r="S2415" s="111">
        <f>my_practice13[[#This Row],[total_charges]]/my_practice13[[#This Row],[monthly_charges]]</f>
        <v>49.870643431635393</v>
      </c>
      <c r="T2415" s="107">
        <f t="shared" si="409"/>
        <v>74.599999999999994</v>
      </c>
      <c r="U2415" s="121">
        <f t="shared" si="410"/>
        <v>1</v>
      </c>
      <c r="V2415" s="118">
        <f t="shared" ca="1" si="411"/>
        <v>43932</v>
      </c>
      <c r="W2415" s="111">
        <f t="shared" si="412"/>
        <v>1516</v>
      </c>
      <c r="X2415" s="118">
        <f t="shared" ca="1" si="413"/>
        <v>42416</v>
      </c>
      <c r="Y2415" s="121" t="b">
        <f t="shared" si="414"/>
        <v>0</v>
      </c>
      <c r="Z2415" s="121" t="b">
        <f t="shared" si="415"/>
        <v>0</v>
      </c>
      <c r="AA2415" s="111" t="b">
        <f t="shared" si="416"/>
        <v>1</v>
      </c>
      <c r="AB2415" s="121" t="b">
        <f t="shared" si="417"/>
        <v>1</v>
      </c>
      <c r="AC2415" t="s">
        <v>5</v>
      </c>
      <c r="AD2415"/>
      <c r="AE2415"/>
      <c r="AF2415"/>
      <c r="AG2415"/>
      <c r="AH2415"/>
      <c r="AI2415"/>
      <c r="AJ2415"/>
      <c r="AK2415"/>
      <c r="AL2415"/>
      <c r="AM2415"/>
    </row>
    <row r="2416" spans="1:39" ht="16" x14ac:dyDescent="0.2">
      <c r="A2416" s="108" t="s">
        <v>3802</v>
      </c>
      <c r="B2416" s="108" t="s">
        <v>9</v>
      </c>
      <c r="C2416" s="111">
        <v>0</v>
      </c>
      <c r="D2416" s="108" t="s">
        <v>5</v>
      </c>
      <c r="E2416" s="108" t="s">
        <v>5</v>
      </c>
      <c r="F2416" s="121">
        <f t="shared" si="407"/>
        <v>0</v>
      </c>
      <c r="G2416" s="121" t="str">
        <f>VLOOKUP(H2416, phone[#All], 2, 0)</f>
        <v>One Line</v>
      </c>
      <c r="H2416" s="108">
        <v>1</v>
      </c>
      <c r="I2416" s="120" t="str">
        <f>VLOOKUP(J2416,internet[#All], 2, 0)</f>
        <v>Fiber Optic</v>
      </c>
      <c r="J2416" s="108">
        <v>2</v>
      </c>
      <c r="K2416" s="121" t="b">
        <f>IF(AND(my_practice13[[#This Row],[phone_service]]&gt;0, my_practice13[[#This Row],[internet_service]]&gt;0),TRUE,FALSE)</f>
        <v>1</v>
      </c>
      <c r="L2416" s="121" t="b">
        <f>IF(AND(my_practice13[[#This Row],[phone_service]]=0, my_practice13[[#This Row],[internet_service]]&gt;0),TRUE, FALSE)</f>
        <v>0</v>
      </c>
      <c r="M2416" s="121" t="b">
        <f t="shared" si="408"/>
        <v>0</v>
      </c>
      <c r="N2416" s="121" t="str">
        <f>VLOOKUP(O2416,contract[#All], 2, 0)</f>
        <v>Month-to-Month</v>
      </c>
      <c r="O2416" s="108">
        <v>0</v>
      </c>
      <c r="P2416" s="108" t="s">
        <v>7</v>
      </c>
      <c r="Q2416" s="107">
        <v>69.099999999999994</v>
      </c>
      <c r="R2416" s="107">
        <v>435</v>
      </c>
      <c r="S2416" s="111">
        <f>my_practice13[[#This Row],[total_charges]]/my_practice13[[#This Row],[monthly_charges]]</f>
        <v>6.2952243125904488</v>
      </c>
      <c r="T2416" s="107">
        <f t="shared" si="409"/>
        <v>69.099999999999994</v>
      </c>
      <c r="U2416" s="121">
        <f t="shared" si="410"/>
        <v>1</v>
      </c>
      <c r="V2416" s="118">
        <f t="shared" ca="1" si="411"/>
        <v>43932</v>
      </c>
      <c r="W2416" s="111">
        <f t="shared" si="412"/>
        <v>191</v>
      </c>
      <c r="X2416" s="118">
        <f t="shared" ca="1" si="413"/>
        <v>43741</v>
      </c>
      <c r="Y2416" s="121" t="b">
        <f t="shared" si="414"/>
        <v>0</v>
      </c>
      <c r="Z2416" s="121" t="b">
        <f t="shared" si="415"/>
        <v>0</v>
      </c>
      <c r="AA2416" s="111" t="b">
        <f t="shared" si="416"/>
        <v>1</v>
      </c>
      <c r="AB2416" s="121" t="b">
        <f t="shared" si="417"/>
        <v>1</v>
      </c>
      <c r="AC2416" t="s">
        <v>5</v>
      </c>
      <c r="AD2416"/>
      <c r="AE2416"/>
      <c r="AF2416"/>
      <c r="AG2416"/>
      <c r="AH2416"/>
      <c r="AI2416"/>
      <c r="AJ2416"/>
      <c r="AK2416"/>
      <c r="AL2416"/>
      <c r="AM2416"/>
    </row>
    <row r="2417" spans="1:39" ht="16" x14ac:dyDescent="0.2">
      <c r="A2417" s="108" t="s">
        <v>6953</v>
      </c>
      <c r="B2417" s="108" t="s">
        <v>9</v>
      </c>
      <c r="C2417" s="111">
        <v>1</v>
      </c>
      <c r="D2417" s="108" t="s">
        <v>5</v>
      </c>
      <c r="E2417" s="108" t="s">
        <v>5</v>
      </c>
      <c r="F2417" s="121">
        <f t="shared" si="407"/>
        <v>0</v>
      </c>
      <c r="G2417" s="121" t="str">
        <f>VLOOKUP(H2417, phone[#All], 2, 0)</f>
        <v>One Line</v>
      </c>
      <c r="H2417" s="108">
        <v>1</v>
      </c>
      <c r="I2417" s="120" t="str">
        <f>VLOOKUP(J2417,internet[#All], 2, 0)</f>
        <v>No Internet Service</v>
      </c>
      <c r="J2417" s="108">
        <v>0</v>
      </c>
      <c r="K2417" s="121" t="b">
        <f>IF(AND(my_practice13[[#This Row],[phone_service]]&gt;0, my_practice13[[#This Row],[internet_service]]&gt;0),TRUE,FALSE)</f>
        <v>0</v>
      </c>
      <c r="L2417" s="121" t="b">
        <f>IF(AND(my_practice13[[#This Row],[phone_service]]=0, my_practice13[[#This Row],[internet_service]]&gt;0),TRUE, FALSE)</f>
        <v>0</v>
      </c>
      <c r="M2417" s="121" t="b">
        <f t="shared" si="408"/>
        <v>1</v>
      </c>
      <c r="N2417" s="121" t="str">
        <f>VLOOKUP(O2417,contract[#All], 2, 0)</f>
        <v>2 Year</v>
      </c>
      <c r="O2417" s="108">
        <v>2</v>
      </c>
      <c r="P2417" s="108" t="s">
        <v>17</v>
      </c>
      <c r="Q2417" s="107">
        <v>20</v>
      </c>
      <c r="R2417" s="107">
        <v>1396</v>
      </c>
      <c r="S2417" s="111">
        <f>my_practice13[[#This Row],[total_charges]]/my_practice13[[#This Row],[monthly_charges]]</f>
        <v>69.8</v>
      </c>
      <c r="T2417" s="107">
        <f t="shared" si="409"/>
        <v>20</v>
      </c>
      <c r="U2417" s="121">
        <f t="shared" si="410"/>
        <v>1</v>
      </c>
      <c r="V2417" s="118">
        <f t="shared" ca="1" si="411"/>
        <v>43932</v>
      </c>
      <c r="W2417" s="111">
        <f t="shared" si="412"/>
        <v>2122</v>
      </c>
      <c r="X2417" s="118">
        <f t="shared" ca="1" si="413"/>
        <v>41810</v>
      </c>
      <c r="Y2417" s="121" t="b">
        <f t="shared" si="414"/>
        <v>0</v>
      </c>
      <c r="Z2417" s="121" t="b">
        <f t="shared" si="415"/>
        <v>0</v>
      </c>
      <c r="AA2417" s="111" t="b">
        <f t="shared" si="416"/>
        <v>1</v>
      </c>
      <c r="AB2417" s="121" t="b">
        <f t="shared" si="417"/>
        <v>0</v>
      </c>
      <c r="AC2417" t="s">
        <v>5</v>
      </c>
      <c r="AD2417"/>
      <c r="AE2417"/>
      <c r="AF2417"/>
      <c r="AG2417"/>
      <c r="AH2417"/>
      <c r="AI2417"/>
      <c r="AJ2417"/>
      <c r="AK2417"/>
      <c r="AL2417"/>
      <c r="AM2417"/>
    </row>
    <row r="2418" spans="1:39" ht="16" x14ac:dyDescent="0.2">
      <c r="A2418" s="108" t="s">
        <v>3197</v>
      </c>
      <c r="B2418" s="108" t="s">
        <v>3</v>
      </c>
      <c r="C2418" s="111">
        <v>0</v>
      </c>
      <c r="D2418" s="108" t="s">
        <v>4</v>
      </c>
      <c r="E2418" s="108" t="s">
        <v>4</v>
      </c>
      <c r="F2418" s="121">
        <f t="shared" si="407"/>
        <v>3</v>
      </c>
      <c r="G2418" s="121" t="str">
        <f>VLOOKUP(H2418, phone[#All], 2, 0)</f>
        <v>One Line</v>
      </c>
      <c r="H2418" s="108">
        <v>1</v>
      </c>
      <c r="I2418" s="120" t="str">
        <f>VLOOKUP(J2418,internet[#All], 2, 0)</f>
        <v>No Internet Service</v>
      </c>
      <c r="J2418" s="108">
        <v>0</v>
      </c>
      <c r="K2418" s="121" t="b">
        <f>IF(AND(my_practice13[[#This Row],[phone_service]]&gt;0, my_practice13[[#This Row],[internet_service]]&gt;0),TRUE,FALSE)</f>
        <v>0</v>
      </c>
      <c r="L2418" s="121" t="b">
        <f>IF(AND(my_practice13[[#This Row],[phone_service]]=0, my_practice13[[#This Row],[internet_service]]&gt;0),TRUE, FALSE)</f>
        <v>0</v>
      </c>
      <c r="M2418" s="121" t="b">
        <f t="shared" si="408"/>
        <v>1</v>
      </c>
      <c r="N2418" s="121" t="str">
        <f>VLOOKUP(O2418,contract[#All], 2, 0)</f>
        <v>2 Year</v>
      </c>
      <c r="O2418" s="108">
        <v>2</v>
      </c>
      <c r="P2418" s="108" t="s">
        <v>17</v>
      </c>
      <c r="Q2418" s="107">
        <v>20.3</v>
      </c>
      <c r="R2418" s="107">
        <v>1160.75</v>
      </c>
      <c r="S2418" s="111">
        <f>my_practice13[[#This Row],[total_charges]]/my_practice13[[#This Row],[monthly_charges]]</f>
        <v>57.179802955665025</v>
      </c>
      <c r="T2418" s="107">
        <f t="shared" si="409"/>
        <v>20.3</v>
      </c>
      <c r="U2418" s="121">
        <f t="shared" si="410"/>
        <v>1</v>
      </c>
      <c r="V2418" s="118">
        <f t="shared" ca="1" si="411"/>
        <v>43932</v>
      </c>
      <c r="W2418" s="111">
        <f t="shared" si="412"/>
        <v>1738</v>
      </c>
      <c r="X2418" s="118">
        <f t="shared" ca="1" si="413"/>
        <v>42194</v>
      </c>
      <c r="Y2418" s="121" t="b">
        <f t="shared" si="414"/>
        <v>1</v>
      </c>
      <c r="Z2418" s="121" t="b">
        <f t="shared" si="415"/>
        <v>0</v>
      </c>
      <c r="AA2418" s="111" t="b">
        <f t="shared" si="416"/>
        <v>1</v>
      </c>
      <c r="AB2418" s="121" t="b">
        <f t="shared" si="417"/>
        <v>0</v>
      </c>
      <c r="AC2418" t="s">
        <v>5</v>
      </c>
      <c r="AD2418"/>
      <c r="AE2418"/>
      <c r="AF2418"/>
      <c r="AG2418"/>
      <c r="AH2418"/>
      <c r="AI2418"/>
      <c r="AJ2418"/>
      <c r="AK2418"/>
      <c r="AL2418"/>
      <c r="AM2418"/>
    </row>
    <row r="2419" spans="1:39" ht="16" x14ac:dyDescent="0.2">
      <c r="A2419" s="108" t="s">
        <v>5475</v>
      </c>
      <c r="B2419" s="108" t="s">
        <v>9</v>
      </c>
      <c r="C2419" s="111">
        <v>0</v>
      </c>
      <c r="D2419" s="108" t="s">
        <v>5</v>
      </c>
      <c r="E2419" s="108" t="s">
        <v>5</v>
      </c>
      <c r="F2419" s="121">
        <f t="shared" si="407"/>
        <v>0</v>
      </c>
      <c r="G2419" s="121" t="str">
        <f>VLOOKUP(H2419, phone[#All], 2, 0)</f>
        <v>One Line</v>
      </c>
      <c r="H2419" s="108">
        <v>1</v>
      </c>
      <c r="I2419" s="120" t="str">
        <f>VLOOKUP(J2419,internet[#All], 2, 0)</f>
        <v>No Internet Service</v>
      </c>
      <c r="J2419" s="108">
        <v>0</v>
      </c>
      <c r="K2419" s="121" t="b">
        <f>IF(AND(my_practice13[[#This Row],[phone_service]]&gt;0, my_practice13[[#This Row],[internet_service]]&gt;0),TRUE,FALSE)</f>
        <v>0</v>
      </c>
      <c r="L2419" s="121" t="b">
        <f>IF(AND(my_practice13[[#This Row],[phone_service]]=0, my_practice13[[#This Row],[internet_service]]&gt;0),TRUE, FALSE)</f>
        <v>0</v>
      </c>
      <c r="M2419" s="121" t="b">
        <f t="shared" si="408"/>
        <v>1</v>
      </c>
      <c r="N2419" s="121" t="str">
        <f>VLOOKUP(O2419,contract[#All], 2, 0)</f>
        <v>2 Year</v>
      </c>
      <c r="O2419" s="108">
        <v>2</v>
      </c>
      <c r="P2419" s="108" t="s">
        <v>10</v>
      </c>
      <c r="Q2419" s="107">
        <v>20.75</v>
      </c>
      <c r="R2419" s="107">
        <v>499.4</v>
      </c>
      <c r="S2419" s="111">
        <f>my_practice13[[#This Row],[total_charges]]/my_practice13[[#This Row],[monthly_charges]]</f>
        <v>24.067469879518072</v>
      </c>
      <c r="T2419" s="107">
        <f t="shared" si="409"/>
        <v>20.75</v>
      </c>
      <c r="U2419" s="121">
        <f t="shared" si="410"/>
        <v>1</v>
      </c>
      <c r="V2419" s="118">
        <f t="shared" ca="1" si="411"/>
        <v>43932</v>
      </c>
      <c r="W2419" s="111">
        <f t="shared" si="412"/>
        <v>732</v>
      </c>
      <c r="X2419" s="118">
        <f t="shared" ca="1" si="413"/>
        <v>43200</v>
      </c>
      <c r="Y2419" s="121" t="b">
        <f t="shared" si="414"/>
        <v>0</v>
      </c>
      <c r="Z2419" s="121" t="b">
        <f t="shared" si="415"/>
        <v>0</v>
      </c>
      <c r="AA2419" s="111" t="b">
        <f t="shared" si="416"/>
        <v>1</v>
      </c>
      <c r="AB2419" s="121" t="b">
        <f t="shared" si="417"/>
        <v>0</v>
      </c>
      <c r="AC2419" t="s">
        <v>5</v>
      </c>
      <c r="AD2419"/>
      <c r="AE2419"/>
      <c r="AF2419"/>
      <c r="AG2419"/>
      <c r="AH2419"/>
      <c r="AI2419"/>
      <c r="AJ2419"/>
      <c r="AK2419"/>
      <c r="AL2419"/>
      <c r="AM2419"/>
    </row>
    <row r="2420" spans="1:39" ht="16" x14ac:dyDescent="0.2">
      <c r="A2420" s="108" t="s">
        <v>6021</v>
      </c>
      <c r="B2420" s="108" t="s">
        <v>9</v>
      </c>
      <c r="C2420" s="111">
        <v>0</v>
      </c>
      <c r="D2420" s="108" t="s">
        <v>4</v>
      </c>
      <c r="E2420" s="108" t="s">
        <v>4</v>
      </c>
      <c r="F2420" s="121">
        <f t="shared" si="407"/>
        <v>3</v>
      </c>
      <c r="G2420" s="121" t="str">
        <f>VLOOKUP(H2420, phone[#All], 2, 0)</f>
        <v>Two or More Lines</v>
      </c>
      <c r="H2420" s="108">
        <v>2</v>
      </c>
      <c r="I2420" s="120" t="str">
        <f>VLOOKUP(J2420,internet[#All], 2, 0)</f>
        <v>No Internet Service</v>
      </c>
      <c r="J2420" s="108">
        <v>0</v>
      </c>
      <c r="K2420" s="121" t="b">
        <f>IF(AND(my_practice13[[#This Row],[phone_service]]&gt;0, my_practice13[[#This Row],[internet_service]]&gt;0),TRUE,FALSE)</f>
        <v>0</v>
      </c>
      <c r="L2420" s="121" t="b">
        <f>IF(AND(my_practice13[[#This Row],[phone_service]]=0, my_practice13[[#This Row],[internet_service]]&gt;0),TRUE, FALSE)</f>
        <v>0</v>
      </c>
      <c r="M2420" s="121" t="b">
        <f t="shared" si="408"/>
        <v>1</v>
      </c>
      <c r="N2420" s="121" t="str">
        <f>VLOOKUP(O2420,contract[#All], 2, 0)</f>
        <v>2 Year</v>
      </c>
      <c r="O2420" s="108">
        <v>2</v>
      </c>
      <c r="P2420" s="108" t="s">
        <v>10</v>
      </c>
      <c r="Q2420" s="107">
        <v>24.2</v>
      </c>
      <c r="R2420" s="107">
        <v>609.04999999999995</v>
      </c>
      <c r="S2420" s="111">
        <f>my_practice13[[#This Row],[total_charges]]/my_practice13[[#This Row],[monthly_charges]]</f>
        <v>25.167355371900825</v>
      </c>
      <c r="T2420" s="107">
        <f t="shared" si="409"/>
        <v>24.2</v>
      </c>
      <c r="U2420" s="121">
        <f t="shared" si="410"/>
        <v>1</v>
      </c>
      <c r="V2420" s="118">
        <f t="shared" ca="1" si="411"/>
        <v>43932</v>
      </c>
      <c r="W2420" s="111">
        <f t="shared" si="412"/>
        <v>765</v>
      </c>
      <c r="X2420" s="118">
        <f t="shared" ca="1" si="413"/>
        <v>43167</v>
      </c>
      <c r="Y2420" s="121" t="b">
        <f t="shared" si="414"/>
        <v>0</v>
      </c>
      <c r="Z2420" s="121" t="b">
        <f t="shared" si="415"/>
        <v>0</v>
      </c>
      <c r="AA2420" s="111" t="b">
        <f t="shared" si="416"/>
        <v>1</v>
      </c>
      <c r="AB2420" s="121" t="b">
        <f t="shared" si="417"/>
        <v>0</v>
      </c>
      <c r="AC2420" t="s">
        <v>5</v>
      </c>
      <c r="AD2420"/>
      <c r="AE2420"/>
      <c r="AF2420"/>
      <c r="AG2420"/>
      <c r="AH2420"/>
      <c r="AI2420"/>
      <c r="AJ2420"/>
      <c r="AK2420"/>
      <c r="AL2420"/>
      <c r="AM2420"/>
    </row>
    <row r="2421" spans="1:39" ht="16" x14ac:dyDescent="0.2">
      <c r="A2421" s="108" t="s">
        <v>6008</v>
      </c>
      <c r="B2421" s="108" t="s">
        <v>3</v>
      </c>
      <c r="C2421" s="111">
        <v>0</v>
      </c>
      <c r="D2421" s="108" t="s">
        <v>5</v>
      </c>
      <c r="E2421" s="108" t="s">
        <v>5</v>
      </c>
      <c r="F2421" s="121">
        <f t="shared" si="407"/>
        <v>0</v>
      </c>
      <c r="G2421" s="121" t="str">
        <f>VLOOKUP(H2421, phone[#All], 2, 0)</f>
        <v>Two or More Lines</v>
      </c>
      <c r="H2421" s="108">
        <v>2</v>
      </c>
      <c r="I2421" s="120" t="str">
        <f>VLOOKUP(J2421,internet[#All], 2, 0)</f>
        <v>Fiber Optic</v>
      </c>
      <c r="J2421" s="108">
        <v>2</v>
      </c>
      <c r="K2421" s="121" t="b">
        <f>IF(AND(my_practice13[[#This Row],[phone_service]]&gt;0, my_practice13[[#This Row],[internet_service]]&gt;0),TRUE,FALSE)</f>
        <v>1</v>
      </c>
      <c r="L2421" s="121" t="b">
        <f>IF(AND(my_practice13[[#This Row],[phone_service]]=0, my_practice13[[#This Row],[internet_service]]&gt;0),TRUE, FALSE)</f>
        <v>0</v>
      </c>
      <c r="M2421" s="121" t="b">
        <f t="shared" si="408"/>
        <v>0</v>
      </c>
      <c r="N2421" s="121" t="str">
        <f>VLOOKUP(O2421,contract[#All], 2, 0)</f>
        <v>Month-to-Month</v>
      </c>
      <c r="O2421" s="108">
        <v>0</v>
      </c>
      <c r="P2421" s="108" t="s">
        <v>7</v>
      </c>
      <c r="Q2421" s="107">
        <v>89.75</v>
      </c>
      <c r="R2421" s="107">
        <v>552.65</v>
      </c>
      <c r="S2421" s="111">
        <f>my_practice13[[#This Row],[total_charges]]/my_practice13[[#This Row],[monthly_charges]]</f>
        <v>6.1576601671309188</v>
      </c>
      <c r="T2421" s="107">
        <f t="shared" si="409"/>
        <v>89.75</v>
      </c>
      <c r="U2421" s="121">
        <f t="shared" si="410"/>
        <v>1</v>
      </c>
      <c r="V2421" s="118">
        <f t="shared" ca="1" si="411"/>
        <v>43932</v>
      </c>
      <c r="W2421" s="111">
        <f t="shared" si="412"/>
        <v>187</v>
      </c>
      <c r="X2421" s="118">
        <f t="shared" ca="1" si="413"/>
        <v>43745</v>
      </c>
      <c r="Y2421" s="121" t="b">
        <f t="shared" si="414"/>
        <v>1</v>
      </c>
      <c r="Z2421" s="121" t="b">
        <f t="shared" si="415"/>
        <v>0</v>
      </c>
      <c r="AA2421" s="111" t="b">
        <f t="shared" si="416"/>
        <v>1</v>
      </c>
      <c r="AB2421" s="121" t="b">
        <f t="shared" si="417"/>
        <v>1</v>
      </c>
      <c r="AC2421" t="s">
        <v>5</v>
      </c>
      <c r="AD2421"/>
      <c r="AE2421"/>
      <c r="AF2421"/>
      <c r="AG2421"/>
      <c r="AH2421"/>
      <c r="AI2421"/>
      <c r="AJ2421"/>
      <c r="AK2421"/>
      <c r="AL2421"/>
      <c r="AM2421"/>
    </row>
    <row r="2422" spans="1:39" ht="16" x14ac:dyDescent="0.2">
      <c r="A2422" s="108" t="s">
        <v>160</v>
      </c>
      <c r="B2422" s="108" t="s">
        <v>9</v>
      </c>
      <c r="C2422" s="111">
        <v>0</v>
      </c>
      <c r="D2422" s="108" t="s">
        <v>4</v>
      </c>
      <c r="E2422" s="108" t="s">
        <v>4</v>
      </c>
      <c r="F2422" s="121">
        <f t="shared" si="407"/>
        <v>3</v>
      </c>
      <c r="G2422" s="121" t="str">
        <f>VLOOKUP(H2422, phone[#All], 2, 0)</f>
        <v>One Line</v>
      </c>
      <c r="H2422" s="108">
        <v>1</v>
      </c>
      <c r="I2422" s="120" t="str">
        <f>VLOOKUP(J2422,internet[#All], 2, 0)</f>
        <v>DSL</v>
      </c>
      <c r="J2422" s="108">
        <v>1</v>
      </c>
      <c r="K2422" s="121" t="b">
        <f>IF(AND(my_practice13[[#This Row],[phone_service]]&gt;0, my_practice13[[#This Row],[internet_service]]&gt;0),TRUE,FALSE)</f>
        <v>1</v>
      </c>
      <c r="L2422" s="121" t="b">
        <f>IF(AND(my_practice13[[#This Row],[phone_service]]=0, my_practice13[[#This Row],[internet_service]]&gt;0),TRUE, FALSE)</f>
        <v>0</v>
      </c>
      <c r="M2422" s="121" t="b">
        <f t="shared" si="408"/>
        <v>0</v>
      </c>
      <c r="N2422" s="121" t="str">
        <f>VLOOKUP(O2422,contract[#All], 2, 0)</f>
        <v>Month-to-Month</v>
      </c>
      <c r="O2422" s="108">
        <v>0</v>
      </c>
      <c r="P2422" s="108" t="s">
        <v>10</v>
      </c>
      <c r="Q2422" s="107">
        <v>69.5</v>
      </c>
      <c r="R2422" s="107">
        <v>1071.4000000000001</v>
      </c>
      <c r="S2422" s="111">
        <f>my_practice13[[#This Row],[total_charges]]/my_practice13[[#This Row],[monthly_charges]]</f>
        <v>15.415827338129498</v>
      </c>
      <c r="T2422" s="107">
        <f t="shared" si="409"/>
        <v>69.5</v>
      </c>
      <c r="U2422" s="121">
        <f t="shared" si="410"/>
        <v>1</v>
      </c>
      <c r="V2422" s="118">
        <f t="shared" ca="1" si="411"/>
        <v>43932</v>
      </c>
      <c r="W2422" s="111">
        <f t="shared" si="412"/>
        <v>469</v>
      </c>
      <c r="X2422" s="118">
        <f t="shared" ca="1" si="413"/>
        <v>43463</v>
      </c>
      <c r="Y2422" s="121" t="b">
        <f t="shared" si="414"/>
        <v>0</v>
      </c>
      <c r="Z2422" s="121" t="b">
        <f t="shared" si="415"/>
        <v>0</v>
      </c>
      <c r="AA2422" s="111" t="b">
        <f t="shared" si="416"/>
        <v>1</v>
      </c>
      <c r="AB2422" s="121" t="b">
        <f t="shared" si="417"/>
        <v>1</v>
      </c>
      <c r="AC2422" t="s">
        <v>5</v>
      </c>
      <c r="AD2422"/>
      <c r="AE2422"/>
      <c r="AF2422"/>
      <c r="AG2422"/>
      <c r="AH2422"/>
      <c r="AI2422"/>
      <c r="AJ2422"/>
      <c r="AK2422"/>
      <c r="AL2422"/>
      <c r="AM2422"/>
    </row>
    <row r="2423" spans="1:39" ht="16" x14ac:dyDescent="0.2">
      <c r="A2423" s="108" t="s">
        <v>6404</v>
      </c>
      <c r="B2423" s="108" t="s">
        <v>9</v>
      </c>
      <c r="C2423" s="111">
        <v>0</v>
      </c>
      <c r="D2423" s="108" t="s">
        <v>5</v>
      </c>
      <c r="E2423" s="108" t="s">
        <v>5</v>
      </c>
      <c r="F2423" s="121">
        <f t="shared" si="407"/>
        <v>0</v>
      </c>
      <c r="G2423" s="121" t="str">
        <f>VLOOKUP(H2423, phone[#All], 2, 0)</f>
        <v>Two or More Lines</v>
      </c>
      <c r="H2423" s="108">
        <v>2</v>
      </c>
      <c r="I2423" s="120" t="str">
        <f>VLOOKUP(J2423,internet[#All], 2, 0)</f>
        <v>Fiber Optic</v>
      </c>
      <c r="J2423" s="108">
        <v>2</v>
      </c>
      <c r="K2423" s="121" t="b">
        <f>IF(AND(my_practice13[[#This Row],[phone_service]]&gt;0, my_practice13[[#This Row],[internet_service]]&gt;0),TRUE,FALSE)</f>
        <v>1</v>
      </c>
      <c r="L2423" s="121" t="b">
        <f>IF(AND(my_practice13[[#This Row],[phone_service]]=0, my_practice13[[#This Row],[internet_service]]&gt;0),TRUE, FALSE)</f>
        <v>0</v>
      </c>
      <c r="M2423" s="121" t="b">
        <f t="shared" si="408"/>
        <v>0</v>
      </c>
      <c r="N2423" s="121" t="str">
        <f>VLOOKUP(O2423,contract[#All], 2, 0)</f>
        <v>Month-to-Month</v>
      </c>
      <c r="O2423" s="108">
        <v>0</v>
      </c>
      <c r="P2423" s="108" t="s">
        <v>17</v>
      </c>
      <c r="Q2423" s="107">
        <v>92.4</v>
      </c>
      <c r="R2423" s="107">
        <v>2349.8000000000002</v>
      </c>
      <c r="S2423" s="111">
        <f>my_practice13[[#This Row],[total_charges]]/my_practice13[[#This Row],[monthly_charges]]</f>
        <v>25.430735930735931</v>
      </c>
      <c r="T2423" s="107">
        <f t="shared" si="409"/>
        <v>92.4</v>
      </c>
      <c r="U2423" s="121">
        <f t="shared" si="410"/>
        <v>1</v>
      </c>
      <c r="V2423" s="118">
        <f t="shared" ca="1" si="411"/>
        <v>43932</v>
      </c>
      <c r="W2423" s="111">
        <f t="shared" si="412"/>
        <v>773</v>
      </c>
      <c r="X2423" s="118">
        <f t="shared" ca="1" si="413"/>
        <v>43159</v>
      </c>
      <c r="Y2423" s="121" t="b">
        <f t="shared" si="414"/>
        <v>0</v>
      </c>
      <c r="Z2423" s="121" t="b">
        <f t="shared" si="415"/>
        <v>0</v>
      </c>
      <c r="AA2423" s="111" t="b">
        <f t="shared" si="416"/>
        <v>1</v>
      </c>
      <c r="AB2423" s="121" t="b">
        <f t="shared" si="417"/>
        <v>1</v>
      </c>
      <c r="AC2423" t="s">
        <v>5</v>
      </c>
      <c r="AD2423"/>
      <c r="AE2423"/>
      <c r="AF2423"/>
      <c r="AG2423"/>
      <c r="AH2423"/>
      <c r="AI2423"/>
      <c r="AJ2423"/>
      <c r="AK2423"/>
      <c r="AL2423"/>
      <c r="AM2423"/>
    </row>
    <row r="2424" spans="1:39" ht="16" x14ac:dyDescent="0.2">
      <c r="A2424" s="108" t="s">
        <v>1904</v>
      </c>
      <c r="B2424" s="108" t="s">
        <v>9</v>
      </c>
      <c r="C2424" s="111">
        <v>0</v>
      </c>
      <c r="D2424" s="108" t="s">
        <v>5</v>
      </c>
      <c r="E2424" s="108" t="s">
        <v>4</v>
      </c>
      <c r="F2424" s="121">
        <f t="shared" si="407"/>
        <v>2</v>
      </c>
      <c r="G2424" s="121" t="str">
        <f>VLOOKUP(H2424, phone[#All], 2, 0)</f>
        <v>Two or More Lines</v>
      </c>
      <c r="H2424" s="108">
        <v>2</v>
      </c>
      <c r="I2424" s="120" t="str">
        <f>VLOOKUP(J2424,internet[#All], 2, 0)</f>
        <v>DSL</v>
      </c>
      <c r="J2424" s="108">
        <v>1</v>
      </c>
      <c r="K2424" s="121" t="b">
        <f>IF(AND(my_practice13[[#This Row],[phone_service]]&gt;0, my_practice13[[#This Row],[internet_service]]&gt;0),TRUE,FALSE)</f>
        <v>1</v>
      </c>
      <c r="L2424" s="121" t="b">
        <f>IF(AND(my_practice13[[#This Row],[phone_service]]=0, my_practice13[[#This Row],[internet_service]]&gt;0),TRUE, FALSE)</f>
        <v>0</v>
      </c>
      <c r="M2424" s="121" t="b">
        <f t="shared" si="408"/>
        <v>0</v>
      </c>
      <c r="N2424" s="121" t="str">
        <f>VLOOKUP(O2424,contract[#All], 2, 0)</f>
        <v>Month-to-Month</v>
      </c>
      <c r="O2424" s="108">
        <v>0</v>
      </c>
      <c r="P2424" s="108" t="s">
        <v>7</v>
      </c>
      <c r="Q2424" s="107">
        <v>69.099999999999994</v>
      </c>
      <c r="R2424" s="107">
        <v>1083.7</v>
      </c>
      <c r="S2424" s="111">
        <f>my_practice13[[#This Row],[total_charges]]/my_practice13[[#This Row],[monthly_charges]]</f>
        <v>15.683068017366137</v>
      </c>
      <c r="T2424" s="107">
        <f t="shared" si="409"/>
        <v>69.099999999999994</v>
      </c>
      <c r="U2424" s="121">
        <f t="shared" si="410"/>
        <v>1</v>
      </c>
      <c r="V2424" s="118">
        <f t="shared" ca="1" si="411"/>
        <v>43932</v>
      </c>
      <c r="W2424" s="111">
        <f t="shared" si="412"/>
        <v>477</v>
      </c>
      <c r="X2424" s="118">
        <f t="shared" ca="1" si="413"/>
        <v>43455</v>
      </c>
      <c r="Y2424" s="121" t="b">
        <f t="shared" si="414"/>
        <v>0</v>
      </c>
      <c r="Z2424" s="121" t="b">
        <f t="shared" si="415"/>
        <v>0</v>
      </c>
      <c r="AA2424" s="111" t="b">
        <f t="shared" si="416"/>
        <v>1</v>
      </c>
      <c r="AB2424" s="121" t="b">
        <f t="shared" si="417"/>
        <v>1</v>
      </c>
      <c r="AC2424" t="s">
        <v>5</v>
      </c>
      <c r="AD2424"/>
      <c r="AE2424"/>
      <c r="AF2424"/>
      <c r="AG2424"/>
      <c r="AH2424"/>
      <c r="AI2424"/>
      <c r="AJ2424"/>
      <c r="AK2424"/>
      <c r="AL2424"/>
      <c r="AM2424"/>
    </row>
    <row r="2425" spans="1:39" ht="16" x14ac:dyDescent="0.2">
      <c r="A2425" s="108" t="s">
        <v>6647</v>
      </c>
      <c r="B2425" s="108" t="s">
        <v>3</v>
      </c>
      <c r="C2425" s="111">
        <v>0</v>
      </c>
      <c r="D2425" s="108" t="s">
        <v>4</v>
      </c>
      <c r="E2425" s="108" t="s">
        <v>4</v>
      </c>
      <c r="F2425" s="121">
        <f t="shared" si="407"/>
        <v>3</v>
      </c>
      <c r="G2425" s="121" t="str">
        <f>VLOOKUP(H2425, phone[#All], 2, 0)</f>
        <v>Two or More Lines</v>
      </c>
      <c r="H2425" s="108">
        <v>2</v>
      </c>
      <c r="I2425" s="120" t="str">
        <f>VLOOKUP(J2425,internet[#All], 2, 0)</f>
        <v>DSL</v>
      </c>
      <c r="J2425" s="108">
        <v>1</v>
      </c>
      <c r="K2425" s="121" t="b">
        <f>IF(AND(my_practice13[[#This Row],[phone_service]]&gt;0, my_practice13[[#This Row],[internet_service]]&gt;0),TRUE,FALSE)</f>
        <v>1</v>
      </c>
      <c r="L2425" s="121" t="b">
        <f>IF(AND(my_practice13[[#This Row],[phone_service]]=0, my_practice13[[#This Row],[internet_service]]&gt;0),TRUE, FALSE)</f>
        <v>0</v>
      </c>
      <c r="M2425" s="121" t="b">
        <f t="shared" si="408"/>
        <v>0</v>
      </c>
      <c r="N2425" s="121" t="str">
        <f>VLOOKUP(O2425,contract[#All], 2, 0)</f>
        <v>1 Year</v>
      </c>
      <c r="O2425" s="108">
        <v>1</v>
      </c>
      <c r="P2425" s="108" t="s">
        <v>7</v>
      </c>
      <c r="Q2425" s="107">
        <v>70.3</v>
      </c>
      <c r="R2425" s="107">
        <v>676.15</v>
      </c>
      <c r="S2425" s="111">
        <f>my_practice13[[#This Row],[total_charges]]/my_practice13[[#This Row],[monthly_charges]]</f>
        <v>9.6180654338549072</v>
      </c>
      <c r="T2425" s="107">
        <f t="shared" si="409"/>
        <v>70.3</v>
      </c>
      <c r="U2425" s="121">
        <f t="shared" si="410"/>
        <v>1</v>
      </c>
      <c r="V2425" s="118">
        <f t="shared" ca="1" si="411"/>
        <v>43932</v>
      </c>
      <c r="W2425" s="111">
        <f t="shared" si="412"/>
        <v>292</v>
      </c>
      <c r="X2425" s="118">
        <f t="shared" ca="1" si="413"/>
        <v>43640</v>
      </c>
      <c r="Y2425" s="121" t="b">
        <f t="shared" si="414"/>
        <v>1</v>
      </c>
      <c r="Z2425" s="121" t="b">
        <f t="shared" si="415"/>
        <v>0</v>
      </c>
      <c r="AA2425" s="111" t="b">
        <f t="shared" si="416"/>
        <v>1</v>
      </c>
      <c r="AB2425" s="121" t="b">
        <f t="shared" si="417"/>
        <v>1</v>
      </c>
      <c r="AC2425" t="s">
        <v>5</v>
      </c>
      <c r="AD2425"/>
      <c r="AE2425"/>
      <c r="AF2425"/>
      <c r="AG2425"/>
      <c r="AH2425"/>
      <c r="AI2425"/>
      <c r="AJ2425"/>
      <c r="AK2425"/>
      <c r="AL2425"/>
      <c r="AM2425"/>
    </row>
    <row r="2426" spans="1:39" ht="16" x14ac:dyDescent="0.2">
      <c r="A2426" s="108" t="s">
        <v>4188</v>
      </c>
      <c r="B2426" s="108" t="s">
        <v>9</v>
      </c>
      <c r="C2426" s="111">
        <v>0</v>
      </c>
      <c r="D2426" s="108" t="s">
        <v>5</v>
      </c>
      <c r="E2426" s="108" t="s">
        <v>4</v>
      </c>
      <c r="F2426" s="121">
        <f t="shared" si="407"/>
        <v>2</v>
      </c>
      <c r="G2426" s="121" t="str">
        <f>VLOOKUP(H2426, phone[#All], 2, 0)</f>
        <v>One Line</v>
      </c>
      <c r="H2426" s="108">
        <v>1</v>
      </c>
      <c r="I2426" s="120" t="str">
        <f>VLOOKUP(J2426,internet[#All], 2, 0)</f>
        <v>DSL</v>
      </c>
      <c r="J2426" s="108">
        <v>1</v>
      </c>
      <c r="K2426" s="121" t="b">
        <f>IF(AND(my_practice13[[#This Row],[phone_service]]&gt;0, my_practice13[[#This Row],[internet_service]]&gt;0),TRUE,FALSE)</f>
        <v>1</v>
      </c>
      <c r="L2426" s="121" t="b">
        <f>IF(AND(my_practice13[[#This Row],[phone_service]]=0, my_practice13[[#This Row],[internet_service]]&gt;0),TRUE, FALSE)</f>
        <v>0</v>
      </c>
      <c r="M2426" s="121" t="b">
        <f t="shared" si="408"/>
        <v>0</v>
      </c>
      <c r="N2426" s="121" t="str">
        <f>VLOOKUP(O2426,contract[#All], 2, 0)</f>
        <v>Month-to-Month</v>
      </c>
      <c r="O2426" s="108">
        <v>0</v>
      </c>
      <c r="P2426" s="108" t="s">
        <v>10</v>
      </c>
      <c r="Q2426" s="107">
        <v>45.65</v>
      </c>
      <c r="R2426" s="107">
        <v>985.05</v>
      </c>
      <c r="S2426" s="111">
        <f>my_practice13[[#This Row],[total_charges]]/my_practice13[[#This Row],[monthly_charges]]</f>
        <v>21.578313253012048</v>
      </c>
      <c r="T2426" s="107">
        <f t="shared" si="409"/>
        <v>45.65</v>
      </c>
      <c r="U2426" s="121">
        <f t="shared" si="410"/>
        <v>1</v>
      </c>
      <c r="V2426" s="118">
        <f t="shared" ca="1" si="411"/>
        <v>43932</v>
      </c>
      <c r="W2426" s="111">
        <f t="shared" si="412"/>
        <v>656</v>
      </c>
      <c r="X2426" s="118">
        <f t="shared" ca="1" si="413"/>
        <v>43276</v>
      </c>
      <c r="Y2426" s="121" t="b">
        <f t="shared" si="414"/>
        <v>0</v>
      </c>
      <c r="Z2426" s="121" t="b">
        <f t="shared" si="415"/>
        <v>0</v>
      </c>
      <c r="AA2426" s="111" t="b">
        <f t="shared" si="416"/>
        <v>1</v>
      </c>
      <c r="AB2426" s="121" t="b">
        <f t="shared" si="417"/>
        <v>1</v>
      </c>
      <c r="AC2426" t="s">
        <v>5</v>
      </c>
      <c r="AD2426"/>
      <c r="AE2426"/>
      <c r="AF2426"/>
      <c r="AG2426"/>
      <c r="AH2426"/>
      <c r="AI2426"/>
      <c r="AJ2426"/>
      <c r="AK2426"/>
      <c r="AL2426"/>
      <c r="AM2426"/>
    </row>
    <row r="2427" spans="1:39" ht="16" x14ac:dyDescent="0.2">
      <c r="A2427" s="108" t="s">
        <v>2783</v>
      </c>
      <c r="B2427" s="108" t="s">
        <v>3</v>
      </c>
      <c r="C2427" s="111">
        <v>0</v>
      </c>
      <c r="D2427" s="108" t="s">
        <v>4</v>
      </c>
      <c r="E2427" s="108" t="s">
        <v>4</v>
      </c>
      <c r="F2427" s="121">
        <f t="shared" si="407"/>
        <v>3</v>
      </c>
      <c r="G2427" s="121" t="str">
        <f>VLOOKUP(H2427, phone[#All], 2, 0)</f>
        <v>Two or More Lines</v>
      </c>
      <c r="H2427" s="108">
        <v>2</v>
      </c>
      <c r="I2427" s="120" t="str">
        <f>VLOOKUP(J2427,internet[#All], 2, 0)</f>
        <v>DSL</v>
      </c>
      <c r="J2427" s="108">
        <v>1</v>
      </c>
      <c r="K2427" s="121" t="b">
        <f>IF(AND(my_practice13[[#This Row],[phone_service]]&gt;0, my_practice13[[#This Row],[internet_service]]&gt;0),TRUE,FALSE)</f>
        <v>1</v>
      </c>
      <c r="L2427" s="121" t="b">
        <f>IF(AND(my_practice13[[#This Row],[phone_service]]=0, my_practice13[[#This Row],[internet_service]]&gt;0),TRUE, FALSE)</f>
        <v>0</v>
      </c>
      <c r="M2427" s="121" t="b">
        <f t="shared" si="408"/>
        <v>0</v>
      </c>
      <c r="N2427" s="121" t="str">
        <f>VLOOKUP(O2427,contract[#All], 2, 0)</f>
        <v>2 Year</v>
      </c>
      <c r="O2427" s="108">
        <v>2</v>
      </c>
      <c r="P2427" s="108" t="s">
        <v>17</v>
      </c>
      <c r="Q2427" s="107">
        <v>74</v>
      </c>
      <c r="R2427" s="107">
        <v>4868.3999999999996</v>
      </c>
      <c r="S2427" s="111">
        <f>my_practice13[[#This Row],[total_charges]]/my_practice13[[#This Row],[monthly_charges]]</f>
        <v>65.789189189189187</v>
      </c>
      <c r="T2427" s="107">
        <f t="shared" si="409"/>
        <v>74</v>
      </c>
      <c r="U2427" s="121">
        <f t="shared" si="410"/>
        <v>1</v>
      </c>
      <c r="V2427" s="118">
        <f t="shared" ca="1" si="411"/>
        <v>43932</v>
      </c>
      <c r="W2427" s="111">
        <f t="shared" si="412"/>
        <v>2000</v>
      </c>
      <c r="X2427" s="118">
        <f t="shared" ca="1" si="413"/>
        <v>41932</v>
      </c>
      <c r="Y2427" s="121" t="b">
        <f t="shared" si="414"/>
        <v>1</v>
      </c>
      <c r="Z2427" s="121" t="b">
        <f t="shared" si="415"/>
        <v>0</v>
      </c>
      <c r="AA2427" s="111" t="b">
        <f t="shared" si="416"/>
        <v>1</v>
      </c>
      <c r="AB2427" s="121" t="b">
        <f t="shared" si="417"/>
        <v>1</v>
      </c>
      <c r="AC2427" t="s">
        <v>5</v>
      </c>
      <c r="AD2427"/>
      <c r="AE2427"/>
      <c r="AF2427"/>
      <c r="AG2427"/>
      <c r="AH2427"/>
      <c r="AI2427"/>
      <c r="AJ2427"/>
      <c r="AK2427"/>
      <c r="AL2427"/>
      <c r="AM2427"/>
    </row>
    <row r="2428" spans="1:39" ht="16" x14ac:dyDescent="0.2">
      <c r="A2428" s="108" t="s">
        <v>5174</v>
      </c>
      <c r="B2428" s="108" t="s">
        <v>9</v>
      </c>
      <c r="C2428" s="111">
        <v>0</v>
      </c>
      <c r="D2428" s="108" t="s">
        <v>4</v>
      </c>
      <c r="E2428" s="108" t="s">
        <v>4</v>
      </c>
      <c r="F2428" s="121">
        <f t="shared" si="407"/>
        <v>3</v>
      </c>
      <c r="G2428" s="121" t="str">
        <f>VLOOKUP(H2428, phone[#All], 2, 0)</f>
        <v>No Phone Service</v>
      </c>
      <c r="H2428" s="108">
        <v>0</v>
      </c>
      <c r="I2428" s="120" t="str">
        <f>VLOOKUP(J2428,internet[#All], 2, 0)</f>
        <v>DSL</v>
      </c>
      <c r="J2428" s="108">
        <v>1</v>
      </c>
      <c r="K2428" s="121" t="b">
        <f>IF(AND(my_practice13[[#This Row],[phone_service]]&gt;0, my_practice13[[#This Row],[internet_service]]&gt;0),TRUE,FALSE)</f>
        <v>0</v>
      </c>
      <c r="L2428" s="121" t="b">
        <f>IF(AND(my_practice13[[#This Row],[phone_service]]=0, my_practice13[[#This Row],[internet_service]]&gt;0),TRUE, FALSE)</f>
        <v>1</v>
      </c>
      <c r="M2428" s="121" t="b">
        <f t="shared" si="408"/>
        <v>0</v>
      </c>
      <c r="N2428" s="121" t="str">
        <f>VLOOKUP(O2428,contract[#All], 2, 0)</f>
        <v>Month-to-Month</v>
      </c>
      <c r="O2428" s="108">
        <v>0</v>
      </c>
      <c r="P2428" s="108" t="s">
        <v>10</v>
      </c>
      <c r="Q2428" s="107">
        <v>34.950000000000003</v>
      </c>
      <c r="R2428" s="107">
        <v>610.20000000000005</v>
      </c>
      <c r="S2428" s="111">
        <f>my_practice13[[#This Row],[total_charges]]/my_practice13[[#This Row],[monthly_charges]]</f>
        <v>17.459227467811157</v>
      </c>
      <c r="T2428" s="107">
        <f t="shared" si="409"/>
        <v>34.950000000000003</v>
      </c>
      <c r="U2428" s="121">
        <f t="shared" si="410"/>
        <v>1</v>
      </c>
      <c r="V2428" s="118">
        <f t="shared" ca="1" si="411"/>
        <v>43932</v>
      </c>
      <c r="W2428" s="111">
        <f t="shared" si="412"/>
        <v>531</v>
      </c>
      <c r="X2428" s="118">
        <f t="shared" ca="1" si="413"/>
        <v>43401</v>
      </c>
      <c r="Y2428" s="121" t="b">
        <f t="shared" si="414"/>
        <v>0</v>
      </c>
      <c r="Z2428" s="121" t="b">
        <f t="shared" si="415"/>
        <v>0</v>
      </c>
      <c r="AA2428" s="111" t="b">
        <f t="shared" si="416"/>
        <v>1</v>
      </c>
      <c r="AB2428" s="121" t="b">
        <f t="shared" si="417"/>
        <v>1</v>
      </c>
      <c r="AC2428" t="s">
        <v>5</v>
      </c>
      <c r="AD2428"/>
      <c r="AE2428"/>
      <c r="AF2428"/>
      <c r="AG2428"/>
      <c r="AH2428"/>
      <c r="AI2428"/>
      <c r="AJ2428"/>
      <c r="AK2428"/>
      <c r="AL2428"/>
      <c r="AM2428"/>
    </row>
    <row r="2429" spans="1:39" ht="16" x14ac:dyDescent="0.2">
      <c r="A2429" s="108" t="s">
        <v>6425</v>
      </c>
      <c r="B2429" s="108" t="s">
        <v>9</v>
      </c>
      <c r="C2429" s="111">
        <v>0</v>
      </c>
      <c r="D2429" s="108" t="s">
        <v>4</v>
      </c>
      <c r="E2429" s="108" t="s">
        <v>4</v>
      </c>
      <c r="F2429" s="121">
        <f t="shared" si="407"/>
        <v>3</v>
      </c>
      <c r="G2429" s="121" t="str">
        <f>VLOOKUP(H2429, phone[#All], 2, 0)</f>
        <v>Two or More Lines</v>
      </c>
      <c r="H2429" s="108">
        <v>2</v>
      </c>
      <c r="I2429" s="120" t="str">
        <f>VLOOKUP(J2429,internet[#All], 2, 0)</f>
        <v>No Internet Service</v>
      </c>
      <c r="J2429" s="108">
        <v>0</v>
      </c>
      <c r="K2429" s="121" t="b">
        <f>IF(AND(my_practice13[[#This Row],[phone_service]]&gt;0, my_practice13[[#This Row],[internet_service]]&gt;0),TRUE,FALSE)</f>
        <v>0</v>
      </c>
      <c r="L2429" s="121" t="b">
        <f>IF(AND(my_practice13[[#This Row],[phone_service]]=0, my_practice13[[#This Row],[internet_service]]&gt;0),TRUE, FALSE)</f>
        <v>0</v>
      </c>
      <c r="M2429" s="121" t="b">
        <f t="shared" si="408"/>
        <v>1</v>
      </c>
      <c r="N2429" s="121" t="str">
        <f>VLOOKUP(O2429,contract[#All], 2, 0)</f>
        <v>2 Year</v>
      </c>
      <c r="O2429" s="108">
        <v>2</v>
      </c>
      <c r="P2429" s="108" t="s">
        <v>17</v>
      </c>
      <c r="Q2429" s="107">
        <v>25.25</v>
      </c>
      <c r="R2429" s="107">
        <v>1006.9</v>
      </c>
      <c r="S2429" s="111">
        <f>my_practice13[[#This Row],[total_charges]]/my_practice13[[#This Row],[monthly_charges]]</f>
        <v>39.877227722772275</v>
      </c>
      <c r="T2429" s="107">
        <f t="shared" si="409"/>
        <v>25.25</v>
      </c>
      <c r="U2429" s="121">
        <f t="shared" si="410"/>
        <v>1</v>
      </c>
      <c r="V2429" s="118">
        <f t="shared" ca="1" si="411"/>
        <v>43932</v>
      </c>
      <c r="W2429" s="111">
        <f t="shared" si="412"/>
        <v>1212</v>
      </c>
      <c r="X2429" s="118">
        <f t="shared" ca="1" si="413"/>
        <v>42720</v>
      </c>
      <c r="Y2429" s="121" t="b">
        <f t="shared" si="414"/>
        <v>0</v>
      </c>
      <c r="Z2429" s="121" t="b">
        <f t="shared" si="415"/>
        <v>0</v>
      </c>
      <c r="AA2429" s="111" t="b">
        <f t="shared" si="416"/>
        <v>0</v>
      </c>
      <c r="AB2429" s="121" t="b">
        <f t="shared" si="417"/>
        <v>0</v>
      </c>
      <c r="AC2429" t="s">
        <v>5</v>
      </c>
      <c r="AD2429"/>
      <c r="AE2429"/>
      <c r="AF2429"/>
      <c r="AG2429"/>
      <c r="AH2429"/>
      <c r="AI2429"/>
      <c r="AJ2429"/>
      <c r="AK2429"/>
      <c r="AL2429"/>
      <c r="AM2429"/>
    </row>
    <row r="2430" spans="1:39" ht="16" x14ac:dyDescent="0.2">
      <c r="A2430" s="108" t="s">
        <v>1467</v>
      </c>
      <c r="B2430" s="108" t="s">
        <v>3</v>
      </c>
      <c r="C2430" s="111">
        <v>0</v>
      </c>
      <c r="D2430" s="108" t="s">
        <v>4</v>
      </c>
      <c r="E2430" s="108" t="s">
        <v>5</v>
      </c>
      <c r="F2430" s="121">
        <f t="shared" si="407"/>
        <v>1</v>
      </c>
      <c r="G2430" s="121" t="str">
        <f>VLOOKUP(H2430, phone[#All], 2, 0)</f>
        <v>Two or More Lines</v>
      </c>
      <c r="H2430" s="108">
        <v>2</v>
      </c>
      <c r="I2430" s="120" t="str">
        <f>VLOOKUP(J2430,internet[#All], 2, 0)</f>
        <v>Fiber Optic</v>
      </c>
      <c r="J2430" s="108">
        <v>2</v>
      </c>
      <c r="K2430" s="121" t="b">
        <f>IF(AND(my_practice13[[#This Row],[phone_service]]&gt;0, my_practice13[[#This Row],[internet_service]]&gt;0),TRUE,FALSE)</f>
        <v>1</v>
      </c>
      <c r="L2430" s="121" t="b">
        <f>IF(AND(my_practice13[[#This Row],[phone_service]]=0, my_practice13[[#This Row],[internet_service]]&gt;0),TRUE, FALSE)</f>
        <v>0</v>
      </c>
      <c r="M2430" s="121" t="b">
        <f t="shared" si="408"/>
        <v>0</v>
      </c>
      <c r="N2430" s="121" t="str">
        <f>VLOOKUP(O2430,contract[#All], 2, 0)</f>
        <v>Month-to-Month</v>
      </c>
      <c r="O2430" s="108">
        <v>0</v>
      </c>
      <c r="P2430" s="108" t="s">
        <v>7</v>
      </c>
      <c r="Q2430" s="107">
        <v>100</v>
      </c>
      <c r="R2430" s="107">
        <v>1534.75</v>
      </c>
      <c r="S2430" s="111">
        <f>my_practice13[[#This Row],[total_charges]]/my_practice13[[#This Row],[monthly_charges]]</f>
        <v>15.3475</v>
      </c>
      <c r="T2430" s="107">
        <f t="shared" si="409"/>
        <v>100</v>
      </c>
      <c r="U2430" s="121">
        <f t="shared" si="410"/>
        <v>1</v>
      </c>
      <c r="V2430" s="118">
        <f t="shared" ca="1" si="411"/>
        <v>43932</v>
      </c>
      <c r="W2430" s="111">
        <f t="shared" si="412"/>
        <v>467</v>
      </c>
      <c r="X2430" s="118">
        <f t="shared" ca="1" si="413"/>
        <v>43465</v>
      </c>
      <c r="Y2430" s="121" t="b">
        <f t="shared" si="414"/>
        <v>1</v>
      </c>
      <c r="Z2430" s="121" t="b">
        <f t="shared" si="415"/>
        <v>1</v>
      </c>
      <c r="AA2430" s="111" t="b">
        <f t="shared" si="416"/>
        <v>1</v>
      </c>
      <c r="AB2430" s="121" t="b">
        <f t="shared" si="417"/>
        <v>1</v>
      </c>
      <c r="AC2430" t="s">
        <v>4</v>
      </c>
      <c r="AD2430"/>
      <c r="AE2430"/>
      <c r="AF2430"/>
      <c r="AG2430"/>
      <c r="AH2430"/>
      <c r="AI2430"/>
      <c r="AJ2430"/>
      <c r="AK2430"/>
      <c r="AL2430"/>
      <c r="AM2430"/>
    </row>
    <row r="2431" spans="1:39" ht="16" x14ac:dyDescent="0.2">
      <c r="A2431" s="108" t="s">
        <v>3374</v>
      </c>
      <c r="B2431" s="108" t="s">
        <v>9</v>
      </c>
      <c r="C2431" s="111">
        <v>0</v>
      </c>
      <c r="D2431" s="108" t="s">
        <v>4</v>
      </c>
      <c r="E2431" s="108" t="s">
        <v>5</v>
      </c>
      <c r="F2431" s="121">
        <f t="shared" si="407"/>
        <v>1</v>
      </c>
      <c r="G2431" s="121" t="str">
        <f>VLOOKUP(H2431, phone[#All], 2, 0)</f>
        <v>No Phone Service</v>
      </c>
      <c r="H2431" s="108">
        <v>0</v>
      </c>
      <c r="I2431" s="120" t="str">
        <f>VLOOKUP(J2431,internet[#All], 2, 0)</f>
        <v>DSL</v>
      </c>
      <c r="J2431" s="108">
        <v>1</v>
      </c>
      <c r="K2431" s="121" t="b">
        <f>IF(AND(my_practice13[[#This Row],[phone_service]]&gt;0, my_practice13[[#This Row],[internet_service]]&gt;0),TRUE,FALSE)</f>
        <v>0</v>
      </c>
      <c r="L2431" s="121" t="b">
        <f>IF(AND(my_practice13[[#This Row],[phone_service]]=0, my_practice13[[#This Row],[internet_service]]&gt;0),TRUE, FALSE)</f>
        <v>1</v>
      </c>
      <c r="M2431" s="121" t="b">
        <f t="shared" si="408"/>
        <v>0</v>
      </c>
      <c r="N2431" s="121" t="str">
        <f>VLOOKUP(O2431,contract[#All], 2, 0)</f>
        <v>2 Year</v>
      </c>
      <c r="O2431" s="108">
        <v>2</v>
      </c>
      <c r="P2431" s="108" t="s">
        <v>13</v>
      </c>
      <c r="Q2431" s="107">
        <v>57.5</v>
      </c>
      <c r="R2431" s="107">
        <v>3265.95</v>
      </c>
      <c r="S2431" s="111">
        <f>my_practice13[[#This Row],[total_charges]]/my_practice13[[#This Row],[monthly_charges]]</f>
        <v>56.799130434782604</v>
      </c>
      <c r="T2431" s="107">
        <f t="shared" si="409"/>
        <v>57.5</v>
      </c>
      <c r="U2431" s="121">
        <f t="shared" si="410"/>
        <v>1</v>
      </c>
      <c r="V2431" s="118">
        <f t="shared" ca="1" si="411"/>
        <v>43932</v>
      </c>
      <c r="W2431" s="111">
        <f t="shared" si="412"/>
        <v>1727</v>
      </c>
      <c r="X2431" s="118">
        <f t="shared" ca="1" si="413"/>
        <v>42205</v>
      </c>
      <c r="Y2431" s="121" t="b">
        <f t="shared" si="414"/>
        <v>0</v>
      </c>
      <c r="Z2431" s="121" t="b">
        <f t="shared" si="415"/>
        <v>0</v>
      </c>
      <c r="AA2431" s="111" t="b">
        <f t="shared" si="416"/>
        <v>1</v>
      </c>
      <c r="AB2431" s="121" t="b">
        <f t="shared" si="417"/>
        <v>1</v>
      </c>
      <c r="AC2431" t="s">
        <v>5</v>
      </c>
      <c r="AD2431"/>
      <c r="AE2431"/>
      <c r="AF2431"/>
      <c r="AG2431"/>
      <c r="AH2431"/>
      <c r="AI2431"/>
      <c r="AJ2431"/>
      <c r="AK2431"/>
      <c r="AL2431"/>
      <c r="AM2431"/>
    </row>
    <row r="2432" spans="1:39" ht="16" x14ac:dyDescent="0.2">
      <c r="A2432" s="108" t="s">
        <v>3226</v>
      </c>
      <c r="B2432" s="108" t="s">
        <v>9</v>
      </c>
      <c r="C2432" s="111">
        <v>0</v>
      </c>
      <c r="D2432" s="108" t="s">
        <v>4</v>
      </c>
      <c r="E2432" s="108" t="s">
        <v>5</v>
      </c>
      <c r="F2432" s="121">
        <f t="shared" si="407"/>
        <v>1</v>
      </c>
      <c r="G2432" s="121" t="str">
        <f>VLOOKUP(H2432, phone[#All], 2, 0)</f>
        <v>Two or More Lines</v>
      </c>
      <c r="H2432" s="108">
        <v>2</v>
      </c>
      <c r="I2432" s="120" t="str">
        <f>VLOOKUP(J2432,internet[#All], 2, 0)</f>
        <v>Fiber Optic</v>
      </c>
      <c r="J2432" s="108">
        <v>2</v>
      </c>
      <c r="K2432" s="121" t="b">
        <f>IF(AND(my_practice13[[#This Row],[phone_service]]&gt;0, my_practice13[[#This Row],[internet_service]]&gt;0),TRUE,FALSE)</f>
        <v>1</v>
      </c>
      <c r="L2432" s="121" t="b">
        <f>IF(AND(my_practice13[[#This Row],[phone_service]]=0, my_practice13[[#This Row],[internet_service]]&gt;0),TRUE, FALSE)</f>
        <v>0</v>
      </c>
      <c r="M2432" s="121" t="b">
        <f t="shared" si="408"/>
        <v>0</v>
      </c>
      <c r="N2432" s="121" t="str">
        <f>VLOOKUP(O2432,contract[#All], 2, 0)</f>
        <v>Month-to-Month</v>
      </c>
      <c r="O2432" s="108">
        <v>0</v>
      </c>
      <c r="P2432" s="108" t="s">
        <v>7</v>
      </c>
      <c r="Q2432" s="107">
        <v>80.25</v>
      </c>
      <c r="R2432" s="107">
        <v>3439</v>
      </c>
      <c r="S2432" s="111">
        <f>my_practice13[[#This Row],[total_charges]]/my_practice13[[#This Row],[monthly_charges]]</f>
        <v>42.853582554517132</v>
      </c>
      <c r="T2432" s="107">
        <f t="shared" si="409"/>
        <v>80.25</v>
      </c>
      <c r="U2432" s="121">
        <f t="shared" si="410"/>
        <v>1</v>
      </c>
      <c r="V2432" s="118">
        <f t="shared" ca="1" si="411"/>
        <v>43932</v>
      </c>
      <c r="W2432" s="111">
        <f t="shared" si="412"/>
        <v>1303</v>
      </c>
      <c r="X2432" s="118">
        <f t="shared" ca="1" si="413"/>
        <v>42629</v>
      </c>
      <c r="Y2432" s="121" t="b">
        <f t="shared" si="414"/>
        <v>0</v>
      </c>
      <c r="Z2432" s="121" t="b">
        <f t="shared" si="415"/>
        <v>0</v>
      </c>
      <c r="AA2432" s="111" t="b">
        <f t="shared" si="416"/>
        <v>0</v>
      </c>
      <c r="AB2432" s="121" t="b">
        <f t="shared" si="417"/>
        <v>1</v>
      </c>
      <c r="AC2432" t="s">
        <v>5</v>
      </c>
      <c r="AD2432"/>
      <c r="AE2432"/>
      <c r="AF2432"/>
      <c r="AG2432"/>
      <c r="AH2432"/>
      <c r="AI2432"/>
      <c r="AJ2432"/>
      <c r="AK2432"/>
      <c r="AL2432"/>
      <c r="AM2432"/>
    </row>
    <row r="2433" spans="1:39" ht="16" x14ac:dyDescent="0.2">
      <c r="A2433" s="108" t="s">
        <v>527</v>
      </c>
      <c r="B2433" s="108" t="s">
        <v>3</v>
      </c>
      <c r="C2433" s="111">
        <v>0</v>
      </c>
      <c r="D2433" s="108" t="s">
        <v>5</v>
      </c>
      <c r="E2433" s="108" t="s">
        <v>5</v>
      </c>
      <c r="F2433" s="121">
        <f t="shared" si="407"/>
        <v>0</v>
      </c>
      <c r="G2433" s="121" t="str">
        <f>VLOOKUP(H2433, phone[#All], 2, 0)</f>
        <v>One Line</v>
      </c>
      <c r="H2433" s="108">
        <v>1</v>
      </c>
      <c r="I2433" s="120" t="str">
        <f>VLOOKUP(J2433,internet[#All], 2, 0)</f>
        <v>DSL</v>
      </c>
      <c r="J2433" s="108">
        <v>1</v>
      </c>
      <c r="K2433" s="121" t="b">
        <f>IF(AND(my_practice13[[#This Row],[phone_service]]&gt;0, my_practice13[[#This Row],[internet_service]]&gt;0),TRUE,FALSE)</f>
        <v>1</v>
      </c>
      <c r="L2433" s="121" t="b">
        <f>IF(AND(my_practice13[[#This Row],[phone_service]]=0, my_practice13[[#This Row],[internet_service]]&gt;0),TRUE, FALSE)</f>
        <v>0</v>
      </c>
      <c r="M2433" s="121" t="b">
        <f t="shared" si="408"/>
        <v>0</v>
      </c>
      <c r="N2433" s="121" t="str">
        <f>VLOOKUP(O2433,contract[#All], 2, 0)</f>
        <v>1 Year</v>
      </c>
      <c r="O2433" s="108">
        <v>1</v>
      </c>
      <c r="P2433" s="108" t="s">
        <v>10</v>
      </c>
      <c r="Q2433" s="107">
        <v>54.3</v>
      </c>
      <c r="R2433" s="107">
        <v>1546.3</v>
      </c>
      <c r="S2433" s="111">
        <f>my_practice13[[#This Row],[total_charges]]/my_practice13[[#This Row],[monthly_charges]]</f>
        <v>28.476979742173114</v>
      </c>
      <c r="T2433" s="107">
        <f t="shared" si="409"/>
        <v>54.3</v>
      </c>
      <c r="U2433" s="121">
        <f t="shared" si="410"/>
        <v>1</v>
      </c>
      <c r="V2433" s="118">
        <f t="shared" ca="1" si="411"/>
        <v>43932</v>
      </c>
      <c r="W2433" s="111">
        <f t="shared" si="412"/>
        <v>866</v>
      </c>
      <c r="X2433" s="118">
        <f t="shared" ca="1" si="413"/>
        <v>43066</v>
      </c>
      <c r="Y2433" s="121" t="b">
        <f t="shared" si="414"/>
        <v>1</v>
      </c>
      <c r="Z2433" s="121" t="b">
        <f t="shared" si="415"/>
        <v>0</v>
      </c>
      <c r="AA2433" s="111" t="b">
        <f t="shared" si="416"/>
        <v>1</v>
      </c>
      <c r="AB2433" s="121" t="b">
        <f t="shared" si="417"/>
        <v>1</v>
      </c>
      <c r="AC2433" t="s">
        <v>5</v>
      </c>
      <c r="AD2433"/>
      <c r="AE2433"/>
      <c r="AF2433"/>
      <c r="AG2433"/>
      <c r="AH2433"/>
      <c r="AI2433"/>
      <c r="AJ2433"/>
      <c r="AK2433"/>
      <c r="AL2433"/>
      <c r="AM2433"/>
    </row>
    <row r="2434" spans="1:39" ht="16" x14ac:dyDescent="0.2">
      <c r="A2434" s="108" t="s">
        <v>4440</v>
      </c>
      <c r="B2434" s="108" t="s">
        <v>3</v>
      </c>
      <c r="C2434" s="111">
        <v>0</v>
      </c>
      <c r="D2434" s="108" t="s">
        <v>4</v>
      </c>
      <c r="E2434" s="108" t="s">
        <v>4</v>
      </c>
      <c r="F2434" s="121">
        <f t="shared" ref="F2434:F2497" si="418">IF(AND(D2434="Yes",E2434="Yes"),3,IF(AND(D2434="No",E2434="No"),0,IF(AND(D2434="Yes",E2434="No"),1,2)))</f>
        <v>3</v>
      </c>
      <c r="G2434" s="121" t="str">
        <f>VLOOKUP(H2434, phone[#All], 2, 0)</f>
        <v>Two or More Lines</v>
      </c>
      <c r="H2434" s="108">
        <v>2</v>
      </c>
      <c r="I2434" s="120" t="str">
        <f>VLOOKUP(J2434,internet[#All], 2, 0)</f>
        <v>DSL</v>
      </c>
      <c r="J2434" s="108">
        <v>1</v>
      </c>
      <c r="K2434" s="121" t="b">
        <f>IF(AND(my_practice13[[#This Row],[phone_service]]&gt;0, my_practice13[[#This Row],[internet_service]]&gt;0),TRUE,FALSE)</f>
        <v>1</v>
      </c>
      <c r="L2434" s="121" t="b">
        <f>IF(AND(my_practice13[[#This Row],[phone_service]]=0, my_practice13[[#This Row],[internet_service]]&gt;0),TRUE, FALSE)</f>
        <v>0</v>
      </c>
      <c r="M2434" s="121" t="b">
        <f t="shared" ref="M2434:M2497" si="419">IF(AND(H2434&gt;0, J2434=0),TRUE,FALSE)</f>
        <v>0</v>
      </c>
      <c r="N2434" s="121" t="str">
        <f>VLOOKUP(O2434,contract[#All], 2, 0)</f>
        <v>2 Year</v>
      </c>
      <c r="O2434" s="108">
        <v>2</v>
      </c>
      <c r="P2434" s="108" t="s">
        <v>13</v>
      </c>
      <c r="Q2434" s="107">
        <v>79.7</v>
      </c>
      <c r="R2434" s="107">
        <v>5743.3</v>
      </c>
      <c r="S2434" s="111">
        <f>my_practice13[[#This Row],[total_charges]]/my_practice13[[#This Row],[monthly_charges]]</f>
        <v>72.061480552070265</v>
      </c>
      <c r="T2434" s="107">
        <f t="shared" ref="T2434:T2497" si="420">AVERAGE(R2434/S2434)</f>
        <v>79.7</v>
      </c>
      <c r="U2434" s="121">
        <f t="shared" ref="U2434:U2497" si="421">MATCH(Q2434, T2434)</f>
        <v>1</v>
      </c>
      <c r="V2434" s="118">
        <f t="shared" ref="V2434:V2497" ca="1" si="422">TODAY()</f>
        <v>43932</v>
      </c>
      <c r="W2434" s="111">
        <f t="shared" ref="W2434:W2497" si="423">ROUND(S2434*30.4, 0)</f>
        <v>2191</v>
      </c>
      <c r="X2434" s="118">
        <f t="shared" ref="X2434:X2497" ca="1" si="424">V2434-W2434</f>
        <v>41741</v>
      </c>
      <c r="Y2434" s="121" t="b">
        <f t="shared" ref="Y2434:Y2497" si="425">IF(B2434&lt;&gt;"Male", TRUE, FALSE)</f>
        <v>1</v>
      </c>
      <c r="Z2434" s="121" t="b">
        <f t="shared" ref="Z2434:Z2497" si="426">IF(AC2434&lt;&gt;"No",TRUE, FALSE)</f>
        <v>0</v>
      </c>
      <c r="AA2434" s="111" t="b">
        <f t="shared" ref="AA2434:AA2497" si="427">IF(H2433&lt;&gt;0, TRUE,FALSE)</f>
        <v>1</v>
      </c>
      <c r="AB2434" s="121" t="b">
        <f t="shared" ref="AB2434:AB2497" si="428">IF(J2434&lt;&gt;0, TRUE, FALSE)</f>
        <v>1</v>
      </c>
      <c r="AC2434" t="s">
        <v>5</v>
      </c>
      <c r="AD2434"/>
      <c r="AE2434"/>
      <c r="AF2434"/>
      <c r="AG2434"/>
      <c r="AH2434"/>
      <c r="AI2434"/>
      <c r="AJ2434"/>
      <c r="AK2434"/>
      <c r="AL2434"/>
      <c r="AM2434"/>
    </row>
    <row r="2435" spans="1:39" ht="16" x14ac:dyDescent="0.2">
      <c r="A2435" s="108" t="s">
        <v>2093</v>
      </c>
      <c r="B2435" s="108" t="s">
        <v>9</v>
      </c>
      <c r="C2435" s="111">
        <v>0</v>
      </c>
      <c r="D2435" s="108" t="s">
        <v>5</v>
      </c>
      <c r="E2435" s="108" t="s">
        <v>4</v>
      </c>
      <c r="F2435" s="121">
        <f t="shared" si="418"/>
        <v>2</v>
      </c>
      <c r="G2435" s="121" t="str">
        <f>VLOOKUP(H2435, phone[#All], 2, 0)</f>
        <v>Two or More Lines</v>
      </c>
      <c r="H2435" s="108">
        <v>2</v>
      </c>
      <c r="I2435" s="120" t="str">
        <f>VLOOKUP(J2435,internet[#All], 2, 0)</f>
        <v>No Internet Service</v>
      </c>
      <c r="J2435" s="108">
        <v>0</v>
      </c>
      <c r="K2435" s="121" t="b">
        <f>IF(AND(my_practice13[[#This Row],[phone_service]]&gt;0, my_practice13[[#This Row],[internet_service]]&gt;0),TRUE,FALSE)</f>
        <v>0</v>
      </c>
      <c r="L2435" s="121" t="b">
        <f>IF(AND(my_practice13[[#This Row],[phone_service]]=0, my_practice13[[#This Row],[internet_service]]&gt;0),TRUE, FALSE)</f>
        <v>0</v>
      </c>
      <c r="M2435" s="121" t="b">
        <f t="shared" si="419"/>
        <v>1</v>
      </c>
      <c r="N2435" s="121" t="str">
        <f>VLOOKUP(O2435,contract[#All], 2, 0)</f>
        <v>Month-to-Month</v>
      </c>
      <c r="O2435" s="108">
        <v>0</v>
      </c>
      <c r="P2435" s="108" t="s">
        <v>10</v>
      </c>
      <c r="Q2435" s="107">
        <v>24.7</v>
      </c>
      <c r="R2435" s="107">
        <v>467.15</v>
      </c>
      <c r="S2435" s="111">
        <f>my_practice13[[#This Row],[total_charges]]/my_practice13[[#This Row],[monthly_charges]]</f>
        <v>18.912955465587043</v>
      </c>
      <c r="T2435" s="107">
        <f t="shared" si="420"/>
        <v>24.7</v>
      </c>
      <c r="U2435" s="121">
        <f t="shared" si="421"/>
        <v>1</v>
      </c>
      <c r="V2435" s="118">
        <f t="shared" ca="1" si="422"/>
        <v>43932</v>
      </c>
      <c r="W2435" s="111">
        <f t="shared" si="423"/>
        <v>575</v>
      </c>
      <c r="X2435" s="118">
        <f t="shared" ca="1" si="424"/>
        <v>43357</v>
      </c>
      <c r="Y2435" s="121" t="b">
        <f t="shared" si="425"/>
        <v>0</v>
      </c>
      <c r="Z2435" s="121" t="b">
        <f t="shared" si="426"/>
        <v>0</v>
      </c>
      <c r="AA2435" s="111" t="b">
        <f t="shared" si="427"/>
        <v>1</v>
      </c>
      <c r="AB2435" s="121" t="b">
        <f t="shared" si="428"/>
        <v>0</v>
      </c>
      <c r="AC2435" t="s">
        <v>5</v>
      </c>
      <c r="AD2435"/>
      <c r="AE2435"/>
      <c r="AF2435"/>
      <c r="AG2435"/>
      <c r="AH2435"/>
      <c r="AI2435"/>
      <c r="AJ2435"/>
      <c r="AK2435"/>
      <c r="AL2435"/>
      <c r="AM2435"/>
    </row>
    <row r="2436" spans="1:39" ht="16" x14ac:dyDescent="0.2">
      <c r="A2436" s="108" t="s">
        <v>1066</v>
      </c>
      <c r="B2436" s="108" t="s">
        <v>3</v>
      </c>
      <c r="C2436" s="111">
        <v>0</v>
      </c>
      <c r="D2436" s="108" t="s">
        <v>5</v>
      </c>
      <c r="E2436" s="108" t="s">
        <v>5</v>
      </c>
      <c r="F2436" s="121">
        <f t="shared" si="418"/>
        <v>0</v>
      </c>
      <c r="G2436" s="121" t="str">
        <f>VLOOKUP(H2436, phone[#All], 2, 0)</f>
        <v>One Line</v>
      </c>
      <c r="H2436" s="108">
        <v>1</v>
      </c>
      <c r="I2436" s="120" t="str">
        <f>VLOOKUP(J2436,internet[#All], 2, 0)</f>
        <v>No Internet Service</v>
      </c>
      <c r="J2436" s="108">
        <v>0</v>
      </c>
      <c r="K2436" s="121" t="b">
        <f>IF(AND(my_practice13[[#This Row],[phone_service]]&gt;0, my_practice13[[#This Row],[internet_service]]&gt;0),TRUE,FALSE)</f>
        <v>0</v>
      </c>
      <c r="L2436" s="121" t="b">
        <f>IF(AND(my_practice13[[#This Row],[phone_service]]=0, my_practice13[[#This Row],[internet_service]]&gt;0),TRUE, FALSE)</f>
        <v>0</v>
      </c>
      <c r="M2436" s="121" t="b">
        <f t="shared" si="419"/>
        <v>1</v>
      </c>
      <c r="N2436" s="121" t="str">
        <f>VLOOKUP(O2436,contract[#All], 2, 0)</f>
        <v>1 Year</v>
      </c>
      <c r="O2436" s="108">
        <v>1</v>
      </c>
      <c r="P2436" s="108" t="s">
        <v>10</v>
      </c>
      <c r="Q2436" s="107">
        <v>19.55</v>
      </c>
      <c r="R2436" s="107">
        <v>620.75</v>
      </c>
      <c r="S2436" s="111">
        <f>my_practice13[[#This Row],[total_charges]]/my_practice13[[#This Row],[monthly_charges]]</f>
        <v>31.751918158567772</v>
      </c>
      <c r="T2436" s="107">
        <f t="shared" si="420"/>
        <v>19.55</v>
      </c>
      <c r="U2436" s="121">
        <f t="shared" si="421"/>
        <v>1</v>
      </c>
      <c r="V2436" s="118">
        <f t="shared" ca="1" si="422"/>
        <v>43932</v>
      </c>
      <c r="W2436" s="111">
        <f t="shared" si="423"/>
        <v>965</v>
      </c>
      <c r="X2436" s="118">
        <f t="shared" ca="1" si="424"/>
        <v>42967</v>
      </c>
      <c r="Y2436" s="121" t="b">
        <f t="shared" si="425"/>
        <v>1</v>
      </c>
      <c r="Z2436" s="121" t="b">
        <f t="shared" si="426"/>
        <v>0</v>
      </c>
      <c r="AA2436" s="111" t="b">
        <f t="shared" si="427"/>
        <v>1</v>
      </c>
      <c r="AB2436" s="121" t="b">
        <f t="shared" si="428"/>
        <v>0</v>
      </c>
      <c r="AC2436" t="s">
        <v>5</v>
      </c>
      <c r="AD2436"/>
      <c r="AE2436"/>
      <c r="AF2436"/>
      <c r="AG2436"/>
      <c r="AH2436"/>
      <c r="AI2436"/>
      <c r="AJ2436"/>
      <c r="AK2436"/>
      <c r="AL2436"/>
      <c r="AM2436"/>
    </row>
    <row r="2437" spans="1:39" ht="16" x14ac:dyDescent="0.2">
      <c r="A2437" s="108" t="s">
        <v>843</v>
      </c>
      <c r="B2437" s="108" t="s">
        <v>3</v>
      </c>
      <c r="C2437" s="111">
        <v>0</v>
      </c>
      <c r="D2437" s="108" t="s">
        <v>4</v>
      </c>
      <c r="E2437" s="108" t="s">
        <v>4</v>
      </c>
      <c r="F2437" s="121">
        <f t="shared" si="418"/>
        <v>3</v>
      </c>
      <c r="G2437" s="121" t="str">
        <f>VLOOKUP(H2437, phone[#All], 2, 0)</f>
        <v>One Line</v>
      </c>
      <c r="H2437" s="108">
        <v>1</v>
      </c>
      <c r="I2437" s="120" t="str">
        <f>VLOOKUP(J2437,internet[#All], 2, 0)</f>
        <v>DSL</v>
      </c>
      <c r="J2437" s="108">
        <v>1</v>
      </c>
      <c r="K2437" s="121" t="b">
        <f>IF(AND(my_practice13[[#This Row],[phone_service]]&gt;0, my_practice13[[#This Row],[internet_service]]&gt;0),TRUE,FALSE)</f>
        <v>1</v>
      </c>
      <c r="L2437" s="121" t="b">
        <f>IF(AND(my_practice13[[#This Row],[phone_service]]=0, my_practice13[[#This Row],[internet_service]]&gt;0),TRUE, FALSE)</f>
        <v>0</v>
      </c>
      <c r="M2437" s="121" t="b">
        <f t="shared" si="419"/>
        <v>0</v>
      </c>
      <c r="N2437" s="121" t="str">
        <f>VLOOKUP(O2437,contract[#All], 2, 0)</f>
        <v>1 Year</v>
      </c>
      <c r="O2437" s="108">
        <v>1</v>
      </c>
      <c r="P2437" s="108" t="s">
        <v>17</v>
      </c>
      <c r="Q2437" s="107">
        <v>74.099999999999994</v>
      </c>
      <c r="R2437" s="107">
        <v>5222.3</v>
      </c>
      <c r="S2437" s="111">
        <f>my_practice13[[#This Row],[total_charges]]/my_practice13[[#This Row],[monthly_charges]]</f>
        <v>70.476383265856953</v>
      </c>
      <c r="T2437" s="107">
        <f t="shared" si="420"/>
        <v>74.099999999999994</v>
      </c>
      <c r="U2437" s="121">
        <f t="shared" si="421"/>
        <v>1</v>
      </c>
      <c r="V2437" s="118">
        <f t="shared" ca="1" si="422"/>
        <v>43932</v>
      </c>
      <c r="W2437" s="111">
        <f t="shared" si="423"/>
        <v>2142</v>
      </c>
      <c r="X2437" s="118">
        <f t="shared" ca="1" si="424"/>
        <v>41790</v>
      </c>
      <c r="Y2437" s="121" t="b">
        <f t="shared" si="425"/>
        <v>1</v>
      </c>
      <c r="Z2437" s="121" t="b">
        <f t="shared" si="426"/>
        <v>0</v>
      </c>
      <c r="AA2437" s="111" t="b">
        <f t="shared" si="427"/>
        <v>1</v>
      </c>
      <c r="AB2437" s="121" t="b">
        <f t="shared" si="428"/>
        <v>1</v>
      </c>
      <c r="AC2437" t="s">
        <v>5</v>
      </c>
      <c r="AD2437"/>
      <c r="AE2437"/>
      <c r="AF2437"/>
      <c r="AG2437"/>
      <c r="AH2437"/>
      <c r="AI2437"/>
      <c r="AJ2437"/>
      <c r="AK2437"/>
      <c r="AL2437"/>
      <c r="AM2437"/>
    </row>
    <row r="2438" spans="1:39" ht="16" x14ac:dyDescent="0.2">
      <c r="A2438" s="108" t="s">
        <v>299</v>
      </c>
      <c r="B2438" s="108" t="s">
        <v>9</v>
      </c>
      <c r="C2438" s="111">
        <v>1</v>
      </c>
      <c r="D2438" s="108" t="s">
        <v>5</v>
      </c>
      <c r="E2438" s="108" t="s">
        <v>5</v>
      </c>
      <c r="F2438" s="121">
        <f t="shared" si="418"/>
        <v>0</v>
      </c>
      <c r="G2438" s="121" t="str">
        <f>VLOOKUP(H2438, phone[#All], 2, 0)</f>
        <v>One Line</v>
      </c>
      <c r="H2438" s="108">
        <v>1</v>
      </c>
      <c r="I2438" s="120" t="str">
        <f>VLOOKUP(J2438,internet[#All], 2, 0)</f>
        <v>Fiber Optic</v>
      </c>
      <c r="J2438" s="108">
        <v>2</v>
      </c>
      <c r="K2438" s="121" t="b">
        <f>IF(AND(my_practice13[[#This Row],[phone_service]]&gt;0, my_practice13[[#This Row],[internet_service]]&gt;0),TRUE,FALSE)</f>
        <v>1</v>
      </c>
      <c r="L2438" s="121" t="b">
        <f>IF(AND(my_practice13[[#This Row],[phone_service]]=0, my_practice13[[#This Row],[internet_service]]&gt;0),TRUE, FALSE)</f>
        <v>0</v>
      </c>
      <c r="M2438" s="121" t="b">
        <f t="shared" si="419"/>
        <v>0</v>
      </c>
      <c r="N2438" s="121" t="str">
        <f>VLOOKUP(O2438,contract[#All], 2, 0)</f>
        <v>Month-to-Month</v>
      </c>
      <c r="O2438" s="108">
        <v>0</v>
      </c>
      <c r="P2438" s="108" t="s">
        <v>7</v>
      </c>
      <c r="Q2438" s="107">
        <v>74.5</v>
      </c>
      <c r="R2438" s="107">
        <v>606.54999999999995</v>
      </c>
      <c r="S2438" s="111">
        <f>my_practice13[[#This Row],[total_charges]]/my_practice13[[#This Row],[monthly_charges]]</f>
        <v>8.1416107382550322</v>
      </c>
      <c r="T2438" s="107">
        <f t="shared" si="420"/>
        <v>74.5</v>
      </c>
      <c r="U2438" s="121">
        <f t="shared" si="421"/>
        <v>1</v>
      </c>
      <c r="V2438" s="118">
        <f t="shared" ca="1" si="422"/>
        <v>43932</v>
      </c>
      <c r="W2438" s="111">
        <f t="shared" si="423"/>
        <v>248</v>
      </c>
      <c r="X2438" s="118">
        <f t="shared" ca="1" si="424"/>
        <v>43684</v>
      </c>
      <c r="Y2438" s="121" t="b">
        <f t="shared" si="425"/>
        <v>0</v>
      </c>
      <c r="Z2438" s="121" t="b">
        <f t="shared" si="426"/>
        <v>1</v>
      </c>
      <c r="AA2438" s="111" t="b">
        <f t="shared" si="427"/>
        <v>1</v>
      </c>
      <c r="AB2438" s="121" t="b">
        <f t="shared" si="428"/>
        <v>1</v>
      </c>
      <c r="AC2438" t="s">
        <v>4</v>
      </c>
      <c r="AD2438"/>
      <c r="AE2438"/>
      <c r="AF2438"/>
      <c r="AG2438"/>
      <c r="AH2438"/>
      <c r="AI2438"/>
      <c r="AJ2438"/>
      <c r="AK2438"/>
      <c r="AL2438"/>
      <c r="AM2438"/>
    </row>
    <row r="2439" spans="1:39" ht="16" x14ac:dyDescent="0.2">
      <c r="A2439" s="108" t="s">
        <v>3746</v>
      </c>
      <c r="B2439" s="108" t="s">
        <v>3</v>
      </c>
      <c r="C2439" s="111">
        <v>0</v>
      </c>
      <c r="D2439" s="108" t="s">
        <v>4</v>
      </c>
      <c r="E2439" s="108" t="s">
        <v>5</v>
      </c>
      <c r="F2439" s="121">
        <f t="shared" si="418"/>
        <v>1</v>
      </c>
      <c r="G2439" s="121" t="str">
        <f>VLOOKUP(H2439, phone[#All], 2, 0)</f>
        <v>Two or More Lines</v>
      </c>
      <c r="H2439" s="108">
        <v>2</v>
      </c>
      <c r="I2439" s="120" t="str">
        <f>VLOOKUP(J2439,internet[#All], 2, 0)</f>
        <v>Fiber Optic</v>
      </c>
      <c r="J2439" s="108">
        <v>2</v>
      </c>
      <c r="K2439" s="121" t="b">
        <f>IF(AND(my_practice13[[#This Row],[phone_service]]&gt;0, my_practice13[[#This Row],[internet_service]]&gt;0),TRUE,FALSE)</f>
        <v>1</v>
      </c>
      <c r="L2439" s="121" t="b">
        <f>IF(AND(my_practice13[[#This Row],[phone_service]]=0, my_practice13[[#This Row],[internet_service]]&gt;0),TRUE, FALSE)</f>
        <v>0</v>
      </c>
      <c r="M2439" s="121" t="b">
        <f t="shared" si="419"/>
        <v>0</v>
      </c>
      <c r="N2439" s="121" t="str">
        <f>VLOOKUP(O2439,contract[#All], 2, 0)</f>
        <v>Month-to-Month</v>
      </c>
      <c r="O2439" s="108">
        <v>0</v>
      </c>
      <c r="P2439" s="108" t="s">
        <v>7</v>
      </c>
      <c r="Q2439" s="107">
        <v>84.05</v>
      </c>
      <c r="R2439" s="107">
        <v>134.05000000000001</v>
      </c>
      <c r="S2439" s="111">
        <f>my_practice13[[#This Row],[total_charges]]/my_practice13[[#This Row],[monthly_charges]]</f>
        <v>1.5948839976204643</v>
      </c>
      <c r="T2439" s="107">
        <f t="shared" si="420"/>
        <v>84.05</v>
      </c>
      <c r="U2439" s="121">
        <f t="shared" si="421"/>
        <v>1</v>
      </c>
      <c r="V2439" s="118">
        <f t="shared" ca="1" si="422"/>
        <v>43932</v>
      </c>
      <c r="W2439" s="111">
        <f t="shared" si="423"/>
        <v>48</v>
      </c>
      <c r="X2439" s="118">
        <f t="shared" ca="1" si="424"/>
        <v>43884</v>
      </c>
      <c r="Y2439" s="121" t="b">
        <f t="shared" si="425"/>
        <v>1</v>
      </c>
      <c r="Z2439" s="121" t="b">
        <f t="shared" si="426"/>
        <v>0</v>
      </c>
      <c r="AA2439" s="111" t="b">
        <f t="shared" si="427"/>
        <v>1</v>
      </c>
      <c r="AB2439" s="121" t="b">
        <f t="shared" si="428"/>
        <v>1</v>
      </c>
      <c r="AC2439" t="s">
        <v>5</v>
      </c>
      <c r="AD2439"/>
      <c r="AE2439"/>
      <c r="AF2439"/>
      <c r="AG2439"/>
      <c r="AH2439"/>
      <c r="AI2439"/>
      <c r="AJ2439"/>
      <c r="AK2439"/>
      <c r="AL2439"/>
      <c r="AM2439"/>
    </row>
    <row r="2440" spans="1:39" ht="16" x14ac:dyDescent="0.2">
      <c r="A2440" s="108" t="s">
        <v>2960</v>
      </c>
      <c r="B2440" s="108" t="s">
        <v>3</v>
      </c>
      <c r="C2440" s="111">
        <v>0</v>
      </c>
      <c r="D2440" s="108" t="s">
        <v>5</v>
      </c>
      <c r="E2440" s="108" t="s">
        <v>5</v>
      </c>
      <c r="F2440" s="121">
        <f t="shared" si="418"/>
        <v>0</v>
      </c>
      <c r="G2440" s="121" t="str">
        <f>VLOOKUP(H2440, phone[#All], 2, 0)</f>
        <v>One Line</v>
      </c>
      <c r="H2440" s="108">
        <v>1</v>
      </c>
      <c r="I2440" s="120" t="str">
        <f>VLOOKUP(J2440,internet[#All], 2, 0)</f>
        <v>DSL</v>
      </c>
      <c r="J2440" s="108">
        <v>1</v>
      </c>
      <c r="K2440" s="121" t="b">
        <f>IF(AND(my_practice13[[#This Row],[phone_service]]&gt;0, my_practice13[[#This Row],[internet_service]]&gt;0),TRUE,FALSE)</f>
        <v>1</v>
      </c>
      <c r="L2440" s="121" t="b">
        <f>IF(AND(my_practice13[[#This Row],[phone_service]]=0, my_practice13[[#This Row],[internet_service]]&gt;0),TRUE, FALSE)</f>
        <v>0</v>
      </c>
      <c r="M2440" s="121" t="b">
        <f t="shared" si="419"/>
        <v>0</v>
      </c>
      <c r="N2440" s="121" t="str">
        <f>VLOOKUP(O2440,contract[#All], 2, 0)</f>
        <v>1 Year</v>
      </c>
      <c r="O2440" s="108">
        <v>1</v>
      </c>
      <c r="P2440" s="108" t="s">
        <v>17</v>
      </c>
      <c r="Q2440" s="107">
        <v>60.25</v>
      </c>
      <c r="R2440" s="107">
        <v>3282.75</v>
      </c>
      <c r="S2440" s="111">
        <f>my_practice13[[#This Row],[total_charges]]/my_practice13[[#This Row],[monthly_charges]]</f>
        <v>54.485477178423238</v>
      </c>
      <c r="T2440" s="107">
        <f t="shared" si="420"/>
        <v>60.25</v>
      </c>
      <c r="U2440" s="121">
        <f t="shared" si="421"/>
        <v>1</v>
      </c>
      <c r="V2440" s="118">
        <f t="shared" ca="1" si="422"/>
        <v>43932</v>
      </c>
      <c r="W2440" s="111">
        <f t="shared" si="423"/>
        <v>1656</v>
      </c>
      <c r="X2440" s="118">
        <f t="shared" ca="1" si="424"/>
        <v>42276</v>
      </c>
      <c r="Y2440" s="121" t="b">
        <f t="shared" si="425"/>
        <v>1</v>
      </c>
      <c r="Z2440" s="121" t="b">
        <f t="shared" si="426"/>
        <v>0</v>
      </c>
      <c r="AA2440" s="111" t="b">
        <f t="shared" si="427"/>
        <v>1</v>
      </c>
      <c r="AB2440" s="121" t="b">
        <f t="shared" si="428"/>
        <v>1</v>
      </c>
      <c r="AC2440" t="s">
        <v>5</v>
      </c>
      <c r="AD2440"/>
      <c r="AE2440"/>
      <c r="AF2440"/>
      <c r="AG2440"/>
      <c r="AH2440"/>
      <c r="AI2440"/>
      <c r="AJ2440"/>
      <c r="AK2440"/>
      <c r="AL2440"/>
      <c r="AM2440"/>
    </row>
    <row r="2441" spans="1:39" ht="16" x14ac:dyDescent="0.2">
      <c r="A2441" s="108" t="s">
        <v>1890</v>
      </c>
      <c r="B2441" s="108" t="s">
        <v>9</v>
      </c>
      <c r="C2441" s="111">
        <v>0</v>
      </c>
      <c r="D2441" s="108" t="s">
        <v>5</v>
      </c>
      <c r="E2441" s="108" t="s">
        <v>5</v>
      </c>
      <c r="F2441" s="121">
        <f t="shared" si="418"/>
        <v>0</v>
      </c>
      <c r="G2441" s="121" t="str">
        <f>VLOOKUP(H2441, phone[#All], 2, 0)</f>
        <v>One Line</v>
      </c>
      <c r="H2441" s="108">
        <v>1</v>
      </c>
      <c r="I2441" s="120" t="str">
        <f>VLOOKUP(J2441,internet[#All], 2, 0)</f>
        <v>Fiber Optic</v>
      </c>
      <c r="J2441" s="108">
        <v>2</v>
      </c>
      <c r="K2441" s="121" t="b">
        <f>IF(AND(my_practice13[[#This Row],[phone_service]]&gt;0, my_practice13[[#This Row],[internet_service]]&gt;0),TRUE,FALSE)</f>
        <v>1</v>
      </c>
      <c r="L2441" s="121" t="b">
        <f>IF(AND(my_practice13[[#This Row],[phone_service]]=0, my_practice13[[#This Row],[internet_service]]&gt;0),TRUE, FALSE)</f>
        <v>0</v>
      </c>
      <c r="M2441" s="121" t="b">
        <f t="shared" si="419"/>
        <v>0</v>
      </c>
      <c r="N2441" s="121" t="str">
        <f>VLOOKUP(O2441,contract[#All], 2, 0)</f>
        <v>Month-to-Month</v>
      </c>
      <c r="O2441" s="108">
        <v>0</v>
      </c>
      <c r="P2441" s="108" t="s">
        <v>7</v>
      </c>
      <c r="Q2441" s="107">
        <v>70.05</v>
      </c>
      <c r="R2441" s="107">
        <v>70.05</v>
      </c>
      <c r="S2441" s="111">
        <f>my_practice13[[#This Row],[total_charges]]/my_practice13[[#This Row],[monthly_charges]]</f>
        <v>1</v>
      </c>
      <c r="T2441" s="107">
        <f t="shared" si="420"/>
        <v>70.05</v>
      </c>
      <c r="U2441" s="121">
        <f t="shared" si="421"/>
        <v>1</v>
      </c>
      <c r="V2441" s="118">
        <f t="shared" ca="1" si="422"/>
        <v>43932</v>
      </c>
      <c r="W2441" s="111">
        <f t="shared" si="423"/>
        <v>30</v>
      </c>
      <c r="X2441" s="118">
        <f t="shared" ca="1" si="424"/>
        <v>43902</v>
      </c>
      <c r="Y2441" s="121" t="b">
        <f t="shared" si="425"/>
        <v>0</v>
      </c>
      <c r="Z2441" s="121" t="b">
        <f t="shared" si="426"/>
        <v>1</v>
      </c>
      <c r="AA2441" s="111" t="b">
        <f t="shared" si="427"/>
        <v>1</v>
      </c>
      <c r="AB2441" s="121" t="b">
        <f t="shared" si="428"/>
        <v>1</v>
      </c>
      <c r="AC2441" t="s">
        <v>4</v>
      </c>
      <c r="AD2441"/>
      <c r="AE2441"/>
      <c r="AF2441"/>
      <c r="AG2441"/>
      <c r="AH2441"/>
      <c r="AI2441"/>
      <c r="AJ2441"/>
      <c r="AK2441"/>
      <c r="AL2441"/>
      <c r="AM2441"/>
    </row>
    <row r="2442" spans="1:39" ht="16" x14ac:dyDescent="0.2">
      <c r="A2442" s="108" t="s">
        <v>2240</v>
      </c>
      <c r="B2442" s="108" t="s">
        <v>9</v>
      </c>
      <c r="C2442" s="111">
        <v>0</v>
      </c>
      <c r="D2442" s="108" t="s">
        <v>4</v>
      </c>
      <c r="E2442" s="108" t="s">
        <v>5</v>
      </c>
      <c r="F2442" s="121">
        <f t="shared" si="418"/>
        <v>1</v>
      </c>
      <c r="G2442" s="121" t="str">
        <f>VLOOKUP(H2442, phone[#All], 2, 0)</f>
        <v>One Line</v>
      </c>
      <c r="H2442" s="108">
        <v>1</v>
      </c>
      <c r="I2442" s="120" t="str">
        <f>VLOOKUP(J2442,internet[#All], 2, 0)</f>
        <v>Fiber Optic</v>
      </c>
      <c r="J2442" s="108">
        <v>2</v>
      </c>
      <c r="K2442" s="121" t="b">
        <f>IF(AND(my_practice13[[#This Row],[phone_service]]&gt;0, my_practice13[[#This Row],[internet_service]]&gt;0),TRUE,FALSE)</f>
        <v>1</v>
      </c>
      <c r="L2442" s="121" t="b">
        <f>IF(AND(my_practice13[[#This Row],[phone_service]]=0, my_practice13[[#This Row],[internet_service]]&gt;0),TRUE, FALSE)</f>
        <v>0</v>
      </c>
      <c r="M2442" s="121" t="b">
        <f t="shared" si="419"/>
        <v>0</v>
      </c>
      <c r="N2442" s="121" t="str">
        <f>VLOOKUP(O2442,contract[#All], 2, 0)</f>
        <v>Month-to-Month</v>
      </c>
      <c r="O2442" s="108">
        <v>0</v>
      </c>
      <c r="P2442" s="108" t="s">
        <v>7</v>
      </c>
      <c r="Q2442" s="107">
        <v>70.5</v>
      </c>
      <c r="R2442" s="107">
        <v>294.2</v>
      </c>
      <c r="S2442" s="111">
        <f>my_practice13[[#This Row],[total_charges]]/my_practice13[[#This Row],[monthly_charges]]</f>
        <v>4.1730496453900709</v>
      </c>
      <c r="T2442" s="107">
        <f t="shared" si="420"/>
        <v>70.5</v>
      </c>
      <c r="U2442" s="121">
        <f t="shared" si="421"/>
        <v>1</v>
      </c>
      <c r="V2442" s="118">
        <f t="shared" ca="1" si="422"/>
        <v>43932</v>
      </c>
      <c r="W2442" s="111">
        <f t="shared" si="423"/>
        <v>127</v>
      </c>
      <c r="X2442" s="118">
        <f t="shared" ca="1" si="424"/>
        <v>43805</v>
      </c>
      <c r="Y2442" s="121" t="b">
        <f t="shared" si="425"/>
        <v>0</v>
      </c>
      <c r="Z2442" s="121" t="b">
        <f t="shared" si="426"/>
        <v>0</v>
      </c>
      <c r="AA2442" s="111" t="b">
        <f t="shared" si="427"/>
        <v>1</v>
      </c>
      <c r="AB2442" s="121" t="b">
        <f t="shared" si="428"/>
        <v>1</v>
      </c>
      <c r="AC2442" t="s">
        <v>5</v>
      </c>
      <c r="AD2442"/>
      <c r="AE2442"/>
      <c r="AF2442"/>
      <c r="AG2442"/>
      <c r="AH2442"/>
      <c r="AI2442"/>
      <c r="AJ2442"/>
      <c r="AK2442"/>
      <c r="AL2442"/>
      <c r="AM2442"/>
    </row>
    <row r="2443" spans="1:39" ht="16" x14ac:dyDescent="0.2">
      <c r="A2443" s="108" t="s">
        <v>1430</v>
      </c>
      <c r="B2443" s="108" t="s">
        <v>9</v>
      </c>
      <c r="C2443" s="111">
        <v>0</v>
      </c>
      <c r="D2443" s="108" t="s">
        <v>4</v>
      </c>
      <c r="E2443" s="108" t="s">
        <v>4</v>
      </c>
      <c r="F2443" s="121">
        <f t="shared" si="418"/>
        <v>3</v>
      </c>
      <c r="G2443" s="121" t="str">
        <f>VLOOKUP(H2443, phone[#All], 2, 0)</f>
        <v>One Line</v>
      </c>
      <c r="H2443" s="108">
        <v>1</v>
      </c>
      <c r="I2443" s="120" t="str">
        <f>VLOOKUP(J2443,internet[#All], 2, 0)</f>
        <v>No Internet Service</v>
      </c>
      <c r="J2443" s="108">
        <v>0</v>
      </c>
      <c r="K2443" s="121" t="b">
        <f>IF(AND(my_practice13[[#This Row],[phone_service]]&gt;0, my_practice13[[#This Row],[internet_service]]&gt;0),TRUE,FALSE)</f>
        <v>0</v>
      </c>
      <c r="L2443" s="121" t="b">
        <f>IF(AND(my_practice13[[#This Row],[phone_service]]=0, my_practice13[[#This Row],[internet_service]]&gt;0),TRUE, FALSE)</f>
        <v>0</v>
      </c>
      <c r="M2443" s="121" t="b">
        <f t="shared" si="419"/>
        <v>1</v>
      </c>
      <c r="N2443" s="121" t="str">
        <f>VLOOKUP(O2443,contract[#All], 2, 0)</f>
        <v>2 Year</v>
      </c>
      <c r="O2443" s="108">
        <v>2</v>
      </c>
      <c r="P2443" s="108" t="s">
        <v>10</v>
      </c>
      <c r="Q2443" s="107">
        <v>19.149999999999999</v>
      </c>
      <c r="R2443" s="107">
        <v>1177.05</v>
      </c>
      <c r="S2443" s="111">
        <f>my_practice13[[#This Row],[total_charges]]/my_practice13[[#This Row],[monthly_charges]]</f>
        <v>61.464751958224547</v>
      </c>
      <c r="T2443" s="107">
        <f t="shared" si="420"/>
        <v>19.149999999999999</v>
      </c>
      <c r="U2443" s="121">
        <f t="shared" si="421"/>
        <v>1</v>
      </c>
      <c r="V2443" s="118">
        <f t="shared" ca="1" si="422"/>
        <v>43932</v>
      </c>
      <c r="W2443" s="111">
        <f t="shared" si="423"/>
        <v>1869</v>
      </c>
      <c r="X2443" s="118">
        <f t="shared" ca="1" si="424"/>
        <v>42063</v>
      </c>
      <c r="Y2443" s="121" t="b">
        <f t="shared" si="425"/>
        <v>0</v>
      </c>
      <c r="Z2443" s="121" t="b">
        <f t="shared" si="426"/>
        <v>0</v>
      </c>
      <c r="AA2443" s="111" t="b">
        <f t="shared" si="427"/>
        <v>1</v>
      </c>
      <c r="AB2443" s="121" t="b">
        <f t="shared" si="428"/>
        <v>0</v>
      </c>
      <c r="AC2443" t="s">
        <v>5</v>
      </c>
      <c r="AD2443"/>
      <c r="AE2443"/>
      <c r="AF2443"/>
      <c r="AG2443"/>
      <c r="AH2443"/>
      <c r="AI2443"/>
      <c r="AJ2443"/>
      <c r="AK2443"/>
      <c r="AL2443"/>
      <c r="AM2443"/>
    </row>
    <row r="2444" spans="1:39" ht="16" x14ac:dyDescent="0.2">
      <c r="A2444" s="108" t="s">
        <v>1670</v>
      </c>
      <c r="B2444" s="108" t="s">
        <v>9</v>
      </c>
      <c r="C2444" s="111">
        <v>0</v>
      </c>
      <c r="D2444" s="108" t="s">
        <v>4</v>
      </c>
      <c r="E2444" s="108" t="s">
        <v>4</v>
      </c>
      <c r="F2444" s="121">
        <f t="shared" si="418"/>
        <v>3</v>
      </c>
      <c r="G2444" s="121" t="str">
        <f>VLOOKUP(H2444, phone[#All], 2, 0)</f>
        <v>Two or More Lines</v>
      </c>
      <c r="H2444" s="108">
        <v>2</v>
      </c>
      <c r="I2444" s="120" t="str">
        <f>VLOOKUP(J2444,internet[#All], 2, 0)</f>
        <v>DSL</v>
      </c>
      <c r="J2444" s="108">
        <v>1</v>
      </c>
      <c r="K2444" s="121" t="b">
        <f>IF(AND(my_practice13[[#This Row],[phone_service]]&gt;0, my_practice13[[#This Row],[internet_service]]&gt;0),TRUE,FALSE)</f>
        <v>1</v>
      </c>
      <c r="L2444" s="121" t="b">
        <f>IF(AND(my_practice13[[#This Row],[phone_service]]=0, my_practice13[[#This Row],[internet_service]]&gt;0),TRUE, FALSE)</f>
        <v>0</v>
      </c>
      <c r="M2444" s="121" t="b">
        <f t="shared" si="419"/>
        <v>0</v>
      </c>
      <c r="N2444" s="121" t="str">
        <f>VLOOKUP(O2444,contract[#All], 2, 0)</f>
        <v>2 Year</v>
      </c>
      <c r="O2444" s="108">
        <v>2</v>
      </c>
      <c r="P2444" s="108" t="s">
        <v>17</v>
      </c>
      <c r="Q2444" s="107">
        <v>70.8</v>
      </c>
      <c r="R2444" s="107">
        <v>4859.95</v>
      </c>
      <c r="S2444" s="111">
        <f>my_practice13[[#This Row],[total_charges]]/my_practice13[[#This Row],[monthly_charges]]</f>
        <v>68.6433615819209</v>
      </c>
      <c r="T2444" s="107">
        <f t="shared" si="420"/>
        <v>70.8</v>
      </c>
      <c r="U2444" s="121">
        <f t="shared" si="421"/>
        <v>1</v>
      </c>
      <c r="V2444" s="118">
        <f t="shared" ca="1" si="422"/>
        <v>43932</v>
      </c>
      <c r="W2444" s="111">
        <f t="shared" si="423"/>
        <v>2087</v>
      </c>
      <c r="X2444" s="118">
        <f t="shared" ca="1" si="424"/>
        <v>41845</v>
      </c>
      <c r="Y2444" s="121" t="b">
        <f t="shared" si="425"/>
        <v>0</v>
      </c>
      <c r="Z2444" s="121" t="b">
        <f t="shared" si="426"/>
        <v>0</v>
      </c>
      <c r="AA2444" s="111" t="b">
        <f t="shared" si="427"/>
        <v>1</v>
      </c>
      <c r="AB2444" s="121" t="b">
        <f t="shared" si="428"/>
        <v>1</v>
      </c>
      <c r="AC2444" t="s">
        <v>5</v>
      </c>
      <c r="AD2444"/>
      <c r="AE2444"/>
      <c r="AF2444"/>
      <c r="AG2444"/>
      <c r="AH2444"/>
      <c r="AI2444"/>
      <c r="AJ2444"/>
      <c r="AK2444"/>
      <c r="AL2444"/>
      <c r="AM2444"/>
    </row>
    <row r="2445" spans="1:39" ht="16" x14ac:dyDescent="0.2">
      <c r="A2445" s="108" t="s">
        <v>5803</v>
      </c>
      <c r="B2445" s="108" t="s">
        <v>3</v>
      </c>
      <c r="C2445" s="111">
        <v>1</v>
      </c>
      <c r="D2445" s="108" t="s">
        <v>5</v>
      </c>
      <c r="E2445" s="108" t="s">
        <v>5</v>
      </c>
      <c r="F2445" s="121">
        <f t="shared" si="418"/>
        <v>0</v>
      </c>
      <c r="G2445" s="121" t="str">
        <f>VLOOKUP(H2445, phone[#All], 2, 0)</f>
        <v>One Line</v>
      </c>
      <c r="H2445" s="108">
        <v>1</v>
      </c>
      <c r="I2445" s="120" t="str">
        <f>VLOOKUP(J2445,internet[#All], 2, 0)</f>
        <v>Fiber Optic</v>
      </c>
      <c r="J2445" s="108">
        <v>2</v>
      </c>
      <c r="K2445" s="121" t="b">
        <f>IF(AND(my_practice13[[#This Row],[phone_service]]&gt;0, my_practice13[[#This Row],[internet_service]]&gt;0),TRUE,FALSE)</f>
        <v>1</v>
      </c>
      <c r="L2445" s="121" t="b">
        <f>IF(AND(my_practice13[[#This Row],[phone_service]]=0, my_practice13[[#This Row],[internet_service]]&gt;0),TRUE, FALSE)</f>
        <v>0</v>
      </c>
      <c r="M2445" s="121" t="b">
        <f t="shared" si="419"/>
        <v>0</v>
      </c>
      <c r="N2445" s="121" t="str">
        <f>VLOOKUP(O2445,contract[#All], 2, 0)</f>
        <v>Month-to-Month</v>
      </c>
      <c r="O2445" s="108">
        <v>0</v>
      </c>
      <c r="P2445" s="108" t="s">
        <v>10</v>
      </c>
      <c r="Q2445" s="107">
        <v>96.3</v>
      </c>
      <c r="R2445" s="107">
        <v>1426.75</v>
      </c>
      <c r="S2445" s="111">
        <f>my_practice13[[#This Row],[total_charges]]/my_practice13[[#This Row],[monthly_charges]]</f>
        <v>14.815680166147457</v>
      </c>
      <c r="T2445" s="107">
        <f t="shared" si="420"/>
        <v>96.3</v>
      </c>
      <c r="U2445" s="121">
        <f t="shared" si="421"/>
        <v>1</v>
      </c>
      <c r="V2445" s="118">
        <f t="shared" ca="1" si="422"/>
        <v>43932</v>
      </c>
      <c r="W2445" s="111">
        <f t="shared" si="423"/>
        <v>450</v>
      </c>
      <c r="X2445" s="118">
        <f t="shared" ca="1" si="424"/>
        <v>43482</v>
      </c>
      <c r="Y2445" s="121" t="b">
        <f t="shared" si="425"/>
        <v>1</v>
      </c>
      <c r="Z2445" s="121" t="b">
        <f t="shared" si="426"/>
        <v>1</v>
      </c>
      <c r="AA2445" s="111" t="b">
        <f t="shared" si="427"/>
        <v>1</v>
      </c>
      <c r="AB2445" s="121" t="b">
        <f t="shared" si="428"/>
        <v>1</v>
      </c>
      <c r="AC2445" t="s">
        <v>4</v>
      </c>
      <c r="AD2445"/>
      <c r="AE2445"/>
      <c r="AF2445"/>
      <c r="AG2445"/>
      <c r="AH2445"/>
      <c r="AI2445"/>
      <c r="AJ2445"/>
      <c r="AK2445"/>
      <c r="AL2445"/>
      <c r="AM2445"/>
    </row>
    <row r="2446" spans="1:39" ht="16" x14ac:dyDescent="0.2">
      <c r="A2446" s="108" t="s">
        <v>2421</v>
      </c>
      <c r="B2446" s="108" t="s">
        <v>3</v>
      </c>
      <c r="C2446" s="111">
        <v>0</v>
      </c>
      <c r="D2446" s="108" t="s">
        <v>4</v>
      </c>
      <c r="E2446" s="108" t="s">
        <v>5</v>
      </c>
      <c r="F2446" s="121">
        <f t="shared" si="418"/>
        <v>1</v>
      </c>
      <c r="G2446" s="121" t="str">
        <f>VLOOKUP(H2446, phone[#All], 2, 0)</f>
        <v>Two or More Lines</v>
      </c>
      <c r="H2446" s="108">
        <v>2</v>
      </c>
      <c r="I2446" s="120" t="str">
        <f>VLOOKUP(J2446,internet[#All], 2, 0)</f>
        <v>Fiber Optic</v>
      </c>
      <c r="J2446" s="108">
        <v>2</v>
      </c>
      <c r="K2446" s="121" t="b">
        <f>IF(AND(my_practice13[[#This Row],[phone_service]]&gt;0, my_practice13[[#This Row],[internet_service]]&gt;0),TRUE,FALSE)</f>
        <v>1</v>
      </c>
      <c r="L2446" s="121" t="b">
        <f>IF(AND(my_practice13[[#This Row],[phone_service]]=0, my_practice13[[#This Row],[internet_service]]&gt;0),TRUE, FALSE)</f>
        <v>0</v>
      </c>
      <c r="M2446" s="121" t="b">
        <f t="shared" si="419"/>
        <v>0</v>
      </c>
      <c r="N2446" s="121" t="str">
        <f>VLOOKUP(O2446,contract[#All], 2, 0)</f>
        <v>Month-to-Month</v>
      </c>
      <c r="O2446" s="108">
        <v>0</v>
      </c>
      <c r="P2446" s="108" t="s">
        <v>7</v>
      </c>
      <c r="Q2446" s="107">
        <v>80.45</v>
      </c>
      <c r="R2446" s="107">
        <v>3398.9</v>
      </c>
      <c r="S2446" s="111">
        <f>my_practice13[[#This Row],[total_charges]]/my_practice13[[#This Row],[monthly_charges]]</f>
        <v>42.248601615910502</v>
      </c>
      <c r="T2446" s="107">
        <f t="shared" si="420"/>
        <v>80.45</v>
      </c>
      <c r="U2446" s="121">
        <f t="shared" si="421"/>
        <v>1</v>
      </c>
      <c r="V2446" s="118">
        <f t="shared" ca="1" si="422"/>
        <v>43932</v>
      </c>
      <c r="W2446" s="111">
        <f t="shared" si="423"/>
        <v>1284</v>
      </c>
      <c r="X2446" s="118">
        <f t="shared" ca="1" si="424"/>
        <v>42648</v>
      </c>
      <c r="Y2446" s="121" t="b">
        <f t="shared" si="425"/>
        <v>1</v>
      </c>
      <c r="Z2446" s="121" t="b">
        <f t="shared" si="426"/>
        <v>0</v>
      </c>
      <c r="AA2446" s="111" t="b">
        <f t="shared" si="427"/>
        <v>1</v>
      </c>
      <c r="AB2446" s="121" t="b">
        <f t="shared" si="428"/>
        <v>1</v>
      </c>
      <c r="AC2446" t="s">
        <v>5</v>
      </c>
      <c r="AD2446"/>
      <c r="AE2446"/>
      <c r="AF2446"/>
      <c r="AG2446"/>
      <c r="AH2446"/>
      <c r="AI2446"/>
      <c r="AJ2446"/>
      <c r="AK2446"/>
      <c r="AL2446"/>
      <c r="AM2446"/>
    </row>
    <row r="2447" spans="1:39" ht="16" x14ac:dyDescent="0.2">
      <c r="A2447" s="108" t="s">
        <v>4531</v>
      </c>
      <c r="B2447" s="108" t="s">
        <v>9</v>
      </c>
      <c r="C2447" s="111">
        <v>0</v>
      </c>
      <c r="D2447" s="108" t="s">
        <v>4</v>
      </c>
      <c r="E2447" s="108" t="s">
        <v>4</v>
      </c>
      <c r="F2447" s="121">
        <f t="shared" si="418"/>
        <v>3</v>
      </c>
      <c r="G2447" s="121" t="str">
        <f>VLOOKUP(H2447, phone[#All], 2, 0)</f>
        <v>One Line</v>
      </c>
      <c r="H2447" s="108">
        <v>1</v>
      </c>
      <c r="I2447" s="120" t="str">
        <f>VLOOKUP(J2447,internet[#All], 2, 0)</f>
        <v>No Internet Service</v>
      </c>
      <c r="J2447" s="108">
        <v>0</v>
      </c>
      <c r="K2447" s="121" t="b">
        <f>IF(AND(my_practice13[[#This Row],[phone_service]]&gt;0, my_practice13[[#This Row],[internet_service]]&gt;0),TRUE,FALSE)</f>
        <v>0</v>
      </c>
      <c r="L2447" s="121" t="b">
        <f>IF(AND(my_practice13[[#This Row],[phone_service]]=0, my_practice13[[#This Row],[internet_service]]&gt;0),TRUE, FALSE)</f>
        <v>0</v>
      </c>
      <c r="M2447" s="121" t="b">
        <f t="shared" si="419"/>
        <v>1</v>
      </c>
      <c r="N2447" s="121" t="str">
        <f>VLOOKUP(O2447,contract[#All], 2, 0)</f>
        <v>Month-to-Month</v>
      </c>
      <c r="O2447" s="108">
        <v>0</v>
      </c>
      <c r="P2447" s="108" t="s">
        <v>13</v>
      </c>
      <c r="Q2447" s="107">
        <v>19.95</v>
      </c>
      <c r="R2447" s="107">
        <v>19.95</v>
      </c>
      <c r="S2447" s="111">
        <f>my_practice13[[#This Row],[total_charges]]/my_practice13[[#This Row],[monthly_charges]]</f>
        <v>1</v>
      </c>
      <c r="T2447" s="107">
        <f t="shared" si="420"/>
        <v>19.95</v>
      </c>
      <c r="U2447" s="121">
        <f t="shared" si="421"/>
        <v>1</v>
      </c>
      <c r="V2447" s="118">
        <f t="shared" ca="1" si="422"/>
        <v>43932</v>
      </c>
      <c r="W2447" s="111">
        <f t="shared" si="423"/>
        <v>30</v>
      </c>
      <c r="X2447" s="118">
        <f t="shared" ca="1" si="424"/>
        <v>43902</v>
      </c>
      <c r="Y2447" s="121" t="b">
        <f t="shared" si="425"/>
        <v>0</v>
      </c>
      <c r="Z2447" s="121" t="b">
        <f t="shared" si="426"/>
        <v>1</v>
      </c>
      <c r="AA2447" s="111" t="b">
        <f t="shared" si="427"/>
        <v>1</v>
      </c>
      <c r="AB2447" s="121" t="b">
        <f t="shared" si="428"/>
        <v>0</v>
      </c>
      <c r="AC2447" t="s">
        <v>4</v>
      </c>
      <c r="AD2447"/>
      <c r="AE2447"/>
      <c r="AF2447"/>
      <c r="AG2447"/>
      <c r="AH2447"/>
      <c r="AI2447"/>
      <c r="AJ2447"/>
      <c r="AK2447"/>
      <c r="AL2447"/>
      <c r="AM2447"/>
    </row>
    <row r="2448" spans="1:39" ht="16" x14ac:dyDescent="0.2">
      <c r="A2448" s="108" t="s">
        <v>1809</v>
      </c>
      <c r="B2448" s="108" t="s">
        <v>9</v>
      </c>
      <c r="C2448" s="111">
        <v>0</v>
      </c>
      <c r="D2448" s="108" t="s">
        <v>5</v>
      </c>
      <c r="E2448" s="108" t="s">
        <v>5</v>
      </c>
      <c r="F2448" s="121">
        <f t="shared" si="418"/>
        <v>0</v>
      </c>
      <c r="G2448" s="121" t="str">
        <f>VLOOKUP(H2448, phone[#All], 2, 0)</f>
        <v>Two or More Lines</v>
      </c>
      <c r="H2448" s="108">
        <v>2</v>
      </c>
      <c r="I2448" s="120" t="str">
        <f>VLOOKUP(J2448,internet[#All], 2, 0)</f>
        <v>No Internet Service</v>
      </c>
      <c r="J2448" s="108">
        <v>0</v>
      </c>
      <c r="K2448" s="121" t="b">
        <f>IF(AND(my_practice13[[#This Row],[phone_service]]&gt;0, my_practice13[[#This Row],[internet_service]]&gt;0),TRUE,FALSE)</f>
        <v>0</v>
      </c>
      <c r="L2448" s="121" t="b">
        <f>IF(AND(my_practice13[[#This Row],[phone_service]]=0, my_practice13[[#This Row],[internet_service]]&gt;0),TRUE, FALSE)</f>
        <v>0</v>
      </c>
      <c r="M2448" s="121" t="b">
        <f t="shared" si="419"/>
        <v>1</v>
      </c>
      <c r="N2448" s="121" t="str">
        <f>VLOOKUP(O2448,contract[#All], 2, 0)</f>
        <v>1 Year</v>
      </c>
      <c r="O2448" s="108">
        <v>1</v>
      </c>
      <c r="P2448" s="108" t="s">
        <v>13</v>
      </c>
      <c r="Q2448" s="107">
        <v>26.2</v>
      </c>
      <c r="R2448" s="107">
        <v>954.9</v>
      </c>
      <c r="S2448" s="111">
        <f>my_practice13[[#This Row],[total_charges]]/my_practice13[[#This Row],[monthly_charges]]</f>
        <v>36.44656488549618</v>
      </c>
      <c r="T2448" s="107">
        <f t="shared" si="420"/>
        <v>26.200000000000003</v>
      </c>
      <c r="U2448" s="121" t="e">
        <f t="shared" si="421"/>
        <v>#N/A</v>
      </c>
      <c r="V2448" s="118">
        <f t="shared" ca="1" si="422"/>
        <v>43932</v>
      </c>
      <c r="W2448" s="111">
        <f t="shared" si="423"/>
        <v>1108</v>
      </c>
      <c r="X2448" s="118">
        <f t="shared" ca="1" si="424"/>
        <v>42824</v>
      </c>
      <c r="Y2448" s="121" t="b">
        <f t="shared" si="425"/>
        <v>0</v>
      </c>
      <c r="Z2448" s="121" t="b">
        <f t="shared" si="426"/>
        <v>0</v>
      </c>
      <c r="AA2448" s="111" t="b">
        <f t="shared" si="427"/>
        <v>1</v>
      </c>
      <c r="AB2448" s="121" t="b">
        <f t="shared" si="428"/>
        <v>0</v>
      </c>
      <c r="AC2448" t="s">
        <v>5</v>
      </c>
      <c r="AD2448"/>
      <c r="AE2448"/>
      <c r="AF2448"/>
      <c r="AG2448"/>
      <c r="AH2448"/>
      <c r="AI2448"/>
      <c r="AJ2448"/>
      <c r="AK2448"/>
      <c r="AL2448"/>
      <c r="AM2448"/>
    </row>
    <row r="2449" spans="1:39" ht="16" x14ac:dyDescent="0.2">
      <c r="A2449" s="108" t="s">
        <v>5203</v>
      </c>
      <c r="B2449" s="108" t="s">
        <v>9</v>
      </c>
      <c r="C2449" s="111">
        <v>0</v>
      </c>
      <c r="D2449" s="108" t="s">
        <v>5</v>
      </c>
      <c r="E2449" s="108" t="s">
        <v>4</v>
      </c>
      <c r="F2449" s="121">
        <f t="shared" si="418"/>
        <v>2</v>
      </c>
      <c r="G2449" s="121" t="str">
        <f>VLOOKUP(H2449, phone[#All], 2, 0)</f>
        <v>One Line</v>
      </c>
      <c r="H2449" s="108">
        <v>1</v>
      </c>
      <c r="I2449" s="120" t="str">
        <f>VLOOKUP(J2449,internet[#All], 2, 0)</f>
        <v>No Internet Service</v>
      </c>
      <c r="J2449" s="108">
        <v>0</v>
      </c>
      <c r="K2449" s="121" t="b">
        <f>IF(AND(my_practice13[[#This Row],[phone_service]]&gt;0, my_practice13[[#This Row],[internet_service]]&gt;0),TRUE,FALSE)</f>
        <v>0</v>
      </c>
      <c r="L2449" s="121" t="b">
        <f>IF(AND(my_practice13[[#This Row],[phone_service]]=0, my_practice13[[#This Row],[internet_service]]&gt;0),TRUE, FALSE)</f>
        <v>0</v>
      </c>
      <c r="M2449" s="121" t="b">
        <f t="shared" si="419"/>
        <v>1</v>
      </c>
      <c r="N2449" s="121" t="str">
        <f>VLOOKUP(O2449,contract[#All], 2, 0)</f>
        <v>2 Year</v>
      </c>
      <c r="O2449" s="108">
        <v>2</v>
      </c>
      <c r="P2449" s="108" t="s">
        <v>10</v>
      </c>
      <c r="Q2449" s="107">
        <v>19.95</v>
      </c>
      <c r="R2449" s="107">
        <v>1189.9000000000001</v>
      </c>
      <c r="S2449" s="111">
        <f>my_practice13[[#This Row],[total_charges]]/my_practice13[[#This Row],[monthly_charges]]</f>
        <v>59.644110275689229</v>
      </c>
      <c r="T2449" s="107">
        <f t="shared" si="420"/>
        <v>19.95</v>
      </c>
      <c r="U2449" s="121">
        <f t="shared" si="421"/>
        <v>1</v>
      </c>
      <c r="V2449" s="118">
        <f t="shared" ca="1" si="422"/>
        <v>43932</v>
      </c>
      <c r="W2449" s="111">
        <f t="shared" si="423"/>
        <v>1813</v>
      </c>
      <c r="X2449" s="118">
        <f t="shared" ca="1" si="424"/>
        <v>42119</v>
      </c>
      <c r="Y2449" s="121" t="b">
        <f t="shared" si="425"/>
        <v>0</v>
      </c>
      <c r="Z2449" s="121" t="b">
        <f t="shared" si="426"/>
        <v>0</v>
      </c>
      <c r="AA2449" s="111" t="b">
        <f t="shared" si="427"/>
        <v>1</v>
      </c>
      <c r="AB2449" s="121" t="b">
        <f t="shared" si="428"/>
        <v>0</v>
      </c>
      <c r="AC2449" t="s">
        <v>5</v>
      </c>
      <c r="AD2449"/>
      <c r="AE2449"/>
      <c r="AF2449"/>
      <c r="AG2449"/>
      <c r="AH2449"/>
      <c r="AI2449"/>
      <c r="AJ2449"/>
      <c r="AK2449"/>
      <c r="AL2449"/>
      <c r="AM2449"/>
    </row>
    <row r="2450" spans="1:39" ht="16" x14ac:dyDescent="0.2">
      <c r="A2450" s="108" t="s">
        <v>6870</v>
      </c>
      <c r="B2450" s="108" t="s">
        <v>3</v>
      </c>
      <c r="C2450" s="111">
        <v>0</v>
      </c>
      <c r="D2450" s="108" t="s">
        <v>5</v>
      </c>
      <c r="E2450" s="108" t="s">
        <v>5</v>
      </c>
      <c r="F2450" s="121">
        <f t="shared" si="418"/>
        <v>0</v>
      </c>
      <c r="G2450" s="121" t="str">
        <f>VLOOKUP(H2450, phone[#All], 2, 0)</f>
        <v>Two or More Lines</v>
      </c>
      <c r="H2450" s="108">
        <v>2</v>
      </c>
      <c r="I2450" s="120" t="str">
        <f>VLOOKUP(J2450,internet[#All], 2, 0)</f>
        <v>Fiber Optic</v>
      </c>
      <c r="J2450" s="108">
        <v>2</v>
      </c>
      <c r="K2450" s="121" t="b">
        <f>IF(AND(my_practice13[[#This Row],[phone_service]]&gt;0, my_practice13[[#This Row],[internet_service]]&gt;0),TRUE,FALSE)</f>
        <v>1</v>
      </c>
      <c r="L2450" s="121" t="b">
        <f>IF(AND(my_practice13[[#This Row],[phone_service]]=0, my_practice13[[#This Row],[internet_service]]&gt;0),TRUE, FALSE)</f>
        <v>0</v>
      </c>
      <c r="M2450" s="121" t="b">
        <f t="shared" si="419"/>
        <v>0</v>
      </c>
      <c r="N2450" s="121" t="str">
        <f>VLOOKUP(O2450,contract[#All], 2, 0)</f>
        <v>2 Year</v>
      </c>
      <c r="O2450" s="108">
        <v>2</v>
      </c>
      <c r="P2450" s="108" t="s">
        <v>10</v>
      </c>
      <c r="Q2450" s="107">
        <v>111.3</v>
      </c>
      <c r="R2450" s="107">
        <v>7985.9</v>
      </c>
      <c r="S2450" s="111">
        <f>my_practice13[[#This Row],[total_charges]]/my_practice13[[#This Row],[monthly_charges]]</f>
        <v>71.751123090745736</v>
      </c>
      <c r="T2450" s="107">
        <f t="shared" si="420"/>
        <v>111.29999999999998</v>
      </c>
      <c r="U2450" s="121">
        <f t="shared" si="421"/>
        <v>1</v>
      </c>
      <c r="V2450" s="118">
        <f t="shared" ca="1" si="422"/>
        <v>43932</v>
      </c>
      <c r="W2450" s="111">
        <f t="shared" si="423"/>
        <v>2181</v>
      </c>
      <c r="X2450" s="118">
        <f t="shared" ca="1" si="424"/>
        <v>41751</v>
      </c>
      <c r="Y2450" s="121" t="b">
        <f t="shared" si="425"/>
        <v>1</v>
      </c>
      <c r="Z2450" s="121" t="b">
        <f t="shared" si="426"/>
        <v>0</v>
      </c>
      <c r="AA2450" s="111" t="b">
        <f t="shared" si="427"/>
        <v>1</v>
      </c>
      <c r="AB2450" s="121" t="b">
        <f t="shared" si="428"/>
        <v>1</v>
      </c>
      <c r="AC2450" t="s">
        <v>5</v>
      </c>
      <c r="AD2450"/>
      <c r="AE2450"/>
      <c r="AF2450"/>
      <c r="AG2450"/>
      <c r="AH2450"/>
      <c r="AI2450"/>
      <c r="AJ2450"/>
      <c r="AK2450"/>
      <c r="AL2450"/>
      <c r="AM2450"/>
    </row>
    <row r="2451" spans="1:39" ht="16" x14ac:dyDescent="0.2">
      <c r="A2451" s="108" t="s">
        <v>3451</v>
      </c>
      <c r="B2451" s="108" t="s">
        <v>3</v>
      </c>
      <c r="C2451" s="111">
        <v>0</v>
      </c>
      <c r="D2451" s="108" t="s">
        <v>4</v>
      </c>
      <c r="E2451" s="108" t="s">
        <v>4</v>
      </c>
      <c r="F2451" s="121">
        <f t="shared" si="418"/>
        <v>3</v>
      </c>
      <c r="G2451" s="121" t="str">
        <f>VLOOKUP(H2451, phone[#All], 2, 0)</f>
        <v>Two or More Lines</v>
      </c>
      <c r="H2451" s="108">
        <v>2</v>
      </c>
      <c r="I2451" s="120" t="str">
        <f>VLOOKUP(J2451,internet[#All], 2, 0)</f>
        <v>DSL</v>
      </c>
      <c r="J2451" s="108">
        <v>1</v>
      </c>
      <c r="K2451" s="121" t="b">
        <f>IF(AND(my_practice13[[#This Row],[phone_service]]&gt;0, my_practice13[[#This Row],[internet_service]]&gt;0),TRUE,FALSE)</f>
        <v>1</v>
      </c>
      <c r="L2451" s="121" t="b">
        <f>IF(AND(my_practice13[[#This Row],[phone_service]]=0, my_practice13[[#This Row],[internet_service]]&gt;0),TRUE, FALSE)</f>
        <v>0</v>
      </c>
      <c r="M2451" s="121" t="b">
        <f t="shared" si="419"/>
        <v>0</v>
      </c>
      <c r="N2451" s="121" t="str">
        <f>VLOOKUP(O2451,contract[#All], 2, 0)</f>
        <v>2 Year</v>
      </c>
      <c r="O2451" s="108">
        <v>2</v>
      </c>
      <c r="P2451" s="108" t="s">
        <v>17</v>
      </c>
      <c r="Q2451" s="107">
        <v>90.55</v>
      </c>
      <c r="R2451" s="107">
        <v>6239.05</v>
      </c>
      <c r="S2451" s="111">
        <f>my_practice13[[#This Row],[total_charges]]/my_practice13[[#This Row],[monthly_charges]]</f>
        <v>68.901711761457761</v>
      </c>
      <c r="T2451" s="107">
        <f t="shared" si="420"/>
        <v>90.55</v>
      </c>
      <c r="U2451" s="121">
        <f t="shared" si="421"/>
        <v>1</v>
      </c>
      <c r="V2451" s="118">
        <f t="shared" ca="1" si="422"/>
        <v>43932</v>
      </c>
      <c r="W2451" s="111">
        <f t="shared" si="423"/>
        <v>2095</v>
      </c>
      <c r="X2451" s="118">
        <f t="shared" ca="1" si="424"/>
        <v>41837</v>
      </c>
      <c r="Y2451" s="121" t="b">
        <f t="shared" si="425"/>
        <v>1</v>
      </c>
      <c r="Z2451" s="121" t="b">
        <f t="shared" si="426"/>
        <v>0</v>
      </c>
      <c r="AA2451" s="111" t="b">
        <f t="shared" si="427"/>
        <v>1</v>
      </c>
      <c r="AB2451" s="121" t="b">
        <f t="shared" si="428"/>
        <v>1</v>
      </c>
      <c r="AC2451" t="s">
        <v>5</v>
      </c>
      <c r="AD2451"/>
      <c r="AE2451"/>
      <c r="AF2451"/>
      <c r="AG2451"/>
      <c r="AH2451"/>
      <c r="AI2451"/>
      <c r="AJ2451"/>
      <c r="AK2451"/>
      <c r="AL2451"/>
      <c r="AM2451"/>
    </row>
    <row r="2452" spans="1:39" ht="16" x14ac:dyDescent="0.2">
      <c r="A2452" s="108" t="s">
        <v>660</v>
      </c>
      <c r="B2452" s="108" t="s">
        <v>9</v>
      </c>
      <c r="C2452" s="111">
        <v>1</v>
      </c>
      <c r="D2452" s="108" t="s">
        <v>5</v>
      </c>
      <c r="E2452" s="108" t="s">
        <v>5</v>
      </c>
      <c r="F2452" s="121">
        <f t="shared" si="418"/>
        <v>0</v>
      </c>
      <c r="G2452" s="121" t="str">
        <f>VLOOKUP(H2452, phone[#All], 2, 0)</f>
        <v>One Line</v>
      </c>
      <c r="H2452" s="108">
        <v>1</v>
      </c>
      <c r="I2452" s="120" t="str">
        <f>VLOOKUP(J2452,internet[#All], 2, 0)</f>
        <v>Fiber Optic</v>
      </c>
      <c r="J2452" s="108">
        <v>2</v>
      </c>
      <c r="K2452" s="121" t="b">
        <f>IF(AND(my_practice13[[#This Row],[phone_service]]&gt;0, my_practice13[[#This Row],[internet_service]]&gt;0),TRUE,FALSE)</f>
        <v>1</v>
      </c>
      <c r="L2452" s="121" t="b">
        <f>IF(AND(my_practice13[[#This Row],[phone_service]]=0, my_practice13[[#This Row],[internet_service]]&gt;0),TRUE, FALSE)</f>
        <v>0</v>
      </c>
      <c r="M2452" s="121" t="b">
        <f t="shared" si="419"/>
        <v>0</v>
      </c>
      <c r="N2452" s="121" t="str">
        <f>VLOOKUP(O2452,contract[#All], 2, 0)</f>
        <v>Month-to-Month</v>
      </c>
      <c r="O2452" s="108">
        <v>0</v>
      </c>
      <c r="P2452" s="108" t="s">
        <v>17</v>
      </c>
      <c r="Q2452" s="107">
        <v>70</v>
      </c>
      <c r="R2452" s="107">
        <v>1732.6</v>
      </c>
      <c r="S2452" s="111">
        <f>my_practice13[[#This Row],[total_charges]]/my_practice13[[#This Row],[monthly_charges]]</f>
        <v>24.751428571428569</v>
      </c>
      <c r="T2452" s="107">
        <f t="shared" si="420"/>
        <v>70</v>
      </c>
      <c r="U2452" s="121">
        <f t="shared" si="421"/>
        <v>1</v>
      </c>
      <c r="V2452" s="118">
        <f t="shared" ca="1" si="422"/>
        <v>43932</v>
      </c>
      <c r="W2452" s="111">
        <f t="shared" si="423"/>
        <v>752</v>
      </c>
      <c r="X2452" s="118">
        <f t="shared" ca="1" si="424"/>
        <v>43180</v>
      </c>
      <c r="Y2452" s="121" t="b">
        <f t="shared" si="425"/>
        <v>0</v>
      </c>
      <c r="Z2452" s="121" t="b">
        <f t="shared" si="426"/>
        <v>0</v>
      </c>
      <c r="AA2452" s="111" t="b">
        <f t="shared" si="427"/>
        <v>1</v>
      </c>
      <c r="AB2452" s="121" t="b">
        <f t="shared" si="428"/>
        <v>1</v>
      </c>
      <c r="AC2452" t="s">
        <v>5</v>
      </c>
      <c r="AD2452"/>
      <c r="AE2452"/>
      <c r="AF2452"/>
      <c r="AG2452"/>
      <c r="AH2452"/>
      <c r="AI2452"/>
      <c r="AJ2452"/>
      <c r="AK2452"/>
      <c r="AL2452"/>
      <c r="AM2452"/>
    </row>
    <row r="2453" spans="1:39" ht="16" x14ac:dyDescent="0.2">
      <c r="A2453" s="108" t="s">
        <v>1973</v>
      </c>
      <c r="B2453" s="108" t="s">
        <v>9</v>
      </c>
      <c r="C2453" s="111">
        <v>0</v>
      </c>
      <c r="D2453" s="108" t="s">
        <v>5</v>
      </c>
      <c r="E2453" s="108" t="s">
        <v>5</v>
      </c>
      <c r="F2453" s="121">
        <f t="shared" si="418"/>
        <v>0</v>
      </c>
      <c r="G2453" s="121" t="str">
        <f>VLOOKUP(H2453, phone[#All], 2, 0)</f>
        <v>One Line</v>
      </c>
      <c r="H2453" s="108">
        <v>1</v>
      </c>
      <c r="I2453" s="120" t="str">
        <f>VLOOKUP(J2453,internet[#All], 2, 0)</f>
        <v>Fiber Optic</v>
      </c>
      <c r="J2453" s="108">
        <v>2</v>
      </c>
      <c r="K2453" s="121" t="b">
        <f>IF(AND(my_practice13[[#This Row],[phone_service]]&gt;0, my_practice13[[#This Row],[internet_service]]&gt;0),TRUE,FALSE)</f>
        <v>1</v>
      </c>
      <c r="L2453" s="121" t="b">
        <f>IF(AND(my_practice13[[#This Row],[phone_service]]=0, my_practice13[[#This Row],[internet_service]]&gt;0),TRUE, FALSE)</f>
        <v>0</v>
      </c>
      <c r="M2453" s="121" t="b">
        <f t="shared" si="419"/>
        <v>0</v>
      </c>
      <c r="N2453" s="121" t="str">
        <f>VLOOKUP(O2453,contract[#All], 2, 0)</f>
        <v>1 Year</v>
      </c>
      <c r="O2453" s="108">
        <v>1</v>
      </c>
      <c r="P2453" s="108" t="s">
        <v>17</v>
      </c>
      <c r="Q2453" s="107">
        <v>99.95</v>
      </c>
      <c r="R2453" s="107">
        <v>2292.75</v>
      </c>
      <c r="S2453" s="111">
        <f>my_practice13[[#This Row],[total_charges]]/my_practice13[[#This Row],[monthly_charges]]</f>
        <v>22.938969484742369</v>
      </c>
      <c r="T2453" s="107">
        <f t="shared" si="420"/>
        <v>99.95</v>
      </c>
      <c r="U2453" s="121">
        <f t="shared" si="421"/>
        <v>1</v>
      </c>
      <c r="V2453" s="118">
        <f t="shared" ca="1" si="422"/>
        <v>43932</v>
      </c>
      <c r="W2453" s="111">
        <f t="shared" si="423"/>
        <v>697</v>
      </c>
      <c r="X2453" s="118">
        <f t="shared" ca="1" si="424"/>
        <v>43235</v>
      </c>
      <c r="Y2453" s="121" t="b">
        <f t="shared" si="425"/>
        <v>0</v>
      </c>
      <c r="Z2453" s="121" t="b">
        <f t="shared" si="426"/>
        <v>0</v>
      </c>
      <c r="AA2453" s="111" t="b">
        <f t="shared" si="427"/>
        <v>1</v>
      </c>
      <c r="AB2453" s="121" t="b">
        <f t="shared" si="428"/>
        <v>1</v>
      </c>
      <c r="AC2453" t="s">
        <v>5</v>
      </c>
      <c r="AD2453"/>
      <c r="AE2453"/>
      <c r="AF2453"/>
      <c r="AG2453"/>
      <c r="AH2453"/>
      <c r="AI2453"/>
      <c r="AJ2453"/>
      <c r="AK2453"/>
      <c r="AL2453"/>
      <c r="AM2453"/>
    </row>
    <row r="2454" spans="1:39" ht="16" x14ac:dyDescent="0.2">
      <c r="A2454" s="108" t="s">
        <v>5223</v>
      </c>
      <c r="B2454" s="108" t="s">
        <v>9</v>
      </c>
      <c r="C2454" s="111">
        <v>0</v>
      </c>
      <c r="D2454" s="108" t="s">
        <v>4</v>
      </c>
      <c r="E2454" s="108" t="s">
        <v>4</v>
      </c>
      <c r="F2454" s="121">
        <f t="shared" si="418"/>
        <v>3</v>
      </c>
      <c r="G2454" s="121" t="str">
        <f>VLOOKUP(H2454, phone[#All], 2, 0)</f>
        <v>No Phone Service</v>
      </c>
      <c r="H2454" s="108">
        <v>0</v>
      </c>
      <c r="I2454" s="120" t="str">
        <f>VLOOKUP(J2454,internet[#All], 2, 0)</f>
        <v>DSL</v>
      </c>
      <c r="J2454" s="108">
        <v>1</v>
      </c>
      <c r="K2454" s="121" t="b">
        <f>IF(AND(my_practice13[[#This Row],[phone_service]]&gt;0, my_practice13[[#This Row],[internet_service]]&gt;0),TRUE,FALSE)</f>
        <v>0</v>
      </c>
      <c r="L2454" s="121" t="b">
        <f>IF(AND(my_practice13[[#This Row],[phone_service]]=0, my_practice13[[#This Row],[internet_service]]&gt;0),TRUE, FALSE)</f>
        <v>1</v>
      </c>
      <c r="M2454" s="121" t="b">
        <f t="shared" si="419"/>
        <v>0</v>
      </c>
      <c r="N2454" s="121" t="str">
        <f>VLOOKUP(O2454,contract[#All], 2, 0)</f>
        <v>2 Year</v>
      </c>
      <c r="O2454" s="108">
        <v>2</v>
      </c>
      <c r="P2454" s="108" t="s">
        <v>17</v>
      </c>
      <c r="Q2454" s="107">
        <v>38.5</v>
      </c>
      <c r="R2454" s="107">
        <v>2763</v>
      </c>
      <c r="S2454" s="111">
        <f>my_practice13[[#This Row],[total_charges]]/my_practice13[[#This Row],[monthly_charges]]</f>
        <v>71.766233766233768</v>
      </c>
      <c r="T2454" s="107">
        <f t="shared" si="420"/>
        <v>38.5</v>
      </c>
      <c r="U2454" s="121">
        <f t="shared" si="421"/>
        <v>1</v>
      </c>
      <c r="V2454" s="118">
        <f t="shared" ca="1" si="422"/>
        <v>43932</v>
      </c>
      <c r="W2454" s="111">
        <f t="shared" si="423"/>
        <v>2182</v>
      </c>
      <c r="X2454" s="118">
        <f t="shared" ca="1" si="424"/>
        <v>41750</v>
      </c>
      <c r="Y2454" s="121" t="b">
        <f t="shared" si="425"/>
        <v>0</v>
      </c>
      <c r="Z2454" s="121" t="b">
        <f t="shared" si="426"/>
        <v>0</v>
      </c>
      <c r="AA2454" s="111" t="b">
        <f t="shared" si="427"/>
        <v>1</v>
      </c>
      <c r="AB2454" s="121" t="b">
        <f t="shared" si="428"/>
        <v>1</v>
      </c>
      <c r="AC2454" t="s">
        <v>5</v>
      </c>
      <c r="AD2454"/>
      <c r="AE2454"/>
      <c r="AF2454"/>
      <c r="AG2454"/>
      <c r="AH2454"/>
      <c r="AI2454"/>
      <c r="AJ2454"/>
      <c r="AK2454"/>
      <c r="AL2454"/>
      <c r="AM2454"/>
    </row>
    <row r="2455" spans="1:39" ht="16" x14ac:dyDescent="0.2">
      <c r="A2455" s="108" t="s">
        <v>5452</v>
      </c>
      <c r="B2455" s="108" t="s">
        <v>3</v>
      </c>
      <c r="C2455" s="111">
        <v>0</v>
      </c>
      <c r="D2455" s="108" t="s">
        <v>4</v>
      </c>
      <c r="E2455" s="108" t="s">
        <v>5</v>
      </c>
      <c r="F2455" s="121">
        <f t="shared" si="418"/>
        <v>1</v>
      </c>
      <c r="G2455" s="121" t="str">
        <f>VLOOKUP(H2455, phone[#All], 2, 0)</f>
        <v>Two or More Lines</v>
      </c>
      <c r="H2455" s="108">
        <v>2</v>
      </c>
      <c r="I2455" s="120" t="str">
        <f>VLOOKUP(J2455,internet[#All], 2, 0)</f>
        <v>DSL</v>
      </c>
      <c r="J2455" s="108">
        <v>1</v>
      </c>
      <c r="K2455" s="121" t="b">
        <f>IF(AND(my_practice13[[#This Row],[phone_service]]&gt;0, my_practice13[[#This Row],[internet_service]]&gt;0),TRUE,FALSE)</f>
        <v>1</v>
      </c>
      <c r="L2455" s="121" t="b">
        <f>IF(AND(my_practice13[[#This Row],[phone_service]]=0, my_practice13[[#This Row],[internet_service]]&gt;0),TRUE, FALSE)</f>
        <v>0</v>
      </c>
      <c r="M2455" s="121" t="b">
        <f t="shared" si="419"/>
        <v>0</v>
      </c>
      <c r="N2455" s="121" t="str">
        <f>VLOOKUP(O2455,contract[#All], 2, 0)</f>
        <v>2 Year</v>
      </c>
      <c r="O2455" s="108">
        <v>2</v>
      </c>
      <c r="P2455" s="108" t="s">
        <v>17</v>
      </c>
      <c r="Q2455" s="107">
        <v>65.3</v>
      </c>
      <c r="R2455" s="107">
        <v>4759.75</v>
      </c>
      <c r="S2455" s="111">
        <f>my_practice13[[#This Row],[total_charges]]/my_practice13[[#This Row],[monthly_charges]]</f>
        <v>72.890505359877494</v>
      </c>
      <c r="T2455" s="107">
        <f t="shared" si="420"/>
        <v>65.3</v>
      </c>
      <c r="U2455" s="121">
        <f t="shared" si="421"/>
        <v>1</v>
      </c>
      <c r="V2455" s="118">
        <f t="shared" ca="1" si="422"/>
        <v>43932</v>
      </c>
      <c r="W2455" s="111">
        <f t="shared" si="423"/>
        <v>2216</v>
      </c>
      <c r="X2455" s="118">
        <f t="shared" ca="1" si="424"/>
        <v>41716</v>
      </c>
      <c r="Y2455" s="121" t="b">
        <f t="shared" si="425"/>
        <v>1</v>
      </c>
      <c r="Z2455" s="121" t="b">
        <f t="shared" si="426"/>
        <v>1</v>
      </c>
      <c r="AA2455" s="111" t="b">
        <f t="shared" si="427"/>
        <v>0</v>
      </c>
      <c r="AB2455" s="121" t="b">
        <f t="shared" si="428"/>
        <v>1</v>
      </c>
      <c r="AC2455" t="s">
        <v>4</v>
      </c>
      <c r="AD2455"/>
      <c r="AE2455"/>
      <c r="AF2455"/>
      <c r="AG2455"/>
      <c r="AH2455"/>
      <c r="AI2455"/>
      <c r="AJ2455"/>
      <c r="AK2455"/>
      <c r="AL2455"/>
      <c r="AM2455"/>
    </row>
    <row r="2456" spans="1:39" ht="16" x14ac:dyDescent="0.2">
      <c r="A2456" s="108" t="s">
        <v>6488</v>
      </c>
      <c r="B2456" s="108" t="s">
        <v>9</v>
      </c>
      <c r="C2456" s="111">
        <v>1</v>
      </c>
      <c r="D2456" s="108" t="s">
        <v>4</v>
      </c>
      <c r="E2456" s="108" t="s">
        <v>5</v>
      </c>
      <c r="F2456" s="121">
        <f t="shared" si="418"/>
        <v>1</v>
      </c>
      <c r="G2456" s="121" t="str">
        <f>VLOOKUP(H2456, phone[#All], 2, 0)</f>
        <v>Two or More Lines</v>
      </c>
      <c r="H2456" s="108">
        <v>2</v>
      </c>
      <c r="I2456" s="120" t="str">
        <f>VLOOKUP(J2456,internet[#All], 2, 0)</f>
        <v>Fiber Optic</v>
      </c>
      <c r="J2456" s="108">
        <v>2</v>
      </c>
      <c r="K2456" s="121" t="b">
        <f>IF(AND(my_practice13[[#This Row],[phone_service]]&gt;0, my_practice13[[#This Row],[internet_service]]&gt;0),TRUE,FALSE)</f>
        <v>1</v>
      </c>
      <c r="L2456" s="121" t="b">
        <f>IF(AND(my_practice13[[#This Row],[phone_service]]=0, my_practice13[[#This Row],[internet_service]]&gt;0),TRUE, FALSE)</f>
        <v>0</v>
      </c>
      <c r="M2456" s="121" t="b">
        <f t="shared" si="419"/>
        <v>0</v>
      </c>
      <c r="N2456" s="121" t="str">
        <f>VLOOKUP(O2456,contract[#All], 2, 0)</f>
        <v>2 Year</v>
      </c>
      <c r="O2456" s="108">
        <v>2</v>
      </c>
      <c r="P2456" s="108" t="s">
        <v>13</v>
      </c>
      <c r="Q2456" s="107">
        <v>109.55</v>
      </c>
      <c r="R2456" s="107">
        <v>7920.7</v>
      </c>
      <c r="S2456" s="111">
        <f>my_practice13[[#This Row],[total_charges]]/my_practice13[[#This Row],[monthly_charges]]</f>
        <v>72.302145139205848</v>
      </c>
      <c r="T2456" s="107">
        <f t="shared" si="420"/>
        <v>109.54999999999998</v>
      </c>
      <c r="U2456" s="121">
        <f t="shared" si="421"/>
        <v>1</v>
      </c>
      <c r="V2456" s="118">
        <f t="shared" ca="1" si="422"/>
        <v>43932</v>
      </c>
      <c r="W2456" s="111">
        <f t="shared" si="423"/>
        <v>2198</v>
      </c>
      <c r="X2456" s="118">
        <f t="shared" ca="1" si="424"/>
        <v>41734</v>
      </c>
      <c r="Y2456" s="121" t="b">
        <f t="shared" si="425"/>
        <v>0</v>
      </c>
      <c r="Z2456" s="121" t="b">
        <f t="shared" si="426"/>
        <v>0</v>
      </c>
      <c r="AA2456" s="111" t="b">
        <f t="shared" si="427"/>
        <v>1</v>
      </c>
      <c r="AB2456" s="121" t="b">
        <f t="shared" si="428"/>
        <v>1</v>
      </c>
      <c r="AC2456" t="s">
        <v>5</v>
      </c>
      <c r="AD2456"/>
      <c r="AE2456"/>
      <c r="AF2456"/>
      <c r="AG2456"/>
      <c r="AH2456"/>
      <c r="AI2456"/>
      <c r="AJ2456"/>
      <c r="AK2456"/>
      <c r="AL2456"/>
      <c r="AM2456"/>
    </row>
    <row r="2457" spans="1:39" ht="16" x14ac:dyDescent="0.2">
      <c r="A2457" s="108" t="s">
        <v>2744</v>
      </c>
      <c r="B2457" s="108" t="s">
        <v>3</v>
      </c>
      <c r="C2457" s="111">
        <v>0</v>
      </c>
      <c r="D2457" s="108" t="s">
        <v>4</v>
      </c>
      <c r="E2457" s="108" t="s">
        <v>5</v>
      </c>
      <c r="F2457" s="121">
        <f t="shared" si="418"/>
        <v>1</v>
      </c>
      <c r="G2457" s="121" t="str">
        <f>VLOOKUP(H2457, phone[#All], 2, 0)</f>
        <v>One Line</v>
      </c>
      <c r="H2457" s="108">
        <v>1</v>
      </c>
      <c r="I2457" s="120" t="str">
        <f>VLOOKUP(J2457,internet[#All], 2, 0)</f>
        <v>DSL</v>
      </c>
      <c r="J2457" s="108">
        <v>1</v>
      </c>
      <c r="K2457" s="121" t="b">
        <f>IF(AND(my_practice13[[#This Row],[phone_service]]&gt;0, my_practice13[[#This Row],[internet_service]]&gt;0),TRUE,FALSE)</f>
        <v>1</v>
      </c>
      <c r="L2457" s="121" t="b">
        <f>IF(AND(my_practice13[[#This Row],[phone_service]]=0, my_practice13[[#This Row],[internet_service]]&gt;0),TRUE, FALSE)</f>
        <v>0</v>
      </c>
      <c r="M2457" s="121" t="b">
        <f t="shared" si="419"/>
        <v>0</v>
      </c>
      <c r="N2457" s="121" t="str">
        <f>VLOOKUP(O2457,contract[#All], 2, 0)</f>
        <v>Month-to-Month</v>
      </c>
      <c r="O2457" s="108">
        <v>0</v>
      </c>
      <c r="P2457" s="108" t="s">
        <v>10</v>
      </c>
      <c r="Q2457" s="107">
        <v>55.3</v>
      </c>
      <c r="R2457" s="107">
        <v>55.3</v>
      </c>
      <c r="S2457" s="111">
        <f>my_practice13[[#This Row],[total_charges]]/my_practice13[[#This Row],[monthly_charges]]</f>
        <v>1</v>
      </c>
      <c r="T2457" s="107">
        <f t="shared" si="420"/>
        <v>55.3</v>
      </c>
      <c r="U2457" s="121">
        <f t="shared" si="421"/>
        <v>1</v>
      </c>
      <c r="V2457" s="118">
        <f t="shared" ca="1" si="422"/>
        <v>43932</v>
      </c>
      <c r="W2457" s="111">
        <f t="shared" si="423"/>
        <v>30</v>
      </c>
      <c r="X2457" s="118">
        <f t="shared" ca="1" si="424"/>
        <v>43902</v>
      </c>
      <c r="Y2457" s="121" t="b">
        <f t="shared" si="425"/>
        <v>1</v>
      </c>
      <c r="Z2457" s="121" t="b">
        <f t="shared" si="426"/>
        <v>0</v>
      </c>
      <c r="AA2457" s="111" t="b">
        <f t="shared" si="427"/>
        <v>1</v>
      </c>
      <c r="AB2457" s="121" t="b">
        <f t="shared" si="428"/>
        <v>1</v>
      </c>
      <c r="AC2457" t="s">
        <v>5</v>
      </c>
      <c r="AD2457"/>
      <c r="AE2457"/>
      <c r="AF2457"/>
      <c r="AG2457"/>
      <c r="AH2457"/>
      <c r="AI2457"/>
      <c r="AJ2457"/>
      <c r="AK2457"/>
      <c r="AL2457"/>
      <c r="AM2457"/>
    </row>
    <row r="2458" spans="1:39" ht="16" x14ac:dyDescent="0.2">
      <c r="A2458" s="108" t="s">
        <v>4237</v>
      </c>
      <c r="B2458" s="108" t="s">
        <v>3</v>
      </c>
      <c r="C2458" s="111">
        <v>0</v>
      </c>
      <c r="D2458" s="108" t="s">
        <v>4</v>
      </c>
      <c r="E2458" s="108" t="s">
        <v>5</v>
      </c>
      <c r="F2458" s="121">
        <f t="shared" si="418"/>
        <v>1</v>
      </c>
      <c r="G2458" s="121" t="str">
        <f>VLOOKUP(H2458, phone[#All], 2, 0)</f>
        <v>Two or More Lines</v>
      </c>
      <c r="H2458" s="108">
        <v>2</v>
      </c>
      <c r="I2458" s="120" t="str">
        <f>VLOOKUP(J2458,internet[#All], 2, 0)</f>
        <v>Fiber Optic</v>
      </c>
      <c r="J2458" s="108">
        <v>2</v>
      </c>
      <c r="K2458" s="121" t="b">
        <f>IF(AND(my_practice13[[#This Row],[phone_service]]&gt;0, my_practice13[[#This Row],[internet_service]]&gt;0),TRUE,FALSE)</f>
        <v>1</v>
      </c>
      <c r="L2458" s="121" t="b">
        <f>IF(AND(my_practice13[[#This Row],[phone_service]]=0, my_practice13[[#This Row],[internet_service]]&gt;0),TRUE, FALSE)</f>
        <v>0</v>
      </c>
      <c r="M2458" s="121" t="b">
        <f t="shared" si="419"/>
        <v>0</v>
      </c>
      <c r="N2458" s="121" t="str">
        <f>VLOOKUP(O2458,contract[#All], 2, 0)</f>
        <v>Month-to-Month</v>
      </c>
      <c r="O2458" s="108">
        <v>0</v>
      </c>
      <c r="P2458" s="108" t="s">
        <v>7</v>
      </c>
      <c r="Q2458" s="107">
        <v>75.849999999999994</v>
      </c>
      <c r="R2458" s="107">
        <v>256.60000000000002</v>
      </c>
      <c r="S2458" s="111">
        <f>my_practice13[[#This Row],[total_charges]]/my_practice13[[#This Row],[monthly_charges]]</f>
        <v>3.3829927488464078</v>
      </c>
      <c r="T2458" s="107">
        <f t="shared" si="420"/>
        <v>75.849999999999994</v>
      </c>
      <c r="U2458" s="121">
        <f t="shared" si="421"/>
        <v>1</v>
      </c>
      <c r="V2458" s="118">
        <f t="shared" ca="1" si="422"/>
        <v>43932</v>
      </c>
      <c r="W2458" s="111">
        <f t="shared" si="423"/>
        <v>103</v>
      </c>
      <c r="X2458" s="118">
        <f t="shared" ca="1" si="424"/>
        <v>43829</v>
      </c>
      <c r="Y2458" s="121" t="b">
        <f t="shared" si="425"/>
        <v>1</v>
      </c>
      <c r="Z2458" s="121" t="b">
        <f t="shared" si="426"/>
        <v>1</v>
      </c>
      <c r="AA2458" s="111" t="b">
        <f t="shared" si="427"/>
        <v>1</v>
      </c>
      <c r="AB2458" s="121" t="b">
        <f t="shared" si="428"/>
        <v>1</v>
      </c>
      <c r="AC2458" t="s">
        <v>4</v>
      </c>
      <c r="AD2458"/>
      <c r="AE2458"/>
      <c r="AF2458"/>
      <c r="AG2458"/>
      <c r="AH2458"/>
      <c r="AI2458"/>
      <c r="AJ2458"/>
      <c r="AK2458"/>
      <c r="AL2458"/>
      <c r="AM2458"/>
    </row>
    <row r="2459" spans="1:39" ht="16" x14ac:dyDescent="0.2">
      <c r="A2459" s="108" t="s">
        <v>380</v>
      </c>
      <c r="B2459" s="108" t="s">
        <v>9</v>
      </c>
      <c r="C2459" s="111">
        <v>0</v>
      </c>
      <c r="D2459" s="108" t="s">
        <v>4</v>
      </c>
      <c r="E2459" s="108" t="s">
        <v>4</v>
      </c>
      <c r="F2459" s="121">
        <f t="shared" si="418"/>
        <v>3</v>
      </c>
      <c r="G2459" s="121" t="str">
        <f>VLOOKUP(H2459, phone[#All], 2, 0)</f>
        <v>Two or More Lines</v>
      </c>
      <c r="H2459" s="108">
        <v>2</v>
      </c>
      <c r="I2459" s="120" t="str">
        <f>VLOOKUP(J2459,internet[#All], 2, 0)</f>
        <v>Fiber Optic</v>
      </c>
      <c r="J2459" s="108">
        <v>2</v>
      </c>
      <c r="K2459" s="121" t="b">
        <f>IF(AND(my_practice13[[#This Row],[phone_service]]&gt;0, my_practice13[[#This Row],[internet_service]]&gt;0),TRUE,FALSE)</f>
        <v>1</v>
      </c>
      <c r="L2459" s="121" t="b">
        <f>IF(AND(my_practice13[[#This Row],[phone_service]]=0, my_practice13[[#This Row],[internet_service]]&gt;0),TRUE, FALSE)</f>
        <v>0</v>
      </c>
      <c r="M2459" s="121" t="b">
        <f t="shared" si="419"/>
        <v>0</v>
      </c>
      <c r="N2459" s="121" t="str">
        <f>VLOOKUP(O2459,contract[#All], 2, 0)</f>
        <v>2 Year</v>
      </c>
      <c r="O2459" s="108">
        <v>2</v>
      </c>
      <c r="P2459" s="108" t="s">
        <v>17</v>
      </c>
      <c r="Q2459" s="107">
        <v>112.6</v>
      </c>
      <c r="R2459" s="107">
        <v>8126.65</v>
      </c>
      <c r="S2459" s="111">
        <f>my_practice13[[#This Row],[total_charges]]/my_practice13[[#This Row],[monthly_charges]]</f>
        <v>72.172735346358792</v>
      </c>
      <c r="T2459" s="107">
        <f t="shared" si="420"/>
        <v>112.6</v>
      </c>
      <c r="U2459" s="121">
        <f t="shared" si="421"/>
        <v>1</v>
      </c>
      <c r="V2459" s="118">
        <f t="shared" ca="1" si="422"/>
        <v>43932</v>
      </c>
      <c r="W2459" s="111">
        <f t="shared" si="423"/>
        <v>2194</v>
      </c>
      <c r="X2459" s="118">
        <f t="shared" ca="1" si="424"/>
        <v>41738</v>
      </c>
      <c r="Y2459" s="121" t="b">
        <f t="shared" si="425"/>
        <v>0</v>
      </c>
      <c r="Z2459" s="121" t="b">
        <f t="shared" si="426"/>
        <v>0</v>
      </c>
      <c r="AA2459" s="111" t="b">
        <f t="shared" si="427"/>
        <v>1</v>
      </c>
      <c r="AB2459" s="121" t="b">
        <f t="shared" si="428"/>
        <v>1</v>
      </c>
      <c r="AC2459" t="s">
        <v>5</v>
      </c>
      <c r="AD2459"/>
      <c r="AE2459"/>
      <c r="AF2459"/>
      <c r="AG2459"/>
      <c r="AH2459"/>
      <c r="AI2459"/>
      <c r="AJ2459"/>
      <c r="AK2459"/>
      <c r="AL2459"/>
      <c r="AM2459"/>
    </row>
    <row r="2460" spans="1:39" ht="16" x14ac:dyDescent="0.2">
      <c r="A2460" s="108" t="s">
        <v>2120</v>
      </c>
      <c r="B2460" s="108" t="s">
        <v>9</v>
      </c>
      <c r="C2460" s="111">
        <v>0</v>
      </c>
      <c r="D2460" s="108" t="s">
        <v>5</v>
      </c>
      <c r="E2460" s="108" t="s">
        <v>5</v>
      </c>
      <c r="F2460" s="121">
        <f t="shared" si="418"/>
        <v>0</v>
      </c>
      <c r="G2460" s="121" t="str">
        <f>VLOOKUP(H2460, phone[#All], 2, 0)</f>
        <v>Two or More Lines</v>
      </c>
      <c r="H2460" s="108">
        <v>2</v>
      </c>
      <c r="I2460" s="120" t="str">
        <f>VLOOKUP(J2460,internet[#All], 2, 0)</f>
        <v>No Internet Service</v>
      </c>
      <c r="J2460" s="108">
        <v>0</v>
      </c>
      <c r="K2460" s="121" t="b">
        <f>IF(AND(my_practice13[[#This Row],[phone_service]]&gt;0, my_practice13[[#This Row],[internet_service]]&gt;0),TRUE,FALSE)</f>
        <v>0</v>
      </c>
      <c r="L2460" s="121" t="b">
        <f>IF(AND(my_practice13[[#This Row],[phone_service]]=0, my_practice13[[#This Row],[internet_service]]&gt;0),TRUE, FALSE)</f>
        <v>0</v>
      </c>
      <c r="M2460" s="121" t="b">
        <f t="shared" si="419"/>
        <v>1</v>
      </c>
      <c r="N2460" s="121" t="str">
        <f>VLOOKUP(O2460,contract[#All], 2, 0)</f>
        <v>2 Year</v>
      </c>
      <c r="O2460" s="108">
        <v>2</v>
      </c>
      <c r="P2460" s="108" t="s">
        <v>13</v>
      </c>
      <c r="Q2460" s="107">
        <v>26.1</v>
      </c>
      <c r="R2460" s="107">
        <v>980.35</v>
      </c>
      <c r="S2460" s="111">
        <f>my_practice13[[#This Row],[total_charges]]/my_practice13[[#This Row],[monthly_charges]]</f>
        <v>37.561302681992338</v>
      </c>
      <c r="T2460" s="107">
        <f t="shared" si="420"/>
        <v>26.1</v>
      </c>
      <c r="U2460" s="121">
        <f t="shared" si="421"/>
        <v>1</v>
      </c>
      <c r="V2460" s="118">
        <f t="shared" ca="1" si="422"/>
        <v>43932</v>
      </c>
      <c r="W2460" s="111">
        <f t="shared" si="423"/>
        <v>1142</v>
      </c>
      <c r="X2460" s="118">
        <f t="shared" ca="1" si="424"/>
        <v>42790</v>
      </c>
      <c r="Y2460" s="121" t="b">
        <f t="shared" si="425"/>
        <v>0</v>
      </c>
      <c r="Z2460" s="121" t="b">
        <f t="shared" si="426"/>
        <v>0</v>
      </c>
      <c r="AA2460" s="111" t="b">
        <f t="shared" si="427"/>
        <v>1</v>
      </c>
      <c r="AB2460" s="121" t="b">
        <f t="shared" si="428"/>
        <v>0</v>
      </c>
      <c r="AC2460" t="s">
        <v>5</v>
      </c>
      <c r="AD2460"/>
      <c r="AE2460"/>
      <c r="AF2460"/>
      <c r="AG2460"/>
      <c r="AH2460"/>
      <c r="AI2460"/>
      <c r="AJ2460"/>
      <c r="AK2460"/>
      <c r="AL2460"/>
      <c r="AM2460"/>
    </row>
    <row r="2461" spans="1:39" ht="16" x14ac:dyDescent="0.2">
      <c r="A2461" s="108" t="s">
        <v>4907</v>
      </c>
      <c r="B2461" s="108" t="s">
        <v>9</v>
      </c>
      <c r="C2461" s="111">
        <v>0</v>
      </c>
      <c r="D2461" s="108" t="s">
        <v>5</v>
      </c>
      <c r="E2461" s="108" t="s">
        <v>5</v>
      </c>
      <c r="F2461" s="121">
        <f t="shared" si="418"/>
        <v>0</v>
      </c>
      <c r="G2461" s="121" t="str">
        <f>VLOOKUP(H2461, phone[#All], 2, 0)</f>
        <v>One Line</v>
      </c>
      <c r="H2461" s="108">
        <v>1</v>
      </c>
      <c r="I2461" s="120" t="str">
        <f>VLOOKUP(J2461,internet[#All], 2, 0)</f>
        <v>DSL</v>
      </c>
      <c r="J2461" s="108">
        <v>1</v>
      </c>
      <c r="K2461" s="121" t="b">
        <f>IF(AND(my_practice13[[#This Row],[phone_service]]&gt;0, my_practice13[[#This Row],[internet_service]]&gt;0),TRUE,FALSE)</f>
        <v>1</v>
      </c>
      <c r="L2461" s="121" t="b">
        <f>IF(AND(my_practice13[[#This Row],[phone_service]]=0, my_practice13[[#This Row],[internet_service]]&gt;0),TRUE, FALSE)</f>
        <v>0</v>
      </c>
      <c r="M2461" s="121" t="b">
        <f t="shared" si="419"/>
        <v>0</v>
      </c>
      <c r="N2461" s="121" t="str">
        <f>VLOOKUP(O2461,contract[#All], 2, 0)</f>
        <v>Month-to-Month</v>
      </c>
      <c r="O2461" s="108">
        <v>0</v>
      </c>
      <c r="P2461" s="108" t="s">
        <v>10</v>
      </c>
      <c r="Q2461" s="107">
        <v>49.7</v>
      </c>
      <c r="R2461" s="107">
        <v>1167.8</v>
      </c>
      <c r="S2461" s="111">
        <f>my_practice13[[#This Row],[total_charges]]/my_practice13[[#This Row],[monthly_charges]]</f>
        <v>23.496981891348085</v>
      </c>
      <c r="T2461" s="107">
        <f t="shared" si="420"/>
        <v>49.7</v>
      </c>
      <c r="U2461" s="121">
        <f t="shared" si="421"/>
        <v>1</v>
      </c>
      <c r="V2461" s="118">
        <f t="shared" ca="1" si="422"/>
        <v>43932</v>
      </c>
      <c r="W2461" s="111">
        <f t="shared" si="423"/>
        <v>714</v>
      </c>
      <c r="X2461" s="118">
        <f t="shared" ca="1" si="424"/>
        <v>43218</v>
      </c>
      <c r="Y2461" s="121" t="b">
        <f t="shared" si="425"/>
        <v>0</v>
      </c>
      <c r="Z2461" s="121" t="b">
        <f t="shared" si="426"/>
        <v>0</v>
      </c>
      <c r="AA2461" s="111" t="b">
        <f t="shared" si="427"/>
        <v>1</v>
      </c>
      <c r="AB2461" s="121" t="b">
        <f t="shared" si="428"/>
        <v>1</v>
      </c>
      <c r="AC2461" t="s">
        <v>5</v>
      </c>
      <c r="AD2461"/>
      <c r="AE2461"/>
      <c r="AF2461"/>
      <c r="AG2461"/>
      <c r="AH2461"/>
      <c r="AI2461"/>
      <c r="AJ2461"/>
      <c r="AK2461"/>
      <c r="AL2461"/>
      <c r="AM2461"/>
    </row>
    <row r="2462" spans="1:39" ht="16" x14ac:dyDescent="0.2">
      <c r="A2462" s="108" t="s">
        <v>5353</v>
      </c>
      <c r="B2462" s="108" t="s">
        <v>3</v>
      </c>
      <c r="C2462" s="111">
        <v>0</v>
      </c>
      <c r="D2462" s="108" t="s">
        <v>5</v>
      </c>
      <c r="E2462" s="108" t="s">
        <v>5</v>
      </c>
      <c r="F2462" s="121">
        <f t="shared" si="418"/>
        <v>0</v>
      </c>
      <c r="G2462" s="121" t="str">
        <f>VLOOKUP(H2462, phone[#All], 2, 0)</f>
        <v>One Line</v>
      </c>
      <c r="H2462" s="108">
        <v>1</v>
      </c>
      <c r="I2462" s="120" t="str">
        <f>VLOOKUP(J2462,internet[#All], 2, 0)</f>
        <v>DSL</v>
      </c>
      <c r="J2462" s="108">
        <v>1</v>
      </c>
      <c r="K2462" s="121" t="b">
        <f>IF(AND(my_practice13[[#This Row],[phone_service]]&gt;0, my_practice13[[#This Row],[internet_service]]&gt;0),TRUE,FALSE)</f>
        <v>1</v>
      </c>
      <c r="L2462" s="121" t="b">
        <f>IF(AND(my_practice13[[#This Row],[phone_service]]=0, my_practice13[[#This Row],[internet_service]]&gt;0),TRUE, FALSE)</f>
        <v>0</v>
      </c>
      <c r="M2462" s="121" t="b">
        <f t="shared" si="419"/>
        <v>0</v>
      </c>
      <c r="N2462" s="121" t="str">
        <f>VLOOKUP(O2462,contract[#All], 2, 0)</f>
        <v>Month-to-Month</v>
      </c>
      <c r="O2462" s="108">
        <v>0</v>
      </c>
      <c r="P2462" s="108" t="s">
        <v>7</v>
      </c>
      <c r="Q2462" s="107">
        <v>64.75</v>
      </c>
      <c r="R2462" s="107">
        <v>2345.1999999999998</v>
      </c>
      <c r="S2462" s="111">
        <f>my_practice13[[#This Row],[total_charges]]/my_practice13[[#This Row],[monthly_charges]]</f>
        <v>36.219305019305018</v>
      </c>
      <c r="T2462" s="107">
        <f t="shared" si="420"/>
        <v>64.75</v>
      </c>
      <c r="U2462" s="121">
        <f t="shared" si="421"/>
        <v>1</v>
      </c>
      <c r="V2462" s="118">
        <f t="shared" ca="1" si="422"/>
        <v>43932</v>
      </c>
      <c r="W2462" s="111">
        <f t="shared" si="423"/>
        <v>1101</v>
      </c>
      <c r="X2462" s="118">
        <f t="shared" ca="1" si="424"/>
        <v>42831</v>
      </c>
      <c r="Y2462" s="121" t="b">
        <f t="shared" si="425"/>
        <v>1</v>
      </c>
      <c r="Z2462" s="121" t="b">
        <f t="shared" si="426"/>
        <v>1</v>
      </c>
      <c r="AA2462" s="111" t="b">
        <f t="shared" si="427"/>
        <v>1</v>
      </c>
      <c r="AB2462" s="121" t="b">
        <f t="shared" si="428"/>
        <v>1</v>
      </c>
      <c r="AC2462" t="s">
        <v>4</v>
      </c>
      <c r="AD2462"/>
      <c r="AE2462"/>
      <c r="AF2462"/>
      <c r="AG2462"/>
      <c r="AH2462"/>
      <c r="AI2462"/>
      <c r="AJ2462"/>
      <c r="AK2462"/>
      <c r="AL2462"/>
      <c r="AM2462"/>
    </row>
    <row r="2463" spans="1:39" ht="16" x14ac:dyDescent="0.2">
      <c r="A2463" s="108" t="s">
        <v>1156</v>
      </c>
      <c r="B2463" s="108" t="s">
        <v>3</v>
      </c>
      <c r="C2463" s="111">
        <v>0</v>
      </c>
      <c r="D2463" s="108" t="s">
        <v>4</v>
      </c>
      <c r="E2463" s="108" t="s">
        <v>5</v>
      </c>
      <c r="F2463" s="121">
        <f t="shared" si="418"/>
        <v>1</v>
      </c>
      <c r="G2463" s="121" t="str">
        <f>VLOOKUP(H2463, phone[#All], 2, 0)</f>
        <v>One Line</v>
      </c>
      <c r="H2463" s="108">
        <v>1</v>
      </c>
      <c r="I2463" s="120" t="str">
        <f>VLOOKUP(J2463,internet[#All], 2, 0)</f>
        <v>Fiber Optic</v>
      </c>
      <c r="J2463" s="108">
        <v>2</v>
      </c>
      <c r="K2463" s="121" t="b">
        <f>IF(AND(my_practice13[[#This Row],[phone_service]]&gt;0, my_practice13[[#This Row],[internet_service]]&gt;0),TRUE,FALSE)</f>
        <v>1</v>
      </c>
      <c r="L2463" s="121" t="b">
        <f>IF(AND(my_practice13[[#This Row],[phone_service]]=0, my_practice13[[#This Row],[internet_service]]&gt;0),TRUE, FALSE)</f>
        <v>0</v>
      </c>
      <c r="M2463" s="121" t="b">
        <f t="shared" si="419"/>
        <v>0</v>
      </c>
      <c r="N2463" s="121" t="str">
        <f>VLOOKUP(O2463,contract[#All], 2, 0)</f>
        <v>Month-to-Month</v>
      </c>
      <c r="O2463" s="108">
        <v>0</v>
      </c>
      <c r="P2463" s="108" t="s">
        <v>13</v>
      </c>
      <c r="Q2463" s="107">
        <v>75.5</v>
      </c>
      <c r="R2463" s="107">
        <v>2324.6999999999998</v>
      </c>
      <c r="S2463" s="111">
        <f>my_practice13[[#This Row],[total_charges]]/my_practice13[[#This Row],[monthly_charges]]</f>
        <v>30.79072847682119</v>
      </c>
      <c r="T2463" s="107">
        <f t="shared" si="420"/>
        <v>75.5</v>
      </c>
      <c r="U2463" s="121">
        <f t="shared" si="421"/>
        <v>1</v>
      </c>
      <c r="V2463" s="118">
        <f t="shared" ca="1" si="422"/>
        <v>43932</v>
      </c>
      <c r="W2463" s="111">
        <f t="shared" si="423"/>
        <v>936</v>
      </c>
      <c r="X2463" s="118">
        <f t="shared" ca="1" si="424"/>
        <v>42996</v>
      </c>
      <c r="Y2463" s="121" t="b">
        <f t="shared" si="425"/>
        <v>1</v>
      </c>
      <c r="Z2463" s="121" t="b">
        <f t="shared" si="426"/>
        <v>0</v>
      </c>
      <c r="AA2463" s="111" t="b">
        <f t="shared" si="427"/>
        <v>1</v>
      </c>
      <c r="AB2463" s="121" t="b">
        <f t="shared" si="428"/>
        <v>1</v>
      </c>
      <c r="AC2463" t="s">
        <v>5</v>
      </c>
      <c r="AD2463"/>
      <c r="AE2463"/>
      <c r="AF2463"/>
      <c r="AG2463"/>
      <c r="AH2463"/>
      <c r="AI2463"/>
      <c r="AJ2463"/>
      <c r="AK2463"/>
      <c r="AL2463"/>
      <c r="AM2463"/>
    </row>
    <row r="2464" spans="1:39" ht="16" x14ac:dyDescent="0.2">
      <c r="A2464" s="108" t="s">
        <v>892</v>
      </c>
      <c r="B2464" s="108" t="s">
        <v>9</v>
      </c>
      <c r="C2464" s="111">
        <v>1</v>
      </c>
      <c r="D2464" s="108" t="s">
        <v>5</v>
      </c>
      <c r="E2464" s="108" t="s">
        <v>5</v>
      </c>
      <c r="F2464" s="121">
        <f t="shared" si="418"/>
        <v>0</v>
      </c>
      <c r="G2464" s="121" t="str">
        <f>VLOOKUP(H2464, phone[#All], 2, 0)</f>
        <v>One Line</v>
      </c>
      <c r="H2464" s="108">
        <v>1</v>
      </c>
      <c r="I2464" s="120" t="str">
        <f>VLOOKUP(J2464,internet[#All], 2, 0)</f>
        <v>No Internet Service</v>
      </c>
      <c r="J2464" s="108">
        <v>0</v>
      </c>
      <c r="K2464" s="121" t="b">
        <f>IF(AND(my_practice13[[#This Row],[phone_service]]&gt;0, my_practice13[[#This Row],[internet_service]]&gt;0),TRUE,FALSE)</f>
        <v>0</v>
      </c>
      <c r="L2464" s="121" t="b">
        <f>IF(AND(my_practice13[[#This Row],[phone_service]]=0, my_practice13[[#This Row],[internet_service]]&gt;0),TRUE, FALSE)</f>
        <v>0</v>
      </c>
      <c r="M2464" s="121" t="b">
        <f t="shared" si="419"/>
        <v>1</v>
      </c>
      <c r="N2464" s="121" t="str">
        <f>VLOOKUP(O2464,contract[#All], 2, 0)</f>
        <v>1 Year</v>
      </c>
      <c r="O2464" s="108">
        <v>1</v>
      </c>
      <c r="P2464" s="108" t="s">
        <v>17</v>
      </c>
      <c r="Q2464" s="107">
        <v>19.3</v>
      </c>
      <c r="R2464" s="107">
        <v>504.2</v>
      </c>
      <c r="S2464" s="111">
        <f>my_practice13[[#This Row],[total_charges]]/my_practice13[[#This Row],[monthly_charges]]</f>
        <v>26.124352331606215</v>
      </c>
      <c r="T2464" s="107">
        <f t="shared" si="420"/>
        <v>19.3</v>
      </c>
      <c r="U2464" s="121">
        <f t="shared" si="421"/>
        <v>1</v>
      </c>
      <c r="V2464" s="118">
        <f t="shared" ca="1" si="422"/>
        <v>43932</v>
      </c>
      <c r="W2464" s="111">
        <f t="shared" si="423"/>
        <v>794</v>
      </c>
      <c r="X2464" s="118">
        <f t="shared" ca="1" si="424"/>
        <v>43138</v>
      </c>
      <c r="Y2464" s="121" t="b">
        <f t="shared" si="425"/>
        <v>0</v>
      </c>
      <c r="Z2464" s="121" t="b">
        <f t="shared" si="426"/>
        <v>0</v>
      </c>
      <c r="AA2464" s="111" t="b">
        <f t="shared" si="427"/>
        <v>1</v>
      </c>
      <c r="AB2464" s="121" t="b">
        <f t="shared" si="428"/>
        <v>0</v>
      </c>
      <c r="AC2464" t="s">
        <v>5</v>
      </c>
      <c r="AD2464"/>
      <c r="AE2464"/>
      <c r="AF2464"/>
      <c r="AG2464"/>
      <c r="AH2464"/>
      <c r="AI2464"/>
      <c r="AJ2464"/>
      <c r="AK2464"/>
      <c r="AL2464"/>
      <c r="AM2464"/>
    </row>
    <row r="2465" spans="1:39" ht="16" x14ac:dyDescent="0.2">
      <c r="A2465" s="108" t="s">
        <v>3208</v>
      </c>
      <c r="B2465" s="108" t="s">
        <v>3</v>
      </c>
      <c r="C2465" s="111">
        <v>0</v>
      </c>
      <c r="D2465" s="108" t="s">
        <v>4</v>
      </c>
      <c r="E2465" s="108" t="s">
        <v>4</v>
      </c>
      <c r="F2465" s="121">
        <f t="shared" si="418"/>
        <v>3</v>
      </c>
      <c r="G2465" s="121" t="str">
        <f>VLOOKUP(H2465, phone[#All], 2, 0)</f>
        <v>One Line</v>
      </c>
      <c r="H2465" s="108">
        <v>1</v>
      </c>
      <c r="I2465" s="120" t="str">
        <f>VLOOKUP(J2465,internet[#All], 2, 0)</f>
        <v>DSL</v>
      </c>
      <c r="J2465" s="108">
        <v>1</v>
      </c>
      <c r="K2465" s="121" t="b">
        <f>IF(AND(my_practice13[[#This Row],[phone_service]]&gt;0, my_practice13[[#This Row],[internet_service]]&gt;0),TRUE,FALSE)</f>
        <v>1</v>
      </c>
      <c r="L2465" s="121" t="b">
        <f>IF(AND(my_practice13[[#This Row],[phone_service]]=0, my_practice13[[#This Row],[internet_service]]&gt;0),TRUE, FALSE)</f>
        <v>0</v>
      </c>
      <c r="M2465" s="121" t="b">
        <f t="shared" si="419"/>
        <v>0</v>
      </c>
      <c r="N2465" s="121" t="str">
        <f>VLOOKUP(O2465,contract[#All], 2, 0)</f>
        <v>1 Year</v>
      </c>
      <c r="O2465" s="108">
        <v>1</v>
      </c>
      <c r="P2465" s="108" t="s">
        <v>13</v>
      </c>
      <c r="Q2465" s="107">
        <v>69.5</v>
      </c>
      <c r="R2465" s="107">
        <v>1498.2</v>
      </c>
      <c r="S2465" s="111">
        <f>my_practice13[[#This Row],[total_charges]]/my_practice13[[#This Row],[monthly_charges]]</f>
        <v>21.556834532374101</v>
      </c>
      <c r="T2465" s="107">
        <f t="shared" si="420"/>
        <v>69.5</v>
      </c>
      <c r="U2465" s="121">
        <f t="shared" si="421"/>
        <v>1</v>
      </c>
      <c r="V2465" s="118">
        <f t="shared" ca="1" si="422"/>
        <v>43932</v>
      </c>
      <c r="W2465" s="111">
        <f t="shared" si="423"/>
        <v>655</v>
      </c>
      <c r="X2465" s="118">
        <f t="shared" ca="1" si="424"/>
        <v>43277</v>
      </c>
      <c r="Y2465" s="121" t="b">
        <f t="shared" si="425"/>
        <v>1</v>
      </c>
      <c r="Z2465" s="121" t="b">
        <f t="shared" si="426"/>
        <v>1</v>
      </c>
      <c r="AA2465" s="111" t="b">
        <f t="shared" si="427"/>
        <v>1</v>
      </c>
      <c r="AB2465" s="121" t="b">
        <f t="shared" si="428"/>
        <v>1</v>
      </c>
      <c r="AC2465" t="s">
        <v>4</v>
      </c>
      <c r="AD2465"/>
      <c r="AE2465"/>
      <c r="AF2465"/>
      <c r="AG2465"/>
      <c r="AH2465"/>
      <c r="AI2465"/>
      <c r="AJ2465"/>
      <c r="AK2465"/>
      <c r="AL2465"/>
      <c r="AM2465"/>
    </row>
    <row r="2466" spans="1:39" ht="16" x14ac:dyDescent="0.2">
      <c r="A2466" s="108" t="s">
        <v>1056</v>
      </c>
      <c r="B2466" s="108" t="s">
        <v>3</v>
      </c>
      <c r="C2466" s="111">
        <v>0</v>
      </c>
      <c r="D2466" s="108" t="s">
        <v>4</v>
      </c>
      <c r="E2466" s="108" t="s">
        <v>4</v>
      </c>
      <c r="F2466" s="121">
        <f t="shared" si="418"/>
        <v>3</v>
      </c>
      <c r="G2466" s="121" t="str">
        <f>VLOOKUP(H2466, phone[#All], 2, 0)</f>
        <v>Two or More Lines</v>
      </c>
      <c r="H2466" s="108">
        <v>2</v>
      </c>
      <c r="I2466" s="120" t="str">
        <f>VLOOKUP(J2466,internet[#All], 2, 0)</f>
        <v>Fiber Optic</v>
      </c>
      <c r="J2466" s="108">
        <v>2</v>
      </c>
      <c r="K2466" s="121" t="b">
        <f>IF(AND(my_practice13[[#This Row],[phone_service]]&gt;0, my_practice13[[#This Row],[internet_service]]&gt;0),TRUE,FALSE)</f>
        <v>1</v>
      </c>
      <c r="L2466" s="121" t="b">
        <f>IF(AND(my_practice13[[#This Row],[phone_service]]=0, my_practice13[[#This Row],[internet_service]]&gt;0),TRUE, FALSE)</f>
        <v>0</v>
      </c>
      <c r="M2466" s="121" t="b">
        <f t="shared" si="419"/>
        <v>0</v>
      </c>
      <c r="N2466" s="121" t="str">
        <f>VLOOKUP(O2466,contract[#All], 2, 0)</f>
        <v>Month-to-Month</v>
      </c>
      <c r="O2466" s="108">
        <v>0</v>
      </c>
      <c r="P2466" s="108" t="s">
        <v>13</v>
      </c>
      <c r="Q2466" s="107">
        <v>99.3</v>
      </c>
      <c r="R2466" s="107">
        <v>4209.95</v>
      </c>
      <c r="S2466" s="111">
        <f>my_practice13[[#This Row],[total_charges]]/my_practice13[[#This Row],[monthly_charges]]</f>
        <v>42.396273917421951</v>
      </c>
      <c r="T2466" s="107">
        <f t="shared" si="420"/>
        <v>99.3</v>
      </c>
      <c r="U2466" s="121">
        <f t="shared" si="421"/>
        <v>1</v>
      </c>
      <c r="V2466" s="118">
        <f t="shared" ca="1" si="422"/>
        <v>43932</v>
      </c>
      <c r="W2466" s="111">
        <f t="shared" si="423"/>
        <v>1289</v>
      </c>
      <c r="X2466" s="118">
        <f t="shared" ca="1" si="424"/>
        <v>42643</v>
      </c>
      <c r="Y2466" s="121" t="b">
        <f t="shared" si="425"/>
        <v>1</v>
      </c>
      <c r="Z2466" s="121" t="b">
        <f t="shared" si="426"/>
        <v>0</v>
      </c>
      <c r="AA2466" s="111" t="b">
        <f t="shared" si="427"/>
        <v>1</v>
      </c>
      <c r="AB2466" s="121" t="b">
        <f t="shared" si="428"/>
        <v>1</v>
      </c>
      <c r="AC2466" t="s">
        <v>5</v>
      </c>
      <c r="AD2466"/>
      <c r="AE2466"/>
      <c r="AF2466"/>
      <c r="AG2466"/>
      <c r="AH2466"/>
      <c r="AI2466"/>
      <c r="AJ2466"/>
      <c r="AK2466"/>
      <c r="AL2466"/>
      <c r="AM2466"/>
    </row>
    <row r="2467" spans="1:39" ht="16" x14ac:dyDescent="0.2">
      <c r="A2467" s="108" t="s">
        <v>4399</v>
      </c>
      <c r="B2467" s="108" t="s">
        <v>3</v>
      </c>
      <c r="C2467" s="111">
        <v>0</v>
      </c>
      <c r="D2467" s="108" t="s">
        <v>5</v>
      </c>
      <c r="E2467" s="108" t="s">
        <v>5</v>
      </c>
      <c r="F2467" s="121">
        <f t="shared" si="418"/>
        <v>0</v>
      </c>
      <c r="G2467" s="121" t="str">
        <f>VLOOKUP(H2467, phone[#All], 2, 0)</f>
        <v>One Line</v>
      </c>
      <c r="H2467" s="108">
        <v>1</v>
      </c>
      <c r="I2467" s="120" t="str">
        <f>VLOOKUP(J2467,internet[#All], 2, 0)</f>
        <v>No Internet Service</v>
      </c>
      <c r="J2467" s="108">
        <v>0</v>
      </c>
      <c r="K2467" s="121" t="b">
        <f>IF(AND(my_practice13[[#This Row],[phone_service]]&gt;0, my_practice13[[#This Row],[internet_service]]&gt;0),TRUE,FALSE)</f>
        <v>0</v>
      </c>
      <c r="L2467" s="121" t="b">
        <f>IF(AND(my_practice13[[#This Row],[phone_service]]=0, my_practice13[[#This Row],[internet_service]]&gt;0),TRUE, FALSE)</f>
        <v>0</v>
      </c>
      <c r="M2467" s="121" t="b">
        <f t="shared" si="419"/>
        <v>1</v>
      </c>
      <c r="N2467" s="121" t="str">
        <f>VLOOKUP(O2467,contract[#All], 2, 0)</f>
        <v>2 Year</v>
      </c>
      <c r="O2467" s="108">
        <v>2</v>
      </c>
      <c r="P2467" s="108" t="s">
        <v>10</v>
      </c>
      <c r="Q2467" s="107">
        <v>19.399999999999999</v>
      </c>
      <c r="R2467" s="107">
        <v>358.05</v>
      </c>
      <c r="S2467" s="111">
        <f>my_practice13[[#This Row],[total_charges]]/my_practice13[[#This Row],[monthly_charges]]</f>
        <v>18.456185567010312</v>
      </c>
      <c r="T2467" s="107">
        <f t="shared" si="420"/>
        <v>19.399999999999999</v>
      </c>
      <c r="U2467" s="121">
        <f t="shared" si="421"/>
        <v>1</v>
      </c>
      <c r="V2467" s="118">
        <f t="shared" ca="1" si="422"/>
        <v>43932</v>
      </c>
      <c r="W2467" s="111">
        <f t="shared" si="423"/>
        <v>561</v>
      </c>
      <c r="X2467" s="118">
        <f t="shared" ca="1" si="424"/>
        <v>43371</v>
      </c>
      <c r="Y2467" s="121" t="b">
        <f t="shared" si="425"/>
        <v>1</v>
      </c>
      <c r="Z2467" s="121" t="b">
        <f t="shared" si="426"/>
        <v>0</v>
      </c>
      <c r="AA2467" s="111" t="b">
        <f t="shared" si="427"/>
        <v>1</v>
      </c>
      <c r="AB2467" s="121" t="b">
        <f t="shared" si="428"/>
        <v>0</v>
      </c>
      <c r="AC2467" t="s">
        <v>5</v>
      </c>
      <c r="AD2467"/>
      <c r="AE2467"/>
      <c r="AF2467"/>
      <c r="AG2467"/>
      <c r="AH2467"/>
      <c r="AI2467"/>
      <c r="AJ2467"/>
      <c r="AK2467"/>
      <c r="AL2467"/>
      <c r="AM2467"/>
    </row>
    <row r="2468" spans="1:39" ht="16" x14ac:dyDescent="0.2">
      <c r="A2468" s="108" t="s">
        <v>5025</v>
      </c>
      <c r="B2468" s="108" t="s">
        <v>9</v>
      </c>
      <c r="C2468" s="111">
        <v>1</v>
      </c>
      <c r="D2468" s="108" t="s">
        <v>4</v>
      </c>
      <c r="E2468" s="108" t="s">
        <v>5</v>
      </c>
      <c r="F2468" s="121">
        <f t="shared" si="418"/>
        <v>1</v>
      </c>
      <c r="G2468" s="121" t="str">
        <f>VLOOKUP(H2468, phone[#All], 2, 0)</f>
        <v>No Phone Service</v>
      </c>
      <c r="H2468" s="108">
        <v>0</v>
      </c>
      <c r="I2468" s="120" t="str">
        <f>VLOOKUP(J2468,internet[#All], 2, 0)</f>
        <v>DSL</v>
      </c>
      <c r="J2468" s="108">
        <v>1</v>
      </c>
      <c r="K2468" s="121" t="b">
        <f>IF(AND(my_practice13[[#This Row],[phone_service]]&gt;0, my_practice13[[#This Row],[internet_service]]&gt;0),TRUE,FALSE)</f>
        <v>0</v>
      </c>
      <c r="L2468" s="121" t="b">
        <f>IF(AND(my_practice13[[#This Row],[phone_service]]=0, my_practice13[[#This Row],[internet_service]]&gt;0),TRUE, FALSE)</f>
        <v>1</v>
      </c>
      <c r="M2468" s="121" t="b">
        <f t="shared" si="419"/>
        <v>0</v>
      </c>
      <c r="N2468" s="121" t="str">
        <f>VLOOKUP(O2468,contract[#All], 2, 0)</f>
        <v>Month-to-Month</v>
      </c>
      <c r="O2468" s="108">
        <v>0</v>
      </c>
      <c r="P2468" s="108" t="s">
        <v>13</v>
      </c>
      <c r="Q2468" s="107">
        <v>52.3</v>
      </c>
      <c r="R2468" s="107">
        <v>3765.05</v>
      </c>
      <c r="S2468" s="111">
        <f>my_practice13[[#This Row],[total_charges]]/my_practice13[[#This Row],[monthly_charges]]</f>
        <v>71.989483747609953</v>
      </c>
      <c r="T2468" s="107">
        <f t="shared" si="420"/>
        <v>52.3</v>
      </c>
      <c r="U2468" s="121">
        <f t="shared" si="421"/>
        <v>1</v>
      </c>
      <c r="V2468" s="118">
        <f t="shared" ca="1" si="422"/>
        <v>43932</v>
      </c>
      <c r="W2468" s="111">
        <f t="shared" si="423"/>
        <v>2188</v>
      </c>
      <c r="X2468" s="118">
        <f t="shared" ca="1" si="424"/>
        <v>41744</v>
      </c>
      <c r="Y2468" s="121" t="b">
        <f t="shared" si="425"/>
        <v>0</v>
      </c>
      <c r="Z2468" s="121" t="b">
        <f t="shared" si="426"/>
        <v>0</v>
      </c>
      <c r="AA2468" s="111" t="b">
        <f t="shared" si="427"/>
        <v>1</v>
      </c>
      <c r="AB2468" s="121" t="b">
        <f t="shared" si="428"/>
        <v>1</v>
      </c>
      <c r="AC2468" t="s">
        <v>5</v>
      </c>
      <c r="AD2468"/>
      <c r="AE2468"/>
      <c r="AF2468"/>
      <c r="AG2468"/>
      <c r="AH2468"/>
      <c r="AI2468"/>
      <c r="AJ2468"/>
      <c r="AK2468"/>
      <c r="AL2468"/>
      <c r="AM2468"/>
    </row>
    <row r="2469" spans="1:39" ht="16" x14ac:dyDescent="0.2">
      <c r="A2469" s="108" t="s">
        <v>3398</v>
      </c>
      <c r="B2469" s="108" t="s">
        <v>3</v>
      </c>
      <c r="C2469" s="111">
        <v>0</v>
      </c>
      <c r="D2469" s="108" t="s">
        <v>5</v>
      </c>
      <c r="E2469" s="108" t="s">
        <v>5</v>
      </c>
      <c r="F2469" s="121">
        <f t="shared" si="418"/>
        <v>0</v>
      </c>
      <c r="G2469" s="121" t="str">
        <f>VLOOKUP(H2469, phone[#All], 2, 0)</f>
        <v>One Line</v>
      </c>
      <c r="H2469" s="108">
        <v>1</v>
      </c>
      <c r="I2469" s="120" t="str">
        <f>VLOOKUP(J2469,internet[#All], 2, 0)</f>
        <v>No Internet Service</v>
      </c>
      <c r="J2469" s="108">
        <v>0</v>
      </c>
      <c r="K2469" s="121" t="b">
        <f>IF(AND(my_practice13[[#This Row],[phone_service]]&gt;0, my_practice13[[#This Row],[internet_service]]&gt;0),TRUE,FALSE)</f>
        <v>0</v>
      </c>
      <c r="L2469" s="121" t="b">
        <f>IF(AND(my_practice13[[#This Row],[phone_service]]=0, my_practice13[[#This Row],[internet_service]]&gt;0),TRUE, FALSE)</f>
        <v>0</v>
      </c>
      <c r="M2469" s="121" t="b">
        <f t="shared" si="419"/>
        <v>1</v>
      </c>
      <c r="N2469" s="121" t="str">
        <f>VLOOKUP(O2469,contract[#All], 2, 0)</f>
        <v>Month-to-Month</v>
      </c>
      <c r="O2469" s="108">
        <v>0</v>
      </c>
      <c r="P2469" s="108" t="s">
        <v>10</v>
      </c>
      <c r="Q2469" s="107">
        <v>20.65</v>
      </c>
      <c r="R2469" s="107">
        <v>155.9</v>
      </c>
      <c r="S2469" s="111">
        <f>my_practice13[[#This Row],[total_charges]]/my_practice13[[#This Row],[monthly_charges]]</f>
        <v>7.5496368038740931</v>
      </c>
      <c r="T2469" s="107">
        <f t="shared" si="420"/>
        <v>20.65</v>
      </c>
      <c r="U2469" s="121">
        <f t="shared" si="421"/>
        <v>1</v>
      </c>
      <c r="V2469" s="118">
        <f t="shared" ca="1" si="422"/>
        <v>43932</v>
      </c>
      <c r="W2469" s="111">
        <f t="shared" si="423"/>
        <v>230</v>
      </c>
      <c r="X2469" s="118">
        <f t="shared" ca="1" si="424"/>
        <v>43702</v>
      </c>
      <c r="Y2469" s="121" t="b">
        <f t="shared" si="425"/>
        <v>1</v>
      </c>
      <c r="Z2469" s="121" t="b">
        <f t="shared" si="426"/>
        <v>0</v>
      </c>
      <c r="AA2469" s="111" t="b">
        <f t="shared" si="427"/>
        <v>0</v>
      </c>
      <c r="AB2469" s="121" t="b">
        <f t="shared" si="428"/>
        <v>0</v>
      </c>
      <c r="AC2469" t="s">
        <v>5</v>
      </c>
      <c r="AD2469"/>
      <c r="AE2469"/>
      <c r="AF2469"/>
      <c r="AG2469"/>
      <c r="AH2469"/>
      <c r="AI2469"/>
      <c r="AJ2469"/>
      <c r="AK2469"/>
      <c r="AL2469"/>
      <c r="AM2469"/>
    </row>
    <row r="2470" spans="1:39" ht="16" x14ac:dyDescent="0.2">
      <c r="A2470" s="108" t="s">
        <v>4519</v>
      </c>
      <c r="B2470" s="108" t="s">
        <v>3</v>
      </c>
      <c r="C2470" s="111">
        <v>0</v>
      </c>
      <c r="D2470" s="108" t="s">
        <v>4</v>
      </c>
      <c r="E2470" s="108" t="s">
        <v>4</v>
      </c>
      <c r="F2470" s="121">
        <f t="shared" si="418"/>
        <v>3</v>
      </c>
      <c r="G2470" s="121" t="str">
        <f>VLOOKUP(H2470, phone[#All], 2, 0)</f>
        <v>One Line</v>
      </c>
      <c r="H2470" s="108">
        <v>1</v>
      </c>
      <c r="I2470" s="120" t="str">
        <f>VLOOKUP(J2470,internet[#All], 2, 0)</f>
        <v>No Internet Service</v>
      </c>
      <c r="J2470" s="108">
        <v>0</v>
      </c>
      <c r="K2470" s="121" t="b">
        <f>IF(AND(my_practice13[[#This Row],[phone_service]]&gt;0, my_practice13[[#This Row],[internet_service]]&gt;0),TRUE,FALSE)</f>
        <v>0</v>
      </c>
      <c r="L2470" s="121" t="b">
        <f>IF(AND(my_practice13[[#This Row],[phone_service]]=0, my_practice13[[#This Row],[internet_service]]&gt;0),TRUE, FALSE)</f>
        <v>0</v>
      </c>
      <c r="M2470" s="121" t="b">
        <f t="shared" si="419"/>
        <v>1</v>
      </c>
      <c r="N2470" s="121" t="str">
        <f>VLOOKUP(O2470,contract[#All], 2, 0)</f>
        <v>Month-to-Month</v>
      </c>
      <c r="O2470" s="108">
        <v>0</v>
      </c>
      <c r="P2470" s="108" t="s">
        <v>10</v>
      </c>
      <c r="Q2470" s="107">
        <v>19.899999999999999</v>
      </c>
      <c r="R2470" s="107">
        <v>400.3</v>
      </c>
      <c r="S2470" s="111">
        <f>my_practice13[[#This Row],[total_charges]]/my_practice13[[#This Row],[monthly_charges]]</f>
        <v>20.115577889447238</v>
      </c>
      <c r="T2470" s="107">
        <f t="shared" si="420"/>
        <v>19.899999999999999</v>
      </c>
      <c r="U2470" s="121">
        <f t="shared" si="421"/>
        <v>1</v>
      </c>
      <c r="V2470" s="118">
        <f t="shared" ca="1" si="422"/>
        <v>43932</v>
      </c>
      <c r="W2470" s="111">
        <f t="shared" si="423"/>
        <v>612</v>
      </c>
      <c r="X2470" s="118">
        <f t="shared" ca="1" si="424"/>
        <v>43320</v>
      </c>
      <c r="Y2470" s="121" t="b">
        <f t="shared" si="425"/>
        <v>1</v>
      </c>
      <c r="Z2470" s="121" t="b">
        <f t="shared" si="426"/>
        <v>0</v>
      </c>
      <c r="AA2470" s="111" t="b">
        <f t="shared" si="427"/>
        <v>1</v>
      </c>
      <c r="AB2470" s="121" t="b">
        <f t="shared" si="428"/>
        <v>0</v>
      </c>
      <c r="AC2470" t="s">
        <v>5</v>
      </c>
      <c r="AD2470"/>
      <c r="AE2470"/>
      <c r="AF2470"/>
      <c r="AG2470"/>
      <c r="AH2470"/>
      <c r="AI2470"/>
      <c r="AJ2470"/>
      <c r="AK2470"/>
      <c r="AL2470"/>
      <c r="AM2470"/>
    </row>
    <row r="2471" spans="1:39" ht="16" x14ac:dyDescent="0.2">
      <c r="A2471" s="108" t="s">
        <v>1640</v>
      </c>
      <c r="B2471" s="108" t="s">
        <v>9</v>
      </c>
      <c r="C2471" s="111">
        <v>0</v>
      </c>
      <c r="D2471" s="108" t="s">
        <v>4</v>
      </c>
      <c r="E2471" s="108" t="s">
        <v>5</v>
      </c>
      <c r="F2471" s="121">
        <f t="shared" si="418"/>
        <v>1</v>
      </c>
      <c r="G2471" s="121" t="str">
        <f>VLOOKUP(H2471, phone[#All], 2, 0)</f>
        <v>One Line</v>
      </c>
      <c r="H2471" s="108">
        <v>1</v>
      </c>
      <c r="I2471" s="120" t="str">
        <f>VLOOKUP(J2471,internet[#All], 2, 0)</f>
        <v>DSL</v>
      </c>
      <c r="J2471" s="108">
        <v>1</v>
      </c>
      <c r="K2471" s="121" t="b">
        <f>IF(AND(my_practice13[[#This Row],[phone_service]]&gt;0, my_practice13[[#This Row],[internet_service]]&gt;0),TRUE,FALSE)</f>
        <v>1</v>
      </c>
      <c r="L2471" s="121" t="b">
        <f>IF(AND(my_practice13[[#This Row],[phone_service]]=0, my_practice13[[#This Row],[internet_service]]&gt;0),TRUE, FALSE)</f>
        <v>0</v>
      </c>
      <c r="M2471" s="121" t="b">
        <f t="shared" si="419"/>
        <v>0</v>
      </c>
      <c r="N2471" s="121" t="str">
        <f>VLOOKUP(O2471,contract[#All], 2, 0)</f>
        <v>2 Year</v>
      </c>
      <c r="O2471" s="108">
        <v>2</v>
      </c>
      <c r="P2471" s="108" t="s">
        <v>13</v>
      </c>
      <c r="Q2471" s="107">
        <v>70.95</v>
      </c>
      <c r="R2471" s="107">
        <v>4741.45</v>
      </c>
      <c r="S2471" s="111">
        <f>my_practice13[[#This Row],[total_charges]]/my_practice13[[#This Row],[monthly_charges]]</f>
        <v>66.828047921071175</v>
      </c>
      <c r="T2471" s="107">
        <f t="shared" si="420"/>
        <v>70.95</v>
      </c>
      <c r="U2471" s="121">
        <f t="shared" si="421"/>
        <v>1</v>
      </c>
      <c r="V2471" s="118">
        <f t="shared" ca="1" si="422"/>
        <v>43932</v>
      </c>
      <c r="W2471" s="111">
        <f t="shared" si="423"/>
        <v>2032</v>
      </c>
      <c r="X2471" s="118">
        <f t="shared" ca="1" si="424"/>
        <v>41900</v>
      </c>
      <c r="Y2471" s="121" t="b">
        <f t="shared" si="425"/>
        <v>0</v>
      </c>
      <c r="Z2471" s="121" t="b">
        <f t="shared" si="426"/>
        <v>0</v>
      </c>
      <c r="AA2471" s="111" t="b">
        <f t="shared" si="427"/>
        <v>1</v>
      </c>
      <c r="AB2471" s="121" t="b">
        <f t="shared" si="428"/>
        <v>1</v>
      </c>
      <c r="AC2471" t="s">
        <v>5</v>
      </c>
      <c r="AD2471"/>
      <c r="AE2471"/>
      <c r="AF2471"/>
      <c r="AG2471"/>
      <c r="AH2471"/>
      <c r="AI2471"/>
      <c r="AJ2471"/>
      <c r="AK2471"/>
      <c r="AL2471"/>
      <c r="AM2471"/>
    </row>
    <row r="2472" spans="1:39" ht="16" x14ac:dyDescent="0.2">
      <c r="A2472" s="108" t="s">
        <v>1832</v>
      </c>
      <c r="B2472" s="108" t="s">
        <v>9</v>
      </c>
      <c r="C2472" s="111">
        <v>1</v>
      </c>
      <c r="D2472" s="108" t="s">
        <v>4</v>
      </c>
      <c r="E2472" s="108" t="s">
        <v>5</v>
      </c>
      <c r="F2472" s="121">
        <f t="shared" si="418"/>
        <v>1</v>
      </c>
      <c r="G2472" s="121" t="str">
        <f>VLOOKUP(H2472, phone[#All], 2, 0)</f>
        <v>Two or More Lines</v>
      </c>
      <c r="H2472" s="108">
        <v>2</v>
      </c>
      <c r="I2472" s="120" t="str">
        <f>VLOOKUP(J2472,internet[#All], 2, 0)</f>
        <v>Fiber Optic</v>
      </c>
      <c r="J2472" s="108">
        <v>2</v>
      </c>
      <c r="K2472" s="121" t="b">
        <f>IF(AND(my_practice13[[#This Row],[phone_service]]&gt;0, my_practice13[[#This Row],[internet_service]]&gt;0),TRUE,FALSE)</f>
        <v>1</v>
      </c>
      <c r="L2472" s="121" t="b">
        <f>IF(AND(my_practice13[[#This Row],[phone_service]]=0, my_practice13[[#This Row],[internet_service]]&gt;0),TRUE, FALSE)</f>
        <v>0</v>
      </c>
      <c r="M2472" s="121" t="b">
        <f t="shared" si="419"/>
        <v>0</v>
      </c>
      <c r="N2472" s="121" t="str">
        <f>VLOOKUP(O2472,contract[#All], 2, 0)</f>
        <v>Month-to-Month</v>
      </c>
      <c r="O2472" s="108">
        <v>0</v>
      </c>
      <c r="P2472" s="108" t="s">
        <v>7</v>
      </c>
      <c r="Q2472" s="107">
        <v>85.3</v>
      </c>
      <c r="R2472" s="107">
        <v>2661.1</v>
      </c>
      <c r="S2472" s="111">
        <f>my_practice13[[#This Row],[total_charges]]/my_practice13[[#This Row],[monthly_charges]]</f>
        <v>31.196951934349354</v>
      </c>
      <c r="T2472" s="107">
        <f t="shared" si="420"/>
        <v>85.3</v>
      </c>
      <c r="U2472" s="121">
        <f t="shared" si="421"/>
        <v>1</v>
      </c>
      <c r="V2472" s="118">
        <f t="shared" ca="1" si="422"/>
        <v>43932</v>
      </c>
      <c r="W2472" s="111">
        <f t="shared" si="423"/>
        <v>948</v>
      </c>
      <c r="X2472" s="118">
        <f t="shared" ca="1" si="424"/>
        <v>42984</v>
      </c>
      <c r="Y2472" s="121" t="b">
        <f t="shared" si="425"/>
        <v>0</v>
      </c>
      <c r="Z2472" s="121" t="b">
        <f t="shared" si="426"/>
        <v>1</v>
      </c>
      <c r="AA2472" s="111" t="b">
        <f t="shared" si="427"/>
        <v>1</v>
      </c>
      <c r="AB2472" s="121" t="b">
        <f t="shared" si="428"/>
        <v>1</v>
      </c>
      <c r="AC2472" t="s">
        <v>4</v>
      </c>
      <c r="AD2472"/>
      <c r="AE2472"/>
      <c r="AF2472"/>
      <c r="AG2472"/>
      <c r="AH2472"/>
      <c r="AI2472"/>
      <c r="AJ2472"/>
      <c r="AK2472"/>
      <c r="AL2472"/>
      <c r="AM2472"/>
    </row>
    <row r="2473" spans="1:39" ht="16" x14ac:dyDescent="0.2">
      <c r="A2473" s="108" t="s">
        <v>3779</v>
      </c>
      <c r="B2473" s="108" t="s">
        <v>3</v>
      </c>
      <c r="C2473" s="111">
        <v>0</v>
      </c>
      <c r="D2473" s="108" t="s">
        <v>4</v>
      </c>
      <c r="E2473" s="108" t="s">
        <v>5</v>
      </c>
      <c r="F2473" s="121">
        <f t="shared" si="418"/>
        <v>1</v>
      </c>
      <c r="G2473" s="121" t="str">
        <f>VLOOKUP(H2473, phone[#All], 2, 0)</f>
        <v>Two or More Lines</v>
      </c>
      <c r="H2473" s="108">
        <v>2</v>
      </c>
      <c r="I2473" s="120" t="str">
        <f>VLOOKUP(J2473,internet[#All], 2, 0)</f>
        <v>Fiber Optic</v>
      </c>
      <c r="J2473" s="108">
        <v>2</v>
      </c>
      <c r="K2473" s="121" t="b">
        <f>IF(AND(my_practice13[[#This Row],[phone_service]]&gt;0, my_practice13[[#This Row],[internet_service]]&gt;0),TRUE,FALSE)</f>
        <v>1</v>
      </c>
      <c r="L2473" s="121" t="b">
        <f>IF(AND(my_practice13[[#This Row],[phone_service]]=0, my_practice13[[#This Row],[internet_service]]&gt;0),TRUE, FALSE)</f>
        <v>0</v>
      </c>
      <c r="M2473" s="121" t="b">
        <f t="shared" si="419"/>
        <v>0</v>
      </c>
      <c r="N2473" s="121" t="str">
        <f>VLOOKUP(O2473,contract[#All], 2, 0)</f>
        <v>Month-to-Month</v>
      </c>
      <c r="O2473" s="108">
        <v>0</v>
      </c>
      <c r="P2473" s="108" t="s">
        <v>17</v>
      </c>
      <c r="Q2473" s="107">
        <v>77.75</v>
      </c>
      <c r="R2473" s="107">
        <v>4266.3999999999996</v>
      </c>
      <c r="S2473" s="111">
        <f>my_practice13[[#This Row],[total_charges]]/my_practice13[[#This Row],[monthly_charges]]</f>
        <v>54.873311897106106</v>
      </c>
      <c r="T2473" s="107">
        <f t="shared" si="420"/>
        <v>77.75</v>
      </c>
      <c r="U2473" s="121">
        <f t="shared" si="421"/>
        <v>1</v>
      </c>
      <c r="V2473" s="118">
        <f t="shared" ca="1" si="422"/>
        <v>43932</v>
      </c>
      <c r="W2473" s="111">
        <f t="shared" si="423"/>
        <v>1668</v>
      </c>
      <c r="X2473" s="118">
        <f t="shared" ca="1" si="424"/>
        <v>42264</v>
      </c>
      <c r="Y2473" s="121" t="b">
        <f t="shared" si="425"/>
        <v>1</v>
      </c>
      <c r="Z2473" s="121" t="b">
        <f t="shared" si="426"/>
        <v>0</v>
      </c>
      <c r="AA2473" s="111" t="b">
        <f t="shared" si="427"/>
        <v>1</v>
      </c>
      <c r="AB2473" s="121" t="b">
        <f t="shared" si="428"/>
        <v>1</v>
      </c>
      <c r="AC2473" t="s">
        <v>5</v>
      </c>
      <c r="AD2473"/>
      <c r="AE2473"/>
      <c r="AF2473"/>
      <c r="AG2473"/>
      <c r="AH2473"/>
      <c r="AI2473"/>
      <c r="AJ2473"/>
      <c r="AK2473"/>
      <c r="AL2473"/>
      <c r="AM2473"/>
    </row>
    <row r="2474" spans="1:39" ht="16" x14ac:dyDescent="0.2">
      <c r="A2474" s="108" t="s">
        <v>1861</v>
      </c>
      <c r="B2474" s="108" t="s">
        <v>3</v>
      </c>
      <c r="C2474" s="111">
        <v>1</v>
      </c>
      <c r="D2474" s="108" t="s">
        <v>4</v>
      </c>
      <c r="E2474" s="108" t="s">
        <v>5</v>
      </c>
      <c r="F2474" s="121">
        <f t="shared" si="418"/>
        <v>1</v>
      </c>
      <c r="G2474" s="121" t="str">
        <f>VLOOKUP(H2474, phone[#All], 2, 0)</f>
        <v>Two or More Lines</v>
      </c>
      <c r="H2474" s="108">
        <v>2</v>
      </c>
      <c r="I2474" s="120" t="str">
        <f>VLOOKUP(J2474,internet[#All], 2, 0)</f>
        <v>DSL</v>
      </c>
      <c r="J2474" s="108">
        <v>1</v>
      </c>
      <c r="K2474" s="121" t="b">
        <f>IF(AND(my_practice13[[#This Row],[phone_service]]&gt;0, my_practice13[[#This Row],[internet_service]]&gt;0),TRUE,FALSE)</f>
        <v>1</v>
      </c>
      <c r="L2474" s="121" t="b">
        <f>IF(AND(my_practice13[[#This Row],[phone_service]]=0, my_practice13[[#This Row],[internet_service]]&gt;0),TRUE, FALSE)</f>
        <v>0</v>
      </c>
      <c r="M2474" s="121" t="b">
        <f t="shared" si="419"/>
        <v>0</v>
      </c>
      <c r="N2474" s="121" t="str">
        <f>VLOOKUP(O2474,contract[#All], 2, 0)</f>
        <v>Month-to-Month</v>
      </c>
      <c r="O2474" s="108">
        <v>0</v>
      </c>
      <c r="P2474" s="108" t="s">
        <v>17</v>
      </c>
      <c r="Q2474" s="107">
        <v>67.45</v>
      </c>
      <c r="R2474" s="107">
        <v>3252</v>
      </c>
      <c r="S2474" s="111">
        <f>my_practice13[[#This Row],[total_charges]]/my_practice13[[#This Row],[monthly_charges]]</f>
        <v>48.213491475166791</v>
      </c>
      <c r="T2474" s="107">
        <f t="shared" si="420"/>
        <v>67.45</v>
      </c>
      <c r="U2474" s="121">
        <f t="shared" si="421"/>
        <v>1</v>
      </c>
      <c r="V2474" s="118">
        <f t="shared" ca="1" si="422"/>
        <v>43932</v>
      </c>
      <c r="W2474" s="111">
        <f t="shared" si="423"/>
        <v>1466</v>
      </c>
      <c r="X2474" s="118">
        <f t="shared" ca="1" si="424"/>
        <v>42466</v>
      </c>
      <c r="Y2474" s="121" t="b">
        <f t="shared" si="425"/>
        <v>1</v>
      </c>
      <c r="Z2474" s="121" t="b">
        <f t="shared" si="426"/>
        <v>0</v>
      </c>
      <c r="AA2474" s="111" t="b">
        <f t="shared" si="427"/>
        <v>1</v>
      </c>
      <c r="AB2474" s="121" t="b">
        <f t="shared" si="428"/>
        <v>1</v>
      </c>
      <c r="AC2474" t="s">
        <v>5</v>
      </c>
      <c r="AD2474"/>
      <c r="AE2474"/>
      <c r="AF2474"/>
      <c r="AG2474"/>
      <c r="AH2474"/>
      <c r="AI2474"/>
      <c r="AJ2474"/>
      <c r="AK2474"/>
      <c r="AL2474"/>
      <c r="AM2474"/>
    </row>
    <row r="2475" spans="1:39" ht="16" x14ac:dyDescent="0.2">
      <c r="A2475" s="108" t="s">
        <v>5891</v>
      </c>
      <c r="B2475" s="108" t="s">
        <v>9</v>
      </c>
      <c r="C2475" s="111">
        <v>0</v>
      </c>
      <c r="D2475" s="108" t="s">
        <v>5</v>
      </c>
      <c r="E2475" s="108" t="s">
        <v>5</v>
      </c>
      <c r="F2475" s="121">
        <f t="shared" si="418"/>
        <v>0</v>
      </c>
      <c r="G2475" s="121" t="str">
        <f>VLOOKUP(H2475, phone[#All], 2, 0)</f>
        <v>No Phone Service</v>
      </c>
      <c r="H2475" s="108">
        <v>0</v>
      </c>
      <c r="I2475" s="120" t="str">
        <f>VLOOKUP(J2475,internet[#All], 2, 0)</f>
        <v>DSL</v>
      </c>
      <c r="J2475" s="108">
        <v>1</v>
      </c>
      <c r="K2475" s="121" t="b">
        <f>IF(AND(my_practice13[[#This Row],[phone_service]]&gt;0, my_practice13[[#This Row],[internet_service]]&gt;0),TRUE,FALSE)</f>
        <v>0</v>
      </c>
      <c r="L2475" s="121" t="b">
        <f>IF(AND(my_practice13[[#This Row],[phone_service]]=0, my_practice13[[#This Row],[internet_service]]&gt;0),TRUE, FALSE)</f>
        <v>1</v>
      </c>
      <c r="M2475" s="121" t="b">
        <f t="shared" si="419"/>
        <v>0</v>
      </c>
      <c r="N2475" s="121" t="str">
        <f>VLOOKUP(O2475,contract[#All], 2, 0)</f>
        <v>Month-to-Month</v>
      </c>
      <c r="O2475" s="108">
        <v>0</v>
      </c>
      <c r="P2475" s="108" t="s">
        <v>7</v>
      </c>
      <c r="Q2475" s="107">
        <v>29.6</v>
      </c>
      <c r="R2475" s="107">
        <v>79.45</v>
      </c>
      <c r="S2475" s="111">
        <f>my_practice13[[#This Row],[total_charges]]/my_practice13[[#This Row],[monthly_charges]]</f>
        <v>2.6841216216216215</v>
      </c>
      <c r="T2475" s="107">
        <f t="shared" si="420"/>
        <v>29.6</v>
      </c>
      <c r="U2475" s="121">
        <f t="shared" si="421"/>
        <v>1</v>
      </c>
      <c r="V2475" s="118">
        <f t="shared" ca="1" si="422"/>
        <v>43932</v>
      </c>
      <c r="W2475" s="111">
        <f t="shared" si="423"/>
        <v>82</v>
      </c>
      <c r="X2475" s="118">
        <f t="shared" ca="1" si="424"/>
        <v>43850</v>
      </c>
      <c r="Y2475" s="121" t="b">
        <f t="shared" si="425"/>
        <v>0</v>
      </c>
      <c r="Z2475" s="121" t="b">
        <f t="shared" si="426"/>
        <v>1</v>
      </c>
      <c r="AA2475" s="111" t="b">
        <f t="shared" si="427"/>
        <v>1</v>
      </c>
      <c r="AB2475" s="121" t="b">
        <f t="shared" si="428"/>
        <v>1</v>
      </c>
      <c r="AC2475" t="s">
        <v>4</v>
      </c>
      <c r="AD2475"/>
      <c r="AE2475"/>
      <c r="AF2475"/>
      <c r="AG2475"/>
      <c r="AH2475"/>
      <c r="AI2475"/>
      <c r="AJ2475"/>
      <c r="AK2475"/>
      <c r="AL2475"/>
      <c r="AM2475"/>
    </row>
    <row r="2476" spans="1:39" ht="16" x14ac:dyDescent="0.2">
      <c r="A2476" s="108" t="s">
        <v>4662</v>
      </c>
      <c r="B2476" s="108" t="s">
        <v>3</v>
      </c>
      <c r="C2476" s="111">
        <v>0</v>
      </c>
      <c r="D2476" s="108" t="s">
        <v>5</v>
      </c>
      <c r="E2476" s="108" t="s">
        <v>5</v>
      </c>
      <c r="F2476" s="121">
        <f t="shared" si="418"/>
        <v>0</v>
      </c>
      <c r="G2476" s="121" t="str">
        <f>VLOOKUP(H2476, phone[#All], 2, 0)</f>
        <v>One Line</v>
      </c>
      <c r="H2476" s="108">
        <v>1</v>
      </c>
      <c r="I2476" s="120" t="str">
        <f>VLOOKUP(J2476,internet[#All], 2, 0)</f>
        <v>Fiber Optic</v>
      </c>
      <c r="J2476" s="108">
        <v>2</v>
      </c>
      <c r="K2476" s="121" t="b">
        <f>IF(AND(my_practice13[[#This Row],[phone_service]]&gt;0, my_practice13[[#This Row],[internet_service]]&gt;0),TRUE,FALSE)</f>
        <v>1</v>
      </c>
      <c r="L2476" s="121" t="b">
        <f>IF(AND(my_practice13[[#This Row],[phone_service]]=0, my_practice13[[#This Row],[internet_service]]&gt;0),TRUE, FALSE)</f>
        <v>0</v>
      </c>
      <c r="M2476" s="121" t="b">
        <f t="shared" si="419"/>
        <v>0</v>
      </c>
      <c r="N2476" s="121" t="str">
        <f>VLOOKUP(O2476,contract[#All], 2, 0)</f>
        <v>Month-to-Month</v>
      </c>
      <c r="O2476" s="108">
        <v>0</v>
      </c>
      <c r="P2476" s="108" t="s">
        <v>7</v>
      </c>
      <c r="Q2476" s="107">
        <v>86.2</v>
      </c>
      <c r="R2476" s="107">
        <v>1270.2</v>
      </c>
      <c r="S2476" s="111">
        <f>my_practice13[[#This Row],[total_charges]]/my_practice13[[#This Row],[monthly_charges]]</f>
        <v>14.735498839907192</v>
      </c>
      <c r="T2476" s="107">
        <f t="shared" si="420"/>
        <v>86.2</v>
      </c>
      <c r="U2476" s="121">
        <f t="shared" si="421"/>
        <v>1</v>
      </c>
      <c r="V2476" s="118">
        <f t="shared" ca="1" si="422"/>
        <v>43932</v>
      </c>
      <c r="W2476" s="111">
        <f t="shared" si="423"/>
        <v>448</v>
      </c>
      <c r="X2476" s="118">
        <f t="shared" ca="1" si="424"/>
        <v>43484</v>
      </c>
      <c r="Y2476" s="121" t="b">
        <f t="shared" si="425"/>
        <v>1</v>
      </c>
      <c r="Z2476" s="121" t="b">
        <f t="shared" si="426"/>
        <v>1</v>
      </c>
      <c r="AA2476" s="111" t="b">
        <f t="shared" si="427"/>
        <v>0</v>
      </c>
      <c r="AB2476" s="121" t="b">
        <f t="shared" si="428"/>
        <v>1</v>
      </c>
      <c r="AC2476" t="s">
        <v>4</v>
      </c>
      <c r="AD2476"/>
      <c r="AE2476"/>
      <c r="AF2476"/>
      <c r="AG2476"/>
      <c r="AH2476"/>
      <c r="AI2476"/>
      <c r="AJ2476"/>
      <c r="AK2476"/>
      <c r="AL2476"/>
      <c r="AM2476"/>
    </row>
    <row r="2477" spans="1:39" ht="16" x14ac:dyDescent="0.2">
      <c r="A2477" s="108" t="s">
        <v>6806</v>
      </c>
      <c r="B2477" s="108" t="s">
        <v>3</v>
      </c>
      <c r="C2477" s="111">
        <v>0</v>
      </c>
      <c r="D2477" s="108" t="s">
        <v>4</v>
      </c>
      <c r="E2477" s="108" t="s">
        <v>4</v>
      </c>
      <c r="F2477" s="121">
        <f t="shared" si="418"/>
        <v>3</v>
      </c>
      <c r="G2477" s="121" t="str">
        <f>VLOOKUP(H2477, phone[#All], 2, 0)</f>
        <v>Two or More Lines</v>
      </c>
      <c r="H2477" s="108">
        <v>2</v>
      </c>
      <c r="I2477" s="120" t="str">
        <f>VLOOKUP(J2477,internet[#All], 2, 0)</f>
        <v>Fiber Optic</v>
      </c>
      <c r="J2477" s="108">
        <v>2</v>
      </c>
      <c r="K2477" s="121" t="b">
        <f>IF(AND(my_practice13[[#This Row],[phone_service]]&gt;0, my_practice13[[#This Row],[internet_service]]&gt;0),TRUE,FALSE)</f>
        <v>1</v>
      </c>
      <c r="L2477" s="121" t="b">
        <f>IF(AND(my_practice13[[#This Row],[phone_service]]=0, my_practice13[[#This Row],[internet_service]]&gt;0),TRUE, FALSE)</f>
        <v>0</v>
      </c>
      <c r="M2477" s="121" t="b">
        <f t="shared" si="419"/>
        <v>0</v>
      </c>
      <c r="N2477" s="121" t="str">
        <f>VLOOKUP(O2477,contract[#All], 2, 0)</f>
        <v>Month-to-Month</v>
      </c>
      <c r="O2477" s="108">
        <v>0</v>
      </c>
      <c r="P2477" s="108" t="s">
        <v>7</v>
      </c>
      <c r="Q2477" s="107">
        <v>85.1</v>
      </c>
      <c r="R2477" s="107">
        <v>4600.95</v>
      </c>
      <c r="S2477" s="111">
        <f>my_practice13[[#This Row],[total_charges]]/my_practice13[[#This Row],[monthly_charges]]</f>
        <v>54.065217391304351</v>
      </c>
      <c r="T2477" s="107">
        <f t="shared" si="420"/>
        <v>85.1</v>
      </c>
      <c r="U2477" s="121">
        <f t="shared" si="421"/>
        <v>1</v>
      </c>
      <c r="V2477" s="118">
        <f t="shared" ca="1" si="422"/>
        <v>43932</v>
      </c>
      <c r="W2477" s="111">
        <f t="shared" si="423"/>
        <v>1644</v>
      </c>
      <c r="X2477" s="118">
        <f t="shared" ca="1" si="424"/>
        <v>42288</v>
      </c>
      <c r="Y2477" s="121" t="b">
        <f t="shared" si="425"/>
        <v>1</v>
      </c>
      <c r="Z2477" s="121" t="b">
        <f t="shared" si="426"/>
        <v>0</v>
      </c>
      <c r="AA2477" s="111" t="b">
        <f t="shared" si="427"/>
        <v>1</v>
      </c>
      <c r="AB2477" s="121" t="b">
        <f t="shared" si="428"/>
        <v>1</v>
      </c>
      <c r="AC2477" t="s">
        <v>5</v>
      </c>
      <c r="AD2477"/>
      <c r="AE2477"/>
      <c r="AF2477"/>
      <c r="AG2477"/>
      <c r="AH2477"/>
      <c r="AI2477"/>
      <c r="AJ2477"/>
      <c r="AK2477"/>
      <c r="AL2477"/>
      <c r="AM2477"/>
    </row>
    <row r="2478" spans="1:39" ht="16" x14ac:dyDescent="0.2">
      <c r="A2478" s="108" t="s">
        <v>6254</v>
      </c>
      <c r="B2478" s="108" t="s">
        <v>3</v>
      </c>
      <c r="C2478" s="111">
        <v>0</v>
      </c>
      <c r="D2478" s="108" t="s">
        <v>4</v>
      </c>
      <c r="E2478" s="108" t="s">
        <v>4</v>
      </c>
      <c r="F2478" s="121">
        <f t="shared" si="418"/>
        <v>3</v>
      </c>
      <c r="G2478" s="121" t="str">
        <f>VLOOKUP(H2478, phone[#All], 2, 0)</f>
        <v>Two or More Lines</v>
      </c>
      <c r="H2478" s="108">
        <v>2</v>
      </c>
      <c r="I2478" s="120" t="str">
        <f>VLOOKUP(J2478,internet[#All], 2, 0)</f>
        <v>DSL</v>
      </c>
      <c r="J2478" s="108">
        <v>1</v>
      </c>
      <c r="K2478" s="121" t="b">
        <f>IF(AND(my_practice13[[#This Row],[phone_service]]&gt;0, my_practice13[[#This Row],[internet_service]]&gt;0),TRUE,FALSE)</f>
        <v>1</v>
      </c>
      <c r="L2478" s="121" t="b">
        <f>IF(AND(my_practice13[[#This Row],[phone_service]]=0, my_practice13[[#This Row],[internet_service]]&gt;0),TRUE, FALSE)</f>
        <v>0</v>
      </c>
      <c r="M2478" s="121" t="b">
        <f t="shared" si="419"/>
        <v>0</v>
      </c>
      <c r="N2478" s="121" t="str">
        <f>VLOOKUP(O2478,contract[#All], 2, 0)</f>
        <v>2 Year</v>
      </c>
      <c r="O2478" s="108">
        <v>2</v>
      </c>
      <c r="P2478" s="108" t="s">
        <v>17</v>
      </c>
      <c r="Q2478" s="107">
        <v>83.6</v>
      </c>
      <c r="R2478" s="107">
        <v>5959.3</v>
      </c>
      <c r="S2478" s="111">
        <f>my_practice13[[#This Row],[total_charges]]/my_practice13[[#This Row],[monthly_charges]]</f>
        <v>71.283492822966508</v>
      </c>
      <c r="T2478" s="107">
        <f t="shared" si="420"/>
        <v>83.600000000000009</v>
      </c>
      <c r="U2478" s="121" t="e">
        <f t="shared" si="421"/>
        <v>#N/A</v>
      </c>
      <c r="V2478" s="118">
        <f t="shared" ca="1" si="422"/>
        <v>43932</v>
      </c>
      <c r="W2478" s="111">
        <f t="shared" si="423"/>
        <v>2167</v>
      </c>
      <c r="X2478" s="118">
        <f t="shared" ca="1" si="424"/>
        <v>41765</v>
      </c>
      <c r="Y2478" s="121" t="b">
        <f t="shared" si="425"/>
        <v>1</v>
      </c>
      <c r="Z2478" s="121" t="b">
        <f t="shared" si="426"/>
        <v>0</v>
      </c>
      <c r="AA2478" s="111" t="b">
        <f t="shared" si="427"/>
        <v>1</v>
      </c>
      <c r="AB2478" s="121" t="b">
        <f t="shared" si="428"/>
        <v>1</v>
      </c>
      <c r="AC2478" t="s">
        <v>5</v>
      </c>
      <c r="AD2478"/>
      <c r="AE2478"/>
      <c r="AF2478"/>
      <c r="AG2478"/>
      <c r="AH2478"/>
      <c r="AI2478"/>
      <c r="AJ2478"/>
      <c r="AK2478"/>
      <c r="AL2478"/>
      <c r="AM2478"/>
    </row>
    <row r="2479" spans="1:39" ht="16" x14ac:dyDescent="0.2">
      <c r="A2479" s="108" t="s">
        <v>6722</v>
      </c>
      <c r="B2479" s="108" t="s">
        <v>3</v>
      </c>
      <c r="C2479" s="111">
        <v>0</v>
      </c>
      <c r="D2479" s="108" t="s">
        <v>4</v>
      </c>
      <c r="E2479" s="108" t="s">
        <v>4</v>
      </c>
      <c r="F2479" s="121">
        <f t="shared" si="418"/>
        <v>3</v>
      </c>
      <c r="G2479" s="121" t="str">
        <f>VLOOKUP(H2479, phone[#All], 2, 0)</f>
        <v>Two or More Lines</v>
      </c>
      <c r="H2479" s="108">
        <v>2</v>
      </c>
      <c r="I2479" s="120" t="str">
        <f>VLOOKUP(J2479,internet[#All], 2, 0)</f>
        <v>Fiber Optic</v>
      </c>
      <c r="J2479" s="108">
        <v>2</v>
      </c>
      <c r="K2479" s="121" t="b">
        <f>IF(AND(my_practice13[[#This Row],[phone_service]]&gt;0, my_practice13[[#This Row],[internet_service]]&gt;0),TRUE,FALSE)</f>
        <v>1</v>
      </c>
      <c r="L2479" s="121" t="b">
        <f>IF(AND(my_practice13[[#This Row],[phone_service]]=0, my_practice13[[#This Row],[internet_service]]&gt;0),TRUE, FALSE)</f>
        <v>0</v>
      </c>
      <c r="M2479" s="121" t="b">
        <f t="shared" si="419"/>
        <v>0</v>
      </c>
      <c r="N2479" s="121" t="str">
        <f>VLOOKUP(O2479,contract[#All], 2, 0)</f>
        <v>Month-to-Month</v>
      </c>
      <c r="O2479" s="108">
        <v>0</v>
      </c>
      <c r="P2479" s="108" t="s">
        <v>7</v>
      </c>
      <c r="Q2479" s="107">
        <v>98.35</v>
      </c>
      <c r="R2479" s="107">
        <v>4889.2</v>
      </c>
      <c r="S2479" s="111">
        <f>my_practice13[[#This Row],[total_charges]]/my_practice13[[#This Row],[monthly_charges]]</f>
        <v>49.712252160650735</v>
      </c>
      <c r="T2479" s="107">
        <f t="shared" si="420"/>
        <v>98.35</v>
      </c>
      <c r="U2479" s="121">
        <f t="shared" si="421"/>
        <v>1</v>
      </c>
      <c r="V2479" s="118">
        <f t="shared" ca="1" si="422"/>
        <v>43932</v>
      </c>
      <c r="W2479" s="111">
        <f t="shared" si="423"/>
        <v>1511</v>
      </c>
      <c r="X2479" s="118">
        <f t="shared" ca="1" si="424"/>
        <v>42421</v>
      </c>
      <c r="Y2479" s="121" t="b">
        <f t="shared" si="425"/>
        <v>1</v>
      </c>
      <c r="Z2479" s="121" t="b">
        <f t="shared" si="426"/>
        <v>0</v>
      </c>
      <c r="AA2479" s="111" t="b">
        <f t="shared" si="427"/>
        <v>1</v>
      </c>
      <c r="AB2479" s="121" t="b">
        <f t="shared" si="428"/>
        <v>1</v>
      </c>
      <c r="AC2479" t="s">
        <v>5</v>
      </c>
      <c r="AD2479"/>
      <c r="AE2479"/>
      <c r="AF2479"/>
      <c r="AG2479"/>
      <c r="AH2479"/>
      <c r="AI2479"/>
      <c r="AJ2479"/>
      <c r="AK2479"/>
      <c r="AL2479"/>
      <c r="AM2479"/>
    </row>
    <row r="2480" spans="1:39" ht="16" x14ac:dyDescent="0.2">
      <c r="A2480" s="108" t="s">
        <v>2052</v>
      </c>
      <c r="B2480" s="108" t="s">
        <v>9</v>
      </c>
      <c r="C2480" s="111">
        <v>0</v>
      </c>
      <c r="D2480" s="108" t="s">
        <v>5</v>
      </c>
      <c r="E2480" s="108" t="s">
        <v>5</v>
      </c>
      <c r="F2480" s="121">
        <f t="shared" si="418"/>
        <v>0</v>
      </c>
      <c r="G2480" s="121" t="str">
        <f>VLOOKUP(H2480, phone[#All], 2, 0)</f>
        <v>One Line</v>
      </c>
      <c r="H2480" s="108">
        <v>1</v>
      </c>
      <c r="I2480" s="120" t="str">
        <f>VLOOKUP(J2480,internet[#All], 2, 0)</f>
        <v>No Internet Service</v>
      </c>
      <c r="J2480" s="108">
        <v>0</v>
      </c>
      <c r="K2480" s="121" t="b">
        <f>IF(AND(my_practice13[[#This Row],[phone_service]]&gt;0, my_practice13[[#This Row],[internet_service]]&gt;0),TRUE,FALSE)</f>
        <v>0</v>
      </c>
      <c r="L2480" s="121" t="b">
        <f>IF(AND(my_practice13[[#This Row],[phone_service]]=0, my_practice13[[#This Row],[internet_service]]&gt;0),TRUE, FALSE)</f>
        <v>0</v>
      </c>
      <c r="M2480" s="121" t="b">
        <f t="shared" si="419"/>
        <v>1</v>
      </c>
      <c r="N2480" s="121" t="str">
        <f>VLOOKUP(O2480,contract[#All], 2, 0)</f>
        <v>2 Year</v>
      </c>
      <c r="O2480" s="108">
        <v>2</v>
      </c>
      <c r="P2480" s="108" t="s">
        <v>10</v>
      </c>
      <c r="Q2480" s="107">
        <v>19.45</v>
      </c>
      <c r="R2480" s="107">
        <v>165.35</v>
      </c>
      <c r="S2480" s="111">
        <f>my_practice13[[#This Row],[total_charges]]/my_practice13[[#This Row],[monthly_charges]]</f>
        <v>8.5012853470437015</v>
      </c>
      <c r="T2480" s="107">
        <f t="shared" si="420"/>
        <v>19.45</v>
      </c>
      <c r="U2480" s="121">
        <f t="shared" si="421"/>
        <v>1</v>
      </c>
      <c r="V2480" s="118">
        <f t="shared" ca="1" si="422"/>
        <v>43932</v>
      </c>
      <c r="W2480" s="111">
        <f t="shared" si="423"/>
        <v>258</v>
      </c>
      <c r="X2480" s="118">
        <f t="shared" ca="1" si="424"/>
        <v>43674</v>
      </c>
      <c r="Y2480" s="121" t="b">
        <f t="shared" si="425"/>
        <v>0</v>
      </c>
      <c r="Z2480" s="121" t="b">
        <f t="shared" si="426"/>
        <v>0</v>
      </c>
      <c r="AA2480" s="111" t="b">
        <f t="shared" si="427"/>
        <v>1</v>
      </c>
      <c r="AB2480" s="121" t="b">
        <f t="shared" si="428"/>
        <v>0</v>
      </c>
      <c r="AC2480" t="s">
        <v>5</v>
      </c>
      <c r="AD2480"/>
      <c r="AE2480"/>
      <c r="AF2480"/>
      <c r="AG2480"/>
      <c r="AH2480"/>
      <c r="AI2480"/>
      <c r="AJ2480"/>
      <c r="AK2480"/>
      <c r="AL2480"/>
      <c r="AM2480"/>
    </row>
    <row r="2481" spans="1:39" ht="16" x14ac:dyDescent="0.2">
      <c r="A2481" s="108" t="s">
        <v>2563</v>
      </c>
      <c r="B2481" s="108" t="s">
        <v>3</v>
      </c>
      <c r="C2481" s="111">
        <v>0</v>
      </c>
      <c r="D2481" s="108" t="s">
        <v>4</v>
      </c>
      <c r="E2481" s="108" t="s">
        <v>5</v>
      </c>
      <c r="F2481" s="121">
        <f t="shared" si="418"/>
        <v>1</v>
      </c>
      <c r="G2481" s="121" t="str">
        <f>VLOOKUP(H2481, phone[#All], 2, 0)</f>
        <v>Two or More Lines</v>
      </c>
      <c r="H2481" s="108">
        <v>2</v>
      </c>
      <c r="I2481" s="120" t="str">
        <f>VLOOKUP(J2481,internet[#All], 2, 0)</f>
        <v>No Internet Service</v>
      </c>
      <c r="J2481" s="108">
        <v>0</v>
      </c>
      <c r="K2481" s="121" t="b">
        <f>IF(AND(my_practice13[[#This Row],[phone_service]]&gt;0, my_practice13[[#This Row],[internet_service]]&gt;0),TRUE,FALSE)</f>
        <v>0</v>
      </c>
      <c r="L2481" s="121" t="b">
        <f>IF(AND(my_practice13[[#This Row],[phone_service]]=0, my_practice13[[#This Row],[internet_service]]&gt;0),TRUE, FALSE)</f>
        <v>0</v>
      </c>
      <c r="M2481" s="121" t="b">
        <f t="shared" si="419"/>
        <v>1</v>
      </c>
      <c r="N2481" s="121" t="str">
        <f>VLOOKUP(O2481,contract[#All], 2, 0)</f>
        <v>1 Year</v>
      </c>
      <c r="O2481" s="108">
        <v>1</v>
      </c>
      <c r="P2481" s="108" t="s">
        <v>7</v>
      </c>
      <c r="Q2481" s="107">
        <v>26.9</v>
      </c>
      <c r="R2481" s="107">
        <v>1250.8499999999999</v>
      </c>
      <c r="S2481" s="111">
        <f>my_practice13[[#This Row],[total_charges]]/my_practice13[[#This Row],[monthly_charges]]</f>
        <v>46.5</v>
      </c>
      <c r="T2481" s="107">
        <f t="shared" si="420"/>
        <v>26.9</v>
      </c>
      <c r="U2481" s="121">
        <f t="shared" si="421"/>
        <v>1</v>
      </c>
      <c r="V2481" s="118">
        <f t="shared" ca="1" si="422"/>
        <v>43932</v>
      </c>
      <c r="W2481" s="111">
        <f t="shared" si="423"/>
        <v>1414</v>
      </c>
      <c r="X2481" s="118">
        <f t="shared" ca="1" si="424"/>
        <v>42518</v>
      </c>
      <c r="Y2481" s="121" t="b">
        <f t="shared" si="425"/>
        <v>1</v>
      </c>
      <c r="Z2481" s="121" t="b">
        <f t="shared" si="426"/>
        <v>0</v>
      </c>
      <c r="AA2481" s="111" t="b">
        <f t="shared" si="427"/>
        <v>1</v>
      </c>
      <c r="AB2481" s="121" t="b">
        <f t="shared" si="428"/>
        <v>0</v>
      </c>
      <c r="AC2481" t="s">
        <v>5</v>
      </c>
      <c r="AD2481"/>
      <c r="AE2481"/>
      <c r="AF2481"/>
      <c r="AG2481"/>
      <c r="AH2481"/>
      <c r="AI2481"/>
      <c r="AJ2481"/>
      <c r="AK2481"/>
      <c r="AL2481"/>
      <c r="AM2481"/>
    </row>
    <row r="2482" spans="1:39" ht="16" x14ac:dyDescent="0.2">
      <c r="A2482" s="108" t="s">
        <v>5904</v>
      </c>
      <c r="B2482" s="108" t="s">
        <v>9</v>
      </c>
      <c r="C2482" s="111">
        <v>0</v>
      </c>
      <c r="D2482" s="108" t="s">
        <v>4</v>
      </c>
      <c r="E2482" s="108" t="s">
        <v>4</v>
      </c>
      <c r="F2482" s="121">
        <f t="shared" si="418"/>
        <v>3</v>
      </c>
      <c r="G2482" s="121" t="str">
        <f>VLOOKUP(H2482, phone[#All], 2, 0)</f>
        <v>Two or More Lines</v>
      </c>
      <c r="H2482" s="108">
        <v>2</v>
      </c>
      <c r="I2482" s="120" t="str">
        <f>VLOOKUP(J2482,internet[#All], 2, 0)</f>
        <v>No Internet Service</v>
      </c>
      <c r="J2482" s="108">
        <v>0</v>
      </c>
      <c r="K2482" s="121" t="b">
        <f>IF(AND(my_practice13[[#This Row],[phone_service]]&gt;0, my_practice13[[#This Row],[internet_service]]&gt;0),TRUE,FALSE)</f>
        <v>0</v>
      </c>
      <c r="L2482" s="121" t="b">
        <f>IF(AND(my_practice13[[#This Row],[phone_service]]=0, my_practice13[[#This Row],[internet_service]]&gt;0),TRUE, FALSE)</f>
        <v>0</v>
      </c>
      <c r="M2482" s="121" t="b">
        <f t="shared" si="419"/>
        <v>1</v>
      </c>
      <c r="N2482" s="121" t="str">
        <f>VLOOKUP(O2482,contract[#All], 2, 0)</f>
        <v>2 Year</v>
      </c>
      <c r="O2482" s="108">
        <v>2</v>
      </c>
      <c r="P2482" s="108" t="s">
        <v>13</v>
      </c>
      <c r="Q2482" s="107">
        <v>24</v>
      </c>
      <c r="R2482" s="107">
        <v>269.64999999999998</v>
      </c>
      <c r="S2482" s="111">
        <f>my_practice13[[#This Row],[total_charges]]/my_practice13[[#This Row],[monthly_charges]]</f>
        <v>11.235416666666666</v>
      </c>
      <c r="T2482" s="107">
        <f t="shared" si="420"/>
        <v>24</v>
      </c>
      <c r="U2482" s="121">
        <f t="shared" si="421"/>
        <v>1</v>
      </c>
      <c r="V2482" s="118">
        <f t="shared" ca="1" si="422"/>
        <v>43932</v>
      </c>
      <c r="W2482" s="111">
        <f t="shared" si="423"/>
        <v>342</v>
      </c>
      <c r="X2482" s="118">
        <f t="shared" ca="1" si="424"/>
        <v>43590</v>
      </c>
      <c r="Y2482" s="121" t="b">
        <f t="shared" si="425"/>
        <v>0</v>
      </c>
      <c r="Z2482" s="121" t="b">
        <f t="shared" si="426"/>
        <v>0</v>
      </c>
      <c r="AA2482" s="111" t="b">
        <f t="shared" si="427"/>
        <v>1</v>
      </c>
      <c r="AB2482" s="121" t="b">
        <f t="shared" si="428"/>
        <v>0</v>
      </c>
      <c r="AC2482" t="s">
        <v>5</v>
      </c>
      <c r="AD2482"/>
      <c r="AE2482"/>
      <c r="AF2482"/>
      <c r="AG2482"/>
      <c r="AH2482"/>
      <c r="AI2482"/>
      <c r="AJ2482"/>
      <c r="AK2482"/>
      <c r="AL2482"/>
      <c r="AM2482"/>
    </row>
    <row r="2483" spans="1:39" ht="16" x14ac:dyDescent="0.2">
      <c r="A2483" s="108" t="s">
        <v>2654</v>
      </c>
      <c r="B2483" s="108" t="s">
        <v>3</v>
      </c>
      <c r="C2483" s="111">
        <v>0</v>
      </c>
      <c r="D2483" s="108" t="s">
        <v>5</v>
      </c>
      <c r="E2483" s="108" t="s">
        <v>5</v>
      </c>
      <c r="F2483" s="121">
        <f t="shared" si="418"/>
        <v>0</v>
      </c>
      <c r="G2483" s="121" t="str">
        <f>VLOOKUP(H2483, phone[#All], 2, 0)</f>
        <v>Two or More Lines</v>
      </c>
      <c r="H2483" s="108">
        <v>2</v>
      </c>
      <c r="I2483" s="120" t="str">
        <f>VLOOKUP(J2483,internet[#All], 2, 0)</f>
        <v>Fiber Optic</v>
      </c>
      <c r="J2483" s="108">
        <v>2</v>
      </c>
      <c r="K2483" s="121" t="b">
        <f>IF(AND(my_practice13[[#This Row],[phone_service]]&gt;0, my_practice13[[#This Row],[internet_service]]&gt;0),TRUE,FALSE)</f>
        <v>1</v>
      </c>
      <c r="L2483" s="121" t="b">
        <f>IF(AND(my_practice13[[#This Row],[phone_service]]=0, my_practice13[[#This Row],[internet_service]]&gt;0),TRUE, FALSE)</f>
        <v>0</v>
      </c>
      <c r="M2483" s="121" t="b">
        <f t="shared" si="419"/>
        <v>0</v>
      </c>
      <c r="N2483" s="121" t="str">
        <f>VLOOKUP(O2483,contract[#All], 2, 0)</f>
        <v>Month-to-Month</v>
      </c>
      <c r="O2483" s="108">
        <v>0</v>
      </c>
      <c r="P2483" s="108" t="s">
        <v>7</v>
      </c>
      <c r="Q2483" s="107">
        <v>83.35</v>
      </c>
      <c r="R2483" s="107">
        <v>2757.85</v>
      </c>
      <c r="S2483" s="111">
        <f>my_practice13[[#This Row],[total_charges]]/my_practice13[[#This Row],[monthly_charges]]</f>
        <v>33.087582483503297</v>
      </c>
      <c r="T2483" s="107">
        <f t="shared" si="420"/>
        <v>83.350000000000009</v>
      </c>
      <c r="U2483" s="121" t="e">
        <f t="shared" si="421"/>
        <v>#N/A</v>
      </c>
      <c r="V2483" s="118">
        <f t="shared" ca="1" si="422"/>
        <v>43932</v>
      </c>
      <c r="W2483" s="111">
        <f t="shared" si="423"/>
        <v>1006</v>
      </c>
      <c r="X2483" s="118">
        <f t="shared" ca="1" si="424"/>
        <v>42926</v>
      </c>
      <c r="Y2483" s="121" t="b">
        <f t="shared" si="425"/>
        <v>1</v>
      </c>
      <c r="Z2483" s="121" t="b">
        <f t="shared" si="426"/>
        <v>1</v>
      </c>
      <c r="AA2483" s="111" t="b">
        <f t="shared" si="427"/>
        <v>1</v>
      </c>
      <c r="AB2483" s="121" t="b">
        <f t="shared" si="428"/>
        <v>1</v>
      </c>
      <c r="AC2483" t="s">
        <v>4</v>
      </c>
      <c r="AD2483"/>
      <c r="AE2483"/>
      <c r="AF2483"/>
      <c r="AG2483"/>
      <c r="AH2483"/>
      <c r="AI2483"/>
      <c r="AJ2483"/>
      <c r="AK2483"/>
      <c r="AL2483"/>
      <c r="AM2483"/>
    </row>
    <row r="2484" spans="1:39" ht="16" x14ac:dyDescent="0.2">
      <c r="A2484" s="108" t="s">
        <v>824</v>
      </c>
      <c r="B2484" s="108" t="s">
        <v>9</v>
      </c>
      <c r="C2484" s="111">
        <v>0</v>
      </c>
      <c r="D2484" s="108" t="s">
        <v>4</v>
      </c>
      <c r="E2484" s="108" t="s">
        <v>4</v>
      </c>
      <c r="F2484" s="121">
        <f t="shared" si="418"/>
        <v>3</v>
      </c>
      <c r="G2484" s="121" t="str">
        <f>VLOOKUP(H2484, phone[#All], 2, 0)</f>
        <v>No Phone Service</v>
      </c>
      <c r="H2484" s="108">
        <v>0</v>
      </c>
      <c r="I2484" s="120" t="str">
        <f>VLOOKUP(J2484,internet[#All], 2, 0)</f>
        <v>DSL</v>
      </c>
      <c r="J2484" s="108">
        <v>1</v>
      </c>
      <c r="K2484" s="121" t="b">
        <f>IF(AND(my_practice13[[#This Row],[phone_service]]&gt;0, my_practice13[[#This Row],[internet_service]]&gt;0),TRUE,FALSE)</f>
        <v>0</v>
      </c>
      <c r="L2484" s="121" t="b">
        <f>IF(AND(my_practice13[[#This Row],[phone_service]]=0, my_practice13[[#This Row],[internet_service]]&gt;0),TRUE, FALSE)</f>
        <v>1</v>
      </c>
      <c r="M2484" s="121" t="b">
        <f t="shared" si="419"/>
        <v>0</v>
      </c>
      <c r="N2484" s="121" t="str">
        <f>VLOOKUP(O2484,contract[#All], 2, 0)</f>
        <v>1 Year</v>
      </c>
      <c r="O2484" s="108">
        <v>1</v>
      </c>
      <c r="P2484" s="108" t="s">
        <v>13</v>
      </c>
      <c r="Q2484" s="107">
        <v>30.4</v>
      </c>
      <c r="R2484" s="107">
        <v>938.65</v>
      </c>
      <c r="S2484" s="111">
        <f>my_practice13[[#This Row],[total_charges]]/my_practice13[[#This Row],[monthly_charges]]</f>
        <v>30.876644736842106</v>
      </c>
      <c r="T2484" s="107">
        <f t="shared" si="420"/>
        <v>30.4</v>
      </c>
      <c r="U2484" s="121">
        <f t="shared" si="421"/>
        <v>1</v>
      </c>
      <c r="V2484" s="118">
        <f t="shared" ca="1" si="422"/>
        <v>43932</v>
      </c>
      <c r="W2484" s="111">
        <f t="shared" si="423"/>
        <v>939</v>
      </c>
      <c r="X2484" s="118">
        <f t="shared" ca="1" si="424"/>
        <v>42993</v>
      </c>
      <c r="Y2484" s="121" t="b">
        <f t="shared" si="425"/>
        <v>0</v>
      </c>
      <c r="Z2484" s="121" t="b">
        <f t="shared" si="426"/>
        <v>0</v>
      </c>
      <c r="AA2484" s="111" t="b">
        <f t="shared" si="427"/>
        <v>1</v>
      </c>
      <c r="AB2484" s="121" t="b">
        <f t="shared" si="428"/>
        <v>1</v>
      </c>
      <c r="AC2484" t="s">
        <v>5</v>
      </c>
      <c r="AD2484"/>
      <c r="AE2484"/>
      <c r="AF2484"/>
      <c r="AG2484"/>
      <c r="AH2484"/>
      <c r="AI2484"/>
      <c r="AJ2484"/>
      <c r="AK2484"/>
      <c r="AL2484"/>
      <c r="AM2484"/>
    </row>
    <row r="2485" spans="1:39" ht="16" x14ac:dyDescent="0.2">
      <c r="A2485" s="108" t="s">
        <v>6449</v>
      </c>
      <c r="B2485" s="108" t="s">
        <v>9</v>
      </c>
      <c r="C2485" s="111">
        <v>1</v>
      </c>
      <c r="D2485" s="108" t="s">
        <v>5</v>
      </c>
      <c r="E2485" s="108" t="s">
        <v>5</v>
      </c>
      <c r="F2485" s="121">
        <f t="shared" si="418"/>
        <v>0</v>
      </c>
      <c r="G2485" s="121" t="str">
        <f>VLOOKUP(H2485, phone[#All], 2, 0)</f>
        <v>Two or More Lines</v>
      </c>
      <c r="H2485" s="108">
        <v>2</v>
      </c>
      <c r="I2485" s="120" t="str">
        <f>VLOOKUP(J2485,internet[#All], 2, 0)</f>
        <v>Fiber Optic</v>
      </c>
      <c r="J2485" s="108">
        <v>2</v>
      </c>
      <c r="K2485" s="121" t="b">
        <f>IF(AND(my_practice13[[#This Row],[phone_service]]&gt;0, my_practice13[[#This Row],[internet_service]]&gt;0),TRUE,FALSE)</f>
        <v>1</v>
      </c>
      <c r="L2485" s="121" t="b">
        <f>IF(AND(my_practice13[[#This Row],[phone_service]]=0, my_practice13[[#This Row],[internet_service]]&gt;0),TRUE, FALSE)</f>
        <v>0</v>
      </c>
      <c r="M2485" s="121" t="b">
        <f t="shared" si="419"/>
        <v>0</v>
      </c>
      <c r="N2485" s="121" t="str">
        <f>VLOOKUP(O2485,contract[#All], 2, 0)</f>
        <v>Month-to-Month</v>
      </c>
      <c r="O2485" s="108">
        <v>0</v>
      </c>
      <c r="P2485" s="108" t="s">
        <v>7</v>
      </c>
      <c r="Q2485" s="107">
        <v>74.400000000000006</v>
      </c>
      <c r="R2485" s="107">
        <v>74.400000000000006</v>
      </c>
      <c r="S2485" s="111">
        <f>my_practice13[[#This Row],[total_charges]]/my_practice13[[#This Row],[monthly_charges]]</f>
        <v>1</v>
      </c>
      <c r="T2485" s="107">
        <f t="shared" si="420"/>
        <v>74.400000000000006</v>
      </c>
      <c r="U2485" s="121">
        <f t="shared" si="421"/>
        <v>1</v>
      </c>
      <c r="V2485" s="118">
        <f t="shared" ca="1" si="422"/>
        <v>43932</v>
      </c>
      <c r="W2485" s="111">
        <f t="shared" si="423"/>
        <v>30</v>
      </c>
      <c r="X2485" s="118">
        <f t="shared" ca="1" si="424"/>
        <v>43902</v>
      </c>
      <c r="Y2485" s="121" t="b">
        <f t="shared" si="425"/>
        <v>0</v>
      </c>
      <c r="Z2485" s="121" t="b">
        <f t="shared" si="426"/>
        <v>1</v>
      </c>
      <c r="AA2485" s="111" t="b">
        <f t="shared" si="427"/>
        <v>0</v>
      </c>
      <c r="AB2485" s="121" t="b">
        <f t="shared" si="428"/>
        <v>1</v>
      </c>
      <c r="AC2485" t="s">
        <v>4</v>
      </c>
      <c r="AD2485"/>
      <c r="AE2485"/>
      <c r="AF2485"/>
      <c r="AG2485"/>
      <c r="AH2485"/>
      <c r="AI2485"/>
      <c r="AJ2485"/>
      <c r="AK2485"/>
      <c r="AL2485"/>
      <c r="AM2485"/>
    </row>
    <row r="2486" spans="1:39" ht="16" x14ac:dyDescent="0.2">
      <c r="A2486" s="108" t="s">
        <v>501</v>
      </c>
      <c r="B2486" s="108" t="s">
        <v>9</v>
      </c>
      <c r="C2486" s="111">
        <v>0</v>
      </c>
      <c r="D2486" s="108" t="s">
        <v>4</v>
      </c>
      <c r="E2486" s="108" t="s">
        <v>4</v>
      </c>
      <c r="F2486" s="121">
        <f t="shared" si="418"/>
        <v>3</v>
      </c>
      <c r="G2486" s="121" t="str">
        <f>VLOOKUP(H2486, phone[#All], 2, 0)</f>
        <v>Two or More Lines</v>
      </c>
      <c r="H2486" s="108">
        <v>2</v>
      </c>
      <c r="I2486" s="120" t="str">
        <f>VLOOKUP(J2486,internet[#All], 2, 0)</f>
        <v>Fiber Optic</v>
      </c>
      <c r="J2486" s="108">
        <v>2</v>
      </c>
      <c r="K2486" s="121" t="b">
        <f>IF(AND(my_practice13[[#This Row],[phone_service]]&gt;0, my_practice13[[#This Row],[internet_service]]&gt;0),TRUE,FALSE)</f>
        <v>1</v>
      </c>
      <c r="L2486" s="121" t="b">
        <f>IF(AND(my_practice13[[#This Row],[phone_service]]=0, my_practice13[[#This Row],[internet_service]]&gt;0),TRUE, FALSE)</f>
        <v>0</v>
      </c>
      <c r="M2486" s="121" t="b">
        <f t="shared" si="419"/>
        <v>0</v>
      </c>
      <c r="N2486" s="121" t="str">
        <f>VLOOKUP(O2486,contract[#All], 2, 0)</f>
        <v>2 Year</v>
      </c>
      <c r="O2486" s="108">
        <v>2</v>
      </c>
      <c r="P2486" s="108" t="s">
        <v>13</v>
      </c>
      <c r="Q2486" s="107">
        <v>104.8</v>
      </c>
      <c r="R2486" s="107">
        <v>6597.25</v>
      </c>
      <c r="S2486" s="111">
        <f>my_practice13[[#This Row],[total_charges]]/my_practice13[[#This Row],[monthly_charges]]</f>
        <v>62.950858778625957</v>
      </c>
      <c r="T2486" s="107">
        <f t="shared" si="420"/>
        <v>104.8</v>
      </c>
      <c r="U2486" s="121">
        <f t="shared" si="421"/>
        <v>1</v>
      </c>
      <c r="V2486" s="118">
        <f t="shared" ca="1" si="422"/>
        <v>43932</v>
      </c>
      <c r="W2486" s="111">
        <f t="shared" si="423"/>
        <v>1914</v>
      </c>
      <c r="X2486" s="118">
        <f t="shared" ca="1" si="424"/>
        <v>42018</v>
      </c>
      <c r="Y2486" s="121" t="b">
        <f t="shared" si="425"/>
        <v>0</v>
      </c>
      <c r="Z2486" s="121" t="b">
        <f t="shared" si="426"/>
        <v>0</v>
      </c>
      <c r="AA2486" s="111" t="b">
        <f t="shared" si="427"/>
        <v>1</v>
      </c>
      <c r="AB2486" s="121" t="b">
        <f t="shared" si="428"/>
        <v>1</v>
      </c>
      <c r="AC2486" t="s">
        <v>5</v>
      </c>
      <c r="AD2486"/>
      <c r="AE2486"/>
      <c r="AF2486"/>
      <c r="AG2486"/>
      <c r="AH2486"/>
      <c r="AI2486"/>
      <c r="AJ2486"/>
      <c r="AK2486"/>
      <c r="AL2486"/>
      <c r="AM2486"/>
    </row>
    <row r="2487" spans="1:39" ht="16" x14ac:dyDescent="0.2">
      <c r="A2487" s="108" t="s">
        <v>4729</v>
      </c>
      <c r="B2487" s="108" t="s">
        <v>3</v>
      </c>
      <c r="C2487" s="111">
        <v>0</v>
      </c>
      <c r="D2487" s="108" t="s">
        <v>4</v>
      </c>
      <c r="E2487" s="108" t="s">
        <v>5</v>
      </c>
      <c r="F2487" s="121">
        <f t="shared" si="418"/>
        <v>1</v>
      </c>
      <c r="G2487" s="121" t="str">
        <f>VLOOKUP(H2487, phone[#All], 2, 0)</f>
        <v>One Line</v>
      </c>
      <c r="H2487" s="108">
        <v>1</v>
      </c>
      <c r="I2487" s="120" t="str">
        <f>VLOOKUP(J2487,internet[#All], 2, 0)</f>
        <v>No Internet Service</v>
      </c>
      <c r="J2487" s="108">
        <v>0</v>
      </c>
      <c r="K2487" s="121" t="b">
        <f>IF(AND(my_practice13[[#This Row],[phone_service]]&gt;0, my_practice13[[#This Row],[internet_service]]&gt;0),TRUE,FALSE)</f>
        <v>0</v>
      </c>
      <c r="L2487" s="121" t="b">
        <f>IF(AND(my_practice13[[#This Row],[phone_service]]=0, my_practice13[[#This Row],[internet_service]]&gt;0),TRUE, FALSE)</f>
        <v>0</v>
      </c>
      <c r="M2487" s="121" t="b">
        <f t="shared" si="419"/>
        <v>1</v>
      </c>
      <c r="N2487" s="121" t="str">
        <f>VLOOKUP(O2487,contract[#All], 2, 0)</f>
        <v>1 Year</v>
      </c>
      <c r="O2487" s="108">
        <v>1</v>
      </c>
      <c r="P2487" s="108" t="s">
        <v>10</v>
      </c>
      <c r="Q2487" s="107">
        <v>20</v>
      </c>
      <c r="R2487" s="107">
        <v>416.45</v>
      </c>
      <c r="S2487" s="111">
        <f>my_practice13[[#This Row],[total_charges]]/my_practice13[[#This Row],[monthly_charges]]</f>
        <v>20.822499999999998</v>
      </c>
      <c r="T2487" s="107">
        <f t="shared" si="420"/>
        <v>20</v>
      </c>
      <c r="U2487" s="121">
        <f t="shared" si="421"/>
        <v>1</v>
      </c>
      <c r="V2487" s="118">
        <f t="shared" ca="1" si="422"/>
        <v>43932</v>
      </c>
      <c r="W2487" s="111">
        <f t="shared" si="423"/>
        <v>633</v>
      </c>
      <c r="X2487" s="118">
        <f t="shared" ca="1" si="424"/>
        <v>43299</v>
      </c>
      <c r="Y2487" s="121" t="b">
        <f t="shared" si="425"/>
        <v>1</v>
      </c>
      <c r="Z2487" s="121" t="b">
        <f t="shared" si="426"/>
        <v>0</v>
      </c>
      <c r="AA2487" s="111" t="b">
        <f t="shared" si="427"/>
        <v>1</v>
      </c>
      <c r="AB2487" s="121" t="b">
        <f t="shared" si="428"/>
        <v>0</v>
      </c>
      <c r="AC2487" t="s">
        <v>5</v>
      </c>
      <c r="AD2487"/>
      <c r="AE2487"/>
      <c r="AF2487"/>
      <c r="AG2487"/>
      <c r="AH2487"/>
      <c r="AI2487"/>
      <c r="AJ2487"/>
      <c r="AK2487"/>
      <c r="AL2487"/>
      <c r="AM2487"/>
    </row>
    <row r="2488" spans="1:39" ht="16" x14ac:dyDescent="0.2">
      <c r="A2488" s="108" t="s">
        <v>5007</v>
      </c>
      <c r="B2488" s="108" t="s">
        <v>3</v>
      </c>
      <c r="C2488" s="111">
        <v>0</v>
      </c>
      <c r="D2488" s="108" t="s">
        <v>5</v>
      </c>
      <c r="E2488" s="108" t="s">
        <v>5</v>
      </c>
      <c r="F2488" s="121">
        <f t="shared" si="418"/>
        <v>0</v>
      </c>
      <c r="G2488" s="121" t="str">
        <f>VLOOKUP(H2488, phone[#All], 2, 0)</f>
        <v>Two or More Lines</v>
      </c>
      <c r="H2488" s="108">
        <v>2</v>
      </c>
      <c r="I2488" s="120" t="str">
        <f>VLOOKUP(J2488,internet[#All], 2, 0)</f>
        <v>DSL</v>
      </c>
      <c r="J2488" s="108">
        <v>1</v>
      </c>
      <c r="K2488" s="121" t="b">
        <f>IF(AND(my_practice13[[#This Row],[phone_service]]&gt;0, my_practice13[[#This Row],[internet_service]]&gt;0),TRUE,FALSE)</f>
        <v>1</v>
      </c>
      <c r="L2488" s="121" t="b">
        <f>IF(AND(my_practice13[[#This Row],[phone_service]]=0, my_practice13[[#This Row],[internet_service]]&gt;0),TRUE, FALSE)</f>
        <v>0</v>
      </c>
      <c r="M2488" s="121" t="b">
        <f t="shared" si="419"/>
        <v>0</v>
      </c>
      <c r="N2488" s="121" t="str">
        <f>VLOOKUP(O2488,contract[#All], 2, 0)</f>
        <v>2 Year</v>
      </c>
      <c r="O2488" s="108">
        <v>2</v>
      </c>
      <c r="P2488" s="108" t="s">
        <v>10</v>
      </c>
      <c r="Q2488" s="107">
        <v>74.05</v>
      </c>
      <c r="R2488" s="107">
        <v>3496.3</v>
      </c>
      <c r="S2488" s="111">
        <f>my_practice13[[#This Row],[total_charges]]/my_practice13[[#This Row],[monthly_charges]]</f>
        <v>47.215395003376102</v>
      </c>
      <c r="T2488" s="107">
        <f t="shared" si="420"/>
        <v>74.05</v>
      </c>
      <c r="U2488" s="121">
        <f t="shared" si="421"/>
        <v>1</v>
      </c>
      <c r="V2488" s="118">
        <f t="shared" ca="1" si="422"/>
        <v>43932</v>
      </c>
      <c r="W2488" s="111">
        <f t="shared" si="423"/>
        <v>1435</v>
      </c>
      <c r="X2488" s="118">
        <f t="shared" ca="1" si="424"/>
        <v>42497</v>
      </c>
      <c r="Y2488" s="121" t="b">
        <f t="shared" si="425"/>
        <v>1</v>
      </c>
      <c r="Z2488" s="121" t="b">
        <f t="shared" si="426"/>
        <v>0</v>
      </c>
      <c r="AA2488" s="111" t="b">
        <f t="shared" si="427"/>
        <v>1</v>
      </c>
      <c r="AB2488" s="121" t="b">
        <f t="shared" si="428"/>
        <v>1</v>
      </c>
      <c r="AC2488" t="s">
        <v>5</v>
      </c>
      <c r="AD2488"/>
      <c r="AE2488"/>
      <c r="AF2488"/>
      <c r="AG2488"/>
      <c r="AH2488"/>
      <c r="AI2488"/>
      <c r="AJ2488"/>
      <c r="AK2488"/>
      <c r="AL2488"/>
      <c r="AM2488"/>
    </row>
    <row r="2489" spans="1:39" ht="16" x14ac:dyDescent="0.2">
      <c r="A2489" s="108" t="s">
        <v>5433</v>
      </c>
      <c r="B2489" s="108" t="s">
        <v>9</v>
      </c>
      <c r="C2489" s="111">
        <v>0</v>
      </c>
      <c r="D2489" s="108" t="s">
        <v>4</v>
      </c>
      <c r="E2489" s="108" t="s">
        <v>4</v>
      </c>
      <c r="F2489" s="121">
        <f t="shared" si="418"/>
        <v>3</v>
      </c>
      <c r="G2489" s="121" t="str">
        <f>VLOOKUP(H2489, phone[#All], 2, 0)</f>
        <v>One Line</v>
      </c>
      <c r="H2489" s="108">
        <v>1</v>
      </c>
      <c r="I2489" s="120" t="str">
        <f>VLOOKUP(J2489,internet[#All], 2, 0)</f>
        <v>DSL</v>
      </c>
      <c r="J2489" s="108">
        <v>1</v>
      </c>
      <c r="K2489" s="121" t="b">
        <f>IF(AND(my_practice13[[#This Row],[phone_service]]&gt;0, my_practice13[[#This Row],[internet_service]]&gt;0),TRUE,FALSE)</f>
        <v>1</v>
      </c>
      <c r="L2489" s="121" t="b">
        <f>IF(AND(my_practice13[[#This Row],[phone_service]]=0, my_practice13[[#This Row],[internet_service]]&gt;0),TRUE, FALSE)</f>
        <v>0</v>
      </c>
      <c r="M2489" s="121" t="b">
        <f t="shared" si="419"/>
        <v>0</v>
      </c>
      <c r="N2489" s="121" t="str">
        <f>VLOOKUP(O2489,contract[#All], 2, 0)</f>
        <v>2 Year</v>
      </c>
      <c r="O2489" s="108">
        <v>2</v>
      </c>
      <c r="P2489" s="108" t="s">
        <v>17</v>
      </c>
      <c r="Q2489" s="107">
        <v>62.65</v>
      </c>
      <c r="R2489" s="107">
        <v>4375.8</v>
      </c>
      <c r="S2489" s="111">
        <f>my_practice13[[#This Row],[total_charges]]/my_practice13[[#This Row],[monthly_charges]]</f>
        <v>69.84517158818835</v>
      </c>
      <c r="T2489" s="107">
        <f t="shared" si="420"/>
        <v>62.65</v>
      </c>
      <c r="U2489" s="121">
        <f t="shared" si="421"/>
        <v>1</v>
      </c>
      <c r="V2489" s="118">
        <f t="shared" ca="1" si="422"/>
        <v>43932</v>
      </c>
      <c r="W2489" s="111">
        <f t="shared" si="423"/>
        <v>2123</v>
      </c>
      <c r="X2489" s="118">
        <f t="shared" ca="1" si="424"/>
        <v>41809</v>
      </c>
      <c r="Y2489" s="121" t="b">
        <f t="shared" si="425"/>
        <v>0</v>
      </c>
      <c r="Z2489" s="121" t="b">
        <f t="shared" si="426"/>
        <v>0</v>
      </c>
      <c r="AA2489" s="111" t="b">
        <f t="shared" si="427"/>
        <v>1</v>
      </c>
      <c r="AB2489" s="121" t="b">
        <f t="shared" si="428"/>
        <v>1</v>
      </c>
      <c r="AC2489" t="s">
        <v>5</v>
      </c>
      <c r="AD2489"/>
      <c r="AE2489"/>
      <c r="AF2489"/>
      <c r="AG2489"/>
      <c r="AH2489"/>
      <c r="AI2489"/>
      <c r="AJ2489"/>
      <c r="AK2489"/>
      <c r="AL2489"/>
      <c r="AM2489"/>
    </row>
    <row r="2490" spans="1:39" ht="16" x14ac:dyDescent="0.2">
      <c r="A2490" s="108" t="s">
        <v>6111</v>
      </c>
      <c r="B2490" s="108" t="s">
        <v>3</v>
      </c>
      <c r="C2490" s="111">
        <v>1</v>
      </c>
      <c r="D2490" s="108" t="s">
        <v>4</v>
      </c>
      <c r="E2490" s="108" t="s">
        <v>5</v>
      </c>
      <c r="F2490" s="121">
        <f t="shared" si="418"/>
        <v>1</v>
      </c>
      <c r="G2490" s="121" t="str">
        <f>VLOOKUP(H2490, phone[#All], 2, 0)</f>
        <v>Two or More Lines</v>
      </c>
      <c r="H2490" s="108">
        <v>2</v>
      </c>
      <c r="I2490" s="120" t="str">
        <f>VLOOKUP(J2490,internet[#All], 2, 0)</f>
        <v>Fiber Optic</v>
      </c>
      <c r="J2490" s="108">
        <v>2</v>
      </c>
      <c r="K2490" s="121" t="b">
        <f>IF(AND(my_practice13[[#This Row],[phone_service]]&gt;0, my_practice13[[#This Row],[internet_service]]&gt;0),TRUE,FALSE)</f>
        <v>1</v>
      </c>
      <c r="L2490" s="121" t="b">
        <f>IF(AND(my_practice13[[#This Row],[phone_service]]=0, my_practice13[[#This Row],[internet_service]]&gt;0),TRUE, FALSE)</f>
        <v>0</v>
      </c>
      <c r="M2490" s="121" t="b">
        <f t="shared" si="419"/>
        <v>0</v>
      </c>
      <c r="N2490" s="121" t="str">
        <f>VLOOKUP(O2490,contract[#All], 2, 0)</f>
        <v>Month-to-Month</v>
      </c>
      <c r="O2490" s="108">
        <v>0</v>
      </c>
      <c r="P2490" s="108" t="s">
        <v>13</v>
      </c>
      <c r="Q2490" s="107">
        <v>99.05</v>
      </c>
      <c r="R2490" s="107">
        <v>2952.85</v>
      </c>
      <c r="S2490" s="111">
        <f>my_practice13[[#This Row],[total_charges]]/my_practice13[[#This Row],[monthly_charges]]</f>
        <v>29.811711256940939</v>
      </c>
      <c r="T2490" s="107">
        <f t="shared" si="420"/>
        <v>99.05</v>
      </c>
      <c r="U2490" s="121">
        <f t="shared" si="421"/>
        <v>1</v>
      </c>
      <c r="V2490" s="118">
        <f t="shared" ca="1" si="422"/>
        <v>43932</v>
      </c>
      <c r="W2490" s="111">
        <f t="shared" si="423"/>
        <v>906</v>
      </c>
      <c r="X2490" s="118">
        <f t="shared" ca="1" si="424"/>
        <v>43026</v>
      </c>
      <c r="Y2490" s="121" t="b">
        <f t="shared" si="425"/>
        <v>1</v>
      </c>
      <c r="Z2490" s="121" t="b">
        <f t="shared" si="426"/>
        <v>1</v>
      </c>
      <c r="AA2490" s="111" t="b">
        <f t="shared" si="427"/>
        <v>1</v>
      </c>
      <c r="AB2490" s="121" t="b">
        <f t="shared" si="428"/>
        <v>1</v>
      </c>
      <c r="AC2490" t="s">
        <v>4</v>
      </c>
      <c r="AD2490"/>
      <c r="AE2490"/>
      <c r="AF2490"/>
      <c r="AG2490"/>
      <c r="AH2490"/>
      <c r="AI2490"/>
      <c r="AJ2490"/>
      <c r="AK2490"/>
      <c r="AL2490"/>
      <c r="AM2490"/>
    </row>
    <row r="2491" spans="1:39" ht="16" x14ac:dyDescent="0.2">
      <c r="A2491" s="108" t="s">
        <v>5685</v>
      </c>
      <c r="B2491" s="108" t="s">
        <v>3</v>
      </c>
      <c r="C2491" s="111">
        <v>0</v>
      </c>
      <c r="D2491" s="108" t="s">
        <v>4</v>
      </c>
      <c r="E2491" s="108" t="s">
        <v>4</v>
      </c>
      <c r="F2491" s="121">
        <f t="shared" si="418"/>
        <v>3</v>
      </c>
      <c r="G2491" s="121" t="str">
        <f>VLOOKUP(H2491, phone[#All], 2, 0)</f>
        <v>No Phone Service</v>
      </c>
      <c r="H2491" s="108">
        <v>0</v>
      </c>
      <c r="I2491" s="120" t="str">
        <f>VLOOKUP(J2491,internet[#All], 2, 0)</f>
        <v>DSL</v>
      </c>
      <c r="J2491" s="108">
        <v>1</v>
      </c>
      <c r="K2491" s="121" t="b">
        <f>IF(AND(my_practice13[[#This Row],[phone_service]]&gt;0, my_practice13[[#This Row],[internet_service]]&gt;0),TRUE,FALSE)</f>
        <v>0</v>
      </c>
      <c r="L2491" s="121" t="b">
        <f>IF(AND(my_practice13[[#This Row],[phone_service]]=0, my_practice13[[#This Row],[internet_service]]&gt;0),TRUE, FALSE)</f>
        <v>1</v>
      </c>
      <c r="M2491" s="121" t="b">
        <f t="shared" si="419"/>
        <v>0</v>
      </c>
      <c r="N2491" s="121" t="str">
        <f>VLOOKUP(O2491,contract[#All], 2, 0)</f>
        <v>2 Year</v>
      </c>
      <c r="O2491" s="108">
        <v>2</v>
      </c>
      <c r="P2491" s="108" t="s">
        <v>7</v>
      </c>
      <c r="Q2491" s="107">
        <v>49.85</v>
      </c>
      <c r="R2491" s="107">
        <v>3210.35</v>
      </c>
      <c r="S2491" s="111">
        <f>my_practice13[[#This Row],[total_charges]]/my_practice13[[#This Row],[monthly_charges]]</f>
        <v>64.400200601805409</v>
      </c>
      <c r="T2491" s="107">
        <f t="shared" si="420"/>
        <v>49.85</v>
      </c>
      <c r="U2491" s="121">
        <f t="shared" si="421"/>
        <v>1</v>
      </c>
      <c r="V2491" s="118">
        <f t="shared" ca="1" si="422"/>
        <v>43932</v>
      </c>
      <c r="W2491" s="111">
        <f t="shared" si="423"/>
        <v>1958</v>
      </c>
      <c r="X2491" s="118">
        <f t="shared" ca="1" si="424"/>
        <v>41974</v>
      </c>
      <c r="Y2491" s="121" t="b">
        <f t="shared" si="425"/>
        <v>1</v>
      </c>
      <c r="Z2491" s="121" t="b">
        <f t="shared" si="426"/>
        <v>0</v>
      </c>
      <c r="AA2491" s="111" t="b">
        <f t="shared" si="427"/>
        <v>1</v>
      </c>
      <c r="AB2491" s="121" t="b">
        <f t="shared" si="428"/>
        <v>1</v>
      </c>
      <c r="AC2491" t="s">
        <v>5</v>
      </c>
      <c r="AD2491"/>
      <c r="AE2491"/>
      <c r="AF2491"/>
      <c r="AG2491"/>
      <c r="AH2491"/>
      <c r="AI2491"/>
      <c r="AJ2491"/>
      <c r="AK2491"/>
      <c r="AL2491"/>
      <c r="AM2491"/>
    </row>
    <row r="2492" spans="1:39" ht="16" x14ac:dyDescent="0.2">
      <c r="A2492" s="108" t="s">
        <v>1881</v>
      </c>
      <c r="B2492" s="108" t="s">
        <v>9</v>
      </c>
      <c r="C2492" s="111">
        <v>0</v>
      </c>
      <c r="D2492" s="108" t="s">
        <v>5</v>
      </c>
      <c r="E2492" s="108" t="s">
        <v>5</v>
      </c>
      <c r="F2492" s="121">
        <f t="shared" si="418"/>
        <v>0</v>
      </c>
      <c r="G2492" s="121" t="str">
        <f>VLOOKUP(H2492, phone[#All], 2, 0)</f>
        <v>One Line</v>
      </c>
      <c r="H2492" s="108">
        <v>1</v>
      </c>
      <c r="I2492" s="120" t="str">
        <f>VLOOKUP(J2492,internet[#All], 2, 0)</f>
        <v>DSL</v>
      </c>
      <c r="J2492" s="108">
        <v>1</v>
      </c>
      <c r="K2492" s="121" t="b">
        <f>IF(AND(my_practice13[[#This Row],[phone_service]]&gt;0, my_practice13[[#This Row],[internet_service]]&gt;0),TRUE,FALSE)</f>
        <v>1</v>
      </c>
      <c r="L2492" s="121" t="b">
        <f>IF(AND(my_practice13[[#This Row],[phone_service]]=0, my_practice13[[#This Row],[internet_service]]&gt;0),TRUE, FALSE)</f>
        <v>0</v>
      </c>
      <c r="M2492" s="121" t="b">
        <f t="shared" si="419"/>
        <v>0</v>
      </c>
      <c r="N2492" s="121" t="str">
        <f>VLOOKUP(O2492,contract[#All], 2, 0)</f>
        <v>Month-to-Month</v>
      </c>
      <c r="O2492" s="108">
        <v>0</v>
      </c>
      <c r="P2492" s="108" t="s">
        <v>10</v>
      </c>
      <c r="Q2492" s="107">
        <v>45.55</v>
      </c>
      <c r="R2492" s="107">
        <v>45.55</v>
      </c>
      <c r="S2492" s="111">
        <f>my_practice13[[#This Row],[total_charges]]/my_practice13[[#This Row],[monthly_charges]]</f>
        <v>1</v>
      </c>
      <c r="T2492" s="107">
        <f t="shared" si="420"/>
        <v>45.55</v>
      </c>
      <c r="U2492" s="121">
        <f t="shared" si="421"/>
        <v>1</v>
      </c>
      <c r="V2492" s="118">
        <f t="shared" ca="1" si="422"/>
        <v>43932</v>
      </c>
      <c r="W2492" s="111">
        <f t="shared" si="423"/>
        <v>30</v>
      </c>
      <c r="X2492" s="118">
        <f t="shared" ca="1" si="424"/>
        <v>43902</v>
      </c>
      <c r="Y2492" s="121" t="b">
        <f t="shared" si="425"/>
        <v>0</v>
      </c>
      <c r="Z2492" s="121" t="b">
        <f t="shared" si="426"/>
        <v>0</v>
      </c>
      <c r="AA2492" s="111" t="b">
        <f t="shared" si="427"/>
        <v>0</v>
      </c>
      <c r="AB2492" s="121" t="b">
        <f t="shared" si="428"/>
        <v>1</v>
      </c>
      <c r="AC2492" t="s">
        <v>5</v>
      </c>
      <c r="AD2492"/>
      <c r="AE2492"/>
      <c r="AF2492"/>
      <c r="AG2492"/>
      <c r="AH2492"/>
      <c r="AI2492"/>
      <c r="AJ2492"/>
      <c r="AK2492"/>
      <c r="AL2492"/>
      <c r="AM2492"/>
    </row>
    <row r="2493" spans="1:39" ht="16" x14ac:dyDescent="0.2">
      <c r="A2493" s="108" t="s">
        <v>5182</v>
      </c>
      <c r="B2493" s="108" t="s">
        <v>3</v>
      </c>
      <c r="C2493" s="111">
        <v>0</v>
      </c>
      <c r="D2493" s="108" t="s">
        <v>4</v>
      </c>
      <c r="E2493" s="108" t="s">
        <v>5</v>
      </c>
      <c r="F2493" s="121">
        <f t="shared" si="418"/>
        <v>1</v>
      </c>
      <c r="G2493" s="121" t="str">
        <f>VLOOKUP(H2493, phone[#All], 2, 0)</f>
        <v>One Line</v>
      </c>
      <c r="H2493" s="108">
        <v>1</v>
      </c>
      <c r="I2493" s="120" t="str">
        <f>VLOOKUP(J2493,internet[#All], 2, 0)</f>
        <v>DSL</v>
      </c>
      <c r="J2493" s="108">
        <v>1</v>
      </c>
      <c r="K2493" s="121" t="b">
        <f>IF(AND(my_practice13[[#This Row],[phone_service]]&gt;0, my_practice13[[#This Row],[internet_service]]&gt;0),TRUE,FALSE)</f>
        <v>1</v>
      </c>
      <c r="L2493" s="121" t="b">
        <f>IF(AND(my_practice13[[#This Row],[phone_service]]=0, my_practice13[[#This Row],[internet_service]]&gt;0),TRUE, FALSE)</f>
        <v>0</v>
      </c>
      <c r="M2493" s="121" t="b">
        <f t="shared" si="419"/>
        <v>0</v>
      </c>
      <c r="N2493" s="121" t="str">
        <f>VLOOKUP(O2493,contract[#All], 2, 0)</f>
        <v>Month-to-Month</v>
      </c>
      <c r="O2493" s="108">
        <v>0</v>
      </c>
      <c r="P2493" s="108" t="s">
        <v>13</v>
      </c>
      <c r="Q2493" s="107">
        <v>45.9</v>
      </c>
      <c r="R2493" s="107">
        <v>505.95</v>
      </c>
      <c r="S2493" s="111">
        <f>my_practice13[[#This Row],[total_charges]]/my_practice13[[#This Row],[monthly_charges]]</f>
        <v>11.022875816993464</v>
      </c>
      <c r="T2493" s="107">
        <f t="shared" si="420"/>
        <v>45.9</v>
      </c>
      <c r="U2493" s="121">
        <f t="shared" si="421"/>
        <v>1</v>
      </c>
      <c r="V2493" s="118">
        <f t="shared" ca="1" si="422"/>
        <v>43932</v>
      </c>
      <c r="W2493" s="111">
        <f t="shared" si="423"/>
        <v>335</v>
      </c>
      <c r="X2493" s="118">
        <f t="shared" ca="1" si="424"/>
        <v>43597</v>
      </c>
      <c r="Y2493" s="121" t="b">
        <f t="shared" si="425"/>
        <v>1</v>
      </c>
      <c r="Z2493" s="121" t="b">
        <f t="shared" si="426"/>
        <v>0</v>
      </c>
      <c r="AA2493" s="111" t="b">
        <f t="shared" si="427"/>
        <v>1</v>
      </c>
      <c r="AB2493" s="121" t="b">
        <f t="shared" si="428"/>
        <v>1</v>
      </c>
      <c r="AC2493" t="s">
        <v>5</v>
      </c>
      <c r="AD2493"/>
      <c r="AE2493"/>
      <c r="AF2493"/>
      <c r="AG2493"/>
      <c r="AH2493"/>
      <c r="AI2493"/>
      <c r="AJ2493"/>
      <c r="AK2493"/>
      <c r="AL2493"/>
      <c r="AM2493"/>
    </row>
    <row r="2494" spans="1:39" ht="16" x14ac:dyDescent="0.2">
      <c r="A2494" s="108" t="s">
        <v>3239</v>
      </c>
      <c r="B2494" s="108" t="s">
        <v>9</v>
      </c>
      <c r="C2494" s="111">
        <v>0</v>
      </c>
      <c r="D2494" s="108" t="s">
        <v>4</v>
      </c>
      <c r="E2494" s="108" t="s">
        <v>4</v>
      </c>
      <c r="F2494" s="121">
        <f t="shared" si="418"/>
        <v>3</v>
      </c>
      <c r="G2494" s="121" t="str">
        <f>VLOOKUP(H2494, phone[#All], 2, 0)</f>
        <v>Two or More Lines</v>
      </c>
      <c r="H2494" s="108">
        <v>2</v>
      </c>
      <c r="I2494" s="120" t="str">
        <f>VLOOKUP(J2494,internet[#All], 2, 0)</f>
        <v>Fiber Optic</v>
      </c>
      <c r="J2494" s="108">
        <v>2</v>
      </c>
      <c r="K2494" s="121" t="b">
        <f>IF(AND(my_practice13[[#This Row],[phone_service]]&gt;0, my_practice13[[#This Row],[internet_service]]&gt;0),TRUE,FALSE)</f>
        <v>1</v>
      </c>
      <c r="L2494" s="121" t="b">
        <f>IF(AND(my_practice13[[#This Row],[phone_service]]=0, my_practice13[[#This Row],[internet_service]]&gt;0),TRUE, FALSE)</f>
        <v>0</v>
      </c>
      <c r="M2494" s="121" t="b">
        <f t="shared" si="419"/>
        <v>0</v>
      </c>
      <c r="N2494" s="121" t="str">
        <f>VLOOKUP(O2494,contract[#All], 2, 0)</f>
        <v>1 Year</v>
      </c>
      <c r="O2494" s="108">
        <v>1</v>
      </c>
      <c r="P2494" s="108" t="s">
        <v>7</v>
      </c>
      <c r="Q2494" s="107">
        <v>105.25</v>
      </c>
      <c r="R2494" s="107">
        <v>5576.3</v>
      </c>
      <c r="S2494" s="111">
        <f>my_practice13[[#This Row],[total_charges]]/my_practice13[[#This Row],[monthly_charges]]</f>
        <v>52.98147268408551</v>
      </c>
      <c r="T2494" s="107">
        <f t="shared" si="420"/>
        <v>105.25</v>
      </c>
      <c r="U2494" s="121">
        <f t="shared" si="421"/>
        <v>1</v>
      </c>
      <c r="V2494" s="118">
        <f t="shared" ca="1" si="422"/>
        <v>43932</v>
      </c>
      <c r="W2494" s="111">
        <f t="shared" si="423"/>
        <v>1611</v>
      </c>
      <c r="X2494" s="118">
        <f t="shared" ca="1" si="424"/>
        <v>42321</v>
      </c>
      <c r="Y2494" s="121" t="b">
        <f t="shared" si="425"/>
        <v>0</v>
      </c>
      <c r="Z2494" s="121" t="b">
        <f t="shared" si="426"/>
        <v>0</v>
      </c>
      <c r="AA2494" s="111" t="b">
        <f t="shared" si="427"/>
        <v>1</v>
      </c>
      <c r="AB2494" s="121" t="b">
        <f t="shared" si="428"/>
        <v>1</v>
      </c>
      <c r="AC2494" t="s">
        <v>5</v>
      </c>
      <c r="AD2494"/>
      <c r="AE2494"/>
      <c r="AF2494"/>
      <c r="AG2494"/>
      <c r="AH2494"/>
      <c r="AI2494"/>
      <c r="AJ2494"/>
      <c r="AK2494"/>
      <c r="AL2494"/>
      <c r="AM2494"/>
    </row>
    <row r="2495" spans="1:39" ht="16" x14ac:dyDescent="0.2">
      <c r="A2495" s="108" t="s">
        <v>1409</v>
      </c>
      <c r="B2495" s="108" t="s">
        <v>3</v>
      </c>
      <c r="C2495" s="111">
        <v>0</v>
      </c>
      <c r="D2495" s="108" t="s">
        <v>5</v>
      </c>
      <c r="E2495" s="108" t="s">
        <v>5</v>
      </c>
      <c r="F2495" s="121">
        <f t="shared" si="418"/>
        <v>0</v>
      </c>
      <c r="G2495" s="121" t="str">
        <f>VLOOKUP(H2495, phone[#All], 2, 0)</f>
        <v>Two or More Lines</v>
      </c>
      <c r="H2495" s="108">
        <v>2</v>
      </c>
      <c r="I2495" s="120" t="str">
        <f>VLOOKUP(J2495,internet[#All], 2, 0)</f>
        <v>Fiber Optic</v>
      </c>
      <c r="J2495" s="108">
        <v>2</v>
      </c>
      <c r="K2495" s="121" t="b">
        <f>IF(AND(my_practice13[[#This Row],[phone_service]]&gt;0, my_practice13[[#This Row],[internet_service]]&gt;0),TRUE,FALSE)</f>
        <v>1</v>
      </c>
      <c r="L2495" s="121" t="b">
        <f>IF(AND(my_practice13[[#This Row],[phone_service]]=0, my_practice13[[#This Row],[internet_service]]&gt;0),TRUE, FALSE)</f>
        <v>0</v>
      </c>
      <c r="M2495" s="121" t="b">
        <f t="shared" si="419"/>
        <v>0</v>
      </c>
      <c r="N2495" s="121" t="str">
        <f>VLOOKUP(O2495,contract[#All], 2, 0)</f>
        <v>Month-to-Month</v>
      </c>
      <c r="O2495" s="108">
        <v>0</v>
      </c>
      <c r="P2495" s="108" t="s">
        <v>7</v>
      </c>
      <c r="Q2495" s="107">
        <v>84.35</v>
      </c>
      <c r="R2495" s="107">
        <v>1938.05</v>
      </c>
      <c r="S2495" s="111">
        <f>my_practice13[[#This Row],[total_charges]]/my_practice13[[#This Row],[monthly_charges]]</f>
        <v>22.97628927089508</v>
      </c>
      <c r="T2495" s="107">
        <f t="shared" si="420"/>
        <v>84.35</v>
      </c>
      <c r="U2495" s="121">
        <f t="shared" si="421"/>
        <v>1</v>
      </c>
      <c r="V2495" s="118">
        <f t="shared" ca="1" si="422"/>
        <v>43932</v>
      </c>
      <c r="W2495" s="111">
        <f t="shared" si="423"/>
        <v>698</v>
      </c>
      <c r="X2495" s="118">
        <f t="shared" ca="1" si="424"/>
        <v>43234</v>
      </c>
      <c r="Y2495" s="121" t="b">
        <f t="shared" si="425"/>
        <v>1</v>
      </c>
      <c r="Z2495" s="121" t="b">
        <f t="shared" si="426"/>
        <v>0</v>
      </c>
      <c r="AA2495" s="111" t="b">
        <f t="shared" si="427"/>
        <v>1</v>
      </c>
      <c r="AB2495" s="121" t="b">
        <f t="shared" si="428"/>
        <v>1</v>
      </c>
      <c r="AC2495" t="s">
        <v>5</v>
      </c>
      <c r="AD2495"/>
      <c r="AE2495"/>
      <c r="AF2495"/>
      <c r="AG2495"/>
      <c r="AH2495"/>
      <c r="AI2495"/>
      <c r="AJ2495"/>
      <c r="AK2495"/>
      <c r="AL2495"/>
      <c r="AM2495"/>
    </row>
    <row r="2496" spans="1:39" ht="16" x14ac:dyDescent="0.2">
      <c r="A2496" s="108" t="s">
        <v>3633</v>
      </c>
      <c r="B2496" s="108" t="s">
        <v>3</v>
      </c>
      <c r="C2496" s="111">
        <v>0</v>
      </c>
      <c r="D2496" s="108" t="s">
        <v>4</v>
      </c>
      <c r="E2496" s="108" t="s">
        <v>4</v>
      </c>
      <c r="F2496" s="121">
        <f t="shared" si="418"/>
        <v>3</v>
      </c>
      <c r="G2496" s="121" t="str">
        <f>VLOOKUP(H2496, phone[#All], 2, 0)</f>
        <v>Two or More Lines</v>
      </c>
      <c r="H2496" s="108">
        <v>2</v>
      </c>
      <c r="I2496" s="120" t="str">
        <f>VLOOKUP(J2496,internet[#All], 2, 0)</f>
        <v>DSL</v>
      </c>
      <c r="J2496" s="108">
        <v>1</v>
      </c>
      <c r="K2496" s="121" t="b">
        <f>IF(AND(my_practice13[[#This Row],[phone_service]]&gt;0, my_practice13[[#This Row],[internet_service]]&gt;0),TRUE,FALSE)</f>
        <v>1</v>
      </c>
      <c r="L2496" s="121" t="b">
        <f>IF(AND(my_practice13[[#This Row],[phone_service]]=0, my_practice13[[#This Row],[internet_service]]&gt;0),TRUE, FALSE)</f>
        <v>0</v>
      </c>
      <c r="M2496" s="121" t="b">
        <f t="shared" si="419"/>
        <v>0</v>
      </c>
      <c r="N2496" s="121" t="str">
        <f>VLOOKUP(O2496,contract[#All], 2, 0)</f>
        <v>2 Year</v>
      </c>
      <c r="O2496" s="108">
        <v>2</v>
      </c>
      <c r="P2496" s="108" t="s">
        <v>17</v>
      </c>
      <c r="Q2496" s="107">
        <v>90.95</v>
      </c>
      <c r="R2496" s="107">
        <v>6652.45</v>
      </c>
      <c r="S2496" s="111">
        <f>my_practice13[[#This Row],[total_charges]]/my_practice13[[#This Row],[monthly_charges]]</f>
        <v>73.144035184167123</v>
      </c>
      <c r="T2496" s="107">
        <f t="shared" si="420"/>
        <v>90.95</v>
      </c>
      <c r="U2496" s="121">
        <f t="shared" si="421"/>
        <v>1</v>
      </c>
      <c r="V2496" s="118">
        <f t="shared" ca="1" si="422"/>
        <v>43932</v>
      </c>
      <c r="W2496" s="111">
        <f t="shared" si="423"/>
        <v>2224</v>
      </c>
      <c r="X2496" s="118">
        <f t="shared" ca="1" si="424"/>
        <v>41708</v>
      </c>
      <c r="Y2496" s="121" t="b">
        <f t="shared" si="425"/>
        <v>1</v>
      </c>
      <c r="Z2496" s="121" t="b">
        <f t="shared" si="426"/>
        <v>0</v>
      </c>
      <c r="AA2496" s="111" t="b">
        <f t="shared" si="427"/>
        <v>1</v>
      </c>
      <c r="AB2496" s="121" t="b">
        <f t="shared" si="428"/>
        <v>1</v>
      </c>
      <c r="AC2496" t="s">
        <v>5</v>
      </c>
      <c r="AD2496"/>
      <c r="AE2496"/>
      <c r="AF2496"/>
      <c r="AG2496"/>
      <c r="AH2496"/>
      <c r="AI2496"/>
      <c r="AJ2496"/>
      <c r="AK2496"/>
      <c r="AL2496"/>
      <c r="AM2496"/>
    </row>
    <row r="2497" spans="1:39" ht="16" x14ac:dyDescent="0.2">
      <c r="A2497" s="108" t="s">
        <v>4771</v>
      </c>
      <c r="B2497" s="108" t="s">
        <v>9</v>
      </c>
      <c r="C2497" s="111">
        <v>0</v>
      </c>
      <c r="D2497" s="108" t="s">
        <v>4</v>
      </c>
      <c r="E2497" s="108" t="s">
        <v>4</v>
      </c>
      <c r="F2497" s="121">
        <f t="shared" si="418"/>
        <v>3</v>
      </c>
      <c r="G2497" s="121" t="str">
        <f>VLOOKUP(H2497, phone[#All], 2, 0)</f>
        <v>One Line</v>
      </c>
      <c r="H2497" s="108">
        <v>1</v>
      </c>
      <c r="I2497" s="120" t="str">
        <f>VLOOKUP(J2497,internet[#All], 2, 0)</f>
        <v>DSL</v>
      </c>
      <c r="J2497" s="108">
        <v>1</v>
      </c>
      <c r="K2497" s="121" t="b">
        <f>IF(AND(my_practice13[[#This Row],[phone_service]]&gt;0, my_practice13[[#This Row],[internet_service]]&gt;0),TRUE,FALSE)</f>
        <v>1</v>
      </c>
      <c r="L2497" s="121" t="b">
        <f>IF(AND(my_practice13[[#This Row],[phone_service]]=0, my_practice13[[#This Row],[internet_service]]&gt;0),TRUE, FALSE)</f>
        <v>0</v>
      </c>
      <c r="M2497" s="121" t="b">
        <f t="shared" si="419"/>
        <v>0</v>
      </c>
      <c r="N2497" s="121" t="str">
        <f>VLOOKUP(O2497,contract[#All], 2, 0)</f>
        <v>1 Year</v>
      </c>
      <c r="O2497" s="108">
        <v>1</v>
      </c>
      <c r="P2497" s="108" t="s">
        <v>7</v>
      </c>
      <c r="Q2497" s="107">
        <v>75.099999999999994</v>
      </c>
      <c r="R2497" s="107">
        <v>5013</v>
      </c>
      <c r="S2497" s="111">
        <f>my_practice13[[#This Row],[total_charges]]/my_practice13[[#This Row],[monthly_charges]]</f>
        <v>66.75099866844208</v>
      </c>
      <c r="T2497" s="107">
        <f t="shared" si="420"/>
        <v>75.099999999999994</v>
      </c>
      <c r="U2497" s="121">
        <f t="shared" si="421"/>
        <v>1</v>
      </c>
      <c r="V2497" s="118">
        <f t="shared" ca="1" si="422"/>
        <v>43932</v>
      </c>
      <c r="W2497" s="111">
        <f t="shared" si="423"/>
        <v>2029</v>
      </c>
      <c r="X2497" s="118">
        <f t="shared" ca="1" si="424"/>
        <v>41903</v>
      </c>
      <c r="Y2497" s="121" t="b">
        <f t="shared" si="425"/>
        <v>0</v>
      </c>
      <c r="Z2497" s="121" t="b">
        <f t="shared" si="426"/>
        <v>0</v>
      </c>
      <c r="AA2497" s="111" t="b">
        <f t="shared" si="427"/>
        <v>1</v>
      </c>
      <c r="AB2497" s="121" t="b">
        <f t="shared" si="428"/>
        <v>1</v>
      </c>
      <c r="AC2497" t="s">
        <v>5</v>
      </c>
      <c r="AD2497"/>
      <c r="AE2497"/>
      <c r="AF2497"/>
      <c r="AG2497"/>
      <c r="AH2497"/>
      <c r="AI2497"/>
      <c r="AJ2497"/>
      <c r="AK2497"/>
      <c r="AL2497"/>
      <c r="AM2497"/>
    </row>
    <row r="2498" spans="1:39" ht="16" x14ac:dyDescent="0.2">
      <c r="A2498" s="108" t="s">
        <v>5813</v>
      </c>
      <c r="B2498" s="108" t="s">
        <v>3</v>
      </c>
      <c r="C2498" s="111">
        <v>0</v>
      </c>
      <c r="D2498" s="108" t="s">
        <v>5</v>
      </c>
      <c r="E2498" s="108" t="s">
        <v>5</v>
      </c>
      <c r="F2498" s="121">
        <f t="shared" ref="F2498:F2561" si="429">IF(AND(D2498="Yes",E2498="Yes"),3,IF(AND(D2498="No",E2498="No"),0,IF(AND(D2498="Yes",E2498="No"),1,2)))</f>
        <v>0</v>
      </c>
      <c r="G2498" s="121" t="str">
        <f>VLOOKUP(H2498, phone[#All], 2, 0)</f>
        <v>One Line</v>
      </c>
      <c r="H2498" s="108">
        <v>1</v>
      </c>
      <c r="I2498" s="120" t="str">
        <f>VLOOKUP(J2498,internet[#All], 2, 0)</f>
        <v>DSL</v>
      </c>
      <c r="J2498" s="108">
        <v>1</v>
      </c>
      <c r="K2498" s="121" t="b">
        <f>IF(AND(my_practice13[[#This Row],[phone_service]]&gt;0, my_practice13[[#This Row],[internet_service]]&gt;0),TRUE,FALSE)</f>
        <v>1</v>
      </c>
      <c r="L2498" s="121" t="b">
        <f>IF(AND(my_practice13[[#This Row],[phone_service]]=0, my_practice13[[#This Row],[internet_service]]&gt;0),TRUE, FALSE)</f>
        <v>0</v>
      </c>
      <c r="M2498" s="121" t="b">
        <f t="shared" ref="M2498:M2561" si="430">IF(AND(H2498&gt;0, J2498=0),TRUE,FALSE)</f>
        <v>0</v>
      </c>
      <c r="N2498" s="121" t="str">
        <f>VLOOKUP(O2498,contract[#All], 2, 0)</f>
        <v>Month-to-Month</v>
      </c>
      <c r="O2498" s="108">
        <v>0</v>
      </c>
      <c r="P2498" s="108" t="s">
        <v>7</v>
      </c>
      <c r="Q2498" s="107">
        <v>49.55</v>
      </c>
      <c r="R2498" s="107">
        <v>2077.9499999999998</v>
      </c>
      <c r="S2498" s="111">
        <f>my_practice13[[#This Row],[total_charges]]/my_practice13[[#This Row],[monthly_charges]]</f>
        <v>41.936427850655903</v>
      </c>
      <c r="T2498" s="107">
        <f t="shared" ref="T2498:T2561" si="431">AVERAGE(R2498/S2498)</f>
        <v>49.55</v>
      </c>
      <c r="U2498" s="121">
        <f t="shared" ref="U2498:U2561" si="432">MATCH(Q2498, T2498)</f>
        <v>1</v>
      </c>
      <c r="V2498" s="118">
        <f t="shared" ref="V2498:V2561" ca="1" si="433">TODAY()</f>
        <v>43932</v>
      </c>
      <c r="W2498" s="111">
        <f t="shared" ref="W2498:W2561" si="434">ROUND(S2498*30.4, 0)</f>
        <v>1275</v>
      </c>
      <c r="X2498" s="118">
        <f t="shared" ref="X2498:X2561" ca="1" si="435">V2498-W2498</f>
        <v>42657</v>
      </c>
      <c r="Y2498" s="121" t="b">
        <f t="shared" ref="Y2498:Y2561" si="436">IF(B2498&lt;&gt;"Male", TRUE, FALSE)</f>
        <v>1</v>
      </c>
      <c r="Z2498" s="121" t="b">
        <f t="shared" ref="Z2498:Z2561" si="437">IF(AC2498&lt;&gt;"No",TRUE, FALSE)</f>
        <v>0</v>
      </c>
      <c r="AA2498" s="111" t="b">
        <f t="shared" ref="AA2498:AA2561" si="438">IF(H2497&lt;&gt;0, TRUE,FALSE)</f>
        <v>1</v>
      </c>
      <c r="AB2498" s="121" t="b">
        <f t="shared" ref="AB2498:AB2561" si="439">IF(J2498&lt;&gt;0, TRUE, FALSE)</f>
        <v>1</v>
      </c>
      <c r="AC2498" t="s">
        <v>5</v>
      </c>
      <c r="AD2498"/>
      <c r="AE2498"/>
      <c r="AF2498"/>
      <c r="AG2498"/>
      <c r="AH2498"/>
      <c r="AI2498"/>
      <c r="AJ2498"/>
      <c r="AK2498"/>
      <c r="AL2498"/>
      <c r="AM2498"/>
    </row>
    <row r="2499" spans="1:39" ht="16" x14ac:dyDescent="0.2">
      <c r="A2499" s="108" t="s">
        <v>538</v>
      </c>
      <c r="B2499" s="108" t="s">
        <v>9</v>
      </c>
      <c r="C2499" s="111">
        <v>0</v>
      </c>
      <c r="D2499" s="108" t="s">
        <v>4</v>
      </c>
      <c r="E2499" s="108" t="s">
        <v>4</v>
      </c>
      <c r="F2499" s="121">
        <f t="shared" si="429"/>
        <v>3</v>
      </c>
      <c r="G2499" s="121" t="str">
        <f>VLOOKUP(H2499, phone[#All], 2, 0)</f>
        <v>Two or More Lines</v>
      </c>
      <c r="H2499" s="108">
        <v>2</v>
      </c>
      <c r="I2499" s="120" t="str">
        <f>VLOOKUP(J2499,internet[#All], 2, 0)</f>
        <v>Fiber Optic</v>
      </c>
      <c r="J2499" s="108">
        <v>2</v>
      </c>
      <c r="K2499" s="121" t="b">
        <f>IF(AND(my_practice13[[#This Row],[phone_service]]&gt;0, my_practice13[[#This Row],[internet_service]]&gt;0),TRUE,FALSE)</f>
        <v>1</v>
      </c>
      <c r="L2499" s="121" t="b">
        <f>IF(AND(my_practice13[[#This Row],[phone_service]]=0, my_practice13[[#This Row],[internet_service]]&gt;0),TRUE, FALSE)</f>
        <v>0</v>
      </c>
      <c r="M2499" s="121" t="b">
        <f t="shared" si="430"/>
        <v>0</v>
      </c>
      <c r="N2499" s="121" t="str">
        <f>VLOOKUP(O2499,contract[#All], 2, 0)</f>
        <v>1 Year</v>
      </c>
      <c r="O2499" s="108">
        <v>1</v>
      </c>
      <c r="P2499" s="108" t="s">
        <v>17</v>
      </c>
      <c r="Q2499" s="107">
        <v>94.7</v>
      </c>
      <c r="R2499" s="107">
        <v>5430.35</v>
      </c>
      <c r="S2499" s="111">
        <f>my_practice13[[#This Row],[total_charges]]/my_practice13[[#This Row],[monthly_charges]]</f>
        <v>57.342661034846884</v>
      </c>
      <c r="T2499" s="107">
        <f t="shared" si="431"/>
        <v>94.7</v>
      </c>
      <c r="U2499" s="121">
        <f t="shared" si="432"/>
        <v>1</v>
      </c>
      <c r="V2499" s="118">
        <f t="shared" ca="1" si="433"/>
        <v>43932</v>
      </c>
      <c r="W2499" s="111">
        <f t="shared" si="434"/>
        <v>1743</v>
      </c>
      <c r="X2499" s="118">
        <f t="shared" ca="1" si="435"/>
        <v>42189</v>
      </c>
      <c r="Y2499" s="121" t="b">
        <f t="shared" si="436"/>
        <v>0</v>
      </c>
      <c r="Z2499" s="121" t="b">
        <f t="shared" si="437"/>
        <v>0</v>
      </c>
      <c r="AA2499" s="111" t="b">
        <f t="shared" si="438"/>
        <v>1</v>
      </c>
      <c r="AB2499" s="121" t="b">
        <f t="shared" si="439"/>
        <v>1</v>
      </c>
      <c r="AC2499" t="s">
        <v>5</v>
      </c>
      <c r="AD2499"/>
      <c r="AE2499"/>
      <c r="AF2499"/>
      <c r="AG2499"/>
      <c r="AH2499"/>
      <c r="AI2499"/>
      <c r="AJ2499"/>
      <c r="AK2499"/>
      <c r="AL2499"/>
      <c r="AM2499"/>
    </row>
    <row r="2500" spans="1:39" ht="16" x14ac:dyDescent="0.2">
      <c r="A2500" s="108" t="s">
        <v>2288</v>
      </c>
      <c r="B2500" s="108" t="s">
        <v>9</v>
      </c>
      <c r="C2500" s="111">
        <v>0</v>
      </c>
      <c r="D2500" s="108" t="s">
        <v>5</v>
      </c>
      <c r="E2500" s="108" t="s">
        <v>5</v>
      </c>
      <c r="F2500" s="121">
        <f t="shared" si="429"/>
        <v>0</v>
      </c>
      <c r="G2500" s="121" t="str">
        <f>VLOOKUP(H2500, phone[#All], 2, 0)</f>
        <v>Two or More Lines</v>
      </c>
      <c r="H2500" s="108">
        <v>2</v>
      </c>
      <c r="I2500" s="120" t="str">
        <f>VLOOKUP(J2500,internet[#All], 2, 0)</f>
        <v>Fiber Optic</v>
      </c>
      <c r="J2500" s="108">
        <v>2</v>
      </c>
      <c r="K2500" s="121" t="b">
        <f>IF(AND(my_practice13[[#This Row],[phone_service]]&gt;0, my_practice13[[#This Row],[internet_service]]&gt;0),TRUE,FALSE)</f>
        <v>1</v>
      </c>
      <c r="L2500" s="121" t="b">
        <f>IF(AND(my_practice13[[#This Row],[phone_service]]=0, my_practice13[[#This Row],[internet_service]]&gt;0),TRUE, FALSE)</f>
        <v>0</v>
      </c>
      <c r="M2500" s="121" t="b">
        <f t="shared" si="430"/>
        <v>0</v>
      </c>
      <c r="N2500" s="121" t="str">
        <f>VLOOKUP(O2500,contract[#All], 2, 0)</f>
        <v>Month-to-Month</v>
      </c>
      <c r="O2500" s="108">
        <v>0</v>
      </c>
      <c r="P2500" s="108" t="s">
        <v>7</v>
      </c>
      <c r="Q2500" s="107">
        <v>109.15</v>
      </c>
      <c r="R2500" s="107">
        <v>6941.2</v>
      </c>
      <c r="S2500" s="111">
        <f>my_practice13[[#This Row],[total_charges]]/my_practice13[[#This Row],[monthly_charges]]</f>
        <v>63.593220338983045</v>
      </c>
      <c r="T2500" s="107">
        <f t="shared" si="431"/>
        <v>109.15</v>
      </c>
      <c r="U2500" s="121">
        <f t="shared" si="432"/>
        <v>1</v>
      </c>
      <c r="V2500" s="118">
        <f t="shared" ca="1" si="433"/>
        <v>43932</v>
      </c>
      <c r="W2500" s="111">
        <f t="shared" si="434"/>
        <v>1933</v>
      </c>
      <c r="X2500" s="118">
        <f t="shared" ca="1" si="435"/>
        <v>41999</v>
      </c>
      <c r="Y2500" s="121" t="b">
        <f t="shared" si="436"/>
        <v>0</v>
      </c>
      <c r="Z2500" s="121" t="b">
        <f t="shared" si="437"/>
        <v>1</v>
      </c>
      <c r="AA2500" s="111" t="b">
        <f t="shared" si="438"/>
        <v>1</v>
      </c>
      <c r="AB2500" s="121" t="b">
        <f t="shared" si="439"/>
        <v>1</v>
      </c>
      <c r="AC2500" t="s">
        <v>4</v>
      </c>
      <c r="AD2500"/>
      <c r="AE2500"/>
      <c r="AF2500"/>
      <c r="AG2500"/>
      <c r="AH2500"/>
      <c r="AI2500"/>
      <c r="AJ2500"/>
      <c r="AK2500"/>
      <c r="AL2500"/>
      <c r="AM2500"/>
    </row>
    <row r="2501" spans="1:39" ht="16" x14ac:dyDescent="0.2">
      <c r="A2501" s="108" t="s">
        <v>2778</v>
      </c>
      <c r="B2501" s="108" t="s">
        <v>3</v>
      </c>
      <c r="C2501" s="111">
        <v>0</v>
      </c>
      <c r="D2501" s="108" t="s">
        <v>5</v>
      </c>
      <c r="E2501" s="108" t="s">
        <v>4</v>
      </c>
      <c r="F2501" s="121">
        <f t="shared" si="429"/>
        <v>2</v>
      </c>
      <c r="G2501" s="121" t="str">
        <f>VLOOKUP(H2501, phone[#All], 2, 0)</f>
        <v>Two or More Lines</v>
      </c>
      <c r="H2501" s="108">
        <v>2</v>
      </c>
      <c r="I2501" s="120" t="str">
        <f>VLOOKUP(J2501,internet[#All], 2, 0)</f>
        <v>Fiber Optic</v>
      </c>
      <c r="J2501" s="108">
        <v>2</v>
      </c>
      <c r="K2501" s="121" t="b">
        <f>IF(AND(my_practice13[[#This Row],[phone_service]]&gt;0, my_practice13[[#This Row],[internet_service]]&gt;0),TRUE,FALSE)</f>
        <v>1</v>
      </c>
      <c r="L2501" s="121" t="b">
        <f>IF(AND(my_practice13[[#This Row],[phone_service]]=0, my_practice13[[#This Row],[internet_service]]&gt;0),TRUE, FALSE)</f>
        <v>0</v>
      </c>
      <c r="M2501" s="121" t="b">
        <f t="shared" si="430"/>
        <v>0</v>
      </c>
      <c r="N2501" s="121" t="str">
        <f>VLOOKUP(O2501,contract[#All], 2, 0)</f>
        <v>Month-to-Month</v>
      </c>
      <c r="O2501" s="108">
        <v>0</v>
      </c>
      <c r="P2501" s="108" t="s">
        <v>13</v>
      </c>
      <c r="Q2501" s="107">
        <v>84.8</v>
      </c>
      <c r="R2501" s="107">
        <v>3958.85</v>
      </c>
      <c r="S2501" s="111">
        <f>my_practice13[[#This Row],[total_charges]]/my_practice13[[#This Row],[monthly_charges]]</f>
        <v>46.684551886792455</v>
      </c>
      <c r="T2501" s="107">
        <f t="shared" si="431"/>
        <v>84.8</v>
      </c>
      <c r="U2501" s="121">
        <f t="shared" si="432"/>
        <v>1</v>
      </c>
      <c r="V2501" s="118">
        <f t="shared" ca="1" si="433"/>
        <v>43932</v>
      </c>
      <c r="W2501" s="111">
        <f t="shared" si="434"/>
        <v>1419</v>
      </c>
      <c r="X2501" s="118">
        <f t="shared" ca="1" si="435"/>
        <v>42513</v>
      </c>
      <c r="Y2501" s="121" t="b">
        <f t="shared" si="436"/>
        <v>1</v>
      </c>
      <c r="Z2501" s="121" t="b">
        <f t="shared" si="437"/>
        <v>0</v>
      </c>
      <c r="AA2501" s="111" t="b">
        <f t="shared" si="438"/>
        <v>1</v>
      </c>
      <c r="AB2501" s="121" t="b">
        <f t="shared" si="439"/>
        <v>1</v>
      </c>
      <c r="AC2501" t="s">
        <v>5</v>
      </c>
      <c r="AD2501"/>
      <c r="AE2501"/>
      <c r="AF2501"/>
      <c r="AG2501"/>
      <c r="AH2501"/>
      <c r="AI2501"/>
      <c r="AJ2501"/>
      <c r="AK2501"/>
      <c r="AL2501"/>
      <c r="AM2501"/>
    </row>
    <row r="2502" spans="1:39" ht="16" x14ac:dyDescent="0.2">
      <c r="A2502" s="108" t="s">
        <v>4285</v>
      </c>
      <c r="B2502" s="108" t="s">
        <v>9</v>
      </c>
      <c r="C2502" s="111">
        <v>0</v>
      </c>
      <c r="D2502" s="108" t="s">
        <v>5</v>
      </c>
      <c r="E2502" s="108" t="s">
        <v>5</v>
      </c>
      <c r="F2502" s="121">
        <f t="shared" si="429"/>
        <v>0</v>
      </c>
      <c r="G2502" s="121" t="str">
        <f>VLOOKUP(H2502, phone[#All], 2, 0)</f>
        <v>One Line</v>
      </c>
      <c r="H2502" s="108">
        <v>1</v>
      </c>
      <c r="I2502" s="120" t="str">
        <f>VLOOKUP(J2502,internet[#All], 2, 0)</f>
        <v>No Internet Service</v>
      </c>
      <c r="J2502" s="108">
        <v>0</v>
      </c>
      <c r="K2502" s="121" t="b">
        <f>IF(AND(my_practice13[[#This Row],[phone_service]]&gt;0, my_practice13[[#This Row],[internet_service]]&gt;0),TRUE,FALSE)</f>
        <v>0</v>
      </c>
      <c r="L2502" s="121" t="b">
        <f>IF(AND(my_practice13[[#This Row],[phone_service]]=0, my_practice13[[#This Row],[internet_service]]&gt;0),TRUE, FALSE)</f>
        <v>0</v>
      </c>
      <c r="M2502" s="121" t="b">
        <f t="shared" si="430"/>
        <v>1</v>
      </c>
      <c r="N2502" s="121" t="str">
        <f>VLOOKUP(O2502,contract[#All], 2, 0)</f>
        <v>1 Year</v>
      </c>
      <c r="O2502" s="108">
        <v>1</v>
      </c>
      <c r="P2502" s="108" t="s">
        <v>13</v>
      </c>
      <c r="Q2502" s="107">
        <v>18.850000000000001</v>
      </c>
      <c r="R2502" s="107">
        <v>867.3</v>
      </c>
      <c r="S2502" s="111">
        <f>my_practice13[[#This Row],[total_charges]]/my_practice13[[#This Row],[monthly_charges]]</f>
        <v>46.010610079575592</v>
      </c>
      <c r="T2502" s="107">
        <f t="shared" si="431"/>
        <v>18.850000000000001</v>
      </c>
      <c r="U2502" s="121">
        <f t="shared" si="432"/>
        <v>1</v>
      </c>
      <c r="V2502" s="118">
        <f t="shared" ca="1" si="433"/>
        <v>43932</v>
      </c>
      <c r="W2502" s="111">
        <f t="shared" si="434"/>
        <v>1399</v>
      </c>
      <c r="X2502" s="118">
        <f t="shared" ca="1" si="435"/>
        <v>42533</v>
      </c>
      <c r="Y2502" s="121" t="b">
        <f t="shared" si="436"/>
        <v>0</v>
      </c>
      <c r="Z2502" s="121" t="b">
        <f t="shared" si="437"/>
        <v>0</v>
      </c>
      <c r="AA2502" s="111" t="b">
        <f t="shared" si="438"/>
        <v>1</v>
      </c>
      <c r="AB2502" s="121" t="b">
        <f t="shared" si="439"/>
        <v>0</v>
      </c>
      <c r="AC2502" t="s">
        <v>5</v>
      </c>
      <c r="AD2502"/>
      <c r="AE2502"/>
      <c r="AF2502"/>
      <c r="AG2502"/>
      <c r="AH2502"/>
      <c r="AI2502"/>
      <c r="AJ2502"/>
      <c r="AK2502"/>
      <c r="AL2502"/>
      <c r="AM2502"/>
    </row>
    <row r="2503" spans="1:39" ht="16" x14ac:dyDescent="0.2">
      <c r="A2503" s="108" t="s">
        <v>450</v>
      </c>
      <c r="B2503" s="108" t="s">
        <v>9</v>
      </c>
      <c r="C2503" s="111">
        <v>0</v>
      </c>
      <c r="D2503" s="108" t="s">
        <v>5</v>
      </c>
      <c r="E2503" s="108" t="s">
        <v>5</v>
      </c>
      <c r="F2503" s="121">
        <f t="shared" si="429"/>
        <v>0</v>
      </c>
      <c r="G2503" s="121" t="str">
        <f>VLOOKUP(H2503, phone[#All], 2, 0)</f>
        <v>One Line</v>
      </c>
      <c r="H2503" s="108">
        <v>1</v>
      </c>
      <c r="I2503" s="120" t="str">
        <f>VLOOKUP(J2503,internet[#All], 2, 0)</f>
        <v>DSL</v>
      </c>
      <c r="J2503" s="108">
        <v>1</v>
      </c>
      <c r="K2503" s="121" t="b">
        <f>IF(AND(my_practice13[[#This Row],[phone_service]]&gt;0, my_practice13[[#This Row],[internet_service]]&gt;0),TRUE,FALSE)</f>
        <v>1</v>
      </c>
      <c r="L2503" s="121" t="b">
        <f>IF(AND(my_practice13[[#This Row],[phone_service]]=0, my_practice13[[#This Row],[internet_service]]&gt;0),TRUE, FALSE)</f>
        <v>0</v>
      </c>
      <c r="M2503" s="121" t="b">
        <f t="shared" si="430"/>
        <v>0</v>
      </c>
      <c r="N2503" s="121" t="str">
        <f>VLOOKUP(O2503,contract[#All], 2, 0)</f>
        <v>Month-to-Month</v>
      </c>
      <c r="O2503" s="108">
        <v>0</v>
      </c>
      <c r="P2503" s="108" t="s">
        <v>10</v>
      </c>
      <c r="Q2503" s="107">
        <v>55.05</v>
      </c>
      <c r="R2503" s="107">
        <v>55.05</v>
      </c>
      <c r="S2503" s="111">
        <f>my_practice13[[#This Row],[total_charges]]/my_practice13[[#This Row],[monthly_charges]]</f>
        <v>1</v>
      </c>
      <c r="T2503" s="107">
        <f t="shared" si="431"/>
        <v>55.05</v>
      </c>
      <c r="U2503" s="121">
        <f t="shared" si="432"/>
        <v>1</v>
      </c>
      <c r="V2503" s="118">
        <f t="shared" ca="1" si="433"/>
        <v>43932</v>
      </c>
      <c r="W2503" s="111">
        <f t="shared" si="434"/>
        <v>30</v>
      </c>
      <c r="X2503" s="118">
        <f t="shared" ca="1" si="435"/>
        <v>43902</v>
      </c>
      <c r="Y2503" s="121" t="b">
        <f t="shared" si="436"/>
        <v>0</v>
      </c>
      <c r="Z2503" s="121" t="b">
        <f t="shared" si="437"/>
        <v>0</v>
      </c>
      <c r="AA2503" s="111" t="b">
        <f t="shared" si="438"/>
        <v>1</v>
      </c>
      <c r="AB2503" s="121" t="b">
        <f t="shared" si="439"/>
        <v>1</v>
      </c>
      <c r="AC2503" t="s">
        <v>5</v>
      </c>
      <c r="AD2503"/>
      <c r="AE2503"/>
      <c r="AF2503"/>
      <c r="AG2503"/>
      <c r="AH2503"/>
      <c r="AI2503"/>
      <c r="AJ2503"/>
      <c r="AK2503"/>
      <c r="AL2503"/>
      <c r="AM2503"/>
    </row>
    <row r="2504" spans="1:39" ht="16" x14ac:dyDescent="0.2">
      <c r="A2504" s="108" t="s">
        <v>5756</v>
      </c>
      <c r="B2504" s="108" t="s">
        <v>3</v>
      </c>
      <c r="C2504" s="111">
        <v>0</v>
      </c>
      <c r="D2504" s="108" t="s">
        <v>4</v>
      </c>
      <c r="E2504" s="108" t="s">
        <v>4</v>
      </c>
      <c r="F2504" s="121">
        <f t="shared" si="429"/>
        <v>3</v>
      </c>
      <c r="G2504" s="121" t="str">
        <f>VLOOKUP(H2504, phone[#All], 2, 0)</f>
        <v>Two or More Lines</v>
      </c>
      <c r="H2504" s="108">
        <v>2</v>
      </c>
      <c r="I2504" s="120" t="str">
        <f>VLOOKUP(J2504,internet[#All], 2, 0)</f>
        <v>No Internet Service</v>
      </c>
      <c r="J2504" s="108">
        <v>0</v>
      </c>
      <c r="K2504" s="121" t="b">
        <f>IF(AND(my_practice13[[#This Row],[phone_service]]&gt;0, my_practice13[[#This Row],[internet_service]]&gt;0),TRUE,FALSE)</f>
        <v>0</v>
      </c>
      <c r="L2504" s="121" t="b">
        <f>IF(AND(my_practice13[[#This Row],[phone_service]]=0, my_practice13[[#This Row],[internet_service]]&gt;0),TRUE, FALSE)</f>
        <v>0</v>
      </c>
      <c r="M2504" s="121" t="b">
        <f t="shared" si="430"/>
        <v>1</v>
      </c>
      <c r="N2504" s="121" t="str">
        <f>VLOOKUP(O2504,contract[#All], 2, 0)</f>
        <v>2 Year</v>
      </c>
      <c r="O2504" s="108">
        <v>2</v>
      </c>
      <c r="P2504" s="108" t="s">
        <v>10</v>
      </c>
      <c r="Q2504" s="107">
        <v>24.2</v>
      </c>
      <c r="R2504" s="107">
        <v>1445.2</v>
      </c>
      <c r="S2504" s="111">
        <f>my_practice13[[#This Row],[total_charges]]/my_practice13[[#This Row],[monthly_charges]]</f>
        <v>59.719008264462815</v>
      </c>
      <c r="T2504" s="107">
        <f t="shared" si="431"/>
        <v>24.2</v>
      </c>
      <c r="U2504" s="121">
        <f t="shared" si="432"/>
        <v>1</v>
      </c>
      <c r="V2504" s="118">
        <f t="shared" ca="1" si="433"/>
        <v>43932</v>
      </c>
      <c r="W2504" s="111">
        <f t="shared" si="434"/>
        <v>1815</v>
      </c>
      <c r="X2504" s="118">
        <f t="shared" ca="1" si="435"/>
        <v>42117</v>
      </c>
      <c r="Y2504" s="121" t="b">
        <f t="shared" si="436"/>
        <v>1</v>
      </c>
      <c r="Z2504" s="121" t="b">
        <f t="shared" si="437"/>
        <v>0</v>
      </c>
      <c r="AA2504" s="111" t="b">
        <f t="shared" si="438"/>
        <v>1</v>
      </c>
      <c r="AB2504" s="121" t="b">
        <f t="shared" si="439"/>
        <v>0</v>
      </c>
      <c r="AC2504" t="s">
        <v>5</v>
      </c>
      <c r="AD2504"/>
      <c r="AE2504"/>
      <c r="AF2504"/>
      <c r="AG2504"/>
      <c r="AH2504"/>
      <c r="AI2504"/>
      <c r="AJ2504"/>
      <c r="AK2504"/>
      <c r="AL2504"/>
      <c r="AM2504"/>
    </row>
    <row r="2505" spans="1:39" ht="16" x14ac:dyDescent="0.2">
      <c r="A2505" s="108" t="s">
        <v>561</v>
      </c>
      <c r="B2505" s="108" t="s">
        <v>9</v>
      </c>
      <c r="C2505" s="111">
        <v>0</v>
      </c>
      <c r="D2505" s="108" t="s">
        <v>4</v>
      </c>
      <c r="E2505" s="108" t="s">
        <v>4</v>
      </c>
      <c r="F2505" s="121">
        <f t="shared" si="429"/>
        <v>3</v>
      </c>
      <c r="G2505" s="121" t="str">
        <f>VLOOKUP(H2505, phone[#All], 2, 0)</f>
        <v>Two or More Lines</v>
      </c>
      <c r="H2505" s="108">
        <v>2</v>
      </c>
      <c r="I2505" s="120" t="str">
        <f>VLOOKUP(J2505,internet[#All], 2, 0)</f>
        <v>Fiber Optic</v>
      </c>
      <c r="J2505" s="108">
        <v>2</v>
      </c>
      <c r="K2505" s="121" t="b">
        <f>IF(AND(my_practice13[[#This Row],[phone_service]]&gt;0, my_practice13[[#This Row],[internet_service]]&gt;0),TRUE,FALSE)</f>
        <v>1</v>
      </c>
      <c r="L2505" s="121" t="b">
        <f>IF(AND(my_practice13[[#This Row],[phone_service]]=0, my_practice13[[#This Row],[internet_service]]&gt;0),TRUE, FALSE)</f>
        <v>0</v>
      </c>
      <c r="M2505" s="121" t="b">
        <f t="shared" si="430"/>
        <v>0</v>
      </c>
      <c r="N2505" s="121" t="str">
        <f>VLOOKUP(O2505,contract[#All], 2, 0)</f>
        <v>2 Year</v>
      </c>
      <c r="O2505" s="108">
        <v>2</v>
      </c>
      <c r="P2505" s="108" t="s">
        <v>13</v>
      </c>
      <c r="Q2505" s="107">
        <v>110.3</v>
      </c>
      <c r="R2505" s="107">
        <v>7966.9</v>
      </c>
      <c r="S2505" s="111">
        <f>my_practice13[[#This Row],[total_charges]]/my_practice13[[#This Row],[monthly_charges]]</f>
        <v>72.229374433363546</v>
      </c>
      <c r="T2505" s="107">
        <f t="shared" si="431"/>
        <v>110.30000000000001</v>
      </c>
      <c r="U2505" s="121" t="e">
        <f t="shared" si="432"/>
        <v>#N/A</v>
      </c>
      <c r="V2505" s="118">
        <f t="shared" ca="1" si="433"/>
        <v>43932</v>
      </c>
      <c r="W2505" s="111">
        <f t="shared" si="434"/>
        <v>2196</v>
      </c>
      <c r="X2505" s="118">
        <f t="shared" ca="1" si="435"/>
        <v>41736</v>
      </c>
      <c r="Y2505" s="121" t="b">
        <f t="shared" si="436"/>
        <v>0</v>
      </c>
      <c r="Z2505" s="121" t="b">
        <f t="shared" si="437"/>
        <v>0</v>
      </c>
      <c r="AA2505" s="111" t="b">
        <f t="shared" si="438"/>
        <v>1</v>
      </c>
      <c r="AB2505" s="121" t="b">
        <f t="shared" si="439"/>
        <v>1</v>
      </c>
      <c r="AC2505" t="s">
        <v>5</v>
      </c>
      <c r="AD2505"/>
      <c r="AE2505"/>
      <c r="AF2505"/>
      <c r="AG2505"/>
      <c r="AH2505"/>
      <c r="AI2505"/>
      <c r="AJ2505"/>
      <c r="AK2505"/>
      <c r="AL2505"/>
      <c r="AM2505"/>
    </row>
    <row r="2506" spans="1:39" ht="16" x14ac:dyDescent="0.2">
      <c r="A2506" s="108" t="s">
        <v>300</v>
      </c>
      <c r="B2506" s="108" t="s">
        <v>9</v>
      </c>
      <c r="C2506" s="111">
        <v>0</v>
      </c>
      <c r="D2506" s="108" t="s">
        <v>5</v>
      </c>
      <c r="E2506" s="108" t="s">
        <v>5</v>
      </c>
      <c r="F2506" s="121">
        <f t="shared" si="429"/>
        <v>0</v>
      </c>
      <c r="G2506" s="121" t="str">
        <f>VLOOKUP(H2506, phone[#All], 2, 0)</f>
        <v>One Line</v>
      </c>
      <c r="H2506" s="108">
        <v>1</v>
      </c>
      <c r="I2506" s="120" t="str">
        <f>VLOOKUP(J2506,internet[#All], 2, 0)</f>
        <v>DSL</v>
      </c>
      <c r="J2506" s="108">
        <v>1</v>
      </c>
      <c r="K2506" s="121" t="b">
        <f>IF(AND(my_practice13[[#This Row],[phone_service]]&gt;0, my_practice13[[#This Row],[internet_service]]&gt;0),TRUE,FALSE)</f>
        <v>1</v>
      </c>
      <c r="L2506" s="121" t="b">
        <f>IF(AND(my_practice13[[#This Row],[phone_service]]=0, my_practice13[[#This Row],[internet_service]]&gt;0),TRUE, FALSE)</f>
        <v>0</v>
      </c>
      <c r="M2506" s="121" t="b">
        <f t="shared" si="430"/>
        <v>0</v>
      </c>
      <c r="N2506" s="121" t="str">
        <f>VLOOKUP(O2506,contract[#All], 2, 0)</f>
        <v>Month-to-Month</v>
      </c>
      <c r="O2506" s="108">
        <v>0</v>
      </c>
      <c r="P2506" s="108" t="s">
        <v>17</v>
      </c>
      <c r="Q2506" s="107">
        <v>44.85</v>
      </c>
      <c r="R2506" s="107">
        <v>435.4</v>
      </c>
      <c r="S2506" s="111">
        <f>my_practice13[[#This Row],[total_charges]]/my_practice13[[#This Row],[monthly_charges]]</f>
        <v>9.707915273132663</v>
      </c>
      <c r="T2506" s="107">
        <f t="shared" si="431"/>
        <v>44.85</v>
      </c>
      <c r="U2506" s="121">
        <f t="shared" si="432"/>
        <v>1</v>
      </c>
      <c r="V2506" s="118">
        <f t="shared" ca="1" si="433"/>
        <v>43932</v>
      </c>
      <c r="W2506" s="111">
        <f t="shared" si="434"/>
        <v>295</v>
      </c>
      <c r="X2506" s="118">
        <f t="shared" ca="1" si="435"/>
        <v>43637</v>
      </c>
      <c r="Y2506" s="121" t="b">
        <f t="shared" si="436"/>
        <v>0</v>
      </c>
      <c r="Z2506" s="121" t="b">
        <f t="shared" si="437"/>
        <v>1</v>
      </c>
      <c r="AA2506" s="111" t="b">
        <f t="shared" si="438"/>
        <v>1</v>
      </c>
      <c r="AB2506" s="121" t="b">
        <f t="shared" si="439"/>
        <v>1</v>
      </c>
      <c r="AC2506" t="s">
        <v>4</v>
      </c>
      <c r="AD2506"/>
      <c r="AE2506"/>
      <c r="AF2506"/>
      <c r="AG2506"/>
      <c r="AH2506"/>
      <c r="AI2506"/>
      <c r="AJ2506"/>
      <c r="AK2506"/>
      <c r="AL2506"/>
      <c r="AM2506"/>
    </row>
    <row r="2507" spans="1:39" ht="16" x14ac:dyDescent="0.2">
      <c r="A2507" s="108" t="s">
        <v>482</v>
      </c>
      <c r="B2507" s="108" t="s">
        <v>9</v>
      </c>
      <c r="C2507" s="111">
        <v>0</v>
      </c>
      <c r="D2507" s="108" t="s">
        <v>5</v>
      </c>
      <c r="E2507" s="108" t="s">
        <v>5</v>
      </c>
      <c r="F2507" s="121">
        <f t="shared" si="429"/>
        <v>0</v>
      </c>
      <c r="G2507" s="121" t="str">
        <f>VLOOKUP(H2507, phone[#All], 2, 0)</f>
        <v>One Line</v>
      </c>
      <c r="H2507" s="108">
        <v>1</v>
      </c>
      <c r="I2507" s="120" t="str">
        <f>VLOOKUP(J2507,internet[#All], 2, 0)</f>
        <v>DSL</v>
      </c>
      <c r="J2507" s="108">
        <v>1</v>
      </c>
      <c r="K2507" s="121" t="b">
        <f>IF(AND(my_practice13[[#This Row],[phone_service]]&gt;0, my_practice13[[#This Row],[internet_service]]&gt;0),TRUE,FALSE)</f>
        <v>1</v>
      </c>
      <c r="L2507" s="121" t="b">
        <f>IF(AND(my_practice13[[#This Row],[phone_service]]=0, my_practice13[[#This Row],[internet_service]]&gt;0),TRUE, FALSE)</f>
        <v>0</v>
      </c>
      <c r="M2507" s="121" t="b">
        <f t="shared" si="430"/>
        <v>0</v>
      </c>
      <c r="N2507" s="121" t="str">
        <f>VLOOKUP(O2507,contract[#All], 2, 0)</f>
        <v>Month-to-Month</v>
      </c>
      <c r="O2507" s="108">
        <v>0</v>
      </c>
      <c r="P2507" s="108" t="s">
        <v>7</v>
      </c>
      <c r="Q2507" s="107">
        <v>55</v>
      </c>
      <c r="R2507" s="107">
        <v>55</v>
      </c>
      <c r="S2507" s="111">
        <f>my_practice13[[#This Row],[total_charges]]/my_practice13[[#This Row],[monthly_charges]]</f>
        <v>1</v>
      </c>
      <c r="T2507" s="107">
        <f t="shared" si="431"/>
        <v>55</v>
      </c>
      <c r="U2507" s="121">
        <f t="shared" si="432"/>
        <v>1</v>
      </c>
      <c r="V2507" s="118">
        <f t="shared" ca="1" si="433"/>
        <v>43932</v>
      </c>
      <c r="W2507" s="111">
        <f t="shared" si="434"/>
        <v>30</v>
      </c>
      <c r="X2507" s="118">
        <f t="shared" ca="1" si="435"/>
        <v>43902</v>
      </c>
      <c r="Y2507" s="121" t="b">
        <f t="shared" si="436"/>
        <v>0</v>
      </c>
      <c r="Z2507" s="121" t="b">
        <f t="shared" si="437"/>
        <v>1</v>
      </c>
      <c r="AA2507" s="111" t="b">
        <f t="shared" si="438"/>
        <v>1</v>
      </c>
      <c r="AB2507" s="121" t="b">
        <f t="shared" si="439"/>
        <v>1</v>
      </c>
      <c r="AC2507" t="s">
        <v>4</v>
      </c>
      <c r="AD2507"/>
      <c r="AE2507"/>
      <c r="AF2507"/>
      <c r="AG2507"/>
      <c r="AH2507"/>
      <c r="AI2507"/>
      <c r="AJ2507"/>
      <c r="AK2507"/>
      <c r="AL2507"/>
      <c r="AM2507"/>
    </row>
    <row r="2508" spans="1:39" ht="16" x14ac:dyDescent="0.2">
      <c r="A2508" s="108" t="s">
        <v>375</v>
      </c>
      <c r="B2508" s="108" t="s">
        <v>9</v>
      </c>
      <c r="C2508" s="111">
        <v>0</v>
      </c>
      <c r="D2508" s="108" t="s">
        <v>5</v>
      </c>
      <c r="E2508" s="108" t="s">
        <v>5</v>
      </c>
      <c r="F2508" s="121">
        <f t="shared" si="429"/>
        <v>0</v>
      </c>
      <c r="G2508" s="121" t="str">
        <f>VLOOKUP(H2508, phone[#All], 2, 0)</f>
        <v>One Line</v>
      </c>
      <c r="H2508" s="108">
        <v>1</v>
      </c>
      <c r="I2508" s="120" t="str">
        <f>VLOOKUP(J2508,internet[#All], 2, 0)</f>
        <v>Fiber Optic</v>
      </c>
      <c r="J2508" s="108">
        <v>2</v>
      </c>
      <c r="K2508" s="121" t="b">
        <f>IF(AND(my_practice13[[#This Row],[phone_service]]&gt;0, my_practice13[[#This Row],[internet_service]]&gt;0),TRUE,FALSE)</f>
        <v>1</v>
      </c>
      <c r="L2508" s="121" t="b">
        <f>IF(AND(my_practice13[[#This Row],[phone_service]]=0, my_practice13[[#This Row],[internet_service]]&gt;0),TRUE, FALSE)</f>
        <v>0</v>
      </c>
      <c r="M2508" s="121" t="b">
        <f t="shared" si="430"/>
        <v>0</v>
      </c>
      <c r="N2508" s="121" t="str">
        <f>VLOOKUP(O2508,contract[#All], 2, 0)</f>
        <v>Month-to-Month</v>
      </c>
      <c r="O2508" s="108">
        <v>0</v>
      </c>
      <c r="P2508" s="108" t="s">
        <v>13</v>
      </c>
      <c r="Q2508" s="107">
        <v>75.900000000000006</v>
      </c>
      <c r="R2508" s="107">
        <v>1373.05</v>
      </c>
      <c r="S2508" s="111">
        <f>my_practice13[[#This Row],[total_charges]]/my_practice13[[#This Row],[monthly_charges]]</f>
        <v>18.090250329380762</v>
      </c>
      <c r="T2508" s="107">
        <f t="shared" si="431"/>
        <v>75.900000000000006</v>
      </c>
      <c r="U2508" s="121">
        <f t="shared" si="432"/>
        <v>1</v>
      </c>
      <c r="V2508" s="118">
        <f t="shared" ca="1" si="433"/>
        <v>43932</v>
      </c>
      <c r="W2508" s="111">
        <f t="shared" si="434"/>
        <v>550</v>
      </c>
      <c r="X2508" s="118">
        <f t="shared" ca="1" si="435"/>
        <v>43382</v>
      </c>
      <c r="Y2508" s="121" t="b">
        <f t="shared" si="436"/>
        <v>0</v>
      </c>
      <c r="Z2508" s="121" t="b">
        <f t="shared" si="437"/>
        <v>0</v>
      </c>
      <c r="AA2508" s="111" t="b">
        <f t="shared" si="438"/>
        <v>1</v>
      </c>
      <c r="AB2508" s="121" t="b">
        <f t="shared" si="439"/>
        <v>1</v>
      </c>
      <c r="AC2508" t="s">
        <v>5</v>
      </c>
      <c r="AD2508"/>
      <c r="AE2508"/>
      <c r="AF2508"/>
      <c r="AG2508"/>
      <c r="AH2508"/>
      <c r="AI2508"/>
      <c r="AJ2508"/>
      <c r="AK2508"/>
      <c r="AL2508"/>
      <c r="AM2508"/>
    </row>
    <row r="2509" spans="1:39" ht="16" x14ac:dyDescent="0.2">
      <c r="A2509" s="108" t="s">
        <v>1620</v>
      </c>
      <c r="B2509" s="108" t="s">
        <v>9</v>
      </c>
      <c r="C2509" s="111">
        <v>0</v>
      </c>
      <c r="D2509" s="108" t="s">
        <v>4</v>
      </c>
      <c r="E2509" s="108" t="s">
        <v>5</v>
      </c>
      <c r="F2509" s="121">
        <f t="shared" si="429"/>
        <v>1</v>
      </c>
      <c r="G2509" s="121" t="str">
        <f>VLOOKUP(H2509, phone[#All], 2, 0)</f>
        <v>Two or More Lines</v>
      </c>
      <c r="H2509" s="108">
        <v>2</v>
      </c>
      <c r="I2509" s="120" t="str">
        <f>VLOOKUP(J2509,internet[#All], 2, 0)</f>
        <v>Fiber Optic</v>
      </c>
      <c r="J2509" s="108">
        <v>2</v>
      </c>
      <c r="K2509" s="121" t="b">
        <f>IF(AND(my_practice13[[#This Row],[phone_service]]&gt;0, my_practice13[[#This Row],[internet_service]]&gt;0),TRUE,FALSE)</f>
        <v>1</v>
      </c>
      <c r="L2509" s="121" t="b">
        <f>IF(AND(my_practice13[[#This Row],[phone_service]]=0, my_practice13[[#This Row],[internet_service]]&gt;0),TRUE, FALSE)</f>
        <v>0</v>
      </c>
      <c r="M2509" s="121" t="b">
        <f t="shared" si="430"/>
        <v>0</v>
      </c>
      <c r="N2509" s="121" t="str">
        <f>VLOOKUP(O2509,contract[#All], 2, 0)</f>
        <v>1 Year</v>
      </c>
      <c r="O2509" s="108">
        <v>1</v>
      </c>
      <c r="P2509" s="108" t="s">
        <v>7</v>
      </c>
      <c r="Q2509" s="107">
        <v>111.55</v>
      </c>
      <c r="R2509" s="107">
        <v>5720.35</v>
      </c>
      <c r="S2509" s="111">
        <f>my_practice13[[#This Row],[total_charges]]/my_practice13[[#This Row],[monthly_charges]]</f>
        <v>51.280591662931428</v>
      </c>
      <c r="T2509" s="107">
        <f t="shared" si="431"/>
        <v>111.55</v>
      </c>
      <c r="U2509" s="121">
        <f t="shared" si="432"/>
        <v>1</v>
      </c>
      <c r="V2509" s="118">
        <f t="shared" ca="1" si="433"/>
        <v>43932</v>
      </c>
      <c r="W2509" s="111">
        <f t="shared" si="434"/>
        <v>1559</v>
      </c>
      <c r="X2509" s="118">
        <f t="shared" ca="1" si="435"/>
        <v>42373</v>
      </c>
      <c r="Y2509" s="121" t="b">
        <f t="shared" si="436"/>
        <v>0</v>
      </c>
      <c r="Z2509" s="121" t="b">
        <f t="shared" si="437"/>
        <v>0</v>
      </c>
      <c r="AA2509" s="111" t="b">
        <f t="shared" si="438"/>
        <v>1</v>
      </c>
      <c r="AB2509" s="121" t="b">
        <f t="shared" si="439"/>
        <v>1</v>
      </c>
      <c r="AC2509" t="s">
        <v>5</v>
      </c>
      <c r="AD2509"/>
      <c r="AE2509"/>
      <c r="AF2509"/>
      <c r="AG2509"/>
      <c r="AH2509"/>
      <c r="AI2509"/>
      <c r="AJ2509"/>
      <c r="AK2509"/>
      <c r="AL2509"/>
      <c r="AM2509"/>
    </row>
    <row r="2510" spans="1:39" ht="16" x14ac:dyDescent="0.2">
      <c r="A2510" s="108" t="s">
        <v>7002</v>
      </c>
      <c r="B2510" s="108" t="s">
        <v>3</v>
      </c>
      <c r="C2510" s="111">
        <v>0</v>
      </c>
      <c r="D2510" s="108" t="s">
        <v>5</v>
      </c>
      <c r="E2510" s="108" t="s">
        <v>5</v>
      </c>
      <c r="F2510" s="121">
        <f t="shared" si="429"/>
        <v>0</v>
      </c>
      <c r="G2510" s="121" t="str">
        <f>VLOOKUP(H2510, phone[#All], 2, 0)</f>
        <v>Two or More Lines</v>
      </c>
      <c r="H2510" s="108">
        <v>2</v>
      </c>
      <c r="I2510" s="120" t="str">
        <f>VLOOKUP(J2510,internet[#All], 2, 0)</f>
        <v>Fiber Optic</v>
      </c>
      <c r="J2510" s="108">
        <v>2</v>
      </c>
      <c r="K2510" s="121" t="b">
        <f>IF(AND(my_practice13[[#This Row],[phone_service]]&gt;0, my_practice13[[#This Row],[internet_service]]&gt;0),TRUE,FALSE)</f>
        <v>1</v>
      </c>
      <c r="L2510" s="121" t="b">
        <f>IF(AND(my_practice13[[#This Row],[phone_service]]=0, my_practice13[[#This Row],[internet_service]]&gt;0),TRUE, FALSE)</f>
        <v>0</v>
      </c>
      <c r="M2510" s="121" t="b">
        <f t="shared" si="430"/>
        <v>0</v>
      </c>
      <c r="N2510" s="121" t="str">
        <f>VLOOKUP(O2510,contract[#All], 2, 0)</f>
        <v>Month-to-Month</v>
      </c>
      <c r="O2510" s="108">
        <v>0</v>
      </c>
      <c r="P2510" s="108" t="s">
        <v>13</v>
      </c>
      <c r="Q2510" s="107">
        <v>95.65</v>
      </c>
      <c r="R2510" s="107">
        <v>778.1</v>
      </c>
      <c r="S2510" s="111">
        <f>my_practice13[[#This Row],[total_charges]]/my_practice13[[#This Row],[monthly_charges]]</f>
        <v>8.1348667015159428</v>
      </c>
      <c r="T2510" s="107">
        <f t="shared" si="431"/>
        <v>95.65</v>
      </c>
      <c r="U2510" s="121">
        <f t="shared" si="432"/>
        <v>1</v>
      </c>
      <c r="V2510" s="118">
        <f t="shared" ca="1" si="433"/>
        <v>43932</v>
      </c>
      <c r="W2510" s="111">
        <f t="shared" si="434"/>
        <v>247</v>
      </c>
      <c r="X2510" s="118">
        <f t="shared" ca="1" si="435"/>
        <v>43685</v>
      </c>
      <c r="Y2510" s="121" t="b">
        <f t="shared" si="436"/>
        <v>1</v>
      </c>
      <c r="Z2510" s="121" t="b">
        <f t="shared" si="437"/>
        <v>1</v>
      </c>
      <c r="AA2510" s="111" t="b">
        <f t="shared" si="438"/>
        <v>1</v>
      </c>
      <c r="AB2510" s="121" t="b">
        <f t="shared" si="439"/>
        <v>1</v>
      </c>
      <c r="AC2510" t="s">
        <v>4</v>
      </c>
      <c r="AD2510"/>
      <c r="AE2510"/>
      <c r="AF2510"/>
      <c r="AG2510"/>
      <c r="AH2510"/>
      <c r="AI2510"/>
      <c r="AJ2510"/>
      <c r="AK2510"/>
      <c r="AL2510"/>
      <c r="AM2510"/>
    </row>
    <row r="2511" spans="1:39" ht="16" x14ac:dyDescent="0.2">
      <c r="A2511" s="108" t="s">
        <v>5996</v>
      </c>
      <c r="B2511" s="108" t="s">
        <v>3</v>
      </c>
      <c r="C2511" s="111">
        <v>0</v>
      </c>
      <c r="D2511" s="108" t="s">
        <v>4</v>
      </c>
      <c r="E2511" s="108" t="s">
        <v>5</v>
      </c>
      <c r="F2511" s="121">
        <f t="shared" si="429"/>
        <v>1</v>
      </c>
      <c r="G2511" s="121" t="str">
        <f>VLOOKUP(H2511, phone[#All], 2, 0)</f>
        <v>Two or More Lines</v>
      </c>
      <c r="H2511" s="108">
        <v>2</v>
      </c>
      <c r="I2511" s="120" t="str">
        <f>VLOOKUP(J2511,internet[#All], 2, 0)</f>
        <v>DSL</v>
      </c>
      <c r="J2511" s="108">
        <v>1</v>
      </c>
      <c r="K2511" s="121" t="b">
        <f>IF(AND(my_practice13[[#This Row],[phone_service]]&gt;0, my_practice13[[#This Row],[internet_service]]&gt;0),TRUE,FALSE)</f>
        <v>1</v>
      </c>
      <c r="L2511" s="121" t="b">
        <f>IF(AND(my_practice13[[#This Row],[phone_service]]=0, my_practice13[[#This Row],[internet_service]]&gt;0),TRUE, FALSE)</f>
        <v>0</v>
      </c>
      <c r="M2511" s="121" t="b">
        <f t="shared" si="430"/>
        <v>0</v>
      </c>
      <c r="N2511" s="121" t="str">
        <f>VLOOKUP(O2511,contract[#All], 2, 0)</f>
        <v>1 Year</v>
      </c>
      <c r="O2511" s="108">
        <v>1</v>
      </c>
      <c r="P2511" s="108" t="s">
        <v>13</v>
      </c>
      <c r="Q2511" s="107">
        <v>74.599999999999994</v>
      </c>
      <c r="R2511" s="107">
        <v>4368.95</v>
      </c>
      <c r="S2511" s="111">
        <f>my_practice13[[#This Row],[total_charges]]/my_practice13[[#This Row],[monthly_charges]]</f>
        <v>58.565013404825741</v>
      </c>
      <c r="T2511" s="107">
        <f t="shared" si="431"/>
        <v>74.599999999999994</v>
      </c>
      <c r="U2511" s="121">
        <f t="shared" si="432"/>
        <v>1</v>
      </c>
      <c r="V2511" s="118">
        <f t="shared" ca="1" si="433"/>
        <v>43932</v>
      </c>
      <c r="W2511" s="111">
        <f t="shared" si="434"/>
        <v>1780</v>
      </c>
      <c r="X2511" s="118">
        <f t="shared" ca="1" si="435"/>
        <v>42152</v>
      </c>
      <c r="Y2511" s="121" t="b">
        <f t="shared" si="436"/>
        <v>1</v>
      </c>
      <c r="Z2511" s="121" t="b">
        <f t="shared" si="437"/>
        <v>0</v>
      </c>
      <c r="AA2511" s="111" t="b">
        <f t="shared" si="438"/>
        <v>1</v>
      </c>
      <c r="AB2511" s="121" t="b">
        <f t="shared" si="439"/>
        <v>1</v>
      </c>
      <c r="AC2511" t="s">
        <v>5</v>
      </c>
      <c r="AD2511"/>
      <c r="AE2511"/>
      <c r="AF2511"/>
      <c r="AG2511"/>
      <c r="AH2511"/>
      <c r="AI2511"/>
      <c r="AJ2511"/>
      <c r="AK2511"/>
      <c r="AL2511"/>
      <c r="AM2511"/>
    </row>
    <row r="2512" spans="1:39" ht="16" x14ac:dyDescent="0.2">
      <c r="A2512" s="108" t="s">
        <v>6367</v>
      </c>
      <c r="B2512" s="108" t="s">
        <v>9</v>
      </c>
      <c r="C2512" s="111">
        <v>0</v>
      </c>
      <c r="D2512" s="108" t="s">
        <v>5</v>
      </c>
      <c r="E2512" s="108" t="s">
        <v>5</v>
      </c>
      <c r="F2512" s="121">
        <f t="shared" si="429"/>
        <v>0</v>
      </c>
      <c r="G2512" s="121" t="str">
        <f>VLOOKUP(H2512, phone[#All], 2, 0)</f>
        <v>One Line</v>
      </c>
      <c r="H2512" s="108">
        <v>1</v>
      </c>
      <c r="I2512" s="120" t="str">
        <f>VLOOKUP(J2512,internet[#All], 2, 0)</f>
        <v>Fiber Optic</v>
      </c>
      <c r="J2512" s="108">
        <v>2</v>
      </c>
      <c r="K2512" s="121" t="b">
        <f>IF(AND(my_practice13[[#This Row],[phone_service]]&gt;0, my_practice13[[#This Row],[internet_service]]&gt;0),TRUE,FALSE)</f>
        <v>1</v>
      </c>
      <c r="L2512" s="121" t="b">
        <f>IF(AND(my_practice13[[#This Row],[phone_service]]=0, my_practice13[[#This Row],[internet_service]]&gt;0),TRUE, FALSE)</f>
        <v>0</v>
      </c>
      <c r="M2512" s="121" t="b">
        <f t="shared" si="430"/>
        <v>0</v>
      </c>
      <c r="N2512" s="121" t="str">
        <f>VLOOKUP(O2512,contract[#All], 2, 0)</f>
        <v>1 Year</v>
      </c>
      <c r="O2512" s="108">
        <v>1</v>
      </c>
      <c r="P2512" s="108" t="s">
        <v>7</v>
      </c>
      <c r="Q2512" s="107">
        <v>98.9</v>
      </c>
      <c r="R2512" s="107">
        <v>1064.95</v>
      </c>
      <c r="S2512" s="111">
        <f>my_practice13[[#This Row],[total_charges]]/my_practice13[[#This Row],[monthly_charges]]</f>
        <v>10.767947421638018</v>
      </c>
      <c r="T2512" s="107">
        <f t="shared" si="431"/>
        <v>98.9</v>
      </c>
      <c r="U2512" s="121">
        <f t="shared" si="432"/>
        <v>1</v>
      </c>
      <c r="V2512" s="118">
        <f t="shared" ca="1" si="433"/>
        <v>43932</v>
      </c>
      <c r="W2512" s="111">
        <f t="shared" si="434"/>
        <v>327</v>
      </c>
      <c r="X2512" s="118">
        <f t="shared" ca="1" si="435"/>
        <v>43605</v>
      </c>
      <c r="Y2512" s="121" t="b">
        <f t="shared" si="436"/>
        <v>0</v>
      </c>
      <c r="Z2512" s="121" t="b">
        <f t="shared" si="437"/>
        <v>0</v>
      </c>
      <c r="AA2512" s="111" t="b">
        <f t="shared" si="438"/>
        <v>1</v>
      </c>
      <c r="AB2512" s="121" t="b">
        <f t="shared" si="439"/>
        <v>1</v>
      </c>
      <c r="AC2512" t="s">
        <v>5</v>
      </c>
      <c r="AD2512"/>
      <c r="AE2512"/>
      <c r="AF2512"/>
      <c r="AG2512"/>
      <c r="AH2512"/>
      <c r="AI2512"/>
      <c r="AJ2512"/>
      <c r="AK2512"/>
      <c r="AL2512"/>
      <c r="AM2512"/>
    </row>
    <row r="2513" spans="1:39" ht="16" x14ac:dyDescent="0.2">
      <c r="A2513" s="108" t="s">
        <v>6680</v>
      </c>
      <c r="B2513" s="108" t="s">
        <v>3</v>
      </c>
      <c r="C2513" s="111">
        <v>1</v>
      </c>
      <c r="D2513" s="108" t="s">
        <v>5</v>
      </c>
      <c r="E2513" s="108" t="s">
        <v>5</v>
      </c>
      <c r="F2513" s="121">
        <f t="shared" si="429"/>
        <v>0</v>
      </c>
      <c r="G2513" s="121" t="str">
        <f>VLOOKUP(H2513, phone[#All], 2, 0)</f>
        <v>Two or More Lines</v>
      </c>
      <c r="H2513" s="108">
        <v>2</v>
      </c>
      <c r="I2513" s="120" t="str">
        <f>VLOOKUP(J2513,internet[#All], 2, 0)</f>
        <v>Fiber Optic</v>
      </c>
      <c r="J2513" s="108">
        <v>2</v>
      </c>
      <c r="K2513" s="121" t="b">
        <f>IF(AND(my_practice13[[#This Row],[phone_service]]&gt;0, my_practice13[[#This Row],[internet_service]]&gt;0),TRUE,FALSE)</f>
        <v>1</v>
      </c>
      <c r="L2513" s="121" t="b">
        <f>IF(AND(my_practice13[[#This Row],[phone_service]]=0, my_practice13[[#This Row],[internet_service]]&gt;0),TRUE, FALSE)</f>
        <v>0</v>
      </c>
      <c r="M2513" s="121" t="b">
        <f t="shared" si="430"/>
        <v>0</v>
      </c>
      <c r="N2513" s="121" t="str">
        <f>VLOOKUP(O2513,contract[#All], 2, 0)</f>
        <v>Month-to-Month</v>
      </c>
      <c r="O2513" s="108">
        <v>0</v>
      </c>
      <c r="P2513" s="108" t="s">
        <v>7</v>
      </c>
      <c r="Q2513" s="107">
        <v>99.05</v>
      </c>
      <c r="R2513" s="107">
        <v>3554.6</v>
      </c>
      <c r="S2513" s="111">
        <f>my_practice13[[#This Row],[total_charges]]/my_practice13[[#This Row],[monthly_charges]]</f>
        <v>35.886925795053003</v>
      </c>
      <c r="T2513" s="107">
        <f t="shared" si="431"/>
        <v>99.05</v>
      </c>
      <c r="U2513" s="121">
        <f t="shared" si="432"/>
        <v>1</v>
      </c>
      <c r="V2513" s="118">
        <f t="shared" ca="1" si="433"/>
        <v>43932</v>
      </c>
      <c r="W2513" s="111">
        <f t="shared" si="434"/>
        <v>1091</v>
      </c>
      <c r="X2513" s="118">
        <f t="shared" ca="1" si="435"/>
        <v>42841</v>
      </c>
      <c r="Y2513" s="121" t="b">
        <f t="shared" si="436"/>
        <v>1</v>
      </c>
      <c r="Z2513" s="121" t="b">
        <f t="shared" si="437"/>
        <v>0</v>
      </c>
      <c r="AA2513" s="111" t="b">
        <f t="shared" si="438"/>
        <v>1</v>
      </c>
      <c r="AB2513" s="121" t="b">
        <f t="shared" si="439"/>
        <v>1</v>
      </c>
      <c r="AC2513" t="s">
        <v>5</v>
      </c>
      <c r="AD2513"/>
      <c r="AE2513"/>
      <c r="AF2513"/>
      <c r="AG2513"/>
      <c r="AH2513"/>
      <c r="AI2513"/>
      <c r="AJ2513"/>
      <c r="AK2513"/>
      <c r="AL2513"/>
      <c r="AM2513"/>
    </row>
    <row r="2514" spans="1:39" ht="16" x14ac:dyDescent="0.2">
      <c r="A2514" s="108" t="s">
        <v>5239</v>
      </c>
      <c r="B2514" s="108" t="s">
        <v>9</v>
      </c>
      <c r="C2514" s="111">
        <v>0</v>
      </c>
      <c r="D2514" s="108" t="s">
        <v>5</v>
      </c>
      <c r="E2514" s="108" t="s">
        <v>5</v>
      </c>
      <c r="F2514" s="121">
        <f t="shared" si="429"/>
        <v>0</v>
      </c>
      <c r="G2514" s="121" t="str">
        <f>VLOOKUP(H2514, phone[#All], 2, 0)</f>
        <v>One Line</v>
      </c>
      <c r="H2514" s="108">
        <v>1</v>
      </c>
      <c r="I2514" s="120" t="str">
        <f>VLOOKUP(J2514,internet[#All], 2, 0)</f>
        <v>DSL</v>
      </c>
      <c r="J2514" s="108">
        <v>1</v>
      </c>
      <c r="K2514" s="121" t="b">
        <f>IF(AND(my_practice13[[#This Row],[phone_service]]&gt;0, my_practice13[[#This Row],[internet_service]]&gt;0),TRUE,FALSE)</f>
        <v>1</v>
      </c>
      <c r="L2514" s="121" t="b">
        <f>IF(AND(my_practice13[[#This Row],[phone_service]]=0, my_practice13[[#This Row],[internet_service]]&gt;0),TRUE, FALSE)</f>
        <v>0</v>
      </c>
      <c r="M2514" s="121" t="b">
        <f t="shared" si="430"/>
        <v>0</v>
      </c>
      <c r="N2514" s="121" t="str">
        <f>VLOOKUP(O2514,contract[#All], 2, 0)</f>
        <v>Month-to-Month</v>
      </c>
      <c r="O2514" s="108">
        <v>0</v>
      </c>
      <c r="P2514" s="108" t="s">
        <v>10</v>
      </c>
      <c r="Q2514" s="107">
        <v>44.4</v>
      </c>
      <c r="R2514" s="107">
        <v>348.15</v>
      </c>
      <c r="S2514" s="111">
        <f>my_practice13[[#This Row],[total_charges]]/my_practice13[[#This Row],[monthly_charges]]</f>
        <v>7.8412162162162158</v>
      </c>
      <c r="T2514" s="107">
        <f t="shared" si="431"/>
        <v>44.4</v>
      </c>
      <c r="U2514" s="121">
        <f t="shared" si="432"/>
        <v>1</v>
      </c>
      <c r="V2514" s="118">
        <f t="shared" ca="1" si="433"/>
        <v>43932</v>
      </c>
      <c r="W2514" s="111">
        <f t="shared" si="434"/>
        <v>238</v>
      </c>
      <c r="X2514" s="118">
        <f t="shared" ca="1" si="435"/>
        <v>43694</v>
      </c>
      <c r="Y2514" s="121" t="b">
        <f t="shared" si="436"/>
        <v>0</v>
      </c>
      <c r="Z2514" s="121" t="b">
        <f t="shared" si="437"/>
        <v>0</v>
      </c>
      <c r="AA2514" s="111" t="b">
        <f t="shared" si="438"/>
        <v>1</v>
      </c>
      <c r="AB2514" s="121" t="b">
        <f t="shared" si="439"/>
        <v>1</v>
      </c>
      <c r="AC2514" t="s">
        <v>5</v>
      </c>
      <c r="AD2514"/>
      <c r="AE2514"/>
      <c r="AF2514"/>
      <c r="AG2514"/>
      <c r="AH2514"/>
      <c r="AI2514"/>
      <c r="AJ2514"/>
      <c r="AK2514"/>
      <c r="AL2514"/>
      <c r="AM2514"/>
    </row>
    <row r="2515" spans="1:39" ht="16" x14ac:dyDescent="0.2">
      <c r="A2515" s="108" t="s">
        <v>6749</v>
      </c>
      <c r="B2515" s="108" t="s">
        <v>9</v>
      </c>
      <c r="C2515" s="111">
        <v>0</v>
      </c>
      <c r="D2515" s="108" t="s">
        <v>5</v>
      </c>
      <c r="E2515" s="108" t="s">
        <v>5</v>
      </c>
      <c r="F2515" s="121">
        <f t="shared" si="429"/>
        <v>0</v>
      </c>
      <c r="G2515" s="121" t="str">
        <f>VLOOKUP(H2515, phone[#All], 2, 0)</f>
        <v>One Line</v>
      </c>
      <c r="H2515" s="108">
        <v>1</v>
      </c>
      <c r="I2515" s="120" t="str">
        <f>VLOOKUP(J2515,internet[#All], 2, 0)</f>
        <v>No Internet Service</v>
      </c>
      <c r="J2515" s="108">
        <v>0</v>
      </c>
      <c r="K2515" s="121" t="b">
        <f>IF(AND(my_practice13[[#This Row],[phone_service]]&gt;0, my_practice13[[#This Row],[internet_service]]&gt;0),TRUE,FALSE)</f>
        <v>0</v>
      </c>
      <c r="L2515" s="121" t="b">
        <f>IF(AND(my_practice13[[#This Row],[phone_service]]=0, my_practice13[[#This Row],[internet_service]]&gt;0),TRUE, FALSE)</f>
        <v>0</v>
      </c>
      <c r="M2515" s="121" t="b">
        <f t="shared" si="430"/>
        <v>1</v>
      </c>
      <c r="N2515" s="121" t="str">
        <f>VLOOKUP(O2515,contract[#All], 2, 0)</f>
        <v>Month-to-Month</v>
      </c>
      <c r="O2515" s="108">
        <v>0</v>
      </c>
      <c r="P2515" s="108" t="s">
        <v>10</v>
      </c>
      <c r="Q2515" s="107">
        <v>20.350000000000001</v>
      </c>
      <c r="R2515" s="107">
        <v>20.350000000000001</v>
      </c>
      <c r="S2515" s="111">
        <f>my_practice13[[#This Row],[total_charges]]/my_practice13[[#This Row],[monthly_charges]]</f>
        <v>1</v>
      </c>
      <c r="T2515" s="107">
        <f t="shared" si="431"/>
        <v>20.350000000000001</v>
      </c>
      <c r="U2515" s="121">
        <f t="shared" si="432"/>
        <v>1</v>
      </c>
      <c r="V2515" s="118">
        <f t="shared" ca="1" si="433"/>
        <v>43932</v>
      </c>
      <c r="W2515" s="111">
        <f t="shared" si="434"/>
        <v>30</v>
      </c>
      <c r="X2515" s="118">
        <f t="shared" ca="1" si="435"/>
        <v>43902</v>
      </c>
      <c r="Y2515" s="121" t="b">
        <f t="shared" si="436"/>
        <v>0</v>
      </c>
      <c r="Z2515" s="121" t="b">
        <f t="shared" si="437"/>
        <v>0</v>
      </c>
      <c r="AA2515" s="111" t="b">
        <f t="shared" si="438"/>
        <v>1</v>
      </c>
      <c r="AB2515" s="121" t="b">
        <f t="shared" si="439"/>
        <v>0</v>
      </c>
      <c r="AC2515" t="s">
        <v>5</v>
      </c>
      <c r="AD2515"/>
      <c r="AE2515"/>
      <c r="AF2515"/>
      <c r="AG2515"/>
      <c r="AH2515"/>
      <c r="AI2515"/>
      <c r="AJ2515"/>
      <c r="AK2515"/>
      <c r="AL2515"/>
      <c r="AM2515"/>
    </row>
    <row r="2516" spans="1:39" ht="16" x14ac:dyDescent="0.2">
      <c r="A2516" s="108" t="s">
        <v>2721</v>
      </c>
      <c r="B2516" s="108" t="s">
        <v>3</v>
      </c>
      <c r="C2516" s="111">
        <v>0</v>
      </c>
      <c r="D2516" s="108" t="s">
        <v>4</v>
      </c>
      <c r="E2516" s="108" t="s">
        <v>5</v>
      </c>
      <c r="F2516" s="121">
        <f t="shared" si="429"/>
        <v>1</v>
      </c>
      <c r="G2516" s="121" t="str">
        <f>VLOOKUP(H2516, phone[#All], 2, 0)</f>
        <v>One Line</v>
      </c>
      <c r="H2516" s="108">
        <v>1</v>
      </c>
      <c r="I2516" s="120" t="str">
        <f>VLOOKUP(J2516,internet[#All], 2, 0)</f>
        <v>No Internet Service</v>
      </c>
      <c r="J2516" s="108">
        <v>0</v>
      </c>
      <c r="K2516" s="121" t="b">
        <f>IF(AND(my_practice13[[#This Row],[phone_service]]&gt;0, my_practice13[[#This Row],[internet_service]]&gt;0),TRUE,FALSE)</f>
        <v>0</v>
      </c>
      <c r="L2516" s="121" t="b">
        <f>IF(AND(my_practice13[[#This Row],[phone_service]]=0, my_practice13[[#This Row],[internet_service]]&gt;0),TRUE, FALSE)</f>
        <v>0</v>
      </c>
      <c r="M2516" s="121" t="b">
        <f t="shared" si="430"/>
        <v>1</v>
      </c>
      <c r="N2516" s="121" t="str">
        <f>VLOOKUP(O2516,contract[#All], 2, 0)</f>
        <v>1 Year</v>
      </c>
      <c r="O2516" s="108">
        <v>1</v>
      </c>
      <c r="P2516" s="108" t="s">
        <v>17</v>
      </c>
      <c r="Q2516" s="107">
        <v>20.399999999999999</v>
      </c>
      <c r="R2516" s="107">
        <v>482.8</v>
      </c>
      <c r="S2516" s="111">
        <f>my_practice13[[#This Row],[total_charges]]/my_practice13[[#This Row],[monthly_charges]]</f>
        <v>23.666666666666668</v>
      </c>
      <c r="T2516" s="107">
        <f t="shared" si="431"/>
        <v>20.399999999999999</v>
      </c>
      <c r="U2516" s="121">
        <f t="shared" si="432"/>
        <v>1</v>
      </c>
      <c r="V2516" s="118">
        <f t="shared" ca="1" si="433"/>
        <v>43932</v>
      </c>
      <c r="W2516" s="111">
        <f t="shared" si="434"/>
        <v>719</v>
      </c>
      <c r="X2516" s="118">
        <f t="shared" ca="1" si="435"/>
        <v>43213</v>
      </c>
      <c r="Y2516" s="121" t="b">
        <f t="shared" si="436"/>
        <v>1</v>
      </c>
      <c r="Z2516" s="121" t="b">
        <f t="shared" si="437"/>
        <v>0</v>
      </c>
      <c r="AA2516" s="111" t="b">
        <f t="shared" si="438"/>
        <v>1</v>
      </c>
      <c r="AB2516" s="121" t="b">
        <f t="shared" si="439"/>
        <v>0</v>
      </c>
      <c r="AC2516" t="s">
        <v>5</v>
      </c>
      <c r="AD2516"/>
      <c r="AE2516"/>
      <c r="AF2516"/>
      <c r="AG2516"/>
      <c r="AH2516"/>
      <c r="AI2516"/>
      <c r="AJ2516"/>
      <c r="AK2516"/>
      <c r="AL2516"/>
      <c r="AM2516"/>
    </row>
    <row r="2517" spans="1:39" ht="16" x14ac:dyDescent="0.2">
      <c r="A2517" s="108" t="s">
        <v>3228</v>
      </c>
      <c r="B2517" s="108" t="s">
        <v>3</v>
      </c>
      <c r="C2517" s="111">
        <v>0</v>
      </c>
      <c r="D2517" s="108" t="s">
        <v>5</v>
      </c>
      <c r="E2517" s="108" t="s">
        <v>5</v>
      </c>
      <c r="F2517" s="121">
        <f t="shared" si="429"/>
        <v>0</v>
      </c>
      <c r="G2517" s="121" t="str">
        <f>VLOOKUP(H2517, phone[#All], 2, 0)</f>
        <v>One Line</v>
      </c>
      <c r="H2517" s="108">
        <v>1</v>
      </c>
      <c r="I2517" s="120" t="str">
        <f>VLOOKUP(J2517,internet[#All], 2, 0)</f>
        <v>No Internet Service</v>
      </c>
      <c r="J2517" s="108">
        <v>0</v>
      </c>
      <c r="K2517" s="121" t="b">
        <f>IF(AND(my_practice13[[#This Row],[phone_service]]&gt;0, my_practice13[[#This Row],[internet_service]]&gt;0),TRUE,FALSE)</f>
        <v>0</v>
      </c>
      <c r="L2517" s="121" t="b">
        <f>IF(AND(my_practice13[[#This Row],[phone_service]]=0, my_practice13[[#This Row],[internet_service]]&gt;0),TRUE, FALSE)</f>
        <v>0</v>
      </c>
      <c r="M2517" s="121" t="b">
        <f t="shared" si="430"/>
        <v>1</v>
      </c>
      <c r="N2517" s="121" t="str">
        <f>VLOOKUP(O2517,contract[#All], 2, 0)</f>
        <v>Month-to-Month</v>
      </c>
      <c r="O2517" s="108">
        <v>0</v>
      </c>
      <c r="P2517" s="108" t="s">
        <v>10</v>
      </c>
      <c r="Q2517" s="107">
        <v>20.45</v>
      </c>
      <c r="R2517" s="107">
        <v>42.45</v>
      </c>
      <c r="S2517" s="111">
        <f>my_practice13[[#This Row],[total_charges]]/my_practice13[[#This Row],[monthly_charges]]</f>
        <v>2.0757946210268949</v>
      </c>
      <c r="T2517" s="107">
        <f t="shared" si="431"/>
        <v>20.45</v>
      </c>
      <c r="U2517" s="121">
        <f t="shared" si="432"/>
        <v>1</v>
      </c>
      <c r="V2517" s="118">
        <f t="shared" ca="1" si="433"/>
        <v>43932</v>
      </c>
      <c r="W2517" s="111">
        <f t="shared" si="434"/>
        <v>63</v>
      </c>
      <c r="X2517" s="118">
        <f t="shared" ca="1" si="435"/>
        <v>43869</v>
      </c>
      <c r="Y2517" s="121" t="b">
        <f t="shared" si="436"/>
        <v>1</v>
      </c>
      <c r="Z2517" s="121" t="b">
        <f t="shared" si="437"/>
        <v>0</v>
      </c>
      <c r="AA2517" s="111" t="b">
        <f t="shared" si="438"/>
        <v>1</v>
      </c>
      <c r="AB2517" s="121" t="b">
        <f t="shared" si="439"/>
        <v>0</v>
      </c>
      <c r="AC2517" t="s">
        <v>5</v>
      </c>
      <c r="AD2517"/>
      <c r="AE2517"/>
      <c r="AF2517"/>
      <c r="AG2517"/>
      <c r="AH2517"/>
      <c r="AI2517"/>
      <c r="AJ2517"/>
      <c r="AK2517"/>
      <c r="AL2517"/>
      <c r="AM2517"/>
    </row>
    <row r="2518" spans="1:39" ht="16" x14ac:dyDescent="0.2">
      <c r="A2518" s="108" t="s">
        <v>4614</v>
      </c>
      <c r="B2518" s="108" t="s">
        <v>9</v>
      </c>
      <c r="C2518" s="111">
        <v>0</v>
      </c>
      <c r="D2518" s="108" t="s">
        <v>4</v>
      </c>
      <c r="E2518" s="108" t="s">
        <v>5</v>
      </c>
      <c r="F2518" s="121">
        <f t="shared" si="429"/>
        <v>1</v>
      </c>
      <c r="G2518" s="121" t="str">
        <f>VLOOKUP(H2518, phone[#All], 2, 0)</f>
        <v>No Phone Service</v>
      </c>
      <c r="H2518" s="108">
        <v>0</v>
      </c>
      <c r="I2518" s="120" t="str">
        <f>VLOOKUP(J2518,internet[#All], 2, 0)</f>
        <v>DSL</v>
      </c>
      <c r="J2518" s="108">
        <v>1</v>
      </c>
      <c r="K2518" s="121" t="b">
        <f>IF(AND(my_practice13[[#This Row],[phone_service]]&gt;0, my_practice13[[#This Row],[internet_service]]&gt;0),TRUE,FALSE)</f>
        <v>0</v>
      </c>
      <c r="L2518" s="121" t="b">
        <f>IF(AND(my_practice13[[#This Row],[phone_service]]=0, my_practice13[[#This Row],[internet_service]]&gt;0),TRUE, FALSE)</f>
        <v>1</v>
      </c>
      <c r="M2518" s="121" t="b">
        <f t="shared" si="430"/>
        <v>0</v>
      </c>
      <c r="N2518" s="121" t="str">
        <f>VLOOKUP(O2518,contract[#All], 2, 0)</f>
        <v>Month-to-Month</v>
      </c>
      <c r="O2518" s="108">
        <v>0</v>
      </c>
      <c r="P2518" s="108" t="s">
        <v>10</v>
      </c>
      <c r="Q2518" s="107">
        <v>35.1</v>
      </c>
      <c r="R2518" s="107">
        <v>101.1</v>
      </c>
      <c r="S2518" s="111">
        <f>my_practice13[[#This Row],[total_charges]]/my_practice13[[#This Row],[monthly_charges]]</f>
        <v>2.8803418803418799</v>
      </c>
      <c r="T2518" s="107">
        <f t="shared" si="431"/>
        <v>35.1</v>
      </c>
      <c r="U2518" s="121">
        <f t="shared" si="432"/>
        <v>1</v>
      </c>
      <c r="V2518" s="118">
        <f t="shared" ca="1" si="433"/>
        <v>43932</v>
      </c>
      <c r="W2518" s="111">
        <f t="shared" si="434"/>
        <v>88</v>
      </c>
      <c r="X2518" s="118">
        <f t="shared" ca="1" si="435"/>
        <v>43844</v>
      </c>
      <c r="Y2518" s="121" t="b">
        <f t="shared" si="436"/>
        <v>0</v>
      </c>
      <c r="Z2518" s="121" t="b">
        <f t="shared" si="437"/>
        <v>0</v>
      </c>
      <c r="AA2518" s="111" t="b">
        <f t="shared" si="438"/>
        <v>1</v>
      </c>
      <c r="AB2518" s="121" t="b">
        <f t="shared" si="439"/>
        <v>1</v>
      </c>
      <c r="AC2518" t="s">
        <v>5</v>
      </c>
      <c r="AD2518"/>
      <c r="AE2518"/>
      <c r="AF2518"/>
      <c r="AG2518"/>
      <c r="AH2518"/>
      <c r="AI2518"/>
      <c r="AJ2518"/>
      <c r="AK2518"/>
      <c r="AL2518"/>
      <c r="AM2518"/>
    </row>
    <row r="2519" spans="1:39" ht="16" x14ac:dyDescent="0.2">
      <c r="A2519" s="108" t="s">
        <v>3855</v>
      </c>
      <c r="B2519" s="108" t="s">
        <v>3</v>
      </c>
      <c r="C2519" s="111">
        <v>0</v>
      </c>
      <c r="D2519" s="108" t="s">
        <v>5</v>
      </c>
      <c r="E2519" s="108" t="s">
        <v>5</v>
      </c>
      <c r="F2519" s="121">
        <f t="shared" si="429"/>
        <v>0</v>
      </c>
      <c r="G2519" s="121" t="str">
        <f>VLOOKUP(H2519, phone[#All], 2, 0)</f>
        <v>Two or More Lines</v>
      </c>
      <c r="H2519" s="108">
        <v>2</v>
      </c>
      <c r="I2519" s="120" t="str">
        <f>VLOOKUP(J2519,internet[#All], 2, 0)</f>
        <v>DSL</v>
      </c>
      <c r="J2519" s="108">
        <v>1</v>
      </c>
      <c r="K2519" s="121" t="b">
        <f>IF(AND(my_practice13[[#This Row],[phone_service]]&gt;0, my_practice13[[#This Row],[internet_service]]&gt;0),TRUE,FALSE)</f>
        <v>1</v>
      </c>
      <c r="L2519" s="121" t="b">
        <f>IF(AND(my_practice13[[#This Row],[phone_service]]=0, my_practice13[[#This Row],[internet_service]]&gt;0),TRUE, FALSE)</f>
        <v>0</v>
      </c>
      <c r="M2519" s="121" t="b">
        <f t="shared" si="430"/>
        <v>0</v>
      </c>
      <c r="N2519" s="121" t="str">
        <f>VLOOKUP(O2519,contract[#All], 2, 0)</f>
        <v>1 Year</v>
      </c>
      <c r="O2519" s="108">
        <v>1</v>
      </c>
      <c r="P2519" s="108" t="s">
        <v>17</v>
      </c>
      <c r="Q2519" s="107">
        <v>85.95</v>
      </c>
      <c r="R2519" s="107">
        <v>3110.1</v>
      </c>
      <c r="S2519" s="111">
        <f>my_practice13[[#This Row],[total_charges]]/my_practice13[[#This Row],[monthly_charges]]</f>
        <v>36.184991273996509</v>
      </c>
      <c r="T2519" s="107">
        <f t="shared" si="431"/>
        <v>85.95</v>
      </c>
      <c r="U2519" s="121">
        <f t="shared" si="432"/>
        <v>1</v>
      </c>
      <c r="V2519" s="118">
        <f t="shared" ca="1" si="433"/>
        <v>43932</v>
      </c>
      <c r="W2519" s="111">
        <f t="shared" si="434"/>
        <v>1100</v>
      </c>
      <c r="X2519" s="118">
        <f t="shared" ca="1" si="435"/>
        <v>42832</v>
      </c>
      <c r="Y2519" s="121" t="b">
        <f t="shared" si="436"/>
        <v>1</v>
      </c>
      <c r="Z2519" s="121" t="b">
        <f t="shared" si="437"/>
        <v>1</v>
      </c>
      <c r="AA2519" s="111" t="b">
        <f t="shared" si="438"/>
        <v>0</v>
      </c>
      <c r="AB2519" s="121" t="b">
        <f t="shared" si="439"/>
        <v>1</v>
      </c>
      <c r="AC2519" t="s">
        <v>4</v>
      </c>
      <c r="AD2519"/>
      <c r="AE2519"/>
      <c r="AF2519"/>
      <c r="AG2519"/>
      <c r="AH2519"/>
      <c r="AI2519"/>
      <c r="AJ2519"/>
      <c r="AK2519"/>
      <c r="AL2519"/>
      <c r="AM2519"/>
    </row>
    <row r="2520" spans="1:39" ht="16" x14ac:dyDescent="0.2">
      <c r="A2520" s="108" t="s">
        <v>401</v>
      </c>
      <c r="B2520" s="108" t="s">
        <v>3</v>
      </c>
      <c r="C2520" s="111">
        <v>0</v>
      </c>
      <c r="D2520" s="108" t="s">
        <v>5</v>
      </c>
      <c r="E2520" s="108" t="s">
        <v>5</v>
      </c>
      <c r="F2520" s="121">
        <f t="shared" si="429"/>
        <v>0</v>
      </c>
      <c r="G2520" s="121" t="str">
        <f>VLOOKUP(H2520, phone[#All], 2, 0)</f>
        <v>Two or More Lines</v>
      </c>
      <c r="H2520" s="108">
        <v>2</v>
      </c>
      <c r="I2520" s="120" t="str">
        <f>VLOOKUP(J2520,internet[#All], 2, 0)</f>
        <v>Fiber Optic</v>
      </c>
      <c r="J2520" s="108">
        <v>2</v>
      </c>
      <c r="K2520" s="121" t="b">
        <f>IF(AND(my_practice13[[#This Row],[phone_service]]&gt;0, my_practice13[[#This Row],[internet_service]]&gt;0),TRUE,FALSE)</f>
        <v>1</v>
      </c>
      <c r="L2520" s="121" t="b">
        <f>IF(AND(my_practice13[[#This Row],[phone_service]]=0, my_practice13[[#This Row],[internet_service]]&gt;0),TRUE, FALSE)</f>
        <v>0</v>
      </c>
      <c r="M2520" s="121" t="b">
        <f t="shared" si="430"/>
        <v>0</v>
      </c>
      <c r="N2520" s="121" t="str">
        <f>VLOOKUP(O2520,contract[#All], 2, 0)</f>
        <v>Month-to-Month</v>
      </c>
      <c r="O2520" s="108">
        <v>0</v>
      </c>
      <c r="P2520" s="108" t="s">
        <v>13</v>
      </c>
      <c r="Q2520" s="107">
        <v>95.6</v>
      </c>
      <c r="R2520" s="107">
        <v>2595.25</v>
      </c>
      <c r="S2520" s="111">
        <f>my_practice13[[#This Row],[total_charges]]/my_practice13[[#This Row],[monthly_charges]]</f>
        <v>27.146966527196653</v>
      </c>
      <c r="T2520" s="107">
        <f t="shared" si="431"/>
        <v>95.6</v>
      </c>
      <c r="U2520" s="121">
        <f t="shared" si="432"/>
        <v>1</v>
      </c>
      <c r="V2520" s="118">
        <f t="shared" ca="1" si="433"/>
        <v>43932</v>
      </c>
      <c r="W2520" s="111">
        <f t="shared" si="434"/>
        <v>825</v>
      </c>
      <c r="X2520" s="118">
        <f t="shared" ca="1" si="435"/>
        <v>43107</v>
      </c>
      <c r="Y2520" s="121" t="b">
        <f t="shared" si="436"/>
        <v>1</v>
      </c>
      <c r="Z2520" s="121" t="b">
        <f t="shared" si="437"/>
        <v>0</v>
      </c>
      <c r="AA2520" s="111" t="b">
        <f t="shared" si="438"/>
        <v>1</v>
      </c>
      <c r="AB2520" s="121" t="b">
        <f t="shared" si="439"/>
        <v>1</v>
      </c>
      <c r="AC2520" t="s">
        <v>5</v>
      </c>
      <c r="AD2520"/>
      <c r="AE2520"/>
      <c r="AF2520"/>
      <c r="AG2520"/>
      <c r="AH2520"/>
      <c r="AI2520"/>
      <c r="AJ2520"/>
      <c r="AK2520"/>
      <c r="AL2520"/>
      <c r="AM2520"/>
    </row>
    <row r="2521" spans="1:39" ht="16" x14ac:dyDescent="0.2">
      <c r="A2521" s="108" t="s">
        <v>2239</v>
      </c>
      <c r="B2521" s="108" t="s">
        <v>3</v>
      </c>
      <c r="C2521" s="111">
        <v>1</v>
      </c>
      <c r="D2521" s="108" t="s">
        <v>4</v>
      </c>
      <c r="E2521" s="108" t="s">
        <v>5</v>
      </c>
      <c r="F2521" s="121">
        <f t="shared" si="429"/>
        <v>1</v>
      </c>
      <c r="G2521" s="121" t="str">
        <f>VLOOKUP(H2521, phone[#All], 2, 0)</f>
        <v>Two or More Lines</v>
      </c>
      <c r="H2521" s="108">
        <v>2</v>
      </c>
      <c r="I2521" s="120" t="str">
        <f>VLOOKUP(J2521,internet[#All], 2, 0)</f>
        <v>Fiber Optic</v>
      </c>
      <c r="J2521" s="108">
        <v>2</v>
      </c>
      <c r="K2521" s="121" t="b">
        <f>IF(AND(my_practice13[[#This Row],[phone_service]]&gt;0, my_practice13[[#This Row],[internet_service]]&gt;0),TRUE,FALSE)</f>
        <v>1</v>
      </c>
      <c r="L2521" s="121" t="b">
        <f>IF(AND(my_practice13[[#This Row],[phone_service]]=0, my_practice13[[#This Row],[internet_service]]&gt;0),TRUE, FALSE)</f>
        <v>0</v>
      </c>
      <c r="M2521" s="121" t="b">
        <f t="shared" si="430"/>
        <v>0</v>
      </c>
      <c r="N2521" s="121" t="str">
        <f>VLOOKUP(O2521,contract[#All], 2, 0)</f>
        <v>2 Year</v>
      </c>
      <c r="O2521" s="108">
        <v>2</v>
      </c>
      <c r="P2521" s="108" t="s">
        <v>13</v>
      </c>
      <c r="Q2521" s="107">
        <v>104.45</v>
      </c>
      <c r="R2521" s="107">
        <v>7349.35</v>
      </c>
      <c r="S2521" s="111">
        <f>my_practice13[[#This Row],[total_charges]]/my_practice13[[#This Row],[monthly_charges]]</f>
        <v>70.362374341790328</v>
      </c>
      <c r="T2521" s="107">
        <f t="shared" si="431"/>
        <v>104.45</v>
      </c>
      <c r="U2521" s="121">
        <f t="shared" si="432"/>
        <v>1</v>
      </c>
      <c r="V2521" s="118">
        <f t="shared" ca="1" si="433"/>
        <v>43932</v>
      </c>
      <c r="W2521" s="111">
        <f t="shared" si="434"/>
        <v>2139</v>
      </c>
      <c r="X2521" s="118">
        <f t="shared" ca="1" si="435"/>
        <v>41793</v>
      </c>
      <c r="Y2521" s="121" t="b">
        <f t="shared" si="436"/>
        <v>1</v>
      </c>
      <c r="Z2521" s="121" t="b">
        <f t="shared" si="437"/>
        <v>0</v>
      </c>
      <c r="AA2521" s="111" t="b">
        <f t="shared" si="438"/>
        <v>1</v>
      </c>
      <c r="AB2521" s="121" t="b">
        <f t="shared" si="439"/>
        <v>1</v>
      </c>
      <c r="AC2521" t="s">
        <v>5</v>
      </c>
      <c r="AD2521"/>
      <c r="AE2521"/>
      <c r="AF2521"/>
      <c r="AG2521"/>
      <c r="AH2521"/>
      <c r="AI2521"/>
      <c r="AJ2521"/>
      <c r="AK2521"/>
      <c r="AL2521"/>
      <c r="AM2521"/>
    </row>
    <row r="2522" spans="1:39" ht="16" x14ac:dyDescent="0.2">
      <c r="A2522" s="108" t="s">
        <v>3669</v>
      </c>
      <c r="B2522" s="108" t="s">
        <v>3</v>
      </c>
      <c r="C2522" s="111">
        <v>0</v>
      </c>
      <c r="D2522" s="108" t="s">
        <v>5</v>
      </c>
      <c r="E2522" s="108" t="s">
        <v>5</v>
      </c>
      <c r="F2522" s="121">
        <f t="shared" si="429"/>
        <v>0</v>
      </c>
      <c r="G2522" s="121" t="str">
        <f>VLOOKUP(H2522, phone[#All], 2, 0)</f>
        <v>One Line</v>
      </c>
      <c r="H2522" s="108">
        <v>1</v>
      </c>
      <c r="I2522" s="120" t="str">
        <f>VLOOKUP(J2522,internet[#All], 2, 0)</f>
        <v>DSL</v>
      </c>
      <c r="J2522" s="108">
        <v>1</v>
      </c>
      <c r="K2522" s="121" t="b">
        <f>IF(AND(my_practice13[[#This Row],[phone_service]]&gt;0, my_practice13[[#This Row],[internet_service]]&gt;0),TRUE,FALSE)</f>
        <v>1</v>
      </c>
      <c r="L2522" s="121" t="b">
        <f>IF(AND(my_practice13[[#This Row],[phone_service]]=0, my_practice13[[#This Row],[internet_service]]&gt;0),TRUE, FALSE)</f>
        <v>0</v>
      </c>
      <c r="M2522" s="121" t="b">
        <f t="shared" si="430"/>
        <v>0</v>
      </c>
      <c r="N2522" s="121" t="str">
        <f>VLOOKUP(O2522,contract[#All], 2, 0)</f>
        <v>Month-to-Month</v>
      </c>
      <c r="O2522" s="108">
        <v>0</v>
      </c>
      <c r="P2522" s="108" t="s">
        <v>7</v>
      </c>
      <c r="Q2522" s="107">
        <v>54.25</v>
      </c>
      <c r="R2522" s="107">
        <v>583</v>
      </c>
      <c r="S2522" s="111">
        <f>my_practice13[[#This Row],[total_charges]]/my_practice13[[#This Row],[monthly_charges]]</f>
        <v>10.746543778801843</v>
      </c>
      <c r="T2522" s="107">
        <f t="shared" si="431"/>
        <v>54.25</v>
      </c>
      <c r="U2522" s="121">
        <f t="shared" si="432"/>
        <v>1</v>
      </c>
      <c r="V2522" s="118">
        <f t="shared" ca="1" si="433"/>
        <v>43932</v>
      </c>
      <c r="W2522" s="111">
        <f t="shared" si="434"/>
        <v>327</v>
      </c>
      <c r="X2522" s="118">
        <f t="shared" ca="1" si="435"/>
        <v>43605</v>
      </c>
      <c r="Y2522" s="121" t="b">
        <f t="shared" si="436"/>
        <v>1</v>
      </c>
      <c r="Z2522" s="121" t="b">
        <f t="shared" si="437"/>
        <v>0</v>
      </c>
      <c r="AA2522" s="111" t="b">
        <f t="shared" si="438"/>
        <v>1</v>
      </c>
      <c r="AB2522" s="121" t="b">
        <f t="shared" si="439"/>
        <v>1</v>
      </c>
      <c r="AC2522" t="s">
        <v>5</v>
      </c>
      <c r="AD2522"/>
      <c r="AE2522"/>
      <c r="AF2522"/>
      <c r="AG2522"/>
      <c r="AH2522"/>
      <c r="AI2522"/>
      <c r="AJ2522"/>
      <c r="AK2522"/>
      <c r="AL2522"/>
      <c r="AM2522"/>
    </row>
    <row r="2523" spans="1:39" ht="16" x14ac:dyDescent="0.2">
      <c r="A2523" s="108" t="s">
        <v>7042</v>
      </c>
      <c r="B2523" s="108" t="s">
        <v>9</v>
      </c>
      <c r="C2523" s="111">
        <v>1</v>
      </c>
      <c r="D2523" s="108" t="s">
        <v>4</v>
      </c>
      <c r="E2523" s="108" t="s">
        <v>5</v>
      </c>
      <c r="F2523" s="121">
        <f t="shared" si="429"/>
        <v>1</v>
      </c>
      <c r="G2523" s="121" t="str">
        <f>VLOOKUP(H2523, phone[#All], 2, 0)</f>
        <v>Two or More Lines</v>
      </c>
      <c r="H2523" s="108">
        <v>2</v>
      </c>
      <c r="I2523" s="120" t="str">
        <f>VLOOKUP(J2523,internet[#All], 2, 0)</f>
        <v>DSL</v>
      </c>
      <c r="J2523" s="108">
        <v>1</v>
      </c>
      <c r="K2523" s="121" t="b">
        <f>IF(AND(my_practice13[[#This Row],[phone_service]]&gt;0, my_practice13[[#This Row],[internet_service]]&gt;0),TRUE,FALSE)</f>
        <v>1</v>
      </c>
      <c r="L2523" s="121" t="b">
        <f>IF(AND(my_practice13[[#This Row],[phone_service]]=0, my_practice13[[#This Row],[internet_service]]&gt;0),TRUE, FALSE)</f>
        <v>0</v>
      </c>
      <c r="M2523" s="121" t="b">
        <f t="shared" si="430"/>
        <v>0</v>
      </c>
      <c r="N2523" s="121" t="str">
        <f>VLOOKUP(O2523,contract[#All], 2, 0)</f>
        <v>1 Year</v>
      </c>
      <c r="O2523" s="108">
        <v>1</v>
      </c>
      <c r="P2523" s="108" t="s">
        <v>17</v>
      </c>
      <c r="Q2523" s="107">
        <v>60</v>
      </c>
      <c r="R2523" s="107">
        <v>3316.1</v>
      </c>
      <c r="S2523" s="111">
        <f>my_practice13[[#This Row],[total_charges]]/my_practice13[[#This Row],[monthly_charges]]</f>
        <v>55.268333333333331</v>
      </c>
      <c r="T2523" s="107">
        <f t="shared" si="431"/>
        <v>60</v>
      </c>
      <c r="U2523" s="121">
        <f t="shared" si="432"/>
        <v>1</v>
      </c>
      <c r="V2523" s="118">
        <f t="shared" ca="1" si="433"/>
        <v>43932</v>
      </c>
      <c r="W2523" s="111">
        <f t="shared" si="434"/>
        <v>1680</v>
      </c>
      <c r="X2523" s="118">
        <f t="shared" ca="1" si="435"/>
        <v>42252</v>
      </c>
      <c r="Y2523" s="121" t="b">
        <f t="shared" si="436"/>
        <v>0</v>
      </c>
      <c r="Z2523" s="121" t="b">
        <f t="shared" si="437"/>
        <v>0</v>
      </c>
      <c r="AA2523" s="111" t="b">
        <f t="shared" si="438"/>
        <v>1</v>
      </c>
      <c r="AB2523" s="121" t="b">
        <f t="shared" si="439"/>
        <v>1</v>
      </c>
      <c r="AC2523" t="s">
        <v>5</v>
      </c>
      <c r="AD2523"/>
      <c r="AE2523"/>
      <c r="AF2523"/>
      <c r="AG2523"/>
      <c r="AH2523"/>
      <c r="AI2523"/>
      <c r="AJ2523"/>
      <c r="AK2523"/>
      <c r="AL2523"/>
      <c r="AM2523"/>
    </row>
    <row r="2524" spans="1:39" ht="16" x14ac:dyDescent="0.2">
      <c r="A2524" s="108" t="s">
        <v>4476</v>
      </c>
      <c r="B2524" s="108" t="s">
        <v>9</v>
      </c>
      <c r="C2524" s="111">
        <v>0</v>
      </c>
      <c r="D2524" s="108" t="s">
        <v>5</v>
      </c>
      <c r="E2524" s="108" t="s">
        <v>5</v>
      </c>
      <c r="F2524" s="121">
        <f t="shared" si="429"/>
        <v>0</v>
      </c>
      <c r="G2524" s="121" t="str">
        <f>VLOOKUP(H2524, phone[#All], 2, 0)</f>
        <v>No Phone Service</v>
      </c>
      <c r="H2524" s="108">
        <v>0</v>
      </c>
      <c r="I2524" s="120" t="str">
        <f>VLOOKUP(J2524,internet[#All], 2, 0)</f>
        <v>DSL</v>
      </c>
      <c r="J2524" s="108">
        <v>1</v>
      </c>
      <c r="K2524" s="121" t="b">
        <f>IF(AND(my_practice13[[#This Row],[phone_service]]&gt;0, my_practice13[[#This Row],[internet_service]]&gt;0),TRUE,FALSE)</f>
        <v>0</v>
      </c>
      <c r="L2524" s="121" t="b">
        <f>IF(AND(my_practice13[[#This Row],[phone_service]]=0, my_practice13[[#This Row],[internet_service]]&gt;0),TRUE, FALSE)</f>
        <v>1</v>
      </c>
      <c r="M2524" s="121" t="b">
        <f t="shared" si="430"/>
        <v>0</v>
      </c>
      <c r="N2524" s="121" t="str">
        <f>VLOOKUP(O2524,contract[#All], 2, 0)</f>
        <v>1 Year</v>
      </c>
      <c r="O2524" s="108">
        <v>1</v>
      </c>
      <c r="P2524" s="108" t="s">
        <v>7</v>
      </c>
      <c r="Q2524" s="107">
        <v>50.05</v>
      </c>
      <c r="R2524" s="107">
        <v>1523.4</v>
      </c>
      <c r="S2524" s="111">
        <f>my_practice13[[#This Row],[total_charges]]/my_practice13[[#This Row],[monthly_charges]]</f>
        <v>30.437562437562441</v>
      </c>
      <c r="T2524" s="107">
        <f t="shared" si="431"/>
        <v>50.05</v>
      </c>
      <c r="U2524" s="121">
        <f t="shared" si="432"/>
        <v>1</v>
      </c>
      <c r="V2524" s="118">
        <f t="shared" ca="1" si="433"/>
        <v>43932</v>
      </c>
      <c r="W2524" s="111">
        <f t="shared" si="434"/>
        <v>925</v>
      </c>
      <c r="X2524" s="118">
        <f t="shared" ca="1" si="435"/>
        <v>43007</v>
      </c>
      <c r="Y2524" s="121" t="b">
        <f t="shared" si="436"/>
        <v>0</v>
      </c>
      <c r="Z2524" s="121" t="b">
        <f t="shared" si="437"/>
        <v>0</v>
      </c>
      <c r="AA2524" s="111" t="b">
        <f t="shared" si="438"/>
        <v>1</v>
      </c>
      <c r="AB2524" s="121" t="b">
        <f t="shared" si="439"/>
        <v>1</v>
      </c>
      <c r="AC2524" t="s">
        <v>5</v>
      </c>
      <c r="AD2524"/>
      <c r="AE2524"/>
      <c r="AF2524"/>
      <c r="AG2524"/>
      <c r="AH2524"/>
      <c r="AI2524"/>
      <c r="AJ2524"/>
      <c r="AK2524"/>
      <c r="AL2524"/>
      <c r="AM2524"/>
    </row>
    <row r="2525" spans="1:39" ht="16" x14ac:dyDescent="0.2">
      <c r="A2525" s="108" t="s">
        <v>272</v>
      </c>
      <c r="B2525" s="108" t="s">
        <v>9</v>
      </c>
      <c r="C2525" s="111">
        <v>1</v>
      </c>
      <c r="D2525" s="108" t="s">
        <v>5</v>
      </c>
      <c r="E2525" s="108" t="s">
        <v>5</v>
      </c>
      <c r="F2525" s="121">
        <f t="shared" si="429"/>
        <v>0</v>
      </c>
      <c r="G2525" s="121" t="str">
        <f>VLOOKUP(H2525, phone[#All], 2, 0)</f>
        <v>Two or More Lines</v>
      </c>
      <c r="H2525" s="108">
        <v>2</v>
      </c>
      <c r="I2525" s="120" t="str">
        <f>VLOOKUP(J2525,internet[#All], 2, 0)</f>
        <v>Fiber Optic</v>
      </c>
      <c r="J2525" s="108">
        <v>2</v>
      </c>
      <c r="K2525" s="121" t="b">
        <f>IF(AND(my_practice13[[#This Row],[phone_service]]&gt;0, my_practice13[[#This Row],[internet_service]]&gt;0),TRUE,FALSE)</f>
        <v>1</v>
      </c>
      <c r="L2525" s="121" t="b">
        <f>IF(AND(my_practice13[[#This Row],[phone_service]]=0, my_practice13[[#This Row],[internet_service]]&gt;0),TRUE, FALSE)</f>
        <v>0</v>
      </c>
      <c r="M2525" s="121" t="b">
        <f t="shared" si="430"/>
        <v>0</v>
      </c>
      <c r="N2525" s="121" t="str">
        <f>VLOOKUP(O2525,contract[#All], 2, 0)</f>
        <v>Month-to-Month</v>
      </c>
      <c r="O2525" s="108">
        <v>0</v>
      </c>
      <c r="P2525" s="108" t="s">
        <v>7</v>
      </c>
      <c r="Q2525" s="107">
        <v>106.9</v>
      </c>
      <c r="R2525" s="107">
        <v>1364.3</v>
      </c>
      <c r="S2525" s="111">
        <f>my_practice13[[#This Row],[total_charges]]/my_practice13[[#This Row],[monthly_charges]]</f>
        <v>12.762394761459307</v>
      </c>
      <c r="T2525" s="107">
        <f t="shared" si="431"/>
        <v>106.9</v>
      </c>
      <c r="U2525" s="121">
        <f t="shared" si="432"/>
        <v>1</v>
      </c>
      <c r="V2525" s="118">
        <f t="shared" ca="1" si="433"/>
        <v>43932</v>
      </c>
      <c r="W2525" s="111">
        <f t="shared" si="434"/>
        <v>388</v>
      </c>
      <c r="X2525" s="118">
        <f t="shared" ca="1" si="435"/>
        <v>43544</v>
      </c>
      <c r="Y2525" s="121" t="b">
        <f t="shared" si="436"/>
        <v>0</v>
      </c>
      <c r="Z2525" s="121" t="b">
        <f t="shared" si="437"/>
        <v>1</v>
      </c>
      <c r="AA2525" s="111" t="b">
        <f t="shared" si="438"/>
        <v>0</v>
      </c>
      <c r="AB2525" s="121" t="b">
        <f t="shared" si="439"/>
        <v>1</v>
      </c>
      <c r="AC2525" t="s">
        <v>4</v>
      </c>
      <c r="AD2525"/>
      <c r="AE2525"/>
      <c r="AF2525"/>
      <c r="AG2525"/>
      <c r="AH2525"/>
      <c r="AI2525"/>
      <c r="AJ2525"/>
      <c r="AK2525"/>
      <c r="AL2525"/>
      <c r="AM2525"/>
    </row>
    <row r="2526" spans="1:39" ht="16" x14ac:dyDescent="0.2">
      <c r="A2526" s="108" t="s">
        <v>3546</v>
      </c>
      <c r="B2526" s="108" t="s">
        <v>9</v>
      </c>
      <c r="C2526" s="111">
        <v>0</v>
      </c>
      <c r="D2526" s="108" t="s">
        <v>4</v>
      </c>
      <c r="E2526" s="108" t="s">
        <v>4</v>
      </c>
      <c r="F2526" s="121">
        <f t="shared" si="429"/>
        <v>3</v>
      </c>
      <c r="G2526" s="121" t="str">
        <f>VLOOKUP(H2526, phone[#All], 2, 0)</f>
        <v>Two or More Lines</v>
      </c>
      <c r="H2526" s="108">
        <v>2</v>
      </c>
      <c r="I2526" s="120" t="str">
        <f>VLOOKUP(J2526,internet[#All], 2, 0)</f>
        <v>Fiber Optic</v>
      </c>
      <c r="J2526" s="108">
        <v>2</v>
      </c>
      <c r="K2526" s="121" t="b">
        <f>IF(AND(my_practice13[[#This Row],[phone_service]]&gt;0, my_practice13[[#This Row],[internet_service]]&gt;0),TRUE,FALSE)</f>
        <v>1</v>
      </c>
      <c r="L2526" s="121" t="b">
        <f>IF(AND(my_practice13[[#This Row],[phone_service]]=0, my_practice13[[#This Row],[internet_service]]&gt;0),TRUE, FALSE)</f>
        <v>0</v>
      </c>
      <c r="M2526" s="121" t="b">
        <f t="shared" si="430"/>
        <v>0</v>
      </c>
      <c r="N2526" s="121" t="str">
        <f>VLOOKUP(O2526,contract[#All], 2, 0)</f>
        <v>2 Year</v>
      </c>
      <c r="O2526" s="108">
        <v>2</v>
      </c>
      <c r="P2526" s="108" t="s">
        <v>17</v>
      </c>
      <c r="Q2526" s="107">
        <v>109.2</v>
      </c>
      <c r="R2526" s="107">
        <v>6741.15</v>
      </c>
      <c r="S2526" s="111">
        <f>my_practice13[[#This Row],[total_charges]]/my_practice13[[#This Row],[monthly_charges]]</f>
        <v>61.732142857142854</v>
      </c>
      <c r="T2526" s="107">
        <f t="shared" si="431"/>
        <v>109.2</v>
      </c>
      <c r="U2526" s="121">
        <f t="shared" si="432"/>
        <v>1</v>
      </c>
      <c r="V2526" s="118">
        <f t="shared" ca="1" si="433"/>
        <v>43932</v>
      </c>
      <c r="W2526" s="111">
        <f t="shared" si="434"/>
        <v>1877</v>
      </c>
      <c r="X2526" s="118">
        <f t="shared" ca="1" si="435"/>
        <v>42055</v>
      </c>
      <c r="Y2526" s="121" t="b">
        <f t="shared" si="436"/>
        <v>0</v>
      </c>
      <c r="Z2526" s="121" t="b">
        <f t="shared" si="437"/>
        <v>0</v>
      </c>
      <c r="AA2526" s="111" t="b">
        <f t="shared" si="438"/>
        <v>1</v>
      </c>
      <c r="AB2526" s="121" t="b">
        <f t="shared" si="439"/>
        <v>1</v>
      </c>
      <c r="AC2526" t="s">
        <v>5</v>
      </c>
      <c r="AD2526"/>
      <c r="AE2526"/>
      <c r="AF2526"/>
      <c r="AG2526"/>
      <c r="AH2526"/>
      <c r="AI2526"/>
      <c r="AJ2526"/>
      <c r="AK2526"/>
      <c r="AL2526"/>
      <c r="AM2526"/>
    </row>
    <row r="2527" spans="1:39" ht="16" x14ac:dyDescent="0.2">
      <c r="A2527" s="108" t="s">
        <v>2542</v>
      </c>
      <c r="B2527" s="108" t="s">
        <v>3</v>
      </c>
      <c r="C2527" s="111">
        <v>0</v>
      </c>
      <c r="D2527" s="108" t="s">
        <v>4</v>
      </c>
      <c r="E2527" s="108" t="s">
        <v>5</v>
      </c>
      <c r="F2527" s="121">
        <f t="shared" si="429"/>
        <v>1</v>
      </c>
      <c r="G2527" s="121" t="str">
        <f>VLOOKUP(H2527, phone[#All], 2, 0)</f>
        <v>Two or More Lines</v>
      </c>
      <c r="H2527" s="108">
        <v>2</v>
      </c>
      <c r="I2527" s="120" t="str">
        <f>VLOOKUP(J2527,internet[#All], 2, 0)</f>
        <v>No Internet Service</v>
      </c>
      <c r="J2527" s="108">
        <v>0</v>
      </c>
      <c r="K2527" s="121" t="b">
        <f>IF(AND(my_practice13[[#This Row],[phone_service]]&gt;0, my_practice13[[#This Row],[internet_service]]&gt;0),TRUE,FALSE)</f>
        <v>0</v>
      </c>
      <c r="L2527" s="121" t="b">
        <f>IF(AND(my_practice13[[#This Row],[phone_service]]=0, my_practice13[[#This Row],[internet_service]]&gt;0),TRUE, FALSE)</f>
        <v>0</v>
      </c>
      <c r="M2527" s="121" t="b">
        <f t="shared" si="430"/>
        <v>1</v>
      </c>
      <c r="N2527" s="121" t="str">
        <f>VLOOKUP(O2527,contract[#All], 2, 0)</f>
        <v>2 Year</v>
      </c>
      <c r="O2527" s="108">
        <v>2</v>
      </c>
      <c r="P2527" s="108" t="s">
        <v>17</v>
      </c>
      <c r="Q2527" s="107">
        <v>24.45</v>
      </c>
      <c r="R2527" s="107">
        <v>1681.6</v>
      </c>
      <c r="S2527" s="111">
        <f>my_practice13[[#This Row],[total_charges]]/my_practice13[[#This Row],[monthly_charges]]</f>
        <v>68.777096114519424</v>
      </c>
      <c r="T2527" s="107">
        <f t="shared" si="431"/>
        <v>24.45</v>
      </c>
      <c r="U2527" s="121">
        <f t="shared" si="432"/>
        <v>1</v>
      </c>
      <c r="V2527" s="118">
        <f t="shared" ca="1" si="433"/>
        <v>43932</v>
      </c>
      <c r="W2527" s="111">
        <f t="shared" si="434"/>
        <v>2091</v>
      </c>
      <c r="X2527" s="118">
        <f t="shared" ca="1" si="435"/>
        <v>41841</v>
      </c>
      <c r="Y2527" s="121" t="b">
        <f t="shared" si="436"/>
        <v>1</v>
      </c>
      <c r="Z2527" s="121" t="b">
        <f t="shared" si="437"/>
        <v>0</v>
      </c>
      <c r="AA2527" s="111" t="b">
        <f t="shared" si="438"/>
        <v>1</v>
      </c>
      <c r="AB2527" s="121" t="b">
        <f t="shared" si="439"/>
        <v>0</v>
      </c>
      <c r="AC2527" t="s">
        <v>5</v>
      </c>
      <c r="AD2527"/>
      <c r="AE2527"/>
      <c r="AF2527"/>
      <c r="AG2527"/>
      <c r="AH2527"/>
      <c r="AI2527"/>
      <c r="AJ2527"/>
      <c r="AK2527"/>
      <c r="AL2527"/>
      <c r="AM2527"/>
    </row>
    <row r="2528" spans="1:39" ht="16" x14ac:dyDescent="0.2">
      <c r="A2528" s="108" t="s">
        <v>2876</v>
      </c>
      <c r="B2528" s="108" t="s">
        <v>3</v>
      </c>
      <c r="C2528" s="111">
        <v>0</v>
      </c>
      <c r="D2528" s="108" t="s">
        <v>4</v>
      </c>
      <c r="E2528" s="108" t="s">
        <v>4</v>
      </c>
      <c r="F2528" s="121">
        <f t="shared" si="429"/>
        <v>3</v>
      </c>
      <c r="G2528" s="121" t="str">
        <f>VLOOKUP(H2528, phone[#All], 2, 0)</f>
        <v>Two or More Lines</v>
      </c>
      <c r="H2528" s="108">
        <v>2</v>
      </c>
      <c r="I2528" s="120" t="str">
        <f>VLOOKUP(J2528,internet[#All], 2, 0)</f>
        <v>Fiber Optic</v>
      </c>
      <c r="J2528" s="108">
        <v>2</v>
      </c>
      <c r="K2528" s="121" t="b">
        <f>IF(AND(my_practice13[[#This Row],[phone_service]]&gt;0, my_practice13[[#This Row],[internet_service]]&gt;0),TRUE,FALSE)</f>
        <v>1</v>
      </c>
      <c r="L2528" s="121" t="b">
        <f>IF(AND(my_practice13[[#This Row],[phone_service]]=0, my_practice13[[#This Row],[internet_service]]&gt;0),TRUE, FALSE)</f>
        <v>0</v>
      </c>
      <c r="M2528" s="121" t="b">
        <f t="shared" si="430"/>
        <v>0</v>
      </c>
      <c r="N2528" s="121" t="str">
        <f>VLOOKUP(O2528,contract[#All], 2, 0)</f>
        <v>2 Year</v>
      </c>
      <c r="O2528" s="108">
        <v>2</v>
      </c>
      <c r="P2528" s="108" t="s">
        <v>13</v>
      </c>
      <c r="Q2528" s="107">
        <v>109.25</v>
      </c>
      <c r="R2528" s="107">
        <v>7082.5</v>
      </c>
      <c r="S2528" s="111">
        <f>my_practice13[[#This Row],[total_charges]]/my_practice13[[#This Row],[monthly_charges]]</f>
        <v>64.828375286041194</v>
      </c>
      <c r="T2528" s="107">
        <f t="shared" si="431"/>
        <v>109.25</v>
      </c>
      <c r="U2528" s="121">
        <f t="shared" si="432"/>
        <v>1</v>
      </c>
      <c r="V2528" s="118">
        <f t="shared" ca="1" si="433"/>
        <v>43932</v>
      </c>
      <c r="W2528" s="111">
        <f t="shared" si="434"/>
        <v>1971</v>
      </c>
      <c r="X2528" s="118">
        <f t="shared" ca="1" si="435"/>
        <v>41961</v>
      </c>
      <c r="Y2528" s="121" t="b">
        <f t="shared" si="436"/>
        <v>1</v>
      </c>
      <c r="Z2528" s="121" t="b">
        <f t="shared" si="437"/>
        <v>0</v>
      </c>
      <c r="AA2528" s="111" t="b">
        <f t="shared" si="438"/>
        <v>1</v>
      </c>
      <c r="AB2528" s="121" t="b">
        <f t="shared" si="439"/>
        <v>1</v>
      </c>
      <c r="AC2528" t="s">
        <v>5</v>
      </c>
      <c r="AD2528"/>
      <c r="AE2528"/>
      <c r="AF2528"/>
      <c r="AG2528"/>
      <c r="AH2528"/>
      <c r="AI2528"/>
      <c r="AJ2528"/>
      <c r="AK2528"/>
      <c r="AL2528"/>
      <c r="AM2528"/>
    </row>
    <row r="2529" spans="1:39" ht="16" x14ac:dyDescent="0.2">
      <c r="A2529" s="108" t="s">
        <v>3836</v>
      </c>
      <c r="B2529" s="108" t="s">
        <v>3</v>
      </c>
      <c r="C2529" s="111">
        <v>0</v>
      </c>
      <c r="D2529" s="108" t="s">
        <v>4</v>
      </c>
      <c r="E2529" s="108" t="s">
        <v>4</v>
      </c>
      <c r="F2529" s="121">
        <f t="shared" si="429"/>
        <v>3</v>
      </c>
      <c r="G2529" s="121" t="str">
        <f>VLOOKUP(H2529, phone[#All], 2, 0)</f>
        <v>One Line</v>
      </c>
      <c r="H2529" s="108">
        <v>1</v>
      </c>
      <c r="I2529" s="120" t="str">
        <f>VLOOKUP(J2529,internet[#All], 2, 0)</f>
        <v>No Internet Service</v>
      </c>
      <c r="J2529" s="108">
        <v>0</v>
      </c>
      <c r="K2529" s="121" t="b">
        <f>IF(AND(my_practice13[[#This Row],[phone_service]]&gt;0, my_practice13[[#This Row],[internet_service]]&gt;0),TRUE,FALSE)</f>
        <v>0</v>
      </c>
      <c r="L2529" s="121" t="b">
        <f>IF(AND(my_practice13[[#This Row],[phone_service]]=0, my_practice13[[#This Row],[internet_service]]&gt;0),TRUE, FALSE)</f>
        <v>0</v>
      </c>
      <c r="M2529" s="121" t="b">
        <f t="shared" si="430"/>
        <v>1</v>
      </c>
      <c r="N2529" s="121" t="str">
        <f>VLOOKUP(O2529,contract[#All], 2, 0)</f>
        <v>2 Year</v>
      </c>
      <c r="O2529" s="108">
        <v>2</v>
      </c>
      <c r="P2529" s="108" t="s">
        <v>10</v>
      </c>
      <c r="Q2529" s="107">
        <v>19.350000000000001</v>
      </c>
      <c r="R2529" s="107">
        <v>1031.7</v>
      </c>
      <c r="S2529" s="111">
        <f>my_practice13[[#This Row],[total_charges]]/my_practice13[[#This Row],[monthly_charges]]</f>
        <v>53.31782945736434</v>
      </c>
      <c r="T2529" s="107">
        <f t="shared" si="431"/>
        <v>19.350000000000001</v>
      </c>
      <c r="U2529" s="121">
        <f t="shared" si="432"/>
        <v>1</v>
      </c>
      <c r="V2529" s="118">
        <f t="shared" ca="1" si="433"/>
        <v>43932</v>
      </c>
      <c r="W2529" s="111">
        <f t="shared" si="434"/>
        <v>1621</v>
      </c>
      <c r="X2529" s="118">
        <f t="shared" ca="1" si="435"/>
        <v>42311</v>
      </c>
      <c r="Y2529" s="121" t="b">
        <f t="shared" si="436"/>
        <v>1</v>
      </c>
      <c r="Z2529" s="121" t="b">
        <f t="shared" si="437"/>
        <v>0</v>
      </c>
      <c r="AA2529" s="111" t="b">
        <f t="shared" si="438"/>
        <v>1</v>
      </c>
      <c r="AB2529" s="121" t="b">
        <f t="shared" si="439"/>
        <v>0</v>
      </c>
      <c r="AC2529" t="s">
        <v>5</v>
      </c>
      <c r="AD2529"/>
      <c r="AE2529"/>
      <c r="AF2529"/>
      <c r="AG2529"/>
      <c r="AH2529"/>
      <c r="AI2529"/>
      <c r="AJ2529"/>
      <c r="AK2529"/>
      <c r="AL2529"/>
      <c r="AM2529"/>
    </row>
    <row r="2530" spans="1:39" ht="16" x14ac:dyDescent="0.2">
      <c r="A2530" s="108" t="s">
        <v>3822</v>
      </c>
      <c r="B2530" s="108" t="s">
        <v>9</v>
      </c>
      <c r="C2530" s="111">
        <v>0</v>
      </c>
      <c r="D2530" s="108" t="s">
        <v>5</v>
      </c>
      <c r="E2530" s="108" t="s">
        <v>5</v>
      </c>
      <c r="F2530" s="121">
        <f t="shared" si="429"/>
        <v>0</v>
      </c>
      <c r="G2530" s="121" t="str">
        <f>VLOOKUP(H2530, phone[#All], 2, 0)</f>
        <v>One Line</v>
      </c>
      <c r="H2530" s="108">
        <v>1</v>
      </c>
      <c r="I2530" s="120" t="str">
        <f>VLOOKUP(J2530,internet[#All], 2, 0)</f>
        <v>DSL</v>
      </c>
      <c r="J2530" s="108">
        <v>1</v>
      </c>
      <c r="K2530" s="121" t="b">
        <f>IF(AND(my_practice13[[#This Row],[phone_service]]&gt;0, my_practice13[[#This Row],[internet_service]]&gt;0),TRUE,FALSE)</f>
        <v>1</v>
      </c>
      <c r="L2530" s="121" t="b">
        <f>IF(AND(my_practice13[[#This Row],[phone_service]]=0, my_practice13[[#This Row],[internet_service]]&gt;0),TRUE, FALSE)</f>
        <v>0</v>
      </c>
      <c r="M2530" s="121" t="b">
        <f t="shared" si="430"/>
        <v>0</v>
      </c>
      <c r="N2530" s="121" t="str">
        <f>VLOOKUP(O2530,contract[#All], 2, 0)</f>
        <v>Month-to-Month</v>
      </c>
      <c r="O2530" s="108">
        <v>0</v>
      </c>
      <c r="P2530" s="108" t="s">
        <v>10</v>
      </c>
      <c r="Q2530" s="107">
        <v>54.45</v>
      </c>
      <c r="R2530" s="107">
        <v>87.3</v>
      </c>
      <c r="S2530" s="111">
        <f>my_practice13[[#This Row],[total_charges]]/my_practice13[[#This Row],[monthly_charges]]</f>
        <v>1.6033057851239667</v>
      </c>
      <c r="T2530" s="107">
        <f t="shared" si="431"/>
        <v>54.45</v>
      </c>
      <c r="U2530" s="121">
        <f t="shared" si="432"/>
        <v>1</v>
      </c>
      <c r="V2530" s="118">
        <f t="shared" ca="1" si="433"/>
        <v>43932</v>
      </c>
      <c r="W2530" s="111">
        <f t="shared" si="434"/>
        <v>49</v>
      </c>
      <c r="X2530" s="118">
        <f t="shared" ca="1" si="435"/>
        <v>43883</v>
      </c>
      <c r="Y2530" s="121" t="b">
        <f t="shared" si="436"/>
        <v>0</v>
      </c>
      <c r="Z2530" s="121" t="b">
        <f t="shared" si="437"/>
        <v>0</v>
      </c>
      <c r="AA2530" s="111" t="b">
        <f t="shared" si="438"/>
        <v>1</v>
      </c>
      <c r="AB2530" s="121" t="b">
        <f t="shared" si="439"/>
        <v>1</v>
      </c>
      <c r="AC2530" t="s">
        <v>5</v>
      </c>
      <c r="AD2530"/>
      <c r="AE2530"/>
      <c r="AF2530"/>
      <c r="AG2530"/>
      <c r="AH2530"/>
      <c r="AI2530"/>
      <c r="AJ2530"/>
      <c r="AK2530"/>
      <c r="AL2530"/>
      <c r="AM2530"/>
    </row>
    <row r="2531" spans="1:39" ht="16" x14ac:dyDescent="0.2">
      <c r="A2531" s="108" t="s">
        <v>6573</v>
      </c>
      <c r="B2531" s="108" t="s">
        <v>3</v>
      </c>
      <c r="C2531" s="111">
        <v>1</v>
      </c>
      <c r="D2531" s="108" t="s">
        <v>4</v>
      </c>
      <c r="E2531" s="108" t="s">
        <v>5</v>
      </c>
      <c r="F2531" s="121">
        <f t="shared" si="429"/>
        <v>1</v>
      </c>
      <c r="G2531" s="121" t="str">
        <f>VLOOKUP(H2531, phone[#All], 2, 0)</f>
        <v>Two or More Lines</v>
      </c>
      <c r="H2531" s="108">
        <v>2</v>
      </c>
      <c r="I2531" s="120" t="str">
        <f>VLOOKUP(J2531,internet[#All], 2, 0)</f>
        <v>Fiber Optic</v>
      </c>
      <c r="J2531" s="108">
        <v>2</v>
      </c>
      <c r="K2531" s="121" t="b">
        <f>IF(AND(my_practice13[[#This Row],[phone_service]]&gt;0, my_practice13[[#This Row],[internet_service]]&gt;0),TRUE,FALSE)</f>
        <v>1</v>
      </c>
      <c r="L2531" s="121" t="b">
        <f>IF(AND(my_practice13[[#This Row],[phone_service]]=0, my_practice13[[#This Row],[internet_service]]&gt;0),TRUE, FALSE)</f>
        <v>0</v>
      </c>
      <c r="M2531" s="121" t="b">
        <f t="shared" si="430"/>
        <v>0</v>
      </c>
      <c r="N2531" s="121" t="str">
        <f>VLOOKUP(O2531,contract[#All], 2, 0)</f>
        <v>Month-to-Month</v>
      </c>
      <c r="O2531" s="108">
        <v>0</v>
      </c>
      <c r="P2531" s="108" t="s">
        <v>7</v>
      </c>
      <c r="Q2531" s="107">
        <v>100.2</v>
      </c>
      <c r="R2531" s="107">
        <v>1369.8</v>
      </c>
      <c r="S2531" s="111">
        <f>my_practice13[[#This Row],[total_charges]]/my_practice13[[#This Row],[monthly_charges]]</f>
        <v>13.67065868263473</v>
      </c>
      <c r="T2531" s="107">
        <f t="shared" si="431"/>
        <v>100.2</v>
      </c>
      <c r="U2531" s="121">
        <f t="shared" si="432"/>
        <v>1</v>
      </c>
      <c r="V2531" s="118">
        <f t="shared" ca="1" si="433"/>
        <v>43932</v>
      </c>
      <c r="W2531" s="111">
        <f t="shared" si="434"/>
        <v>416</v>
      </c>
      <c r="X2531" s="118">
        <f t="shared" ca="1" si="435"/>
        <v>43516</v>
      </c>
      <c r="Y2531" s="121" t="b">
        <f t="shared" si="436"/>
        <v>1</v>
      </c>
      <c r="Z2531" s="121" t="b">
        <f t="shared" si="437"/>
        <v>1</v>
      </c>
      <c r="AA2531" s="111" t="b">
        <f t="shared" si="438"/>
        <v>1</v>
      </c>
      <c r="AB2531" s="121" t="b">
        <f t="shared" si="439"/>
        <v>1</v>
      </c>
      <c r="AC2531" t="s">
        <v>4</v>
      </c>
      <c r="AD2531"/>
      <c r="AE2531"/>
      <c r="AF2531"/>
      <c r="AG2531"/>
      <c r="AH2531"/>
      <c r="AI2531"/>
      <c r="AJ2531"/>
      <c r="AK2531"/>
      <c r="AL2531"/>
      <c r="AM2531"/>
    </row>
    <row r="2532" spans="1:39" ht="16" x14ac:dyDescent="0.2">
      <c r="A2532" s="108" t="s">
        <v>4422</v>
      </c>
      <c r="B2532" s="108" t="s">
        <v>3</v>
      </c>
      <c r="C2532" s="111">
        <v>0</v>
      </c>
      <c r="D2532" s="108" t="s">
        <v>4</v>
      </c>
      <c r="E2532" s="108" t="s">
        <v>5</v>
      </c>
      <c r="F2532" s="121">
        <f t="shared" si="429"/>
        <v>1</v>
      </c>
      <c r="G2532" s="121" t="str">
        <f>VLOOKUP(H2532, phone[#All], 2, 0)</f>
        <v>No Phone Service</v>
      </c>
      <c r="H2532" s="108">
        <v>0</v>
      </c>
      <c r="I2532" s="120" t="str">
        <f>VLOOKUP(J2532,internet[#All], 2, 0)</f>
        <v>DSL</v>
      </c>
      <c r="J2532" s="108">
        <v>1</v>
      </c>
      <c r="K2532" s="121" t="b">
        <f>IF(AND(my_practice13[[#This Row],[phone_service]]&gt;0, my_practice13[[#This Row],[internet_service]]&gt;0),TRUE,FALSE)</f>
        <v>0</v>
      </c>
      <c r="L2532" s="121" t="b">
        <f>IF(AND(my_practice13[[#This Row],[phone_service]]=0, my_practice13[[#This Row],[internet_service]]&gt;0),TRUE, FALSE)</f>
        <v>1</v>
      </c>
      <c r="M2532" s="121" t="b">
        <f t="shared" si="430"/>
        <v>0</v>
      </c>
      <c r="N2532" s="121" t="str">
        <f>VLOOKUP(O2532,contract[#All], 2, 0)</f>
        <v>Month-to-Month</v>
      </c>
      <c r="O2532" s="108">
        <v>0</v>
      </c>
      <c r="P2532" s="108" t="s">
        <v>13</v>
      </c>
      <c r="Q2532" s="107">
        <v>49.9</v>
      </c>
      <c r="R2532" s="107">
        <v>2782.4</v>
      </c>
      <c r="S2532" s="111">
        <f>my_practice13[[#This Row],[total_charges]]/my_practice13[[#This Row],[monthly_charges]]</f>
        <v>55.759519038076157</v>
      </c>
      <c r="T2532" s="107">
        <f t="shared" si="431"/>
        <v>49.9</v>
      </c>
      <c r="U2532" s="121">
        <f t="shared" si="432"/>
        <v>1</v>
      </c>
      <c r="V2532" s="118">
        <f t="shared" ca="1" si="433"/>
        <v>43932</v>
      </c>
      <c r="W2532" s="111">
        <f t="shared" si="434"/>
        <v>1695</v>
      </c>
      <c r="X2532" s="118">
        <f t="shared" ca="1" si="435"/>
        <v>42237</v>
      </c>
      <c r="Y2532" s="121" t="b">
        <f t="shared" si="436"/>
        <v>1</v>
      </c>
      <c r="Z2532" s="121" t="b">
        <f t="shared" si="437"/>
        <v>0</v>
      </c>
      <c r="AA2532" s="111" t="b">
        <f t="shared" si="438"/>
        <v>1</v>
      </c>
      <c r="AB2532" s="121" t="b">
        <f t="shared" si="439"/>
        <v>1</v>
      </c>
      <c r="AC2532" t="s">
        <v>5</v>
      </c>
      <c r="AD2532"/>
      <c r="AE2532"/>
      <c r="AF2532"/>
      <c r="AG2532"/>
      <c r="AH2532"/>
      <c r="AI2532"/>
      <c r="AJ2532"/>
      <c r="AK2532"/>
      <c r="AL2532"/>
      <c r="AM2532"/>
    </row>
    <row r="2533" spans="1:39" ht="16" x14ac:dyDescent="0.2">
      <c r="A2533" s="108" t="s">
        <v>3370</v>
      </c>
      <c r="B2533" s="108" t="s">
        <v>9</v>
      </c>
      <c r="C2533" s="111">
        <v>0</v>
      </c>
      <c r="D2533" s="108" t="s">
        <v>5</v>
      </c>
      <c r="E2533" s="108" t="s">
        <v>5</v>
      </c>
      <c r="F2533" s="121">
        <f t="shared" si="429"/>
        <v>0</v>
      </c>
      <c r="G2533" s="121" t="str">
        <f>VLOOKUP(H2533, phone[#All], 2, 0)</f>
        <v>One Line</v>
      </c>
      <c r="H2533" s="108">
        <v>1</v>
      </c>
      <c r="I2533" s="120" t="str">
        <f>VLOOKUP(J2533,internet[#All], 2, 0)</f>
        <v>No Internet Service</v>
      </c>
      <c r="J2533" s="108">
        <v>0</v>
      </c>
      <c r="K2533" s="121" t="b">
        <f>IF(AND(my_practice13[[#This Row],[phone_service]]&gt;0, my_practice13[[#This Row],[internet_service]]&gt;0),TRUE,FALSE)</f>
        <v>0</v>
      </c>
      <c r="L2533" s="121" t="b">
        <f>IF(AND(my_practice13[[#This Row],[phone_service]]=0, my_practice13[[#This Row],[internet_service]]&gt;0),TRUE, FALSE)</f>
        <v>0</v>
      </c>
      <c r="M2533" s="121" t="b">
        <f t="shared" si="430"/>
        <v>1</v>
      </c>
      <c r="N2533" s="121" t="str">
        <f>VLOOKUP(O2533,contract[#All], 2, 0)</f>
        <v>Month-to-Month</v>
      </c>
      <c r="O2533" s="108">
        <v>0</v>
      </c>
      <c r="P2533" s="108" t="s">
        <v>10</v>
      </c>
      <c r="Q2533" s="107">
        <v>19.95</v>
      </c>
      <c r="R2533" s="107">
        <v>416.4</v>
      </c>
      <c r="S2533" s="111">
        <f>my_practice13[[#This Row],[total_charges]]/my_practice13[[#This Row],[monthly_charges]]</f>
        <v>20.872180451127818</v>
      </c>
      <c r="T2533" s="107">
        <f t="shared" si="431"/>
        <v>19.95</v>
      </c>
      <c r="U2533" s="121">
        <f t="shared" si="432"/>
        <v>1</v>
      </c>
      <c r="V2533" s="118">
        <f t="shared" ca="1" si="433"/>
        <v>43932</v>
      </c>
      <c r="W2533" s="111">
        <f t="shared" si="434"/>
        <v>635</v>
      </c>
      <c r="X2533" s="118">
        <f t="shared" ca="1" si="435"/>
        <v>43297</v>
      </c>
      <c r="Y2533" s="121" t="b">
        <f t="shared" si="436"/>
        <v>0</v>
      </c>
      <c r="Z2533" s="121" t="b">
        <f t="shared" si="437"/>
        <v>0</v>
      </c>
      <c r="AA2533" s="111" t="b">
        <f t="shared" si="438"/>
        <v>0</v>
      </c>
      <c r="AB2533" s="121" t="b">
        <f t="shared" si="439"/>
        <v>0</v>
      </c>
      <c r="AC2533" t="s">
        <v>5</v>
      </c>
      <c r="AD2533"/>
      <c r="AE2533"/>
      <c r="AF2533"/>
      <c r="AG2533"/>
      <c r="AH2533"/>
      <c r="AI2533"/>
      <c r="AJ2533"/>
      <c r="AK2533"/>
      <c r="AL2533"/>
      <c r="AM2533"/>
    </row>
    <row r="2534" spans="1:39" ht="16" x14ac:dyDescent="0.2">
      <c r="A2534" s="108" t="s">
        <v>6162</v>
      </c>
      <c r="B2534" s="108" t="s">
        <v>3</v>
      </c>
      <c r="C2534" s="111">
        <v>0</v>
      </c>
      <c r="D2534" s="108" t="s">
        <v>5</v>
      </c>
      <c r="E2534" s="108" t="s">
        <v>5</v>
      </c>
      <c r="F2534" s="121">
        <f t="shared" si="429"/>
        <v>0</v>
      </c>
      <c r="G2534" s="121" t="str">
        <f>VLOOKUP(H2534, phone[#All], 2, 0)</f>
        <v>One Line</v>
      </c>
      <c r="H2534" s="108">
        <v>1</v>
      </c>
      <c r="I2534" s="120" t="str">
        <f>VLOOKUP(J2534,internet[#All], 2, 0)</f>
        <v>Fiber Optic</v>
      </c>
      <c r="J2534" s="108">
        <v>2</v>
      </c>
      <c r="K2534" s="121" t="b">
        <f>IF(AND(my_practice13[[#This Row],[phone_service]]&gt;0, my_practice13[[#This Row],[internet_service]]&gt;0),TRUE,FALSE)</f>
        <v>1</v>
      </c>
      <c r="L2534" s="121" t="b">
        <f>IF(AND(my_practice13[[#This Row],[phone_service]]=0, my_practice13[[#This Row],[internet_service]]&gt;0),TRUE, FALSE)</f>
        <v>0</v>
      </c>
      <c r="M2534" s="121" t="b">
        <f t="shared" si="430"/>
        <v>0</v>
      </c>
      <c r="N2534" s="121" t="str">
        <f>VLOOKUP(O2534,contract[#All], 2, 0)</f>
        <v>Month-to-Month</v>
      </c>
      <c r="O2534" s="108">
        <v>0</v>
      </c>
      <c r="P2534" s="108" t="s">
        <v>7</v>
      </c>
      <c r="Q2534" s="107">
        <v>71</v>
      </c>
      <c r="R2534" s="107">
        <v>672.55</v>
      </c>
      <c r="S2534" s="111">
        <f>my_practice13[[#This Row],[total_charges]]/my_practice13[[#This Row],[monthly_charges]]</f>
        <v>9.4725352112676049</v>
      </c>
      <c r="T2534" s="107">
        <f t="shared" si="431"/>
        <v>71</v>
      </c>
      <c r="U2534" s="121">
        <f t="shared" si="432"/>
        <v>1</v>
      </c>
      <c r="V2534" s="118">
        <f t="shared" ca="1" si="433"/>
        <v>43932</v>
      </c>
      <c r="W2534" s="111">
        <f t="shared" si="434"/>
        <v>288</v>
      </c>
      <c r="X2534" s="118">
        <f t="shared" ca="1" si="435"/>
        <v>43644</v>
      </c>
      <c r="Y2534" s="121" t="b">
        <f t="shared" si="436"/>
        <v>1</v>
      </c>
      <c r="Z2534" s="121" t="b">
        <f t="shared" si="437"/>
        <v>1</v>
      </c>
      <c r="AA2534" s="111" t="b">
        <f t="shared" si="438"/>
        <v>1</v>
      </c>
      <c r="AB2534" s="121" t="b">
        <f t="shared" si="439"/>
        <v>1</v>
      </c>
      <c r="AC2534" t="s">
        <v>4</v>
      </c>
      <c r="AD2534"/>
      <c r="AE2534"/>
      <c r="AF2534"/>
      <c r="AG2534"/>
      <c r="AH2534"/>
      <c r="AI2534"/>
      <c r="AJ2534"/>
      <c r="AK2534"/>
      <c r="AL2534"/>
      <c r="AM2534"/>
    </row>
    <row r="2535" spans="1:39" ht="16" x14ac:dyDescent="0.2">
      <c r="A2535" s="108" t="s">
        <v>592</v>
      </c>
      <c r="B2535" s="108" t="s">
        <v>3</v>
      </c>
      <c r="C2535" s="111">
        <v>0</v>
      </c>
      <c r="D2535" s="108" t="s">
        <v>5</v>
      </c>
      <c r="E2535" s="108" t="s">
        <v>5</v>
      </c>
      <c r="F2535" s="121">
        <f t="shared" si="429"/>
        <v>0</v>
      </c>
      <c r="G2535" s="121" t="str">
        <f>VLOOKUP(H2535, phone[#All], 2, 0)</f>
        <v>One Line</v>
      </c>
      <c r="H2535" s="108">
        <v>1</v>
      </c>
      <c r="I2535" s="120" t="str">
        <f>VLOOKUP(J2535,internet[#All], 2, 0)</f>
        <v>Fiber Optic</v>
      </c>
      <c r="J2535" s="108">
        <v>2</v>
      </c>
      <c r="K2535" s="121" t="b">
        <f>IF(AND(my_practice13[[#This Row],[phone_service]]&gt;0, my_practice13[[#This Row],[internet_service]]&gt;0),TRUE,FALSE)</f>
        <v>1</v>
      </c>
      <c r="L2535" s="121" t="b">
        <f>IF(AND(my_practice13[[#This Row],[phone_service]]=0, my_practice13[[#This Row],[internet_service]]&gt;0),TRUE, FALSE)</f>
        <v>0</v>
      </c>
      <c r="M2535" s="121" t="b">
        <f t="shared" si="430"/>
        <v>0</v>
      </c>
      <c r="N2535" s="121" t="str">
        <f>VLOOKUP(O2535,contract[#All], 2, 0)</f>
        <v>Month-to-Month</v>
      </c>
      <c r="O2535" s="108">
        <v>0</v>
      </c>
      <c r="P2535" s="108" t="s">
        <v>10</v>
      </c>
      <c r="Q2535" s="107">
        <v>75.3</v>
      </c>
      <c r="R2535" s="107">
        <v>75.3</v>
      </c>
      <c r="S2535" s="111">
        <f>my_practice13[[#This Row],[total_charges]]/my_practice13[[#This Row],[monthly_charges]]</f>
        <v>1</v>
      </c>
      <c r="T2535" s="107">
        <f t="shared" si="431"/>
        <v>75.3</v>
      </c>
      <c r="U2535" s="121">
        <f t="shared" si="432"/>
        <v>1</v>
      </c>
      <c r="V2535" s="118">
        <f t="shared" ca="1" si="433"/>
        <v>43932</v>
      </c>
      <c r="W2535" s="111">
        <f t="shared" si="434"/>
        <v>30</v>
      </c>
      <c r="X2535" s="118">
        <f t="shared" ca="1" si="435"/>
        <v>43902</v>
      </c>
      <c r="Y2535" s="121" t="b">
        <f t="shared" si="436"/>
        <v>1</v>
      </c>
      <c r="Z2535" s="121" t="b">
        <f t="shared" si="437"/>
        <v>1</v>
      </c>
      <c r="AA2535" s="111" t="b">
        <f t="shared" si="438"/>
        <v>1</v>
      </c>
      <c r="AB2535" s="121" t="b">
        <f t="shared" si="439"/>
        <v>1</v>
      </c>
      <c r="AC2535" t="s">
        <v>4</v>
      </c>
      <c r="AD2535"/>
      <c r="AE2535"/>
      <c r="AF2535"/>
      <c r="AG2535"/>
      <c r="AH2535"/>
      <c r="AI2535"/>
      <c r="AJ2535"/>
      <c r="AK2535"/>
      <c r="AL2535"/>
      <c r="AM2535"/>
    </row>
    <row r="2536" spans="1:39" ht="16" x14ac:dyDescent="0.2">
      <c r="A2536" s="108" t="s">
        <v>3160</v>
      </c>
      <c r="B2536" s="108" t="s">
        <v>3</v>
      </c>
      <c r="C2536" s="111">
        <v>0</v>
      </c>
      <c r="D2536" s="108" t="s">
        <v>5</v>
      </c>
      <c r="E2536" s="108" t="s">
        <v>5</v>
      </c>
      <c r="F2536" s="121">
        <f t="shared" si="429"/>
        <v>0</v>
      </c>
      <c r="G2536" s="121" t="str">
        <f>VLOOKUP(H2536, phone[#All], 2, 0)</f>
        <v>One Line</v>
      </c>
      <c r="H2536" s="108">
        <v>1</v>
      </c>
      <c r="I2536" s="120" t="str">
        <f>VLOOKUP(J2536,internet[#All], 2, 0)</f>
        <v>DSL</v>
      </c>
      <c r="J2536" s="108">
        <v>1</v>
      </c>
      <c r="K2536" s="121" t="b">
        <f>IF(AND(my_practice13[[#This Row],[phone_service]]&gt;0, my_practice13[[#This Row],[internet_service]]&gt;0),TRUE,FALSE)</f>
        <v>1</v>
      </c>
      <c r="L2536" s="121" t="b">
        <f>IF(AND(my_practice13[[#This Row],[phone_service]]=0, my_practice13[[#This Row],[internet_service]]&gt;0),TRUE, FALSE)</f>
        <v>0</v>
      </c>
      <c r="M2536" s="121" t="b">
        <f t="shared" si="430"/>
        <v>0</v>
      </c>
      <c r="N2536" s="121" t="str">
        <f>VLOOKUP(O2536,contract[#All], 2, 0)</f>
        <v>Month-to-Month</v>
      </c>
      <c r="O2536" s="108">
        <v>0</v>
      </c>
      <c r="P2536" s="108" t="s">
        <v>10</v>
      </c>
      <c r="Q2536" s="107">
        <v>64.099999999999994</v>
      </c>
      <c r="R2536" s="107">
        <v>504.05</v>
      </c>
      <c r="S2536" s="111">
        <f>my_practice13[[#This Row],[total_charges]]/my_practice13[[#This Row],[monthly_charges]]</f>
        <v>7.8634945397815921</v>
      </c>
      <c r="T2536" s="107">
        <f t="shared" si="431"/>
        <v>64.099999999999994</v>
      </c>
      <c r="U2536" s="121">
        <f t="shared" si="432"/>
        <v>1</v>
      </c>
      <c r="V2536" s="118">
        <f t="shared" ca="1" si="433"/>
        <v>43932</v>
      </c>
      <c r="W2536" s="111">
        <f t="shared" si="434"/>
        <v>239</v>
      </c>
      <c r="X2536" s="118">
        <f t="shared" ca="1" si="435"/>
        <v>43693</v>
      </c>
      <c r="Y2536" s="121" t="b">
        <f t="shared" si="436"/>
        <v>1</v>
      </c>
      <c r="Z2536" s="121" t="b">
        <f t="shared" si="437"/>
        <v>0</v>
      </c>
      <c r="AA2536" s="111" t="b">
        <f t="shared" si="438"/>
        <v>1</v>
      </c>
      <c r="AB2536" s="121" t="b">
        <f t="shared" si="439"/>
        <v>1</v>
      </c>
      <c r="AC2536" t="s">
        <v>5</v>
      </c>
      <c r="AD2536"/>
      <c r="AE2536"/>
      <c r="AF2536"/>
      <c r="AG2536"/>
      <c r="AH2536"/>
      <c r="AI2536"/>
      <c r="AJ2536"/>
      <c r="AK2536"/>
      <c r="AL2536"/>
      <c r="AM2536"/>
    </row>
    <row r="2537" spans="1:39" ht="16" x14ac:dyDescent="0.2">
      <c r="A2537" s="108" t="s">
        <v>3265</v>
      </c>
      <c r="B2537" s="108" t="s">
        <v>9</v>
      </c>
      <c r="C2537" s="111">
        <v>1</v>
      </c>
      <c r="D2537" s="108" t="s">
        <v>5</v>
      </c>
      <c r="E2537" s="108" t="s">
        <v>5</v>
      </c>
      <c r="F2537" s="121">
        <f t="shared" si="429"/>
        <v>0</v>
      </c>
      <c r="G2537" s="121" t="str">
        <f>VLOOKUP(H2537, phone[#All], 2, 0)</f>
        <v>One Line</v>
      </c>
      <c r="H2537" s="108">
        <v>1</v>
      </c>
      <c r="I2537" s="120" t="str">
        <f>VLOOKUP(J2537,internet[#All], 2, 0)</f>
        <v>Fiber Optic</v>
      </c>
      <c r="J2537" s="108">
        <v>2</v>
      </c>
      <c r="K2537" s="121" t="b">
        <f>IF(AND(my_practice13[[#This Row],[phone_service]]&gt;0, my_practice13[[#This Row],[internet_service]]&gt;0),TRUE,FALSE)</f>
        <v>1</v>
      </c>
      <c r="L2537" s="121" t="b">
        <f>IF(AND(my_practice13[[#This Row],[phone_service]]=0, my_practice13[[#This Row],[internet_service]]&gt;0),TRUE, FALSE)</f>
        <v>0</v>
      </c>
      <c r="M2537" s="121" t="b">
        <f t="shared" si="430"/>
        <v>0</v>
      </c>
      <c r="N2537" s="121" t="str">
        <f>VLOOKUP(O2537,contract[#All], 2, 0)</f>
        <v>Month-to-Month</v>
      </c>
      <c r="O2537" s="108">
        <v>0</v>
      </c>
      <c r="P2537" s="108" t="s">
        <v>7</v>
      </c>
      <c r="Q2537" s="107">
        <v>101.8</v>
      </c>
      <c r="R2537" s="107">
        <v>1752.45</v>
      </c>
      <c r="S2537" s="111">
        <f>my_practice13[[#This Row],[total_charges]]/my_practice13[[#This Row],[monthly_charges]]</f>
        <v>17.214636542239688</v>
      </c>
      <c r="T2537" s="107">
        <f t="shared" si="431"/>
        <v>101.79999999999998</v>
      </c>
      <c r="U2537" s="121">
        <f t="shared" si="432"/>
        <v>1</v>
      </c>
      <c r="V2537" s="118">
        <f t="shared" ca="1" si="433"/>
        <v>43932</v>
      </c>
      <c r="W2537" s="111">
        <f t="shared" si="434"/>
        <v>523</v>
      </c>
      <c r="X2537" s="118">
        <f t="shared" ca="1" si="435"/>
        <v>43409</v>
      </c>
      <c r="Y2537" s="121" t="b">
        <f t="shared" si="436"/>
        <v>0</v>
      </c>
      <c r="Z2537" s="121" t="b">
        <f t="shared" si="437"/>
        <v>0</v>
      </c>
      <c r="AA2537" s="111" t="b">
        <f t="shared" si="438"/>
        <v>1</v>
      </c>
      <c r="AB2537" s="121" t="b">
        <f t="shared" si="439"/>
        <v>1</v>
      </c>
      <c r="AC2537" t="s">
        <v>5</v>
      </c>
      <c r="AD2537"/>
      <c r="AE2537"/>
      <c r="AF2537"/>
      <c r="AG2537"/>
      <c r="AH2537"/>
      <c r="AI2537"/>
      <c r="AJ2537"/>
      <c r="AK2537"/>
      <c r="AL2537"/>
      <c r="AM2537"/>
    </row>
    <row r="2538" spans="1:39" ht="16" x14ac:dyDescent="0.2">
      <c r="A2538" s="108" t="s">
        <v>4522</v>
      </c>
      <c r="B2538" s="108" t="s">
        <v>9</v>
      </c>
      <c r="C2538" s="111">
        <v>0</v>
      </c>
      <c r="D2538" s="108" t="s">
        <v>5</v>
      </c>
      <c r="E2538" s="108" t="s">
        <v>4</v>
      </c>
      <c r="F2538" s="121">
        <f t="shared" si="429"/>
        <v>2</v>
      </c>
      <c r="G2538" s="121" t="str">
        <f>VLOOKUP(H2538, phone[#All], 2, 0)</f>
        <v>One Line</v>
      </c>
      <c r="H2538" s="108">
        <v>1</v>
      </c>
      <c r="I2538" s="120" t="str">
        <f>VLOOKUP(J2538,internet[#All], 2, 0)</f>
        <v>DSL</v>
      </c>
      <c r="J2538" s="108">
        <v>1</v>
      </c>
      <c r="K2538" s="121" t="b">
        <f>IF(AND(my_practice13[[#This Row],[phone_service]]&gt;0, my_practice13[[#This Row],[internet_service]]&gt;0),TRUE,FALSE)</f>
        <v>1</v>
      </c>
      <c r="L2538" s="121" t="b">
        <f>IF(AND(my_practice13[[#This Row],[phone_service]]=0, my_practice13[[#This Row],[internet_service]]&gt;0),TRUE, FALSE)</f>
        <v>0</v>
      </c>
      <c r="M2538" s="121" t="b">
        <f t="shared" si="430"/>
        <v>0</v>
      </c>
      <c r="N2538" s="121" t="str">
        <f>VLOOKUP(O2538,contract[#All], 2, 0)</f>
        <v>1 Year</v>
      </c>
      <c r="O2538" s="108">
        <v>1</v>
      </c>
      <c r="P2538" s="108" t="s">
        <v>7</v>
      </c>
      <c r="Q2538" s="107">
        <v>80.849999999999994</v>
      </c>
      <c r="R2538" s="107">
        <v>1445.95</v>
      </c>
      <c r="S2538" s="111">
        <f>my_practice13[[#This Row],[total_charges]]/my_practice13[[#This Row],[monthly_charges]]</f>
        <v>17.8843537414966</v>
      </c>
      <c r="T2538" s="107">
        <f t="shared" si="431"/>
        <v>80.849999999999994</v>
      </c>
      <c r="U2538" s="121">
        <f t="shared" si="432"/>
        <v>1</v>
      </c>
      <c r="V2538" s="118">
        <f t="shared" ca="1" si="433"/>
        <v>43932</v>
      </c>
      <c r="W2538" s="111">
        <f t="shared" si="434"/>
        <v>544</v>
      </c>
      <c r="X2538" s="118">
        <f t="shared" ca="1" si="435"/>
        <v>43388</v>
      </c>
      <c r="Y2538" s="121" t="b">
        <f t="shared" si="436"/>
        <v>0</v>
      </c>
      <c r="Z2538" s="121" t="b">
        <f t="shared" si="437"/>
        <v>0</v>
      </c>
      <c r="AA2538" s="111" t="b">
        <f t="shared" si="438"/>
        <v>1</v>
      </c>
      <c r="AB2538" s="121" t="b">
        <f t="shared" si="439"/>
        <v>1</v>
      </c>
      <c r="AC2538" t="s">
        <v>5</v>
      </c>
      <c r="AD2538"/>
      <c r="AE2538"/>
      <c r="AF2538"/>
      <c r="AG2538"/>
      <c r="AH2538"/>
      <c r="AI2538"/>
      <c r="AJ2538"/>
      <c r="AK2538"/>
      <c r="AL2538"/>
      <c r="AM2538"/>
    </row>
    <row r="2539" spans="1:39" ht="16" x14ac:dyDescent="0.2">
      <c r="A2539" s="108" t="s">
        <v>6845</v>
      </c>
      <c r="B2539" s="108" t="s">
        <v>3</v>
      </c>
      <c r="C2539" s="111">
        <v>0</v>
      </c>
      <c r="D2539" s="108" t="s">
        <v>5</v>
      </c>
      <c r="E2539" s="108" t="s">
        <v>5</v>
      </c>
      <c r="F2539" s="121">
        <f t="shared" si="429"/>
        <v>0</v>
      </c>
      <c r="G2539" s="121" t="str">
        <f>VLOOKUP(H2539, phone[#All], 2, 0)</f>
        <v>No Phone Service</v>
      </c>
      <c r="H2539" s="108">
        <v>0</v>
      </c>
      <c r="I2539" s="120" t="str">
        <f>VLOOKUP(J2539,internet[#All], 2, 0)</f>
        <v>DSL</v>
      </c>
      <c r="J2539" s="108">
        <v>1</v>
      </c>
      <c r="K2539" s="121" t="b">
        <f>IF(AND(my_practice13[[#This Row],[phone_service]]&gt;0, my_practice13[[#This Row],[internet_service]]&gt;0),TRUE,FALSE)</f>
        <v>0</v>
      </c>
      <c r="L2539" s="121" t="b">
        <f>IF(AND(my_practice13[[#This Row],[phone_service]]=0, my_practice13[[#This Row],[internet_service]]&gt;0),TRUE, FALSE)</f>
        <v>1</v>
      </c>
      <c r="M2539" s="121" t="b">
        <f t="shared" si="430"/>
        <v>0</v>
      </c>
      <c r="N2539" s="121" t="str">
        <f>VLOOKUP(O2539,contract[#All], 2, 0)</f>
        <v>2 Year</v>
      </c>
      <c r="O2539" s="108">
        <v>2</v>
      </c>
      <c r="P2539" s="108" t="s">
        <v>10</v>
      </c>
      <c r="Q2539" s="107">
        <v>38.799999999999997</v>
      </c>
      <c r="R2539" s="107">
        <v>603</v>
      </c>
      <c r="S2539" s="111">
        <f>my_practice13[[#This Row],[total_charges]]/my_practice13[[#This Row],[monthly_charges]]</f>
        <v>15.541237113402063</v>
      </c>
      <c r="T2539" s="107">
        <f t="shared" si="431"/>
        <v>38.799999999999997</v>
      </c>
      <c r="U2539" s="121">
        <f t="shared" si="432"/>
        <v>1</v>
      </c>
      <c r="V2539" s="118">
        <f t="shared" ca="1" si="433"/>
        <v>43932</v>
      </c>
      <c r="W2539" s="111">
        <f t="shared" si="434"/>
        <v>472</v>
      </c>
      <c r="X2539" s="118">
        <f t="shared" ca="1" si="435"/>
        <v>43460</v>
      </c>
      <c r="Y2539" s="121" t="b">
        <f t="shared" si="436"/>
        <v>1</v>
      </c>
      <c r="Z2539" s="121" t="b">
        <f t="shared" si="437"/>
        <v>0</v>
      </c>
      <c r="AA2539" s="111" t="b">
        <f t="shared" si="438"/>
        <v>1</v>
      </c>
      <c r="AB2539" s="121" t="b">
        <f t="shared" si="439"/>
        <v>1</v>
      </c>
      <c r="AC2539" t="s">
        <v>5</v>
      </c>
      <c r="AD2539"/>
      <c r="AE2539"/>
      <c r="AF2539"/>
      <c r="AG2539"/>
      <c r="AH2539"/>
      <c r="AI2539"/>
      <c r="AJ2539"/>
      <c r="AK2539"/>
      <c r="AL2539"/>
      <c r="AM2539"/>
    </row>
    <row r="2540" spans="1:39" ht="16" x14ac:dyDescent="0.2">
      <c r="A2540" s="108" t="s">
        <v>3740</v>
      </c>
      <c r="B2540" s="108" t="s">
        <v>9</v>
      </c>
      <c r="C2540" s="111">
        <v>0</v>
      </c>
      <c r="D2540" s="108" t="s">
        <v>5</v>
      </c>
      <c r="E2540" s="108" t="s">
        <v>5</v>
      </c>
      <c r="F2540" s="121">
        <f t="shared" si="429"/>
        <v>0</v>
      </c>
      <c r="G2540" s="121" t="str">
        <f>VLOOKUP(H2540, phone[#All], 2, 0)</f>
        <v>One Line</v>
      </c>
      <c r="H2540" s="108">
        <v>1</v>
      </c>
      <c r="I2540" s="120" t="str">
        <f>VLOOKUP(J2540,internet[#All], 2, 0)</f>
        <v>No Internet Service</v>
      </c>
      <c r="J2540" s="108">
        <v>0</v>
      </c>
      <c r="K2540" s="121" t="b">
        <f>IF(AND(my_practice13[[#This Row],[phone_service]]&gt;0, my_practice13[[#This Row],[internet_service]]&gt;0),TRUE,FALSE)</f>
        <v>0</v>
      </c>
      <c r="L2540" s="121" t="b">
        <f>IF(AND(my_practice13[[#This Row],[phone_service]]=0, my_practice13[[#This Row],[internet_service]]&gt;0),TRUE, FALSE)</f>
        <v>0</v>
      </c>
      <c r="M2540" s="121" t="b">
        <f t="shared" si="430"/>
        <v>1</v>
      </c>
      <c r="N2540" s="121" t="str">
        <f>VLOOKUP(O2540,contract[#All], 2, 0)</f>
        <v>2 Year</v>
      </c>
      <c r="O2540" s="108">
        <v>2</v>
      </c>
      <c r="P2540" s="108" t="s">
        <v>17</v>
      </c>
      <c r="Q2540" s="107">
        <v>20.05</v>
      </c>
      <c r="R2540" s="107">
        <v>1201.6500000000001</v>
      </c>
      <c r="S2540" s="111">
        <f>my_practice13[[#This Row],[total_charges]]/my_practice13[[#This Row],[monthly_charges]]</f>
        <v>59.932668329177062</v>
      </c>
      <c r="T2540" s="107">
        <f t="shared" si="431"/>
        <v>20.05</v>
      </c>
      <c r="U2540" s="121">
        <f t="shared" si="432"/>
        <v>1</v>
      </c>
      <c r="V2540" s="118">
        <f t="shared" ca="1" si="433"/>
        <v>43932</v>
      </c>
      <c r="W2540" s="111">
        <f t="shared" si="434"/>
        <v>1822</v>
      </c>
      <c r="X2540" s="118">
        <f t="shared" ca="1" si="435"/>
        <v>42110</v>
      </c>
      <c r="Y2540" s="121" t="b">
        <f t="shared" si="436"/>
        <v>0</v>
      </c>
      <c r="Z2540" s="121" t="b">
        <f t="shared" si="437"/>
        <v>0</v>
      </c>
      <c r="AA2540" s="111" t="b">
        <f t="shared" si="438"/>
        <v>0</v>
      </c>
      <c r="AB2540" s="121" t="b">
        <f t="shared" si="439"/>
        <v>0</v>
      </c>
      <c r="AC2540" t="s">
        <v>5</v>
      </c>
      <c r="AD2540"/>
      <c r="AE2540"/>
      <c r="AF2540"/>
      <c r="AG2540"/>
      <c r="AH2540"/>
      <c r="AI2540"/>
      <c r="AJ2540"/>
      <c r="AK2540"/>
      <c r="AL2540"/>
      <c r="AM2540"/>
    </row>
    <row r="2541" spans="1:39" ht="16" x14ac:dyDescent="0.2">
      <c r="A2541" s="108" t="s">
        <v>2837</v>
      </c>
      <c r="B2541" s="108" t="s">
        <v>3</v>
      </c>
      <c r="C2541" s="111">
        <v>0</v>
      </c>
      <c r="D2541" s="108" t="s">
        <v>4</v>
      </c>
      <c r="E2541" s="108" t="s">
        <v>5</v>
      </c>
      <c r="F2541" s="121">
        <f t="shared" si="429"/>
        <v>1</v>
      </c>
      <c r="G2541" s="121" t="str">
        <f>VLOOKUP(H2541, phone[#All], 2, 0)</f>
        <v>One Line</v>
      </c>
      <c r="H2541" s="108">
        <v>1</v>
      </c>
      <c r="I2541" s="120" t="str">
        <f>VLOOKUP(J2541,internet[#All], 2, 0)</f>
        <v>DSL</v>
      </c>
      <c r="J2541" s="108">
        <v>1</v>
      </c>
      <c r="K2541" s="121" t="b">
        <f>IF(AND(my_practice13[[#This Row],[phone_service]]&gt;0, my_practice13[[#This Row],[internet_service]]&gt;0),TRUE,FALSE)</f>
        <v>1</v>
      </c>
      <c r="L2541" s="121" t="b">
        <f>IF(AND(my_practice13[[#This Row],[phone_service]]=0, my_practice13[[#This Row],[internet_service]]&gt;0),TRUE, FALSE)</f>
        <v>0</v>
      </c>
      <c r="M2541" s="121" t="b">
        <f t="shared" si="430"/>
        <v>0</v>
      </c>
      <c r="N2541" s="121" t="str">
        <f>VLOOKUP(O2541,contract[#All], 2, 0)</f>
        <v>1 Year</v>
      </c>
      <c r="O2541" s="108">
        <v>1</v>
      </c>
      <c r="P2541" s="108" t="s">
        <v>7</v>
      </c>
      <c r="Q2541" s="107">
        <v>43.8</v>
      </c>
      <c r="R2541" s="107">
        <v>592.65</v>
      </c>
      <c r="S2541" s="111">
        <f>my_practice13[[#This Row],[total_charges]]/my_practice13[[#This Row],[monthly_charges]]</f>
        <v>13.53082191780822</v>
      </c>
      <c r="T2541" s="107">
        <f t="shared" si="431"/>
        <v>43.8</v>
      </c>
      <c r="U2541" s="121">
        <f t="shared" si="432"/>
        <v>1</v>
      </c>
      <c r="V2541" s="118">
        <f t="shared" ca="1" si="433"/>
        <v>43932</v>
      </c>
      <c r="W2541" s="111">
        <f t="shared" si="434"/>
        <v>411</v>
      </c>
      <c r="X2541" s="118">
        <f t="shared" ca="1" si="435"/>
        <v>43521</v>
      </c>
      <c r="Y2541" s="121" t="b">
        <f t="shared" si="436"/>
        <v>1</v>
      </c>
      <c r="Z2541" s="121" t="b">
        <f t="shared" si="437"/>
        <v>0</v>
      </c>
      <c r="AA2541" s="111" t="b">
        <f t="shared" si="438"/>
        <v>1</v>
      </c>
      <c r="AB2541" s="121" t="b">
        <f t="shared" si="439"/>
        <v>1</v>
      </c>
      <c r="AC2541" t="s">
        <v>5</v>
      </c>
      <c r="AD2541"/>
      <c r="AE2541"/>
      <c r="AF2541"/>
      <c r="AG2541"/>
      <c r="AH2541"/>
      <c r="AI2541"/>
      <c r="AJ2541"/>
      <c r="AK2541"/>
      <c r="AL2541"/>
      <c r="AM2541"/>
    </row>
    <row r="2542" spans="1:39" ht="16" x14ac:dyDescent="0.2">
      <c r="A2542" s="108" t="s">
        <v>1906</v>
      </c>
      <c r="B2542" s="108" t="s">
        <v>9</v>
      </c>
      <c r="C2542" s="111">
        <v>0</v>
      </c>
      <c r="D2542" s="108" t="s">
        <v>5</v>
      </c>
      <c r="E2542" s="108" t="s">
        <v>4</v>
      </c>
      <c r="F2542" s="121">
        <f t="shared" si="429"/>
        <v>2</v>
      </c>
      <c r="G2542" s="121" t="str">
        <f>VLOOKUP(H2542, phone[#All], 2, 0)</f>
        <v>Two or More Lines</v>
      </c>
      <c r="H2542" s="108">
        <v>2</v>
      </c>
      <c r="I2542" s="120" t="str">
        <f>VLOOKUP(J2542,internet[#All], 2, 0)</f>
        <v>DSL</v>
      </c>
      <c r="J2542" s="108">
        <v>1</v>
      </c>
      <c r="K2542" s="121" t="b">
        <f>IF(AND(my_practice13[[#This Row],[phone_service]]&gt;0, my_practice13[[#This Row],[internet_service]]&gt;0),TRUE,FALSE)</f>
        <v>1</v>
      </c>
      <c r="L2542" s="121" t="b">
        <f>IF(AND(my_practice13[[#This Row],[phone_service]]=0, my_practice13[[#This Row],[internet_service]]&gt;0),TRUE, FALSE)</f>
        <v>0</v>
      </c>
      <c r="M2542" s="121" t="b">
        <f t="shared" si="430"/>
        <v>0</v>
      </c>
      <c r="N2542" s="121" t="str">
        <f>VLOOKUP(O2542,contract[#All], 2, 0)</f>
        <v>2 Year</v>
      </c>
      <c r="O2542" s="108">
        <v>2</v>
      </c>
      <c r="P2542" s="108" t="s">
        <v>13</v>
      </c>
      <c r="Q2542" s="107">
        <v>86.5</v>
      </c>
      <c r="R2542" s="107">
        <v>5882.75</v>
      </c>
      <c r="S2542" s="111">
        <f>my_practice13[[#This Row],[total_charges]]/my_practice13[[#This Row],[monthly_charges]]</f>
        <v>68.00867052023122</v>
      </c>
      <c r="T2542" s="107">
        <f t="shared" si="431"/>
        <v>86.499999999999986</v>
      </c>
      <c r="U2542" s="121">
        <f t="shared" si="432"/>
        <v>1</v>
      </c>
      <c r="V2542" s="118">
        <f t="shared" ca="1" si="433"/>
        <v>43932</v>
      </c>
      <c r="W2542" s="111">
        <f t="shared" si="434"/>
        <v>2067</v>
      </c>
      <c r="X2542" s="118">
        <f t="shared" ca="1" si="435"/>
        <v>41865</v>
      </c>
      <c r="Y2542" s="121" t="b">
        <f t="shared" si="436"/>
        <v>0</v>
      </c>
      <c r="Z2542" s="121" t="b">
        <f t="shared" si="437"/>
        <v>0</v>
      </c>
      <c r="AA2542" s="111" t="b">
        <f t="shared" si="438"/>
        <v>1</v>
      </c>
      <c r="AB2542" s="121" t="b">
        <f t="shared" si="439"/>
        <v>1</v>
      </c>
      <c r="AC2542" t="s">
        <v>5</v>
      </c>
      <c r="AD2542"/>
      <c r="AE2542"/>
      <c r="AF2542"/>
      <c r="AG2542"/>
      <c r="AH2542"/>
      <c r="AI2542"/>
      <c r="AJ2542"/>
      <c r="AK2542"/>
      <c r="AL2542"/>
      <c r="AM2542"/>
    </row>
    <row r="2543" spans="1:39" ht="16" x14ac:dyDescent="0.2">
      <c r="A2543" s="108" t="s">
        <v>34</v>
      </c>
      <c r="B2543" s="108" t="s">
        <v>3</v>
      </c>
      <c r="C2543" s="111">
        <v>0</v>
      </c>
      <c r="D2543" s="108" t="s">
        <v>4</v>
      </c>
      <c r="E2543" s="108" t="s">
        <v>5</v>
      </c>
      <c r="F2543" s="121">
        <f t="shared" si="429"/>
        <v>1</v>
      </c>
      <c r="G2543" s="121" t="str">
        <f>VLOOKUP(H2543, phone[#All], 2, 0)</f>
        <v>Two or More Lines</v>
      </c>
      <c r="H2543" s="108">
        <v>2</v>
      </c>
      <c r="I2543" s="120" t="str">
        <f>VLOOKUP(J2543,internet[#All], 2, 0)</f>
        <v>DSL</v>
      </c>
      <c r="J2543" s="108">
        <v>1</v>
      </c>
      <c r="K2543" s="121" t="b">
        <f>IF(AND(my_practice13[[#This Row],[phone_service]]&gt;0, my_practice13[[#This Row],[internet_service]]&gt;0),TRUE,FALSE)</f>
        <v>1</v>
      </c>
      <c r="L2543" s="121" t="b">
        <f>IF(AND(my_practice13[[#This Row],[phone_service]]=0, my_practice13[[#This Row],[internet_service]]&gt;0),TRUE, FALSE)</f>
        <v>0</v>
      </c>
      <c r="M2543" s="121" t="b">
        <f t="shared" si="430"/>
        <v>0</v>
      </c>
      <c r="N2543" s="121" t="str">
        <f>VLOOKUP(O2543,contract[#All], 2, 0)</f>
        <v>2 Year</v>
      </c>
      <c r="O2543" s="108">
        <v>2</v>
      </c>
      <c r="P2543" s="108" t="s">
        <v>17</v>
      </c>
      <c r="Q2543" s="107">
        <v>59.9</v>
      </c>
      <c r="R2543" s="107">
        <v>3505.1</v>
      </c>
      <c r="S2543" s="111">
        <f>my_practice13[[#This Row],[total_charges]]/my_practice13[[#This Row],[monthly_charges]]</f>
        <v>58.515859766277131</v>
      </c>
      <c r="T2543" s="107">
        <f t="shared" si="431"/>
        <v>59.9</v>
      </c>
      <c r="U2543" s="121">
        <f t="shared" si="432"/>
        <v>1</v>
      </c>
      <c r="V2543" s="118">
        <f t="shared" ca="1" si="433"/>
        <v>43932</v>
      </c>
      <c r="W2543" s="111">
        <f t="shared" si="434"/>
        <v>1779</v>
      </c>
      <c r="X2543" s="118">
        <f t="shared" ca="1" si="435"/>
        <v>42153</v>
      </c>
      <c r="Y2543" s="121" t="b">
        <f t="shared" si="436"/>
        <v>1</v>
      </c>
      <c r="Z2543" s="121" t="b">
        <f t="shared" si="437"/>
        <v>0</v>
      </c>
      <c r="AA2543" s="111" t="b">
        <f t="shared" si="438"/>
        <v>1</v>
      </c>
      <c r="AB2543" s="121" t="b">
        <f t="shared" si="439"/>
        <v>1</v>
      </c>
      <c r="AC2543" t="s">
        <v>5</v>
      </c>
      <c r="AD2543"/>
      <c r="AE2543"/>
      <c r="AF2543"/>
      <c r="AG2543"/>
      <c r="AH2543"/>
      <c r="AI2543"/>
      <c r="AJ2543"/>
      <c r="AK2543"/>
      <c r="AL2543"/>
      <c r="AM2543"/>
    </row>
    <row r="2544" spans="1:39" ht="16" x14ac:dyDescent="0.2">
      <c r="A2544" s="108" t="s">
        <v>4447</v>
      </c>
      <c r="B2544" s="108" t="s">
        <v>3</v>
      </c>
      <c r="C2544" s="111">
        <v>0</v>
      </c>
      <c r="D2544" s="108" t="s">
        <v>5</v>
      </c>
      <c r="E2544" s="108" t="s">
        <v>4</v>
      </c>
      <c r="F2544" s="121">
        <f t="shared" si="429"/>
        <v>2</v>
      </c>
      <c r="G2544" s="121" t="str">
        <f>VLOOKUP(H2544, phone[#All], 2, 0)</f>
        <v>One Line</v>
      </c>
      <c r="H2544" s="108">
        <v>1</v>
      </c>
      <c r="I2544" s="120" t="str">
        <f>VLOOKUP(J2544,internet[#All], 2, 0)</f>
        <v>DSL</v>
      </c>
      <c r="J2544" s="108">
        <v>1</v>
      </c>
      <c r="K2544" s="121" t="b">
        <f>IF(AND(my_practice13[[#This Row],[phone_service]]&gt;0, my_practice13[[#This Row],[internet_service]]&gt;0),TRUE,FALSE)</f>
        <v>1</v>
      </c>
      <c r="L2544" s="121" t="b">
        <f>IF(AND(my_practice13[[#This Row],[phone_service]]=0, my_practice13[[#This Row],[internet_service]]&gt;0),TRUE, FALSE)</f>
        <v>0</v>
      </c>
      <c r="M2544" s="121" t="b">
        <f t="shared" si="430"/>
        <v>0</v>
      </c>
      <c r="N2544" s="121" t="str">
        <f>VLOOKUP(O2544,contract[#All], 2, 0)</f>
        <v>Month-to-Month</v>
      </c>
      <c r="O2544" s="108">
        <v>0</v>
      </c>
      <c r="P2544" s="108" t="s">
        <v>7</v>
      </c>
      <c r="Q2544" s="107">
        <v>60.6</v>
      </c>
      <c r="R2544" s="107">
        <v>1297.8</v>
      </c>
      <c r="S2544" s="111">
        <f>my_practice13[[#This Row],[total_charges]]/my_practice13[[#This Row],[monthly_charges]]</f>
        <v>21.415841584158414</v>
      </c>
      <c r="T2544" s="107">
        <f t="shared" si="431"/>
        <v>60.6</v>
      </c>
      <c r="U2544" s="121">
        <f t="shared" si="432"/>
        <v>1</v>
      </c>
      <c r="V2544" s="118">
        <f t="shared" ca="1" si="433"/>
        <v>43932</v>
      </c>
      <c r="W2544" s="111">
        <f t="shared" si="434"/>
        <v>651</v>
      </c>
      <c r="X2544" s="118">
        <f t="shared" ca="1" si="435"/>
        <v>43281</v>
      </c>
      <c r="Y2544" s="121" t="b">
        <f t="shared" si="436"/>
        <v>1</v>
      </c>
      <c r="Z2544" s="121" t="b">
        <f t="shared" si="437"/>
        <v>0</v>
      </c>
      <c r="AA2544" s="111" t="b">
        <f t="shared" si="438"/>
        <v>1</v>
      </c>
      <c r="AB2544" s="121" t="b">
        <f t="shared" si="439"/>
        <v>1</v>
      </c>
      <c r="AC2544" t="s">
        <v>5</v>
      </c>
      <c r="AD2544"/>
      <c r="AE2544"/>
      <c r="AF2544"/>
      <c r="AG2544"/>
      <c r="AH2544"/>
      <c r="AI2544"/>
      <c r="AJ2544"/>
      <c r="AK2544"/>
      <c r="AL2544"/>
      <c r="AM2544"/>
    </row>
    <row r="2545" spans="1:39" ht="16" x14ac:dyDescent="0.2">
      <c r="A2545" s="108" t="s">
        <v>6791</v>
      </c>
      <c r="B2545" s="108" t="s">
        <v>9</v>
      </c>
      <c r="C2545" s="111">
        <v>0</v>
      </c>
      <c r="D2545" s="108" t="s">
        <v>4</v>
      </c>
      <c r="E2545" s="108" t="s">
        <v>4</v>
      </c>
      <c r="F2545" s="121">
        <f t="shared" si="429"/>
        <v>3</v>
      </c>
      <c r="G2545" s="121" t="str">
        <f>VLOOKUP(H2545, phone[#All], 2, 0)</f>
        <v>One Line</v>
      </c>
      <c r="H2545" s="108">
        <v>1</v>
      </c>
      <c r="I2545" s="120" t="str">
        <f>VLOOKUP(J2545,internet[#All], 2, 0)</f>
        <v>DSL</v>
      </c>
      <c r="J2545" s="108">
        <v>1</v>
      </c>
      <c r="K2545" s="121" t="b">
        <f>IF(AND(my_practice13[[#This Row],[phone_service]]&gt;0, my_practice13[[#This Row],[internet_service]]&gt;0),TRUE,FALSE)</f>
        <v>1</v>
      </c>
      <c r="L2545" s="121" t="b">
        <f>IF(AND(my_practice13[[#This Row],[phone_service]]=0, my_practice13[[#This Row],[internet_service]]&gt;0),TRUE, FALSE)</f>
        <v>0</v>
      </c>
      <c r="M2545" s="121" t="b">
        <f t="shared" si="430"/>
        <v>0</v>
      </c>
      <c r="N2545" s="121" t="str">
        <f>VLOOKUP(O2545,contract[#All], 2, 0)</f>
        <v>Month-to-Month</v>
      </c>
      <c r="O2545" s="108">
        <v>0</v>
      </c>
      <c r="P2545" s="108" t="s">
        <v>13</v>
      </c>
      <c r="Q2545" s="107">
        <v>44.8</v>
      </c>
      <c r="R2545" s="107">
        <v>559.20000000000005</v>
      </c>
      <c r="S2545" s="111">
        <f>my_practice13[[#This Row],[total_charges]]/my_practice13[[#This Row],[monthly_charges]]</f>
        <v>12.482142857142859</v>
      </c>
      <c r="T2545" s="107">
        <f t="shared" si="431"/>
        <v>44.8</v>
      </c>
      <c r="U2545" s="121">
        <f t="shared" si="432"/>
        <v>1</v>
      </c>
      <c r="V2545" s="118">
        <f t="shared" ca="1" si="433"/>
        <v>43932</v>
      </c>
      <c r="W2545" s="111">
        <f t="shared" si="434"/>
        <v>379</v>
      </c>
      <c r="X2545" s="118">
        <f t="shared" ca="1" si="435"/>
        <v>43553</v>
      </c>
      <c r="Y2545" s="121" t="b">
        <f t="shared" si="436"/>
        <v>0</v>
      </c>
      <c r="Z2545" s="121" t="b">
        <f t="shared" si="437"/>
        <v>0</v>
      </c>
      <c r="AA2545" s="111" t="b">
        <f t="shared" si="438"/>
        <v>1</v>
      </c>
      <c r="AB2545" s="121" t="b">
        <f t="shared" si="439"/>
        <v>1</v>
      </c>
      <c r="AC2545" t="s">
        <v>5</v>
      </c>
      <c r="AD2545"/>
      <c r="AE2545"/>
      <c r="AF2545"/>
      <c r="AG2545"/>
      <c r="AH2545"/>
      <c r="AI2545"/>
      <c r="AJ2545"/>
      <c r="AK2545"/>
      <c r="AL2545"/>
      <c r="AM2545"/>
    </row>
    <row r="2546" spans="1:39" ht="16" x14ac:dyDescent="0.2">
      <c r="A2546" s="108" t="s">
        <v>5967</v>
      </c>
      <c r="B2546" s="108" t="s">
        <v>3</v>
      </c>
      <c r="C2546" s="111">
        <v>0</v>
      </c>
      <c r="D2546" s="108" t="s">
        <v>5</v>
      </c>
      <c r="E2546" s="108" t="s">
        <v>5</v>
      </c>
      <c r="F2546" s="121">
        <f t="shared" si="429"/>
        <v>0</v>
      </c>
      <c r="G2546" s="121" t="str">
        <f>VLOOKUP(H2546, phone[#All], 2, 0)</f>
        <v>Two or More Lines</v>
      </c>
      <c r="H2546" s="108">
        <v>2</v>
      </c>
      <c r="I2546" s="120" t="str">
        <f>VLOOKUP(J2546,internet[#All], 2, 0)</f>
        <v>Fiber Optic</v>
      </c>
      <c r="J2546" s="108">
        <v>2</v>
      </c>
      <c r="K2546" s="121" t="b">
        <f>IF(AND(my_practice13[[#This Row],[phone_service]]&gt;0, my_practice13[[#This Row],[internet_service]]&gt;0),TRUE,FALSE)</f>
        <v>1</v>
      </c>
      <c r="L2546" s="121" t="b">
        <f>IF(AND(my_practice13[[#This Row],[phone_service]]=0, my_practice13[[#This Row],[internet_service]]&gt;0),TRUE, FALSE)</f>
        <v>0</v>
      </c>
      <c r="M2546" s="121" t="b">
        <f t="shared" si="430"/>
        <v>0</v>
      </c>
      <c r="N2546" s="121" t="str">
        <f>VLOOKUP(O2546,contract[#All], 2, 0)</f>
        <v>Month-to-Month</v>
      </c>
      <c r="O2546" s="108">
        <v>0</v>
      </c>
      <c r="P2546" s="108" t="s">
        <v>7</v>
      </c>
      <c r="Q2546" s="107">
        <v>89.9</v>
      </c>
      <c r="R2546" s="107">
        <v>2806.9</v>
      </c>
      <c r="S2546" s="111">
        <f>my_practice13[[#This Row],[total_charges]]/my_practice13[[#This Row],[monthly_charges]]</f>
        <v>31.222469410456061</v>
      </c>
      <c r="T2546" s="107">
        <f t="shared" si="431"/>
        <v>89.9</v>
      </c>
      <c r="U2546" s="121">
        <f t="shared" si="432"/>
        <v>1</v>
      </c>
      <c r="V2546" s="118">
        <f t="shared" ca="1" si="433"/>
        <v>43932</v>
      </c>
      <c r="W2546" s="111">
        <f t="shared" si="434"/>
        <v>949</v>
      </c>
      <c r="X2546" s="118">
        <f t="shared" ca="1" si="435"/>
        <v>42983</v>
      </c>
      <c r="Y2546" s="121" t="b">
        <f t="shared" si="436"/>
        <v>1</v>
      </c>
      <c r="Z2546" s="121" t="b">
        <f t="shared" si="437"/>
        <v>1</v>
      </c>
      <c r="AA2546" s="111" t="b">
        <f t="shared" si="438"/>
        <v>1</v>
      </c>
      <c r="AB2546" s="121" t="b">
        <f t="shared" si="439"/>
        <v>1</v>
      </c>
      <c r="AC2546" t="s">
        <v>4</v>
      </c>
      <c r="AD2546"/>
      <c r="AE2546"/>
      <c r="AF2546"/>
      <c r="AG2546"/>
      <c r="AH2546"/>
      <c r="AI2546"/>
      <c r="AJ2546"/>
      <c r="AK2546"/>
      <c r="AL2546"/>
      <c r="AM2546"/>
    </row>
    <row r="2547" spans="1:39" ht="16" x14ac:dyDescent="0.2">
      <c r="A2547" s="108" t="s">
        <v>3386</v>
      </c>
      <c r="B2547" s="108" t="s">
        <v>3</v>
      </c>
      <c r="C2547" s="111">
        <v>0</v>
      </c>
      <c r="D2547" s="108" t="s">
        <v>4</v>
      </c>
      <c r="E2547" s="108" t="s">
        <v>4</v>
      </c>
      <c r="F2547" s="121">
        <f t="shared" si="429"/>
        <v>3</v>
      </c>
      <c r="G2547" s="121" t="str">
        <f>VLOOKUP(H2547, phone[#All], 2, 0)</f>
        <v>One Line</v>
      </c>
      <c r="H2547" s="108">
        <v>1</v>
      </c>
      <c r="I2547" s="120" t="str">
        <f>VLOOKUP(J2547,internet[#All], 2, 0)</f>
        <v>No Internet Service</v>
      </c>
      <c r="J2547" s="108">
        <v>0</v>
      </c>
      <c r="K2547" s="121" t="b">
        <f>IF(AND(my_practice13[[#This Row],[phone_service]]&gt;0, my_practice13[[#This Row],[internet_service]]&gt;0),TRUE,FALSE)</f>
        <v>0</v>
      </c>
      <c r="L2547" s="121" t="b">
        <f>IF(AND(my_practice13[[#This Row],[phone_service]]=0, my_practice13[[#This Row],[internet_service]]&gt;0),TRUE, FALSE)</f>
        <v>0</v>
      </c>
      <c r="M2547" s="121" t="b">
        <f t="shared" si="430"/>
        <v>1</v>
      </c>
      <c r="N2547" s="121" t="str">
        <f>VLOOKUP(O2547,contract[#All], 2, 0)</f>
        <v>2 Year</v>
      </c>
      <c r="O2547" s="108">
        <v>2</v>
      </c>
      <c r="P2547" s="108" t="s">
        <v>13</v>
      </c>
      <c r="Q2547" s="107">
        <v>19.899999999999999</v>
      </c>
      <c r="R2547" s="107">
        <v>1389.35</v>
      </c>
      <c r="S2547" s="111">
        <f>my_practice13[[#This Row],[total_charges]]/my_practice13[[#This Row],[monthly_charges]]</f>
        <v>69.816582914572862</v>
      </c>
      <c r="T2547" s="107">
        <f t="shared" si="431"/>
        <v>19.899999999999999</v>
      </c>
      <c r="U2547" s="121">
        <f t="shared" si="432"/>
        <v>1</v>
      </c>
      <c r="V2547" s="118">
        <f t="shared" ca="1" si="433"/>
        <v>43932</v>
      </c>
      <c r="W2547" s="111">
        <f t="shared" si="434"/>
        <v>2122</v>
      </c>
      <c r="X2547" s="118">
        <f t="shared" ca="1" si="435"/>
        <v>41810</v>
      </c>
      <c r="Y2547" s="121" t="b">
        <f t="shared" si="436"/>
        <v>1</v>
      </c>
      <c r="Z2547" s="121" t="b">
        <f t="shared" si="437"/>
        <v>0</v>
      </c>
      <c r="AA2547" s="111" t="b">
        <f t="shared" si="438"/>
        <v>1</v>
      </c>
      <c r="AB2547" s="121" t="b">
        <f t="shared" si="439"/>
        <v>0</v>
      </c>
      <c r="AC2547" t="s">
        <v>5</v>
      </c>
      <c r="AD2547"/>
      <c r="AE2547"/>
      <c r="AF2547"/>
      <c r="AG2547"/>
      <c r="AH2547"/>
      <c r="AI2547"/>
      <c r="AJ2547"/>
      <c r="AK2547"/>
      <c r="AL2547"/>
      <c r="AM2547"/>
    </row>
    <row r="2548" spans="1:39" ht="16" x14ac:dyDescent="0.2">
      <c r="A2548" s="108" t="s">
        <v>5300</v>
      </c>
      <c r="B2548" s="108" t="s">
        <v>3</v>
      </c>
      <c r="C2548" s="111">
        <v>0</v>
      </c>
      <c r="D2548" s="108" t="s">
        <v>5</v>
      </c>
      <c r="E2548" s="108" t="s">
        <v>5</v>
      </c>
      <c r="F2548" s="121">
        <f t="shared" si="429"/>
        <v>0</v>
      </c>
      <c r="G2548" s="121" t="str">
        <f>VLOOKUP(H2548, phone[#All], 2, 0)</f>
        <v>Two or More Lines</v>
      </c>
      <c r="H2548" s="108">
        <v>2</v>
      </c>
      <c r="I2548" s="120" t="str">
        <f>VLOOKUP(J2548,internet[#All], 2, 0)</f>
        <v>Fiber Optic</v>
      </c>
      <c r="J2548" s="108">
        <v>2</v>
      </c>
      <c r="K2548" s="121" t="b">
        <f>IF(AND(my_practice13[[#This Row],[phone_service]]&gt;0, my_practice13[[#This Row],[internet_service]]&gt;0),TRUE,FALSE)</f>
        <v>1</v>
      </c>
      <c r="L2548" s="121" t="b">
        <f>IF(AND(my_practice13[[#This Row],[phone_service]]=0, my_practice13[[#This Row],[internet_service]]&gt;0),TRUE, FALSE)</f>
        <v>0</v>
      </c>
      <c r="M2548" s="121" t="b">
        <f t="shared" si="430"/>
        <v>0</v>
      </c>
      <c r="N2548" s="121" t="str">
        <f>VLOOKUP(O2548,contract[#All], 2, 0)</f>
        <v>1 Year</v>
      </c>
      <c r="O2548" s="108">
        <v>1</v>
      </c>
      <c r="P2548" s="108" t="s">
        <v>10</v>
      </c>
      <c r="Q2548" s="107">
        <v>115.1</v>
      </c>
      <c r="R2548" s="107">
        <v>6993.65</v>
      </c>
      <c r="S2548" s="111">
        <f>my_practice13[[#This Row],[total_charges]]/my_practice13[[#This Row],[monthly_charges]]</f>
        <v>60.761511728931367</v>
      </c>
      <c r="T2548" s="107">
        <f t="shared" si="431"/>
        <v>115.1</v>
      </c>
      <c r="U2548" s="121">
        <f t="shared" si="432"/>
        <v>1</v>
      </c>
      <c r="V2548" s="118">
        <f t="shared" ca="1" si="433"/>
        <v>43932</v>
      </c>
      <c r="W2548" s="111">
        <f t="shared" si="434"/>
        <v>1847</v>
      </c>
      <c r="X2548" s="118">
        <f t="shared" ca="1" si="435"/>
        <v>42085</v>
      </c>
      <c r="Y2548" s="121" t="b">
        <f t="shared" si="436"/>
        <v>1</v>
      </c>
      <c r="Z2548" s="121" t="b">
        <f t="shared" si="437"/>
        <v>0</v>
      </c>
      <c r="AA2548" s="111" t="b">
        <f t="shared" si="438"/>
        <v>1</v>
      </c>
      <c r="AB2548" s="121" t="b">
        <f t="shared" si="439"/>
        <v>1</v>
      </c>
      <c r="AC2548" t="s">
        <v>5</v>
      </c>
      <c r="AD2548"/>
      <c r="AE2548"/>
      <c r="AF2548"/>
      <c r="AG2548"/>
      <c r="AH2548"/>
      <c r="AI2548"/>
      <c r="AJ2548"/>
      <c r="AK2548"/>
      <c r="AL2548"/>
      <c r="AM2548"/>
    </row>
    <row r="2549" spans="1:39" ht="16" x14ac:dyDescent="0.2">
      <c r="A2549" s="108" t="s">
        <v>837</v>
      </c>
      <c r="B2549" s="108" t="s">
        <v>9</v>
      </c>
      <c r="C2549" s="111">
        <v>1</v>
      </c>
      <c r="D2549" s="108" t="s">
        <v>4</v>
      </c>
      <c r="E2549" s="108" t="s">
        <v>5</v>
      </c>
      <c r="F2549" s="121">
        <f t="shared" si="429"/>
        <v>1</v>
      </c>
      <c r="G2549" s="121" t="str">
        <f>VLOOKUP(H2549, phone[#All], 2, 0)</f>
        <v>Two or More Lines</v>
      </c>
      <c r="H2549" s="108">
        <v>2</v>
      </c>
      <c r="I2549" s="120" t="str">
        <f>VLOOKUP(J2549,internet[#All], 2, 0)</f>
        <v>Fiber Optic</v>
      </c>
      <c r="J2549" s="108">
        <v>2</v>
      </c>
      <c r="K2549" s="121" t="b">
        <f>IF(AND(my_practice13[[#This Row],[phone_service]]&gt;0, my_practice13[[#This Row],[internet_service]]&gt;0),TRUE,FALSE)</f>
        <v>1</v>
      </c>
      <c r="L2549" s="121" t="b">
        <f>IF(AND(my_practice13[[#This Row],[phone_service]]=0, my_practice13[[#This Row],[internet_service]]&gt;0),TRUE, FALSE)</f>
        <v>0</v>
      </c>
      <c r="M2549" s="121" t="b">
        <f t="shared" si="430"/>
        <v>0</v>
      </c>
      <c r="N2549" s="121" t="str">
        <f>VLOOKUP(O2549,contract[#All], 2, 0)</f>
        <v>Month-to-Month</v>
      </c>
      <c r="O2549" s="108">
        <v>0</v>
      </c>
      <c r="P2549" s="108" t="s">
        <v>13</v>
      </c>
      <c r="Q2549" s="107">
        <v>95.6</v>
      </c>
      <c r="R2549" s="107">
        <v>644.35</v>
      </c>
      <c r="S2549" s="111">
        <f>my_practice13[[#This Row],[total_charges]]/my_practice13[[#This Row],[monthly_charges]]</f>
        <v>6.7400627615062767</v>
      </c>
      <c r="T2549" s="107">
        <f t="shared" si="431"/>
        <v>95.6</v>
      </c>
      <c r="U2549" s="121">
        <f t="shared" si="432"/>
        <v>1</v>
      </c>
      <c r="V2549" s="118">
        <f t="shared" ca="1" si="433"/>
        <v>43932</v>
      </c>
      <c r="W2549" s="111">
        <f t="shared" si="434"/>
        <v>205</v>
      </c>
      <c r="X2549" s="118">
        <f t="shared" ca="1" si="435"/>
        <v>43727</v>
      </c>
      <c r="Y2549" s="121" t="b">
        <f t="shared" si="436"/>
        <v>0</v>
      </c>
      <c r="Z2549" s="121" t="b">
        <f t="shared" si="437"/>
        <v>1</v>
      </c>
      <c r="AA2549" s="111" t="b">
        <f t="shared" si="438"/>
        <v>1</v>
      </c>
      <c r="AB2549" s="121" t="b">
        <f t="shared" si="439"/>
        <v>1</v>
      </c>
      <c r="AC2549" t="s">
        <v>4</v>
      </c>
      <c r="AD2549"/>
      <c r="AE2549"/>
      <c r="AF2549"/>
      <c r="AG2549"/>
      <c r="AH2549"/>
      <c r="AI2549"/>
      <c r="AJ2549"/>
      <c r="AK2549"/>
      <c r="AL2549"/>
      <c r="AM2549"/>
    </row>
    <row r="2550" spans="1:39" ht="16" x14ac:dyDescent="0.2">
      <c r="A2550" s="108" t="s">
        <v>6494</v>
      </c>
      <c r="B2550" s="108" t="s">
        <v>9</v>
      </c>
      <c r="C2550" s="111">
        <v>0</v>
      </c>
      <c r="D2550" s="108" t="s">
        <v>4</v>
      </c>
      <c r="E2550" s="108" t="s">
        <v>4</v>
      </c>
      <c r="F2550" s="121">
        <f t="shared" si="429"/>
        <v>3</v>
      </c>
      <c r="G2550" s="121" t="str">
        <f>VLOOKUP(H2550, phone[#All], 2, 0)</f>
        <v>One Line</v>
      </c>
      <c r="H2550" s="108">
        <v>1</v>
      </c>
      <c r="I2550" s="120" t="str">
        <f>VLOOKUP(J2550,internet[#All], 2, 0)</f>
        <v>Fiber Optic</v>
      </c>
      <c r="J2550" s="108">
        <v>2</v>
      </c>
      <c r="K2550" s="121" t="b">
        <f>IF(AND(my_practice13[[#This Row],[phone_service]]&gt;0, my_practice13[[#This Row],[internet_service]]&gt;0),TRUE,FALSE)</f>
        <v>1</v>
      </c>
      <c r="L2550" s="121" t="b">
        <f>IF(AND(my_practice13[[#This Row],[phone_service]]=0, my_practice13[[#This Row],[internet_service]]&gt;0),TRUE, FALSE)</f>
        <v>0</v>
      </c>
      <c r="M2550" s="121" t="b">
        <f t="shared" si="430"/>
        <v>0</v>
      </c>
      <c r="N2550" s="121" t="str">
        <f>VLOOKUP(O2550,contract[#All], 2, 0)</f>
        <v>Month-to-Month</v>
      </c>
      <c r="O2550" s="108">
        <v>0</v>
      </c>
      <c r="P2550" s="108" t="s">
        <v>7</v>
      </c>
      <c r="Q2550" s="107">
        <v>97</v>
      </c>
      <c r="R2550" s="107">
        <v>1334.45</v>
      </c>
      <c r="S2550" s="111">
        <f>my_practice13[[#This Row],[total_charges]]/my_practice13[[#This Row],[monthly_charges]]</f>
        <v>13.757216494845361</v>
      </c>
      <c r="T2550" s="107">
        <f t="shared" si="431"/>
        <v>97</v>
      </c>
      <c r="U2550" s="121">
        <f t="shared" si="432"/>
        <v>1</v>
      </c>
      <c r="V2550" s="118">
        <f t="shared" ca="1" si="433"/>
        <v>43932</v>
      </c>
      <c r="W2550" s="111">
        <f t="shared" si="434"/>
        <v>418</v>
      </c>
      <c r="X2550" s="118">
        <f t="shared" ca="1" si="435"/>
        <v>43514</v>
      </c>
      <c r="Y2550" s="121" t="b">
        <f t="shared" si="436"/>
        <v>0</v>
      </c>
      <c r="Z2550" s="121" t="b">
        <f t="shared" si="437"/>
        <v>0</v>
      </c>
      <c r="AA2550" s="111" t="b">
        <f t="shared" si="438"/>
        <v>1</v>
      </c>
      <c r="AB2550" s="121" t="b">
        <f t="shared" si="439"/>
        <v>1</v>
      </c>
      <c r="AC2550" t="s">
        <v>5</v>
      </c>
      <c r="AD2550"/>
      <c r="AE2550"/>
      <c r="AF2550"/>
      <c r="AG2550"/>
      <c r="AH2550"/>
      <c r="AI2550"/>
      <c r="AJ2550"/>
      <c r="AK2550"/>
      <c r="AL2550"/>
      <c r="AM2550"/>
    </row>
    <row r="2551" spans="1:39" ht="16" x14ac:dyDescent="0.2">
      <c r="A2551" s="108" t="s">
        <v>210</v>
      </c>
      <c r="B2551" s="108" t="s">
        <v>9</v>
      </c>
      <c r="C2551" s="111">
        <v>0</v>
      </c>
      <c r="D2551" s="108" t="s">
        <v>5</v>
      </c>
      <c r="E2551" s="108" t="s">
        <v>4</v>
      </c>
      <c r="F2551" s="121">
        <f t="shared" si="429"/>
        <v>2</v>
      </c>
      <c r="G2551" s="121" t="str">
        <f>VLOOKUP(H2551, phone[#All], 2, 0)</f>
        <v>One Line</v>
      </c>
      <c r="H2551" s="108">
        <v>1</v>
      </c>
      <c r="I2551" s="120" t="str">
        <f>VLOOKUP(J2551,internet[#All], 2, 0)</f>
        <v>No Internet Service</v>
      </c>
      <c r="J2551" s="108">
        <v>0</v>
      </c>
      <c r="K2551" s="121" t="b">
        <f>IF(AND(my_practice13[[#This Row],[phone_service]]&gt;0, my_practice13[[#This Row],[internet_service]]&gt;0),TRUE,FALSE)</f>
        <v>0</v>
      </c>
      <c r="L2551" s="121" t="b">
        <f>IF(AND(my_practice13[[#This Row],[phone_service]]=0, my_practice13[[#This Row],[internet_service]]&gt;0),TRUE, FALSE)</f>
        <v>0</v>
      </c>
      <c r="M2551" s="121" t="b">
        <f t="shared" si="430"/>
        <v>1</v>
      </c>
      <c r="N2551" s="121" t="str">
        <f>VLOOKUP(O2551,contract[#All], 2, 0)</f>
        <v>Month-to-Month</v>
      </c>
      <c r="O2551" s="108">
        <v>0</v>
      </c>
      <c r="P2551" s="108" t="s">
        <v>10</v>
      </c>
      <c r="Q2551" s="107">
        <v>20.75</v>
      </c>
      <c r="R2551" s="107">
        <v>20.75</v>
      </c>
      <c r="S2551" s="111">
        <f>my_practice13[[#This Row],[total_charges]]/my_practice13[[#This Row],[monthly_charges]]</f>
        <v>1</v>
      </c>
      <c r="T2551" s="107">
        <f t="shared" si="431"/>
        <v>20.75</v>
      </c>
      <c r="U2551" s="121">
        <f t="shared" si="432"/>
        <v>1</v>
      </c>
      <c r="V2551" s="118">
        <f t="shared" ca="1" si="433"/>
        <v>43932</v>
      </c>
      <c r="W2551" s="111">
        <f t="shared" si="434"/>
        <v>30</v>
      </c>
      <c r="X2551" s="118">
        <f t="shared" ca="1" si="435"/>
        <v>43902</v>
      </c>
      <c r="Y2551" s="121" t="b">
        <f t="shared" si="436"/>
        <v>0</v>
      </c>
      <c r="Z2551" s="121" t="b">
        <f t="shared" si="437"/>
        <v>0</v>
      </c>
      <c r="AA2551" s="111" t="b">
        <f t="shared" si="438"/>
        <v>1</v>
      </c>
      <c r="AB2551" s="121" t="b">
        <f t="shared" si="439"/>
        <v>0</v>
      </c>
      <c r="AC2551" t="s">
        <v>5</v>
      </c>
      <c r="AD2551"/>
      <c r="AE2551"/>
      <c r="AF2551"/>
      <c r="AG2551"/>
      <c r="AH2551"/>
      <c r="AI2551"/>
      <c r="AJ2551"/>
      <c r="AK2551"/>
      <c r="AL2551"/>
      <c r="AM2551"/>
    </row>
    <row r="2552" spans="1:39" ht="16" x14ac:dyDescent="0.2">
      <c r="A2552" s="108" t="s">
        <v>4769</v>
      </c>
      <c r="B2552" s="108" t="s">
        <v>3</v>
      </c>
      <c r="C2552" s="111">
        <v>0</v>
      </c>
      <c r="D2552" s="108" t="s">
        <v>5</v>
      </c>
      <c r="E2552" s="108" t="s">
        <v>5</v>
      </c>
      <c r="F2552" s="121">
        <f t="shared" si="429"/>
        <v>0</v>
      </c>
      <c r="G2552" s="121" t="str">
        <f>VLOOKUP(H2552, phone[#All], 2, 0)</f>
        <v>One Line</v>
      </c>
      <c r="H2552" s="108">
        <v>1</v>
      </c>
      <c r="I2552" s="120" t="str">
        <f>VLOOKUP(J2552,internet[#All], 2, 0)</f>
        <v>No Internet Service</v>
      </c>
      <c r="J2552" s="108">
        <v>0</v>
      </c>
      <c r="K2552" s="121" t="b">
        <f>IF(AND(my_practice13[[#This Row],[phone_service]]&gt;0, my_practice13[[#This Row],[internet_service]]&gt;0),TRUE,FALSE)</f>
        <v>0</v>
      </c>
      <c r="L2552" s="121" t="b">
        <f>IF(AND(my_practice13[[#This Row],[phone_service]]=0, my_practice13[[#This Row],[internet_service]]&gt;0),TRUE, FALSE)</f>
        <v>0</v>
      </c>
      <c r="M2552" s="121" t="b">
        <f t="shared" si="430"/>
        <v>1</v>
      </c>
      <c r="N2552" s="121" t="str">
        <f>VLOOKUP(O2552,contract[#All], 2, 0)</f>
        <v>2 Year</v>
      </c>
      <c r="O2552" s="108">
        <v>2</v>
      </c>
      <c r="P2552" s="108" t="s">
        <v>13</v>
      </c>
      <c r="Q2552" s="107">
        <v>19.7</v>
      </c>
      <c r="R2552" s="107">
        <v>1051.9000000000001</v>
      </c>
      <c r="S2552" s="111">
        <f>my_practice13[[#This Row],[total_charges]]/my_practice13[[#This Row],[monthly_charges]]</f>
        <v>53.395939086294426</v>
      </c>
      <c r="T2552" s="107">
        <f t="shared" si="431"/>
        <v>19.7</v>
      </c>
      <c r="U2552" s="121">
        <f t="shared" si="432"/>
        <v>1</v>
      </c>
      <c r="V2552" s="118">
        <f t="shared" ca="1" si="433"/>
        <v>43932</v>
      </c>
      <c r="W2552" s="111">
        <f t="shared" si="434"/>
        <v>1623</v>
      </c>
      <c r="X2552" s="118">
        <f t="shared" ca="1" si="435"/>
        <v>42309</v>
      </c>
      <c r="Y2552" s="121" t="b">
        <f t="shared" si="436"/>
        <v>1</v>
      </c>
      <c r="Z2552" s="121" t="b">
        <f t="shared" si="437"/>
        <v>0</v>
      </c>
      <c r="AA2552" s="111" t="b">
        <f t="shared" si="438"/>
        <v>1</v>
      </c>
      <c r="AB2552" s="121" t="b">
        <f t="shared" si="439"/>
        <v>0</v>
      </c>
      <c r="AC2552" t="s">
        <v>5</v>
      </c>
      <c r="AD2552"/>
      <c r="AE2552"/>
      <c r="AF2552"/>
      <c r="AG2552"/>
      <c r="AH2552"/>
      <c r="AI2552"/>
      <c r="AJ2552"/>
      <c r="AK2552"/>
      <c r="AL2552"/>
      <c r="AM2552"/>
    </row>
    <row r="2553" spans="1:39" ht="16" x14ac:dyDescent="0.2">
      <c r="A2553" s="108" t="s">
        <v>4698</v>
      </c>
      <c r="B2553" s="108" t="s">
        <v>9</v>
      </c>
      <c r="C2553" s="111">
        <v>0</v>
      </c>
      <c r="D2553" s="108" t="s">
        <v>4</v>
      </c>
      <c r="E2553" s="108" t="s">
        <v>5</v>
      </c>
      <c r="F2553" s="121">
        <f t="shared" si="429"/>
        <v>1</v>
      </c>
      <c r="G2553" s="121" t="str">
        <f>VLOOKUP(H2553, phone[#All], 2, 0)</f>
        <v>One Line</v>
      </c>
      <c r="H2553" s="108">
        <v>1</v>
      </c>
      <c r="I2553" s="120" t="str">
        <f>VLOOKUP(J2553,internet[#All], 2, 0)</f>
        <v>Fiber Optic</v>
      </c>
      <c r="J2553" s="108">
        <v>2</v>
      </c>
      <c r="K2553" s="121" t="b">
        <f>IF(AND(my_practice13[[#This Row],[phone_service]]&gt;0, my_practice13[[#This Row],[internet_service]]&gt;0),TRUE,FALSE)</f>
        <v>1</v>
      </c>
      <c r="L2553" s="121" t="b">
        <f>IF(AND(my_practice13[[#This Row],[phone_service]]=0, my_practice13[[#This Row],[internet_service]]&gt;0),TRUE, FALSE)</f>
        <v>0</v>
      </c>
      <c r="M2553" s="121" t="b">
        <f t="shared" si="430"/>
        <v>0</v>
      </c>
      <c r="N2553" s="121" t="str">
        <f>VLOOKUP(O2553,contract[#All], 2, 0)</f>
        <v>Month-to-Month</v>
      </c>
      <c r="O2553" s="108">
        <v>0</v>
      </c>
      <c r="P2553" s="108" t="s">
        <v>17</v>
      </c>
      <c r="Q2553" s="107">
        <v>94.7</v>
      </c>
      <c r="R2553" s="107">
        <v>1914.9</v>
      </c>
      <c r="S2553" s="111">
        <f>my_practice13[[#This Row],[total_charges]]/my_practice13[[#This Row],[monthly_charges]]</f>
        <v>20.220696937697994</v>
      </c>
      <c r="T2553" s="107">
        <f t="shared" si="431"/>
        <v>94.7</v>
      </c>
      <c r="U2553" s="121">
        <f t="shared" si="432"/>
        <v>1</v>
      </c>
      <c r="V2553" s="118">
        <f t="shared" ca="1" si="433"/>
        <v>43932</v>
      </c>
      <c r="W2553" s="111">
        <f t="shared" si="434"/>
        <v>615</v>
      </c>
      <c r="X2553" s="118">
        <f t="shared" ca="1" si="435"/>
        <v>43317</v>
      </c>
      <c r="Y2553" s="121" t="b">
        <f t="shared" si="436"/>
        <v>0</v>
      </c>
      <c r="Z2553" s="121" t="b">
        <f t="shared" si="437"/>
        <v>1</v>
      </c>
      <c r="AA2553" s="111" t="b">
        <f t="shared" si="438"/>
        <v>1</v>
      </c>
      <c r="AB2553" s="121" t="b">
        <f t="shared" si="439"/>
        <v>1</v>
      </c>
      <c r="AC2553" t="s">
        <v>4</v>
      </c>
      <c r="AD2553"/>
      <c r="AE2553"/>
      <c r="AF2553"/>
      <c r="AG2553"/>
      <c r="AH2553"/>
      <c r="AI2553"/>
      <c r="AJ2553"/>
      <c r="AK2553"/>
      <c r="AL2553"/>
      <c r="AM2553"/>
    </row>
    <row r="2554" spans="1:39" ht="16" x14ac:dyDescent="0.2">
      <c r="A2554" s="108" t="s">
        <v>6960</v>
      </c>
      <c r="B2554" s="108" t="s">
        <v>9</v>
      </c>
      <c r="C2554" s="111">
        <v>0</v>
      </c>
      <c r="D2554" s="108" t="s">
        <v>4</v>
      </c>
      <c r="E2554" s="108" t="s">
        <v>4</v>
      </c>
      <c r="F2554" s="121">
        <f t="shared" si="429"/>
        <v>3</v>
      </c>
      <c r="G2554" s="121" t="str">
        <f>VLOOKUP(H2554, phone[#All], 2, 0)</f>
        <v>No Phone Service</v>
      </c>
      <c r="H2554" s="108">
        <v>0</v>
      </c>
      <c r="I2554" s="120" t="str">
        <f>VLOOKUP(J2554,internet[#All], 2, 0)</f>
        <v>DSL</v>
      </c>
      <c r="J2554" s="108">
        <v>1</v>
      </c>
      <c r="K2554" s="121" t="b">
        <f>IF(AND(my_practice13[[#This Row],[phone_service]]&gt;0, my_practice13[[#This Row],[internet_service]]&gt;0),TRUE,FALSE)</f>
        <v>0</v>
      </c>
      <c r="L2554" s="121" t="b">
        <f>IF(AND(my_practice13[[#This Row],[phone_service]]=0, my_practice13[[#This Row],[internet_service]]&gt;0),TRUE, FALSE)</f>
        <v>1</v>
      </c>
      <c r="M2554" s="121" t="b">
        <f t="shared" si="430"/>
        <v>0</v>
      </c>
      <c r="N2554" s="121" t="str">
        <f>VLOOKUP(O2554,contract[#All], 2, 0)</f>
        <v>1 Year</v>
      </c>
      <c r="O2554" s="108">
        <v>1</v>
      </c>
      <c r="P2554" s="108" t="s">
        <v>10</v>
      </c>
      <c r="Q2554" s="107">
        <v>36.25</v>
      </c>
      <c r="R2554" s="107">
        <v>1151.05</v>
      </c>
      <c r="S2554" s="111">
        <f>my_practice13[[#This Row],[total_charges]]/my_practice13[[#This Row],[monthly_charges]]</f>
        <v>31.753103448275862</v>
      </c>
      <c r="T2554" s="107">
        <f t="shared" si="431"/>
        <v>36.25</v>
      </c>
      <c r="U2554" s="121">
        <f t="shared" si="432"/>
        <v>1</v>
      </c>
      <c r="V2554" s="118">
        <f t="shared" ca="1" si="433"/>
        <v>43932</v>
      </c>
      <c r="W2554" s="111">
        <f t="shared" si="434"/>
        <v>965</v>
      </c>
      <c r="X2554" s="118">
        <f t="shared" ca="1" si="435"/>
        <v>42967</v>
      </c>
      <c r="Y2554" s="121" t="b">
        <f t="shared" si="436"/>
        <v>0</v>
      </c>
      <c r="Z2554" s="121" t="b">
        <f t="shared" si="437"/>
        <v>0</v>
      </c>
      <c r="AA2554" s="111" t="b">
        <f t="shared" si="438"/>
        <v>1</v>
      </c>
      <c r="AB2554" s="121" t="b">
        <f t="shared" si="439"/>
        <v>1</v>
      </c>
      <c r="AC2554" t="s">
        <v>5</v>
      </c>
      <c r="AD2554"/>
      <c r="AE2554"/>
      <c r="AF2554"/>
      <c r="AG2554"/>
      <c r="AH2554"/>
      <c r="AI2554"/>
      <c r="AJ2554"/>
      <c r="AK2554"/>
      <c r="AL2554"/>
      <c r="AM2554"/>
    </row>
    <row r="2555" spans="1:39" ht="16" x14ac:dyDescent="0.2">
      <c r="A2555" s="108" t="s">
        <v>498</v>
      </c>
      <c r="B2555" s="108" t="s">
        <v>9</v>
      </c>
      <c r="C2555" s="111">
        <v>0</v>
      </c>
      <c r="D2555" s="108" t="s">
        <v>5</v>
      </c>
      <c r="E2555" s="108" t="s">
        <v>5</v>
      </c>
      <c r="F2555" s="121">
        <f t="shared" si="429"/>
        <v>0</v>
      </c>
      <c r="G2555" s="121" t="str">
        <f>VLOOKUP(H2555, phone[#All], 2, 0)</f>
        <v>Two or More Lines</v>
      </c>
      <c r="H2555" s="108">
        <v>2</v>
      </c>
      <c r="I2555" s="120" t="str">
        <f>VLOOKUP(J2555,internet[#All], 2, 0)</f>
        <v>DSL</v>
      </c>
      <c r="J2555" s="108">
        <v>1</v>
      </c>
      <c r="K2555" s="121" t="b">
        <f>IF(AND(my_practice13[[#This Row],[phone_service]]&gt;0, my_practice13[[#This Row],[internet_service]]&gt;0),TRUE,FALSE)</f>
        <v>1</v>
      </c>
      <c r="L2555" s="121" t="b">
        <f>IF(AND(my_practice13[[#This Row],[phone_service]]=0, my_practice13[[#This Row],[internet_service]]&gt;0),TRUE, FALSE)</f>
        <v>0</v>
      </c>
      <c r="M2555" s="121" t="b">
        <f t="shared" si="430"/>
        <v>0</v>
      </c>
      <c r="N2555" s="121" t="str">
        <f>VLOOKUP(O2555,contract[#All], 2, 0)</f>
        <v>2 Year</v>
      </c>
      <c r="O2555" s="108">
        <v>2</v>
      </c>
      <c r="P2555" s="108" t="s">
        <v>13</v>
      </c>
      <c r="Q2555" s="107">
        <v>88.6</v>
      </c>
      <c r="R2555" s="107">
        <v>6201.95</v>
      </c>
      <c r="S2555" s="111">
        <f>my_practice13[[#This Row],[total_charges]]/my_practice13[[#This Row],[monthly_charges]]</f>
        <v>69.99943566591422</v>
      </c>
      <c r="T2555" s="107">
        <f t="shared" si="431"/>
        <v>88.6</v>
      </c>
      <c r="U2555" s="121">
        <f t="shared" si="432"/>
        <v>1</v>
      </c>
      <c r="V2555" s="118">
        <f t="shared" ca="1" si="433"/>
        <v>43932</v>
      </c>
      <c r="W2555" s="111">
        <f t="shared" si="434"/>
        <v>2128</v>
      </c>
      <c r="X2555" s="118">
        <f t="shared" ca="1" si="435"/>
        <v>41804</v>
      </c>
      <c r="Y2555" s="121" t="b">
        <f t="shared" si="436"/>
        <v>0</v>
      </c>
      <c r="Z2555" s="121" t="b">
        <f t="shared" si="437"/>
        <v>0</v>
      </c>
      <c r="AA2555" s="111" t="b">
        <f t="shared" si="438"/>
        <v>0</v>
      </c>
      <c r="AB2555" s="121" t="b">
        <f t="shared" si="439"/>
        <v>1</v>
      </c>
      <c r="AC2555" t="s">
        <v>5</v>
      </c>
      <c r="AD2555"/>
      <c r="AE2555"/>
      <c r="AF2555"/>
      <c r="AG2555"/>
      <c r="AH2555"/>
      <c r="AI2555"/>
      <c r="AJ2555"/>
      <c r="AK2555"/>
      <c r="AL2555"/>
      <c r="AM2555"/>
    </row>
    <row r="2556" spans="1:39" ht="16" x14ac:dyDescent="0.2">
      <c r="A2556" s="108" t="s">
        <v>6420</v>
      </c>
      <c r="B2556" s="108" t="s">
        <v>9</v>
      </c>
      <c r="C2556" s="111">
        <v>0</v>
      </c>
      <c r="D2556" s="108" t="s">
        <v>4</v>
      </c>
      <c r="E2556" s="108" t="s">
        <v>4</v>
      </c>
      <c r="F2556" s="121">
        <f t="shared" si="429"/>
        <v>3</v>
      </c>
      <c r="G2556" s="121" t="str">
        <f>VLOOKUP(H2556, phone[#All], 2, 0)</f>
        <v>One Line</v>
      </c>
      <c r="H2556" s="108">
        <v>1</v>
      </c>
      <c r="I2556" s="120" t="str">
        <f>VLOOKUP(J2556,internet[#All], 2, 0)</f>
        <v>No Internet Service</v>
      </c>
      <c r="J2556" s="108">
        <v>0</v>
      </c>
      <c r="K2556" s="121" t="b">
        <f>IF(AND(my_practice13[[#This Row],[phone_service]]&gt;0, my_practice13[[#This Row],[internet_service]]&gt;0),TRUE,FALSE)</f>
        <v>0</v>
      </c>
      <c r="L2556" s="121" t="b">
        <f>IF(AND(my_practice13[[#This Row],[phone_service]]=0, my_practice13[[#This Row],[internet_service]]&gt;0),TRUE, FALSE)</f>
        <v>0</v>
      </c>
      <c r="M2556" s="121" t="b">
        <f t="shared" si="430"/>
        <v>1</v>
      </c>
      <c r="N2556" s="121" t="str">
        <f>VLOOKUP(O2556,contract[#All], 2, 0)</f>
        <v>1 Year</v>
      </c>
      <c r="O2556" s="108">
        <v>1</v>
      </c>
      <c r="P2556" s="108" t="s">
        <v>10</v>
      </c>
      <c r="Q2556" s="107">
        <v>19.2</v>
      </c>
      <c r="R2556" s="107">
        <v>776.25</v>
      </c>
      <c r="S2556" s="111">
        <f>my_practice13[[#This Row],[total_charges]]/my_practice13[[#This Row],[monthly_charges]]</f>
        <v>40.4296875</v>
      </c>
      <c r="T2556" s="107">
        <f t="shared" si="431"/>
        <v>19.2</v>
      </c>
      <c r="U2556" s="121">
        <f t="shared" si="432"/>
        <v>1</v>
      </c>
      <c r="V2556" s="118">
        <f t="shared" ca="1" si="433"/>
        <v>43932</v>
      </c>
      <c r="W2556" s="111">
        <f t="shared" si="434"/>
        <v>1229</v>
      </c>
      <c r="X2556" s="118">
        <f t="shared" ca="1" si="435"/>
        <v>42703</v>
      </c>
      <c r="Y2556" s="121" t="b">
        <f t="shared" si="436"/>
        <v>0</v>
      </c>
      <c r="Z2556" s="121" t="b">
        <f t="shared" si="437"/>
        <v>0</v>
      </c>
      <c r="AA2556" s="111" t="b">
        <f t="shared" si="438"/>
        <v>1</v>
      </c>
      <c r="AB2556" s="121" t="b">
        <f t="shared" si="439"/>
        <v>0</v>
      </c>
      <c r="AC2556" t="s">
        <v>5</v>
      </c>
      <c r="AD2556"/>
      <c r="AE2556"/>
      <c r="AF2556"/>
      <c r="AG2556"/>
      <c r="AH2556"/>
      <c r="AI2556"/>
      <c r="AJ2556"/>
      <c r="AK2556"/>
      <c r="AL2556"/>
      <c r="AM2556"/>
    </row>
    <row r="2557" spans="1:39" ht="16" x14ac:dyDescent="0.2">
      <c r="A2557" s="108" t="s">
        <v>5021</v>
      </c>
      <c r="B2557" s="108" t="s">
        <v>3</v>
      </c>
      <c r="C2557" s="111">
        <v>0</v>
      </c>
      <c r="D2557" s="108" t="s">
        <v>5</v>
      </c>
      <c r="E2557" s="108" t="s">
        <v>5</v>
      </c>
      <c r="F2557" s="121">
        <f t="shared" si="429"/>
        <v>0</v>
      </c>
      <c r="G2557" s="121" t="str">
        <f>VLOOKUP(H2557, phone[#All], 2, 0)</f>
        <v>Two or More Lines</v>
      </c>
      <c r="H2557" s="108">
        <v>2</v>
      </c>
      <c r="I2557" s="120" t="str">
        <f>VLOOKUP(J2557,internet[#All], 2, 0)</f>
        <v>DSL</v>
      </c>
      <c r="J2557" s="108">
        <v>1</v>
      </c>
      <c r="K2557" s="121" t="b">
        <f>IF(AND(my_practice13[[#This Row],[phone_service]]&gt;0, my_practice13[[#This Row],[internet_service]]&gt;0),TRUE,FALSE)</f>
        <v>1</v>
      </c>
      <c r="L2557" s="121" t="b">
        <f>IF(AND(my_practice13[[#This Row],[phone_service]]=0, my_practice13[[#This Row],[internet_service]]&gt;0),TRUE, FALSE)</f>
        <v>0</v>
      </c>
      <c r="M2557" s="121" t="b">
        <f t="shared" si="430"/>
        <v>0</v>
      </c>
      <c r="N2557" s="121" t="str">
        <f>VLOOKUP(O2557,contract[#All], 2, 0)</f>
        <v>2 Year</v>
      </c>
      <c r="O2557" s="108">
        <v>2</v>
      </c>
      <c r="P2557" s="108" t="s">
        <v>17</v>
      </c>
      <c r="Q2557" s="107">
        <v>88.65</v>
      </c>
      <c r="R2557" s="107">
        <v>5321.25</v>
      </c>
      <c r="S2557" s="111">
        <f>my_practice13[[#This Row],[total_charges]]/my_practice13[[#This Row],[monthly_charges]]</f>
        <v>60.025380710659896</v>
      </c>
      <c r="T2557" s="107">
        <f t="shared" si="431"/>
        <v>88.65</v>
      </c>
      <c r="U2557" s="121">
        <f t="shared" si="432"/>
        <v>1</v>
      </c>
      <c r="V2557" s="118">
        <f t="shared" ca="1" si="433"/>
        <v>43932</v>
      </c>
      <c r="W2557" s="111">
        <f t="shared" si="434"/>
        <v>1825</v>
      </c>
      <c r="X2557" s="118">
        <f t="shared" ca="1" si="435"/>
        <v>42107</v>
      </c>
      <c r="Y2557" s="121" t="b">
        <f t="shared" si="436"/>
        <v>1</v>
      </c>
      <c r="Z2557" s="121" t="b">
        <f t="shared" si="437"/>
        <v>0</v>
      </c>
      <c r="AA2557" s="111" t="b">
        <f t="shared" si="438"/>
        <v>1</v>
      </c>
      <c r="AB2557" s="121" t="b">
        <f t="shared" si="439"/>
        <v>1</v>
      </c>
      <c r="AC2557" t="s">
        <v>5</v>
      </c>
      <c r="AD2557"/>
      <c r="AE2557"/>
      <c r="AF2557"/>
      <c r="AG2557"/>
      <c r="AH2557"/>
      <c r="AI2557"/>
      <c r="AJ2557"/>
      <c r="AK2557"/>
      <c r="AL2557"/>
      <c r="AM2557"/>
    </row>
    <row r="2558" spans="1:39" ht="16" x14ac:dyDescent="0.2">
      <c r="A2558" s="108" t="s">
        <v>26</v>
      </c>
      <c r="B2558" s="108" t="s">
        <v>3</v>
      </c>
      <c r="C2558" s="111">
        <v>0</v>
      </c>
      <c r="D2558" s="108" t="s">
        <v>4</v>
      </c>
      <c r="E2558" s="108" t="s">
        <v>4</v>
      </c>
      <c r="F2558" s="121">
        <f t="shared" si="429"/>
        <v>3</v>
      </c>
      <c r="G2558" s="121" t="str">
        <f>VLOOKUP(H2558, phone[#All], 2, 0)</f>
        <v>Two or More Lines</v>
      </c>
      <c r="H2558" s="108">
        <v>2</v>
      </c>
      <c r="I2558" s="120" t="str">
        <f>VLOOKUP(J2558,internet[#All], 2, 0)</f>
        <v>Fiber Optic</v>
      </c>
      <c r="J2558" s="108">
        <v>2</v>
      </c>
      <c r="K2558" s="121" t="b">
        <f>IF(AND(my_practice13[[#This Row],[phone_service]]&gt;0, my_practice13[[#This Row],[internet_service]]&gt;0),TRUE,FALSE)</f>
        <v>1</v>
      </c>
      <c r="L2558" s="121" t="b">
        <f>IF(AND(my_practice13[[#This Row],[phone_service]]=0, my_practice13[[#This Row],[internet_service]]&gt;0),TRUE, FALSE)</f>
        <v>0</v>
      </c>
      <c r="M2558" s="121" t="b">
        <f t="shared" si="430"/>
        <v>0</v>
      </c>
      <c r="N2558" s="121" t="str">
        <f>VLOOKUP(O2558,contract[#All], 2, 0)</f>
        <v>2 Year</v>
      </c>
      <c r="O2558" s="108">
        <v>2</v>
      </c>
      <c r="P2558" s="108" t="s">
        <v>17</v>
      </c>
      <c r="Q2558" s="107">
        <v>113.25</v>
      </c>
      <c r="R2558" s="107">
        <v>7895.15</v>
      </c>
      <c r="S2558" s="111">
        <f>my_practice13[[#This Row],[total_charges]]/my_practice13[[#This Row],[monthly_charges]]</f>
        <v>69.714348785871962</v>
      </c>
      <c r="T2558" s="107">
        <f t="shared" si="431"/>
        <v>113.25</v>
      </c>
      <c r="U2558" s="121">
        <f t="shared" si="432"/>
        <v>1</v>
      </c>
      <c r="V2558" s="118">
        <f t="shared" ca="1" si="433"/>
        <v>43932</v>
      </c>
      <c r="W2558" s="111">
        <f t="shared" si="434"/>
        <v>2119</v>
      </c>
      <c r="X2558" s="118">
        <f t="shared" ca="1" si="435"/>
        <v>41813</v>
      </c>
      <c r="Y2558" s="121" t="b">
        <f t="shared" si="436"/>
        <v>1</v>
      </c>
      <c r="Z2558" s="121" t="b">
        <f t="shared" si="437"/>
        <v>0</v>
      </c>
      <c r="AA2558" s="111" t="b">
        <f t="shared" si="438"/>
        <v>1</v>
      </c>
      <c r="AB2558" s="121" t="b">
        <f t="shared" si="439"/>
        <v>1</v>
      </c>
      <c r="AC2558" t="s">
        <v>5</v>
      </c>
      <c r="AD2558"/>
      <c r="AE2558"/>
      <c r="AF2558"/>
      <c r="AG2558"/>
      <c r="AH2558"/>
      <c r="AI2558"/>
      <c r="AJ2558"/>
      <c r="AK2558"/>
      <c r="AL2558"/>
      <c r="AM2558"/>
    </row>
    <row r="2559" spans="1:39" ht="16" x14ac:dyDescent="0.2">
      <c r="A2559" s="108" t="s">
        <v>3607</v>
      </c>
      <c r="B2559" s="108" t="s">
        <v>3</v>
      </c>
      <c r="C2559" s="111">
        <v>0</v>
      </c>
      <c r="D2559" s="108" t="s">
        <v>5</v>
      </c>
      <c r="E2559" s="108" t="s">
        <v>5</v>
      </c>
      <c r="F2559" s="121">
        <f t="shared" si="429"/>
        <v>0</v>
      </c>
      <c r="G2559" s="121" t="str">
        <f>VLOOKUP(H2559, phone[#All], 2, 0)</f>
        <v>One Line</v>
      </c>
      <c r="H2559" s="108">
        <v>1</v>
      </c>
      <c r="I2559" s="120" t="str">
        <f>VLOOKUP(J2559,internet[#All], 2, 0)</f>
        <v>DSL</v>
      </c>
      <c r="J2559" s="108">
        <v>1</v>
      </c>
      <c r="K2559" s="121" t="b">
        <f>IF(AND(my_practice13[[#This Row],[phone_service]]&gt;0, my_practice13[[#This Row],[internet_service]]&gt;0),TRUE,FALSE)</f>
        <v>1</v>
      </c>
      <c r="L2559" s="121" t="b">
        <f>IF(AND(my_practice13[[#This Row],[phone_service]]=0, my_practice13[[#This Row],[internet_service]]&gt;0),TRUE, FALSE)</f>
        <v>0</v>
      </c>
      <c r="M2559" s="121" t="b">
        <f t="shared" si="430"/>
        <v>0</v>
      </c>
      <c r="N2559" s="121" t="str">
        <f>VLOOKUP(O2559,contract[#All], 2, 0)</f>
        <v>Month-to-Month</v>
      </c>
      <c r="O2559" s="108">
        <v>0</v>
      </c>
      <c r="P2559" s="108" t="s">
        <v>7</v>
      </c>
      <c r="Q2559" s="107">
        <v>55.35</v>
      </c>
      <c r="R2559" s="107">
        <v>165.2</v>
      </c>
      <c r="S2559" s="111">
        <f>my_practice13[[#This Row],[total_charges]]/my_practice13[[#This Row],[monthly_charges]]</f>
        <v>2.9846431797651305</v>
      </c>
      <c r="T2559" s="107">
        <f t="shared" si="431"/>
        <v>55.350000000000009</v>
      </c>
      <c r="U2559" s="121" t="e">
        <f t="shared" si="432"/>
        <v>#N/A</v>
      </c>
      <c r="V2559" s="118">
        <f t="shared" ca="1" si="433"/>
        <v>43932</v>
      </c>
      <c r="W2559" s="111">
        <f t="shared" si="434"/>
        <v>91</v>
      </c>
      <c r="X2559" s="118">
        <f t="shared" ca="1" si="435"/>
        <v>43841</v>
      </c>
      <c r="Y2559" s="121" t="b">
        <f t="shared" si="436"/>
        <v>1</v>
      </c>
      <c r="Z2559" s="121" t="b">
        <f t="shared" si="437"/>
        <v>1</v>
      </c>
      <c r="AA2559" s="111" t="b">
        <f t="shared" si="438"/>
        <v>1</v>
      </c>
      <c r="AB2559" s="121" t="b">
        <f t="shared" si="439"/>
        <v>1</v>
      </c>
      <c r="AC2559" t="s">
        <v>4</v>
      </c>
      <c r="AD2559"/>
      <c r="AE2559"/>
      <c r="AF2559"/>
      <c r="AG2559"/>
      <c r="AH2559"/>
      <c r="AI2559"/>
      <c r="AJ2559"/>
      <c r="AK2559"/>
      <c r="AL2559"/>
      <c r="AM2559"/>
    </row>
    <row r="2560" spans="1:39" ht="16" x14ac:dyDescent="0.2">
      <c r="A2560" s="108" t="s">
        <v>4025</v>
      </c>
      <c r="B2560" s="108" t="s">
        <v>3</v>
      </c>
      <c r="C2560" s="111">
        <v>1</v>
      </c>
      <c r="D2560" s="108" t="s">
        <v>5</v>
      </c>
      <c r="E2560" s="108" t="s">
        <v>5</v>
      </c>
      <c r="F2560" s="121">
        <f t="shared" si="429"/>
        <v>0</v>
      </c>
      <c r="G2560" s="121" t="str">
        <f>VLOOKUP(H2560, phone[#All], 2, 0)</f>
        <v>Two or More Lines</v>
      </c>
      <c r="H2560" s="108">
        <v>2</v>
      </c>
      <c r="I2560" s="120" t="str">
        <f>VLOOKUP(J2560,internet[#All], 2, 0)</f>
        <v>Fiber Optic</v>
      </c>
      <c r="J2560" s="108">
        <v>2</v>
      </c>
      <c r="K2560" s="121" t="b">
        <f>IF(AND(my_practice13[[#This Row],[phone_service]]&gt;0, my_practice13[[#This Row],[internet_service]]&gt;0),TRUE,FALSE)</f>
        <v>1</v>
      </c>
      <c r="L2560" s="121" t="b">
        <f>IF(AND(my_practice13[[#This Row],[phone_service]]=0, my_practice13[[#This Row],[internet_service]]&gt;0),TRUE, FALSE)</f>
        <v>0</v>
      </c>
      <c r="M2560" s="121" t="b">
        <f t="shared" si="430"/>
        <v>0</v>
      </c>
      <c r="N2560" s="121" t="str">
        <f>VLOOKUP(O2560,contract[#All], 2, 0)</f>
        <v>Month-to-Month</v>
      </c>
      <c r="O2560" s="108">
        <v>0</v>
      </c>
      <c r="P2560" s="108" t="s">
        <v>17</v>
      </c>
      <c r="Q2560" s="107">
        <v>108.1</v>
      </c>
      <c r="R2560" s="107">
        <v>5839.3</v>
      </c>
      <c r="S2560" s="111">
        <f>my_practice13[[#This Row],[total_charges]]/my_practice13[[#This Row],[monthly_charges]]</f>
        <v>54.017576318223874</v>
      </c>
      <c r="T2560" s="107">
        <f t="shared" si="431"/>
        <v>108.1</v>
      </c>
      <c r="U2560" s="121">
        <f t="shared" si="432"/>
        <v>1</v>
      </c>
      <c r="V2560" s="118">
        <f t="shared" ca="1" si="433"/>
        <v>43932</v>
      </c>
      <c r="W2560" s="111">
        <f t="shared" si="434"/>
        <v>1642</v>
      </c>
      <c r="X2560" s="118">
        <f t="shared" ca="1" si="435"/>
        <v>42290</v>
      </c>
      <c r="Y2560" s="121" t="b">
        <f t="shared" si="436"/>
        <v>1</v>
      </c>
      <c r="Z2560" s="121" t="b">
        <f t="shared" si="437"/>
        <v>0</v>
      </c>
      <c r="AA2560" s="111" t="b">
        <f t="shared" si="438"/>
        <v>1</v>
      </c>
      <c r="AB2560" s="121" t="b">
        <f t="shared" si="439"/>
        <v>1</v>
      </c>
      <c r="AC2560" t="s">
        <v>5</v>
      </c>
      <c r="AD2560"/>
      <c r="AE2560"/>
      <c r="AF2560"/>
      <c r="AG2560"/>
      <c r="AH2560"/>
      <c r="AI2560"/>
      <c r="AJ2560"/>
      <c r="AK2560"/>
      <c r="AL2560"/>
      <c r="AM2560"/>
    </row>
    <row r="2561" spans="1:39" ht="16" x14ac:dyDescent="0.2">
      <c r="A2561" s="108" t="s">
        <v>3373</v>
      </c>
      <c r="B2561" s="108" t="s">
        <v>3</v>
      </c>
      <c r="C2561" s="111">
        <v>0</v>
      </c>
      <c r="D2561" s="108" t="s">
        <v>5</v>
      </c>
      <c r="E2561" s="108" t="s">
        <v>5</v>
      </c>
      <c r="F2561" s="121">
        <f t="shared" si="429"/>
        <v>0</v>
      </c>
      <c r="G2561" s="121" t="str">
        <f>VLOOKUP(H2561, phone[#All], 2, 0)</f>
        <v>One Line</v>
      </c>
      <c r="H2561" s="108">
        <v>1</v>
      </c>
      <c r="I2561" s="120" t="str">
        <f>VLOOKUP(J2561,internet[#All], 2, 0)</f>
        <v>DSL</v>
      </c>
      <c r="J2561" s="108">
        <v>1</v>
      </c>
      <c r="K2561" s="121" t="b">
        <f>IF(AND(my_practice13[[#This Row],[phone_service]]&gt;0, my_practice13[[#This Row],[internet_service]]&gt;0),TRUE,FALSE)</f>
        <v>1</v>
      </c>
      <c r="L2561" s="121" t="b">
        <f>IF(AND(my_practice13[[#This Row],[phone_service]]=0, my_practice13[[#This Row],[internet_service]]&gt;0),TRUE, FALSE)</f>
        <v>0</v>
      </c>
      <c r="M2561" s="121" t="b">
        <f t="shared" si="430"/>
        <v>0</v>
      </c>
      <c r="N2561" s="121" t="str">
        <f>VLOOKUP(O2561,contract[#All], 2, 0)</f>
        <v>Month-to-Month</v>
      </c>
      <c r="O2561" s="108">
        <v>0</v>
      </c>
      <c r="P2561" s="108" t="s">
        <v>7</v>
      </c>
      <c r="Q2561" s="107">
        <v>54.9</v>
      </c>
      <c r="R2561" s="107">
        <v>54.9</v>
      </c>
      <c r="S2561" s="111">
        <f>my_practice13[[#This Row],[total_charges]]/my_practice13[[#This Row],[monthly_charges]]</f>
        <v>1</v>
      </c>
      <c r="T2561" s="107">
        <f t="shared" si="431"/>
        <v>54.9</v>
      </c>
      <c r="U2561" s="121">
        <f t="shared" si="432"/>
        <v>1</v>
      </c>
      <c r="V2561" s="118">
        <f t="shared" ca="1" si="433"/>
        <v>43932</v>
      </c>
      <c r="W2561" s="111">
        <f t="shared" si="434"/>
        <v>30</v>
      </c>
      <c r="X2561" s="118">
        <f t="shared" ca="1" si="435"/>
        <v>43902</v>
      </c>
      <c r="Y2561" s="121" t="b">
        <f t="shared" si="436"/>
        <v>1</v>
      </c>
      <c r="Z2561" s="121" t="b">
        <f t="shared" si="437"/>
        <v>1</v>
      </c>
      <c r="AA2561" s="111" t="b">
        <f t="shared" si="438"/>
        <v>1</v>
      </c>
      <c r="AB2561" s="121" t="b">
        <f t="shared" si="439"/>
        <v>1</v>
      </c>
      <c r="AC2561" t="s">
        <v>4</v>
      </c>
      <c r="AD2561"/>
      <c r="AE2561"/>
      <c r="AF2561"/>
      <c r="AG2561"/>
      <c r="AH2561"/>
      <c r="AI2561"/>
      <c r="AJ2561"/>
      <c r="AK2561"/>
      <c r="AL2561"/>
      <c r="AM2561"/>
    </row>
    <row r="2562" spans="1:39" ht="16" x14ac:dyDescent="0.2">
      <c r="A2562" s="108" t="s">
        <v>1765</v>
      </c>
      <c r="B2562" s="108" t="s">
        <v>9</v>
      </c>
      <c r="C2562" s="111">
        <v>0</v>
      </c>
      <c r="D2562" s="108" t="s">
        <v>5</v>
      </c>
      <c r="E2562" s="108" t="s">
        <v>5</v>
      </c>
      <c r="F2562" s="121">
        <f t="shared" ref="F2562:F2625" si="440">IF(AND(D2562="Yes",E2562="Yes"),3,IF(AND(D2562="No",E2562="No"),0,IF(AND(D2562="Yes",E2562="No"),1,2)))</f>
        <v>0</v>
      </c>
      <c r="G2562" s="121" t="str">
        <f>VLOOKUP(H2562, phone[#All], 2, 0)</f>
        <v>One Line</v>
      </c>
      <c r="H2562" s="108">
        <v>1</v>
      </c>
      <c r="I2562" s="120" t="str">
        <f>VLOOKUP(J2562,internet[#All], 2, 0)</f>
        <v>DSL</v>
      </c>
      <c r="J2562" s="108">
        <v>1</v>
      </c>
      <c r="K2562" s="121" t="b">
        <f>IF(AND(my_practice13[[#This Row],[phone_service]]&gt;0, my_practice13[[#This Row],[internet_service]]&gt;0),TRUE,FALSE)</f>
        <v>1</v>
      </c>
      <c r="L2562" s="121" t="b">
        <f>IF(AND(my_practice13[[#This Row],[phone_service]]=0, my_practice13[[#This Row],[internet_service]]&gt;0),TRUE, FALSE)</f>
        <v>0</v>
      </c>
      <c r="M2562" s="121" t="b">
        <f t="shared" ref="M2562:M2625" si="441">IF(AND(H2562&gt;0, J2562=0),TRUE,FALSE)</f>
        <v>0</v>
      </c>
      <c r="N2562" s="121" t="str">
        <f>VLOOKUP(O2562,contract[#All], 2, 0)</f>
        <v>1 Year</v>
      </c>
      <c r="O2562" s="108">
        <v>1</v>
      </c>
      <c r="P2562" s="108" t="s">
        <v>17</v>
      </c>
      <c r="Q2562" s="107">
        <v>74.3</v>
      </c>
      <c r="R2562" s="107">
        <v>4698.05</v>
      </c>
      <c r="S2562" s="111">
        <f>my_practice13[[#This Row],[total_charges]]/my_practice13[[#This Row],[monthly_charges]]</f>
        <v>63.230820995962318</v>
      </c>
      <c r="T2562" s="107">
        <f t="shared" ref="T2562:T2625" si="442">AVERAGE(R2562/S2562)</f>
        <v>74.3</v>
      </c>
      <c r="U2562" s="121">
        <f t="shared" ref="U2562:U2625" si="443">MATCH(Q2562, T2562)</f>
        <v>1</v>
      </c>
      <c r="V2562" s="118">
        <f t="shared" ref="V2562:V2625" ca="1" si="444">TODAY()</f>
        <v>43932</v>
      </c>
      <c r="W2562" s="111">
        <f t="shared" ref="W2562:W2625" si="445">ROUND(S2562*30.4, 0)</f>
        <v>1922</v>
      </c>
      <c r="X2562" s="118">
        <f t="shared" ref="X2562:X2625" ca="1" si="446">V2562-W2562</f>
        <v>42010</v>
      </c>
      <c r="Y2562" s="121" t="b">
        <f t="shared" ref="Y2562:Y2625" si="447">IF(B2562&lt;&gt;"Male", TRUE, FALSE)</f>
        <v>0</v>
      </c>
      <c r="Z2562" s="121" t="b">
        <f t="shared" ref="Z2562:Z2625" si="448">IF(AC2562&lt;&gt;"No",TRUE, FALSE)</f>
        <v>0</v>
      </c>
      <c r="AA2562" s="111" t="b">
        <f t="shared" ref="AA2562:AA2625" si="449">IF(H2561&lt;&gt;0, TRUE,FALSE)</f>
        <v>1</v>
      </c>
      <c r="AB2562" s="121" t="b">
        <f t="shared" ref="AB2562:AB2625" si="450">IF(J2562&lt;&gt;0, TRUE, FALSE)</f>
        <v>1</v>
      </c>
      <c r="AC2562" t="s">
        <v>5</v>
      </c>
      <c r="AD2562"/>
      <c r="AE2562"/>
      <c r="AF2562"/>
      <c r="AG2562"/>
      <c r="AH2562"/>
      <c r="AI2562"/>
      <c r="AJ2562"/>
      <c r="AK2562"/>
      <c r="AL2562"/>
      <c r="AM2562"/>
    </row>
    <row r="2563" spans="1:39" ht="16" x14ac:dyDescent="0.2">
      <c r="A2563" s="108" t="s">
        <v>6710</v>
      </c>
      <c r="B2563" s="108" t="s">
        <v>3</v>
      </c>
      <c r="C2563" s="111">
        <v>0</v>
      </c>
      <c r="D2563" s="108" t="s">
        <v>5</v>
      </c>
      <c r="E2563" s="108" t="s">
        <v>5</v>
      </c>
      <c r="F2563" s="121">
        <f t="shared" si="440"/>
        <v>0</v>
      </c>
      <c r="G2563" s="121" t="str">
        <f>VLOOKUP(H2563, phone[#All], 2, 0)</f>
        <v>One Line</v>
      </c>
      <c r="H2563" s="108">
        <v>1</v>
      </c>
      <c r="I2563" s="120" t="str">
        <f>VLOOKUP(J2563,internet[#All], 2, 0)</f>
        <v>No Internet Service</v>
      </c>
      <c r="J2563" s="108">
        <v>0</v>
      </c>
      <c r="K2563" s="121" t="b">
        <f>IF(AND(my_practice13[[#This Row],[phone_service]]&gt;0, my_practice13[[#This Row],[internet_service]]&gt;0),TRUE,FALSE)</f>
        <v>0</v>
      </c>
      <c r="L2563" s="121" t="b">
        <f>IF(AND(my_practice13[[#This Row],[phone_service]]=0, my_practice13[[#This Row],[internet_service]]&gt;0),TRUE, FALSE)</f>
        <v>0</v>
      </c>
      <c r="M2563" s="121" t="b">
        <f t="shared" si="441"/>
        <v>1</v>
      </c>
      <c r="N2563" s="121" t="str">
        <f>VLOOKUP(O2563,contract[#All], 2, 0)</f>
        <v>2 Year</v>
      </c>
      <c r="O2563" s="108">
        <v>2</v>
      </c>
      <c r="P2563" s="108" t="s">
        <v>10</v>
      </c>
      <c r="Q2563" s="107">
        <v>20.5</v>
      </c>
      <c r="R2563" s="107">
        <v>1035.7</v>
      </c>
      <c r="S2563" s="111">
        <f>my_practice13[[#This Row],[total_charges]]/my_practice13[[#This Row],[monthly_charges]]</f>
        <v>50.521951219512196</v>
      </c>
      <c r="T2563" s="107">
        <f t="shared" si="442"/>
        <v>20.5</v>
      </c>
      <c r="U2563" s="121">
        <f t="shared" si="443"/>
        <v>1</v>
      </c>
      <c r="V2563" s="118">
        <f t="shared" ca="1" si="444"/>
        <v>43932</v>
      </c>
      <c r="W2563" s="111">
        <f t="shared" si="445"/>
        <v>1536</v>
      </c>
      <c r="X2563" s="118">
        <f t="shared" ca="1" si="446"/>
        <v>42396</v>
      </c>
      <c r="Y2563" s="121" t="b">
        <f t="shared" si="447"/>
        <v>1</v>
      </c>
      <c r="Z2563" s="121" t="b">
        <f t="shared" si="448"/>
        <v>0</v>
      </c>
      <c r="AA2563" s="111" t="b">
        <f t="shared" si="449"/>
        <v>1</v>
      </c>
      <c r="AB2563" s="121" t="b">
        <f t="shared" si="450"/>
        <v>0</v>
      </c>
      <c r="AC2563" t="s">
        <v>5</v>
      </c>
      <c r="AD2563"/>
      <c r="AE2563"/>
      <c r="AF2563"/>
      <c r="AG2563"/>
      <c r="AH2563"/>
      <c r="AI2563"/>
      <c r="AJ2563"/>
      <c r="AK2563"/>
      <c r="AL2563"/>
      <c r="AM2563"/>
    </row>
    <row r="2564" spans="1:39" ht="16" x14ac:dyDescent="0.2">
      <c r="A2564" s="108" t="s">
        <v>4180</v>
      </c>
      <c r="B2564" s="108" t="s">
        <v>3</v>
      </c>
      <c r="C2564" s="111">
        <v>0</v>
      </c>
      <c r="D2564" s="108" t="s">
        <v>5</v>
      </c>
      <c r="E2564" s="108" t="s">
        <v>5</v>
      </c>
      <c r="F2564" s="121">
        <f t="shared" si="440"/>
        <v>0</v>
      </c>
      <c r="G2564" s="121" t="str">
        <f>VLOOKUP(H2564, phone[#All], 2, 0)</f>
        <v>One Line</v>
      </c>
      <c r="H2564" s="108">
        <v>1</v>
      </c>
      <c r="I2564" s="120" t="str">
        <f>VLOOKUP(J2564,internet[#All], 2, 0)</f>
        <v>Fiber Optic</v>
      </c>
      <c r="J2564" s="108">
        <v>2</v>
      </c>
      <c r="K2564" s="121" t="b">
        <f>IF(AND(my_practice13[[#This Row],[phone_service]]&gt;0, my_practice13[[#This Row],[internet_service]]&gt;0),TRUE,FALSE)</f>
        <v>1</v>
      </c>
      <c r="L2564" s="121" t="b">
        <f>IF(AND(my_practice13[[#This Row],[phone_service]]=0, my_practice13[[#This Row],[internet_service]]&gt;0),TRUE, FALSE)</f>
        <v>0</v>
      </c>
      <c r="M2564" s="121" t="b">
        <f t="shared" si="441"/>
        <v>0</v>
      </c>
      <c r="N2564" s="121" t="str">
        <f>VLOOKUP(O2564,contract[#All], 2, 0)</f>
        <v>Month-to-Month</v>
      </c>
      <c r="O2564" s="108">
        <v>0</v>
      </c>
      <c r="P2564" s="108" t="s">
        <v>7</v>
      </c>
      <c r="Q2564" s="107">
        <v>101.25</v>
      </c>
      <c r="R2564" s="107">
        <v>1457.25</v>
      </c>
      <c r="S2564" s="111">
        <f>my_practice13[[#This Row],[total_charges]]/my_practice13[[#This Row],[monthly_charges]]</f>
        <v>14.392592592592592</v>
      </c>
      <c r="T2564" s="107">
        <f t="shared" si="442"/>
        <v>101.25</v>
      </c>
      <c r="U2564" s="121">
        <f t="shared" si="443"/>
        <v>1</v>
      </c>
      <c r="V2564" s="118">
        <f t="shared" ca="1" si="444"/>
        <v>43932</v>
      </c>
      <c r="W2564" s="111">
        <f t="shared" si="445"/>
        <v>438</v>
      </c>
      <c r="X2564" s="118">
        <f t="shared" ca="1" si="446"/>
        <v>43494</v>
      </c>
      <c r="Y2564" s="121" t="b">
        <f t="shared" si="447"/>
        <v>1</v>
      </c>
      <c r="Z2564" s="121" t="b">
        <f t="shared" si="448"/>
        <v>1</v>
      </c>
      <c r="AA2564" s="111" t="b">
        <f t="shared" si="449"/>
        <v>1</v>
      </c>
      <c r="AB2564" s="121" t="b">
        <f t="shared" si="450"/>
        <v>1</v>
      </c>
      <c r="AC2564" t="s">
        <v>4</v>
      </c>
      <c r="AD2564"/>
      <c r="AE2564"/>
      <c r="AF2564"/>
      <c r="AG2564"/>
      <c r="AH2564"/>
      <c r="AI2564"/>
      <c r="AJ2564"/>
      <c r="AK2564"/>
      <c r="AL2564"/>
      <c r="AM2564"/>
    </row>
    <row r="2565" spans="1:39" ht="16" x14ac:dyDescent="0.2">
      <c r="A2565" s="108" t="s">
        <v>3254</v>
      </c>
      <c r="B2565" s="108" t="s">
        <v>3</v>
      </c>
      <c r="C2565" s="111">
        <v>0</v>
      </c>
      <c r="D2565" s="108" t="s">
        <v>5</v>
      </c>
      <c r="E2565" s="108" t="s">
        <v>5</v>
      </c>
      <c r="F2565" s="121">
        <f t="shared" si="440"/>
        <v>0</v>
      </c>
      <c r="G2565" s="121" t="str">
        <f>VLOOKUP(H2565, phone[#All], 2, 0)</f>
        <v>No Phone Service</v>
      </c>
      <c r="H2565" s="108">
        <v>0</v>
      </c>
      <c r="I2565" s="120" t="str">
        <f>VLOOKUP(J2565,internet[#All], 2, 0)</f>
        <v>DSL</v>
      </c>
      <c r="J2565" s="108">
        <v>1</v>
      </c>
      <c r="K2565" s="121" t="b">
        <f>IF(AND(my_practice13[[#This Row],[phone_service]]&gt;0, my_practice13[[#This Row],[internet_service]]&gt;0),TRUE,FALSE)</f>
        <v>0</v>
      </c>
      <c r="L2565" s="121" t="b">
        <f>IF(AND(my_practice13[[#This Row],[phone_service]]=0, my_practice13[[#This Row],[internet_service]]&gt;0),TRUE, FALSE)</f>
        <v>1</v>
      </c>
      <c r="M2565" s="121" t="b">
        <f t="shared" si="441"/>
        <v>0</v>
      </c>
      <c r="N2565" s="121" t="str">
        <f>VLOOKUP(O2565,contract[#All], 2, 0)</f>
        <v>Month-to-Month</v>
      </c>
      <c r="O2565" s="108">
        <v>0</v>
      </c>
      <c r="P2565" s="108" t="s">
        <v>7</v>
      </c>
      <c r="Q2565" s="107">
        <v>39.700000000000003</v>
      </c>
      <c r="R2565" s="107">
        <v>710.05</v>
      </c>
      <c r="S2565" s="111">
        <f>my_practice13[[#This Row],[total_charges]]/my_practice13[[#This Row],[monthly_charges]]</f>
        <v>17.885390428211583</v>
      </c>
      <c r="T2565" s="107">
        <f t="shared" si="442"/>
        <v>39.70000000000001</v>
      </c>
      <c r="U2565" s="121" t="e">
        <f t="shared" si="443"/>
        <v>#N/A</v>
      </c>
      <c r="V2565" s="118">
        <f t="shared" ca="1" si="444"/>
        <v>43932</v>
      </c>
      <c r="W2565" s="111">
        <f t="shared" si="445"/>
        <v>544</v>
      </c>
      <c r="X2565" s="118">
        <f t="shared" ca="1" si="446"/>
        <v>43388</v>
      </c>
      <c r="Y2565" s="121" t="b">
        <f t="shared" si="447"/>
        <v>1</v>
      </c>
      <c r="Z2565" s="121" t="b">
        <f t="shared" si="448"/>
        <v>0</v>
      </c>
      <c r="AA2565" s="111" t="b">
        <f t="shared" si="449"/>
        <v>1</v>
      </c>
      <c r="AB2565" s="121" t="b">
        <f t="shared" si="450"/>
        <v>1</v>
      </c>
      <c r="AC2565" t="s">
        <v>5</v>
      </c>
      <c r="AD2565"/>
      <c r="AE2565"/>
      <c r="AF2565"/>
      <c r="AG2565"/>
      <c r="AH2565"/>
      <c r="AI2565"/>
      <c r="AJ2565"/>
      <c r="AK2565"/>
      <c r="AL2565"/>
      <c r="AM2565"/>
    </row>
    <row r="2566" spans="1:39" ht="16" x14ac:dyDescent="0.2">
      <c r="A2566" s="108" t="s">
        <v>11</v>
      </c>
      <c r="B2566" s="108" t="s">
        <v>9</v>
      </c>
      <c r="C2566" s="111">
        <v>0</v>
      </c>
      <c r="D2566" s="108" t="s">
        <v>5</v>
      </c>
      <c r="E2566" s="108" t="s">
        <v>5</v>
      </c>
      <c r="F2566" s="121">
        <f t="shared" si="440"/>
        <v>0</v>
      </c>
      <c r="G2566" s="121" t="str">
        <f>VLOOKUP(H2566, phone[#All], 2, 0)</f>
        <v>One Line</v>
      </c>
      <c r="H2566" s="108">
        <v>1</v>
      </c>
      <c r="I2566" s="120" t="str">
        <f>VLOOKUP(J2566,internet[#All], 2, 0)</f>
        <v>DSL</v>
      </c>
      <c r="J2566" s="108">
        <v>1</v>
      </c>
      <c r="K2566" s="121" t="b">
        <f>IF(AND(my_practice13[[#This Row],[phone_service]]&gt;0, my_practice13[[#This Row],[internet_service]]&gt;0),TRUE,FALSE)</f>
        <v>1</v>
      </c>
      <c r="L2566" s="121" t="b">
        <f>IF(AND(my_practice13[[#This Row],[phone_service]]=0, my_practice13[[#This Row],[internet_service]]&gt;0),TRUE, FALSE)</f>
        <v>0</v>
      </c>
      <c r="M2566" s="121" t="b">
        <f t="shared" si="441"/>
        <v>0</v>
      </c>
      <c r="N2566" s="121" t="str">
        <f>VLOOKUP(O2566,contract[#All], 2, 0)</f>
        <v>Month-to-Month</v>
      </c>
      <c r="O2566" s="108">
        <v>0</v>
      </c>
      <c r="P2566" s="108" t="s">
        <v>10</v>
      </c>
      <c r="Q2566" s="107">
        <v>53.85</v>
      </c>
      <c r="R2566" s="107">
        <v>108.15</v>
      </c>
      <c r="S2566" s="111">
        <f>my_practice13[[#This Row],[total_charges]]/my_practice13[[#This Row],[monthly_charges]]</f>
        <v>2.0083565459610027</v>
      </c>
      <c r="T2566" s="107">
        <f t="shared" si="442"/>
        <v>53.850000000000009</v>
      </c>
      <c r="U2566" s="121" t="e">
        <f t="shared" si="443"/>
        <v>#N/A</v>
      </c>
      <c r="V2566" s="118">
        <f t="shared" ca="1" si="444"/>
        <v>43932</v>
      </c>
      <c r="W2566" s="111">
        <f t="shared" si="445"/>
        <v>61</v>
      </c>
      <c r="X2566" s="118">
        <f t="shared" ca="1" si="446"/>
        <v>43871</v>
      </c>
      <c r="Y2566" s="121" t="b">
        <f t="shared" si="447"/>
        <v>0</v>
      </c>
      <c r="Z2566" s="121" t="b">
        <f t="shared" si="448"/>
        <v>1</v>
      </c>
      <c r="AA2566" s="111" t="b">
        <f t="shared" si="449"/>
        <v>0</v>
      </c>
      <c r="AB2566" s="121" t="b">
        <f t="shared" si="450"/>
        <v>1</v>
      </c>
      <c r="AC2566" t="s">
        <v>4</v>
      </c>
      <c r="AD2566"/>
      <c r="AE2566"/>
      <c r="AF2566"/>
      <c r="AG2566"/>
      <c r="AH2566"/>
      <c r="AI2566"/>
      <c r="AJ2566"/>
      <c r="AK2566"/>
      <c r="AL2566"/>
      <c r="AM2566"/>
    </row>
    <row r="2567" spans="1:39" ht="16" x14ac:dyDescent="0.2">
      <c r="A2567" s="108" t="s">
        <v>4960</v>
      </c>
      <c r="B2567" s="108" t="s">
        <v>9</v>
      </c>
      <c r="C2567" s="111">
        <v>0</v>
      </c>
      <c r="D2567" s="108" t="s">
        <v>5</v>
      </c>
      <c r="E2567" s="108" t="s">
        <v>5</v>
      </c>
      <c r="F2567" s="121">
        <f t="shared" si="440"/>
        <v>0</v>
      </c>
      <c r="G2567" s="121" t="str">
        <f>VLOOKUP(H2567, phone[#All], 2, 0)</f>
        <v>No Phone Service</v>
      </c>
      <c r="H2567" s="108">
        <v>0</v>
      </c>
      <c r="I2567" s="120" t="str">
        <f>VLOOKUP(J2567,internet[#All], 2, 0)</f>
        <v>DSL</v>
      </c>
      <c r="J2567" s="108">
        <v>1</v>
      </c>
      <c r="K2567" s="121" t="b">
        <f>IF(AND(my_practice13[[#This Row],[phone_service]]&gt;0, my_practice13[[#This Row],[internet_service]]&gt;0),TRUE,FALSE)</f>
        <v>0</v>
      </c>
      <c r="L2567" s="121" t="b">
        <f>IF(AND(my_practice13[[#This Row],[phone_service]]=0, my_practice13[[#This Row],[internet_service]]&gt;0),TRUE, FALSE)</f>
        <v>1</v>
      </c>
      <c r="M2567" s="121" t="b">
        <f t="shared" si="441"/>
        <v>0</v>
      </c>
      <c r="N2567" s="121" t="str">
        <f>VLOOKUP(O2567,contract[#All], 2, 0)</f>
        <v>Month-to-Month</v>
      </c>
      <c r="O2567" s="108">
        <v>0</v>
      </c>
      <c r="P2567" s="108" t="s">
        <v>10</v>
      </c>
      <c r="Q2567" s="107">
        <v>51</v>
      </c>
      <c r="R2567" s="107">
        <v>305.95</v>
      </c>
      <c r="S2567" s="111">
        <f>my_practice13[[#This Row],[total_charges]]/my_practice13[[#This Row],[monthly_charges]]</f>
        <v>5.9990196078431373</v>
      </c>
      <c r="T2567" s="107">
        <f t="shared" si="442"/>
        <v>51</v>
      </c>
      <c r="U2567" s="121">
        <f t="shared" si="443"/>
        <v>1</v>
      </c>
      <c r="V2567" s="118">
        <f t="shared" ca="1" si="444"/>
        <v>43932</v>
      </c>
      <c r="W2567" s="111">
        <f t="shared" si="445"/>
        <v>182</v>
      </c>
      <c r="X2567" s="118">
        <f t="shared" ca="1" si="446"/>
        <v>43750</v>
      </c>
      <c r="Y2567" s="121" t="b">
        <f t="shared" si="447"/>
        <v>0</v>
      </c>
      <c r="Z2567" s="121" t="b">
        <f t="shared" si="448"/>
        <v>1</v>
      </c>
      <c r="AA2567" s="111" t="b">
        <f t="shared" si="449"/>
        <v>1</v>
      </c>
      <c r="AB2567" s="121" t="b">
        <f t="shared" si="450"/>
        <v>1</v>
      </c>
      <c r="AC2567" t="s">
        <v>4</v>
      </c>
      <c r="AD2567"/>
      <c r="AE2567"/>
      <c r="AF2567"/>
      <c r="AG2567"/>
      <c r="AH2567"/>
      <c r="AI2567"/>
      <c r="AJ2567"/>
      <c r="AK2567"/>
      <c r="AL2567"/>
      <c r="AM2567"/>
    </row>
    <row r="2568" spans="1:39" ht="16" x14ac:dyDescent="0.2">
      <c r="A2568" s="108" t="s">
        <v>1863</v>
      </c>
      <c r="B2568" s="108" t="s">
        <v>9</v>
      </c>
      <c r="C2568" s="111">
        <v>0</v>
      </c>
      <c r="D2568" s="108" t="s">
        <v>5</v>
      </c>
      <c r="E2568" s="108" t="s">
        <v>5</v>
      </c>
      <c r="F2568" s="121">
        <f t="shared" si="440"/>
        <v>0</v>
      </c>
      <c r="G2568" s="121" t="str">
        <f>VLOOKUP(H2568, phone[#All], 2, 0)</f>
        <v>One Line</v>
      </c>
      <c r="H2568" s="108">
        <v>1</v>
      </c>
      <c r="I2568" s="120" t="str">
        <f>VLOOKUP(J2568,internet[#All], 2, 0)</f>
        <v>DSL</v>
      </c>
      <c r="J2568" s="108">
        <v>1</v>
      </c>
      <c r="K2568" s="121" t="b">
        <f>IF(AND(my_practice13[[#This Row],[phone_service]]&gt;0, my_practice13[[#This Row],[internet_service]]&gt;0),TRUE,FALSE)</f>
        <v>1</v>
      </c>
      <c r="L2568" s="121" t="b">
        <f>IF(AND(my_practice13[[#This Row],[phone_service]]=0, my_practice13[[#This Row],[internet_service]]&gt;0),TRUE, FALSE)</f>
        <v>0</v>
      </c>
      <c r="M2568" s="121" t="b">
        <f t="shared" si="441"/>
        <v>0</v>
      </c>
      <c r="N2568" s="121" t="str">
        <f>VLOOKUP(O2568,contract[#All], 2, 0)</f>
        <v>Month-to-Month</v>
      </c>
      <c r="O2568" s="108">
        <v>0</v>
      </c>
      <c r="P2568" s="108" t="s">
        <v>17</v>
      </c>
      <c r="Q2568" s="107">
        <v>46.2</v>
      </c>
      <c r="R2568" s="107">
        <v>46.2</v>
      </c>
      <c r="S2568" s="111">
        <f>my_practice13[[#This Row],[total_charges]]/my_practice13[[#This Row],[monthly_charges]]</f>
        <v>1</v>
      </c>
      <c r="T2568" s="107">
        <f t="shared" si="442"/>
        <v>46.2</v>
      </c>
      <c r="U2568" s="121">
        <f t="shared" si="443"/>
        <v>1</v>
      </c>
      <c r="V2568" s="118">
        <f t="shared" ca="1" si="444"/>
        <v>43932</v>
      </c>
      <c r="W2568" s="111">
        <f t="shared" si="445"/>
        <v>30</v>
      </c>
      <c r="X2568" s="118">
        <f t="shared" ca="1" si="446"/>
        <v>43902</v>
      </c>
      <c r="Y2568" s="121" t="b">
        <f t="shared" si="447"/>
        <v>0</v>
      </c>
      <c r="Z2568" s="121" t="b">
        <f t="shared" si="448"/>
        <v>1</v>
      </c>
      <c r="AA2568" s="111" t="b">
        <f t="shared" si="449"/>
        <v>0</v>
      </c>
      <c r="AB2568" s="121" t="b">
        <f t="shared" si="450"/>
        <v>1</v>
      </c>
      <c r="AC2568" t="s">
        <v>4</v>
      </c>
      <c r="AD2568"/>
      <c r="AE2568"/>
      <c r="AF2568"/>
      <c r="AG2568"/>
      <c r="AH2568"/>
      <c r="AI2568"/>
      <c r="AJ2568"/>
      <c r="AK2568"/>
      <c r="AL2568"/>
      <c r="AM2568"/>
    </row>
    <row r="2569" spans="1:39" ht="16" x14ac:dyDescent="0.2">
      <c r="A2569" s="108" t="s">
        <v>1778</v>
      </c>
      <c r="B2569" s="108" t="s">
        <v>3</v>
      </c>
      <c r="C2569" s="111">
        <v>0</v>
      </c>
      <c r="D2569" s="108" t="s">
        <v>4</v>
      </c>
      <c r="E2569" s="108" t="s">
        <v>5</v>
      </c>
      <c r="F2569" s="121">
        <f t="shared" si="440"/>
        <v>1</v>
      </c>
      <c r="G2569" s="121" t="str">
        <f>VLOOKUP(H2569, phone[#All], 2, 0)</f>
        <v>Two or More Lines</v>
      </c>
      <c r="H2569" s="108">
        <v>2</v>
      </c>
      <c r="I2569" s="120" t="str">
        <f>VLOOKUP(J2569,internet[#All], 2, 0)</f>
        <v>Fiber Optic</v>
      </c>
      <c r="J2569" s="108">
        <v>2</v>
      </c>
      <c r="K2569" s="121" t="b">
        <f>IF(AND(my_practice13[[#This Row],[phone_service]]&gt;0, my_practice13[[#This Row],[internet_service]]&gt;0),TRUE,FALSE)</f>
        <v>1</v>
      </c>
      <c r="L2569" s="121" t="b">
        <f>IF(AND(my_practice13[[#This Row],[phone_service]]=0, my_practice13[[#This Row],[internet_service]]&gt;0),TRUE, FALSE)</f>
        <v>0</v>
      </c>
      <c r="M2569" s="121" t="b">
        <f t="shared" si="441"/>
        <v>0</v>
      </c>
      <c r="N2569" s="121" t="str">
        <f>VLOOKUP(O2569,contract[#All], 2, 0)</f>
        <v>2 Year</v>
      </c>
      <c r="O2569" s="108">
        <v>2</v>
      </c>
      <c r="P2569" s="108" t="s">
        <v>17</v>
      </c>
      <c r="Q2569" s="107">
        <v>115.15</v>
      </c>
      <c r="R2569" s="107">
        <v>8078.1</v>
      </c>
      <c r="S2569" s="111">
        <f>my_practice13[[#This Row],[total_charges]]/my_practice13[[#This Row],[monthly_charges]]</f>
        <v>70.152844116369948</v>
      </c>
      <c r="T2569" s="107">
        <f t="shared" si="442"/>
        <v>115.15</v>
      </c>
      <c r="U2569" s="121">
        <f t="shared" si="443"/>
        <v>1</v>
      </c>
      <c r="V2569" s="118">
        <f t="shared" ca="1" si="444"/>
        <v>43932</v>
      </c>
      <c r="W2569" s="111">
        <f t="shared" si="445"/>
        <v>2133</v>
      </c>
      <c r="X2569" s="118">
        <f t="shared" ca="1" si="446"/>
        <v>41799</v>
      </c>
      <c r="Y2569" s="121" t="b">
        <f t="shared" si="447"/>
        <v>1</v>
      </c>
      <c r="Z2569" s="121" t="b">
        <f t="shared" si="448"/>
        <v>0</v>
      </c>
      <c r="AA2569" s="111" t="b">
        <f t="shared" si="449"/>
        <v>1</v>
      </c>
      <c r="AB2569" s="121" t="b">
        <f t="shared" si="450"/>
        <v>1</v>
      </c>
      <c r="AC2569" t="s">
        <v>5</v>
      </c>
      <c r="AD2569"/>
      <c r="AE2569"/>
      <c r="AF2569"/>
      <c r="AG2569"/>
      <c r="AH2569"/>
      <c r="AI2569"/>
      <c r="AJ2569"/>
      <c r="AK2569"/>
      <c r="AL2569"/>
      <c r="AM2569"/>
    </row>
    <row r="2570" spans="1:39" ht="16" x14ac:dyDescent="0.2">
      <c r="A2570" s="108" t="s">
        <v>876</v>
      </c>
      <c r="B2570" s="108" t="s">
        <v>9</v>
      </c>
      <c r="C2570" s="111">
        <v>0</v>
      </c>
      <c r="D2570" s="108" t="s">
        <v>4</v>
      </c>
      <c r="E2570" s="108" t="s">
        <v>5</v>
      </c>
      <c r="F2570" s="121">
        <f t="shared" si="440"/>
        <v>1</v>
      </c>
      <c r="G2570" s="121" t="str">
        <f>VLOOKUP(H2570, phone[#All], 2, 0)</f>
        <v>One Line</v>
      </c>
      <c r="H2570" s="108">
        <v>1</v>
      </c>
      <c r="I2570" s="120" t="str">
        <f>VLOOKUP(J2570,internet[#All], 2, 0)</f>
        <v>Fiber Optic</v>
      </c>
      <c r="J2570" s="108">
        <v>2</v>
      </c>
      <c r="K2570" s="121" t="b">
        <f>IF(AND(my_practice13[[#This Row],[phone_service]]&gt;0, my_practice13[[#This Row],[internet_service]]&gt;0),TRUE,FALSE)</f>
        <v>1</v>
      </c>
      <c r="L2570" s="121" t="b">
        <f>IF(AND(my_practice13[[#This Row],[phone_service]]=0, my_practice13[[#This Row],[internet_service]]&gt;0),TRUE, FALSE)</f>
        <v>0</v>
      </c>
      <c r="M2570" s="121" t="b">
        <f t="shared" si="441"/>
        <v>0</v>
      </c>
      <c r="N2570" s="121" t="str">
        <f>VLOOKUP(O2570,contract[#All], 2, 0)</f>
        <v>Month-to-Month</v>
      </c>
      <c r="O2570" s="108">
        <v>0</v>
      </c>
      <c r="P2570" s="108" t="s">
        <v>10</v>
      </c>
      <c r="Q2570" s="107">
        <v>80.599999999999994</v>
      </c>
      <c r="R2570" s="107">
        <v>319.14999999999998</v>
      </c>
      <c r="S2570" s="111">
        <f>my_practice13[[#This Row],[total_charges]]/my_practice13[[#This Row],[monthly_charges]]</f>
        <v>3.9596774193548385</v>
      </c>
      <c r="T2570" s="107">
        <f t="shared" si="442"/>
        <v>80.599999999999994</v>
      </c>
      <c r="U2570" s="121">
        <f t="shared" si="443"/>
        <v>1</v>
      </c>
      <c r="V2570" s="118">
        <f t="shared" ca="1" si="444"/>
        <v>43932</v>
      </c>
      <c r="W2570" s="111">
        <f t="shared" si="445"/>
        <v>120</v>
      </c>
      <c r="X2570" s="118">
        <f t="shared" ca="1" si="446"/>
        <v>43812</v>
      </c>
      <c r="Y2570" s="121" t="b">
        <f t="shared" si="447"/>
        <v>0</v>
      </c>
      <c r="Z2570" s="121" t="b">
        <f t="shared" si="448"/>
        <v>1</v>
      </c>
      <c r="AA2570" s="111" t="b">
        <f t="shared" si="449"/>
        <v>1</v>
      </c>
      <c r="AB2570" s="121" t="b">
        <f t="shared" si="450"/>
        <v>1</v>
      </c>
      <c r="AC2570" t="s">
        <v>4</v>
      </c>
      <c r="AD2570"/>
      <c r="AE2570"/>
      <c r="AF2570"/>
      <c r="AG2570"/>
      <c r="AH2570"/>
      <c r="AI2570"/>
      <c r="AJ2570"/>
      <c r="AK2570"/>
      <c r="AL2570"/>
      <c r="AM2570"/>
    </row>
    <row r="2571" spans="1:39" ht="16" x14ac:dyDescent="0.2">
      <c r="A2571" s="108" t="s">
        <v>5188</v>
      </c>
      <c r="B2571" s="108" t="s">
        <v>9</v>
      </c>
      <c r="C2571" s="111">
        <v>1</v>
      </c>
      <c r="D2571" s="108" t="s">
        <v>4</v>
      </c>
      <c r="E2571" s="108" t="s">
        <v>5</v>
      </c>
      <c r="F2571" s="121">
        <f t="shared" si="440"/>
        <v>1</v>
      </c>
      <c r="G2571" s="121" t="str">
        <f>VLOOKUP(H2571, phone[#All], 2, 0)</f>
        <v>Two or More Lines</v>
      </c>
      <c r="H2571" s="108">
        <v>2</v>
      </c>
      <c r="I2571" s="120" t="str">
        <f>VLOOKUP(J2571,internet[#All], 2, 0)</f>
        <v>Fiber Optic</v>
      </c>
      <c r="J2571" s="108">
        <v>2</v>
      </c>
      <c r="K2571" s="121" t="b">
        <f>IF(AND(my_practice13[[#This Row],[phone_service]]&gt;0, my_practice13[[#This Row],[internet_service]]&gt;0),TRUE,FALSE)</f>
        <v>1</v>
      </c>
      <c r="L2571" s="121" t="b">
        <f>IF(AND(my_practice13[[#This Row],[phone_service]]=0, my_practice13[[#This Row],[internet_service]]&gt;0),TRUE, FALSE)</f>
        <v>0</v>
      </c>
      <c r="M2571" s="121" t="b">
        <f t="shared" si="441"/>
        <v>0</v>
      </c>
      <c r="N2571" s="121" t="str">
        <f>VLOOKUP(O2571,contract[#All], 2, 0)</f>
        <v>Month-to-Month</v>
      </c>
      <c r="O2571" s="108">
        <v>0</v>
      </c>
      <c r="P2571" s="108" t="s">
        <v>7</v>
      </c>
      <c r="Q2571" s="107">
        <v>84.1</v>
      </c>
      <c r="R2571" s="107">
        <v>3021.6</v>
      </c>
      <c r="S2571" s="111">
        <f>my_practice13[[#This Row],[total_charges]]/my_practice13[[#This Row],[monthly_charges]]</f>
        <v>35.928656361474438</v>
      </c>
      <c r="T2571" s="107">
        <f t="shared" si="442"/>
        <v>84.1</v>
      </c>
      <c r="U2571" s="121">
        <f t="shared" si="443"/>
        <v>1</v>
      </c>
      <c r="V2571" s="118">
        <f t="shared" ca="1" si="444"/>
        <v>43932</v>
      </c>
      <c r="W2571" s="111">
        <f t="shared" si="445"/>
        <v>1092</v>
      </c>
      <c r="X2571" s="118">
        <f t="shared" ca="1" si="446"/>
        <v>42840</v>
      </c>
      <c r="Y2571" s="121" t="b">
        <f t="shared" si="447"/>
        <v>0</v>
      </c>
      <c r="Z2571" s="121" t="b">
        <f t="shared" si="448"/>
        <v>1</v>
      </c>
      <c r="AA2571" s="111" t="b">
        <f t="shared" si="449"/>
        <v>1</v>
      </c>
      <c r="AB2571" s="121" t="b">
        <f t="shared" si="450"/>
        <v>1</v>
      </c>
      <c r="AC2571" t="s">
        <v>4</v>
      </c>
      <c r="AD2571"/>
      <c r="AE2571"/>
      <c r="AF2571"/>
      <c r="AG2571"/>
      <c r="AH2571"/>
      <c r="AI2571"/>
      <c r="AJ2571"/>
      <c r="AK2571"/>
      <c r="AL2571"/>
      <c r="AM2571"/>
    </row>
    <row r="2572" spans="1:39" ht="16" x14ac:dyDescent="0.2">
      <c r="A2572" s="108" t="s">
        <v>3868</v>
      </c>
      <c r="B2572" s="108" t="s">
        <v>9</v>
      </c>
      <c r="C2572" s="111">
        <v>0</v>
      </c>
      <c r="D2572" s="108" t="s">
        <v>5</v>
      </c>
      <c r="E2572" s="108" t="s">
        <v>5</v>
      </c>
      <c r="F2572" s="121">
        <f t="shared" si="440"/>
        <v>0</v>
      </c>
      <c r="G2572" s="121" t="str">
        <f>VLOOKUP(H2572, phone[#All], 2, 0)</f>
        <v>One Line</v>
      </c>
      <c r="H2572" s="108">
        <v>1</v>
      </c>
      <c r="I2572" s="120" t="str">
        <f>VLOOKUP(J2572,internet[#All], 2, 0)</f>
        <v>No Internet Service</v>
      </c>
      <c r="J2572" s="108">
        <v>0</v>
      </c>
      <c r="K2572" s="121" t="b">
        <f>IF(AND(my_practice13[[#This Row],[phone_service]]&gt;0, my_practice13[[#This Row],[internet_service]]&gt;0),TRUE,FALSE)</f>
        <v>0</v>
      </c>
      <c r="L2572" s="121" t="b">
        <f>IF(AND(my_practice13[[#This Row],[phone_service]]=0, my_practice13[[#This Row],[internet_service]]&gt;0),TRUE, FALSE)</f>
        <v>0</v>
      </c>
      <c r="M2572" s="121" t="b">
        <f t="shared" si="441"/>
        <v>1</v>
      </c>
      <c r="N2572" s="121" t="str">
        <f>VLOOKUP(O2572,contract[#All], 2, 0)</f>
        <v>Month-to-Month</v>
      </c>
      <c r="O2572" s="108">
        <v>0</v>
      </c>
      <c r="P2572" s="108" t="s">
        <v>13</v>
      </c>
      <c r="Q2572" s="107">
        <v>20.65</v>
      </c>
      <c r="R2572" s="107">
        <v>93.55</v>
      </c>
      <c r="S2572" s="111">
        <f>my_practice13[[#This Row],[total_charges]]/my_practice13[[#This Row],[monthly_charges]]</f>
        <v>4.5302663438256658</v>
      </c>
      <c r="T2572" s="107">
        <f t="shared" si="442"/>
        <v>20.65</v>
      </c>
      <c r="U2572" s="121">
        <f t="shared" si="443"/>
        <v>1</v>
      </c>
      <c r="V2572" s="118">
        <f t="shared" ca="1" si="444"/>
        <v>43932</v>
      </c>
      <c r="W2572" s="111">
        <f t="shared" si="445"/>
        <v>138</v>
      </c>
      <c r="X2572" s="118">
        <f t="shared" ca="1" si="446"/>
        <v>43794</v>
      </c>
      <c r="Y2572" s="121" t="b">
        <f t="shared" si="447"/>
        <v>0</v>
      </c>
      <c r="Z2572" s="121" t="b">
        <f t="shared" si="448"/>
        <v>0</v>
      </c>
      <c r="AA2572" s="111" t="b">
        <f t="shared" si="449"/>
        <v>1</v>
      </c>
      <c r="AB2572" s="121" t="b">
        <f t="shared" si="450"/>
        <v>0</v>
      </c>
      <c r="AC2572" t="s">
        <v>5</v>
      </c>
      <c r="AD2572"/>
      <c r="AE2572"/>
      <c r="AF2572"/>
      <c r="AG2572"/>
      <c r="AH2572"/>
      <c r="AI2572"/>
      <c r="AJ2572"/>
      <c r="AK2572"/>
      <c r="AL2572"/>
      <c r="AM2572"/>
    </row>
    <row r="2573" spans="1:39" ht="16" x14ac:dyDescent="0.2">
      <c r="A2573" s="108" t="s">
        <v>265</v>
      </c>
      <c r="B2573" s="108" t="s">
        <v>9</v>
      </c>
      <c r="C2573" s="111">
        <v>0</v>
      </c>
      <c r="D2573" s="108" t="s">
        <v>5</v>
      </c>
      <c r="E2573" s="108" t="s">
        <v>5</v>
      </c>
      <c r="F2573" s="121">
        <f t="shared" si="440"/>
        <v>0</v>
      </c>
      <c r="G2573" s="121" t="str">
        <f>VLOOKUP(H2573, phone[#All], 2, 0)</f>
        <v>One Line</v>
      </c>
      <c r="H2573" s="108">
        <v>1</v>
      </c>
      <c r="I2573" s="120" t="str">
        <f>VLOOKUP(J2573,internet[#All], 2, 0)</f>
        <v>No Internet Service</v>
      </c>
      <c r="J2573" s="108">
        <v>0</v>
      </c>
      <c r="K2573" s="121" t="b">
        <f>IF(AND(my_practice13[[#This Row],[phone_service]]&gt;0, my_practice13[[#This Row],[internet_service]]&gt;0),TRUE,FALSE)</f>
        <v>0</v>
      </c>
      <c r="L2573" s="121" t="b">
        <f>IF(AND(my_practice13[[#This Row],[phone_service]]=0, my_practice13[[#This Row],[internet_service]]&gt;0),TRUE, FALSE)</f>
        <v>0</v>
      </c>
      <c r="M2573" s="121" t="b">
        <f t="shared" si="441"/>
        <v>1</v>
      </c>
      <c r="N2573" s="121" t="str">
        <f>VLOOKUP(O2573,contract[#All], 2, 0)</f>
        <v>Month-to-Month</v>
      </c>
      <c r="O2573" s="108">
        <v>0</v>
      </c>
      <c r="P2573" s="108" t="s">
        <v>10</v>
      </c>
      <c r="Q2573" s="107">
        <v>19.850000000000001</v>
      </c>
      <c r="R2573" s="107">
        <v>193.05</v>
      </c>
      <c r="S2573" s="111">
        <f>my_practice13[[#This Row],[total_charges]]/my_practice13[[#This Row],[monthly_charges]]</f>
        <v>9.7254408060453397</v>
      </c>
      <c r="T2573" s="107">
        <f t="shared" si="442"/>
        <v>19.850000000000001</v>
      </c>
      <c r="U2573" s="121">
        <f t="shared" si="443"/>
        <v>1</v>
      </c>
      <c r="V2573" s="118">
        <f t="shared" ca="1" si="444"/>
        <v>43932</v>
      </c>
      <c r="W2573" s="111">
        <f t="shared" si="445"/>
        <v>296</v>
      </c>
      <c r="X2573" s="118">
        <f t="shared" ca="1" si="446"/>
        <v>43636</v>
      </c>
      <c r="Y2573" s="121" t="b">
        <f t="shared" si="447"/>
        <v>0</v>
      </c>
      <c r="Z2573" s="121" t="b">
        <f t="shared" si="448"/>
        <v>0</v>
      </c>
      <c r="AA2573" s="111" t="b">
        <f t="shared" si="449"/>
        <v>1</v>
      </c>
      <c r="AB2573" s="121" t="b">
        <f t="shared" si="450"/>
        <v>0</v>
      </c>
      <c r="AC2573" t="s">
        <v>5</v>
      </c>
      <c r="AD2573"/>
      <c r="AE2573"/>
      <c r="AF2573"/>
      <c r="AG2573"/>
      <c r="AH2573"/>
      <c r="AI2573"/>
      <c r="AJ2573"/>
      <c r="AK2573"/>
      <c r="AL2573"/>
      <c r="AM2573"/>
    </row>
    <row r="2574" spans="1:39" ht="16" x14ac:dyDescent="0.2">
      <c r="A2574" s="108" t="s">
        <v>3054</v>
      </c>
      <c r="B2574" s="108" t="s">
        <v>3</v>
      </c>
      <c r="C2574" s="111">
        <v>1</v>
      </c>
      <c r="D2574" s="108" t="s">
        <v>5</v>
      </c>
      <c r="E2574" s="108" t="s">
        <v>5</v>
      </c>
      <c r="F2574" s="121">
        <f t="shared" si="440"/>
        <v>0</v>
      </c>
      <c r="G2574" s="121" t="str">
        <f>VLOOKUP(H2574, phone[#All], 2, 0)</f>
        <v>No Phone Service</v>
      </c>
      <c r="H2574" s="108">
        <v>0</v>
      </c>
      <c r="I2574" s="120" t="str">
        <f>VLOOKUP(J2574,internet[#All], 2, 0)</f>
        <v>DSL</v>
      </c>
      <c r="J2574" s="108">
        <v>1</v>
      </c>
      <c r="K2574" s="121" t="b">
        <f>IF(AND(my_practice13[[#This Row],[phone_service]]&gt;0, my_practice13[[#This Row],[internet_service]]&gt;0),TRUE,FALSE)</f>
        <v>0</v>
      </c>
      <c r="L2574" s="121" t="b">
        <f>IF(AND(my_practice13[[#This Row],[phone_service]]=0, my_practice13[[#This Row],[internet_service]]&gt;0),TRUE, FALSE)</f>
        <v>1</v>
      </c>
      <c r="M2574" s="121" t="b">
        <f t="shared" si="441"/>
        <v>0</v>
      </c>
      <c r="N2574" s="121" t="str">
        <f>VLOOKUP(O2574,contract[#All], 2, 0)</f>
        <v>Month-to-Month</v>
      </c>
      <c r="O2574" s="108">
        <v>0</v>
      </c>
      <c r="P2574" s="108" t="s">
        <v>7</v>
      </c>
      <c r="Q2574" s="107">
        <v>30.4</v>
      </c>
      <c r="R2574" s="107">
        <v>78.650000000000006</v>
      </c>
      <c r="S2574" s="111">
        <f>my_practice13[[#This Row],[total_charges]]/my_practice13[[#This Row],[monthly_charges]]</f>
        <v>2.5871710526315792</v>
      </c>
      <c r="T2574" s="107">
        <f t="shared" si="442"/>
        <v>30.4</v>
      </c>
      <c r="U2574" s="121">
        <f t="shared" si="443"/>
        <v>1</v>
      </c>
      <c r="V2574" s="118">
        <f t="shared" ca="1" si="444"/>
        <v>43932</v>
      </c>
      <c r="W2574" s="111">
        <f t="shared" si="445"/>
        <v>79</v>
      </c>
      <c r="X2574" s="118">
        <f t="shared" ca="1" si="446"/>
        <v>43853</v>
      </c>
      <c r="Y2574" s="121" t="b">
        <f t="shared" si="447"/>
        <v>1</v>
      </c>
      <c r="Z2574" s="121" t="b">
        <f t="shared" si="448"/>
        <v>1</v>
      </c>
      <c r="AA2574" s="111" t="b">
        <f t="shared" si="449"/>
        <v>1</v>
      </c>
      <c r="AB2574" s="121" t="b">
        <f t="shared" si="450"/>
        <v>1</v>
      </c>
      <c r="AC2574" t="s">
        <v>4</v>
      </c>
      <c r="AD2574"/>
      <c r="AE2574"/>
      <c r="AF2574"/>
      <c r="AG2574"/>
      <c r="AH2574"/>
      <c r="AI2574"/>
      <c r="AJ2574"/>
      <c r="AK2574"/>
      <c r="AL2574"/>
      <c r="AM2574"/>
    </row>
    <row r="2575" spans="1:39" ht="16" x14ac:dyDescent="0.2">
      <c r="A2575" s="108" t="s">
        <v>4056</v>
      </c>
      <c r="B2575" s="108" t="s">
        <v>3</v>
      </c>
      <c r="C2575" s="111">
        <v>0</v>
      </c>
      <c r="D2575" s="108" t="s">
        <v>5</v>
      </c>
      <c r="E2575" s="108" t="s">
        <v>5</v>
      </c>
      <c r="F2575" s="121">
        <f t="shared" si="440"/>
        <v>0</v>
      </c>
      <c r="G2575" s="121" t="str">
        <f>VLOOKUP(H2575, phone[#All], 2, 0)</f>
        <v>One Line</v>
      </c>
      <c r="H2575" s="108">
        <v>1</v>
      </c>
      <c r="I2575" s="120" t="str">
        <f>VLOOKUP(J2575,internet[#All], 2, 0)</f>
        <v>Fiber Optic</v>
      </c>
      <c r="J2575" s="108">
        <v>2</v>
      </c>
      <c r="K2575" s="121" t="b">
        <f>IF(AND(my_practice13[[#This Row],[phone_service]]&gt;0, my_practice13[[#This Row],[internet_service]]&gt;0),TRUE,FALSE)</f>
        <v>1</v>
      </c>
      <c r="L2575" s="121" t="b">
        <f>IF(AND(my_practice13[[#This Row],[phone_service]]=0, my_practice13[[#This Row],[internet_service]]&gt;0),TRUE, FALSE)</f>
        <v>0</v>
      </c>
      <c r="M2575" s="121" t="b">
        <f t="shared" si="441"/>
        <v>0</v>
      </c>
      <c r="N2575" s="121" t="str">
        <f>VLOOKUP(O2575,contract[#All], 2, 0)</f>
        <v>Month-to-Month</v>
      </c>
      <c r="O2575" s="108">
        <v>0</v>
      </c>
      <c r="P2575" s="108" t="s">
        <v>17</v>
      </c>
      <c r="Q2575" s="107">
        <v>71</v>
      </c>
      <c r="R2575" s="107">
        <v>914</v>
      </c>
      <c r="S2575" s="111">
        <f>my_practice13[[#This Row],[total_charges]]/my_practice13[[#This Row],[monthly_charges]]</f>
        <v>12.873239436619718</v>
      </c>
      <c r="T2575" s="107">
        <f t="shared" si="442"/>
        <v>71</v>
      </c>
      <c r="U2575" s="121">
        <f t="shared" si="443"/>
        <v>1</v>
      </c>
      <c r="V2575" s="118">
        <f t="shared" ca="1" si="444"/>
        <v>43932</v>
      </c>
      <c r="W2575" s="111">
        <f t="shared" si="445"/>
        <v>391</v>
      </c>
      <c r="X2575" s="118">
        <f t="shared" ca="1" si="446"/>
        <v>43541</v>
      </c>
      <c r="Y2575" s="121" t="b">
        <f t="shared" si="447"/>
        <v>1</v>
      </c>
      <c r="Z2575" s="121" t="b">
        <f t="shared" si="448"/>
        <v>1</v>
      </c>
      <c r="AA2575" s="111" t="b">
        <f t="shared" si="449"/>
        <v>0</v>
      </c>
      <c r="AB2575" s="121" t="b">
        <f t="shared" si="450"/>
        <v>1</v>
      </c>
      <c r="AC2575" t="s">
        <v>4</v>
      </c>
      <c r="AD2575"/>
      <c r="AE2575"/>
      <c r="AF2575"/>
      <c r="AG2575"/>
      <c r="AH2575"/>
      <c r="AI2575"/>
      <c r="AJ2575"/>
      <c r="AK2575"/>
      <c r="AL2575"/>
      <c r="AM2575"/>
    </row>
    <row r="2576" spans="1:39" ht="16" x14ac:dyDescent="0.2">
      <c r="A2576" s="108" t="s">
        <v>3515</v>
      </c>
      <c r="B2576" s="108" t="s">
        <v>9</v>
      </c>
      <c r="C2576" s="111">
        <v>0</v>
      </c>
      <c r="D2576" s="108" t="s">
        <v>4</v>
      </c>
      <c r="E2576" s="108" t="s">
        <v>4</v>
      </c>
      <c r="F2576" s="121">
        <f t="shared" si="440"/>
        <v>3</v>
      </c>
      <c r="G2576" s="121" t="str">
        <f>VLOOKUP(H2576, phone[#All], 2, 0)</f>
        <v>One Line</v>
      </c>
      <c r="H2576" s="108">
        <v>1</v>
      </c>
      <c r="I2576" s="120" t="str">
        <f>VLOOKUP(J2576,internet[#All], 2, 0)</f>
        <v>No Internet Service</v>
      </c>
      <c r="J2576" s="108">
        <v>0</v>
      </c>
      <c r="K2576" s="121" t="b">
        <f>IF(AND(my_practice13[[#This Row],[phone_service]]&gt;0, my_practice13[[#This Row],[internet_service]]&gt;0),TRUE,FALSE)</f>
        <v>0</v>
      </c>
      <c r="L2576" s="121" t="b">
        <f>IF(AND(my_practice13[[#This Row],[phone_service]]=0, my_practice13[[#This Row],[internet_service]]&gt;0),TRUE, FALSE)</f>
        <v>0</v>
      </c>
      <c r="M2576" s="121" t="b">
        <f t="shared" si="441"/>
        <v>1</v>
      </c>
      <c r="N2576" s="121" t="str">
        <f>VLOOKUP(O2576,contract[#All], 2, 0)</f>
        <v>2 Year</v>
      </c>
      <c r="O2576" s="108">
        <v>2</v>
      </c>
      <c r="P2576" s="108" t="s">
        <v>13</v>
      </c>
      <c r="Q2576" s="107">
        <v>19.95</v>
      </c>
      <c r="R2576" s="107">
        <v>1377.7</v>
      </c>
      <c r="S2576" s="111">
        <f>my_practice13[[#This Row],[total_charges]]/my_practice13[[#This Row],[monthly_charges]]</f>
        <v>69.057644110275689</v>
      </c>
      <c r="T2576" s="107">
        <f t="shared" si="442"/>
        <v>19.95</v>
      </c>
      <c r="U2576" s="121">
        <f t="shared" si="443"/>
        <v>1</v>
      </c>
      <c r="V2576" s="118">
        <f t="shared" ca="1" si="444"/>
        <v>43932</v>
      </c>
      <c r="W2576" s="111">
        <f t="shared" si="445"/>
        <v>2099</v>
      </c>
      <c r="X2576" s="118">
        <f t="shared" ca="1" si="446"/>
        <v>41833</v>
      </c>
      <c r="Y2576" s="121" t="b">
        <f t="shared" si="447"/>
        <v>0</v>
      </c>
      <c r="Z2576" s="121" t="b">
        <f t="shared" si="448"/>
        <v>0</v>
      </c>
      <c r="AA2576" s="111" t="b">
        <f t="shared" si="449"/>
        <v>1</v>
      </c>
      <c r="AB2576" s="121" t="b">
        <f t="shared" si="450"/>
        <v>0</v>
      </c>
      <c r="AC2576" t="s">
        <v>5</v>
      </c>
      <c r="AD2576"/>
      <c r="AE2576"/>
      <c r="AF2576"/>
      <c r="AG2576"/>
      <c r="AH2576"/>
      <c r="AI2576"/>
      <c r="AJ2576"/>
      <c r="AK2576"/>
      <c r="AL2576"/>
      <c r="AM2576"/>
    </row>
    <row r="2577" spans="1:39" ht="16" x14ac:dyDescent="0.2">
      <c r="A2577" s="108" t="s">
        <v>112</v>
      </c>
      <c r="B2577" s="108" t="s">
        <v>3</v>
      </c>
      <c r="C2577" s="111">
        <v>0</v>
      </c>
      <c r="D2577" s="108" t="s">
        <v>4</v>
      </c>
      <c r="E2577" s="108" t="s">
        <v>4</v>
      </c>
      <c r="F2577" s="121">
        <f t="shared" si="440"/>
        <v>3</v>
      </c>
      <c r="G2577" s="121" t="str">
        <f>VLOOKUP(H2577, phone[#All], 2, 0)</f>
        <v>One Line</v>
      </c>
      <c r="H2577" s="108">
        <v>1</v>
      </c>
      <c r="I2577" s="120" t="str">
        <f>VLOOKUP(J2577,internet[#All], 2, 0)</f>
        <v>No Internet Service</v>
      </c>
      <c r="J2577" s="108">
        <v>0</v>
      </c>
      <c r="K2577" s="121" t="b">
        <f>IF(AND(my_practice13[[#This Row],[phone_service]]&gt;0, my_practice13[[#This Row],[internet_service]]&gt;0),TRUE,FALSE)</f>
        <v>0</v>
      </c>
      <c r="L2577" s="121" t="b">
        <f>IF(AND(my_practice13[[#This Row],[phone_service]]=0, my_practice13[[#This Row],[internet_service]]&gt;0),TRUE, FALSE)</f>
        <v>0</v>
      </c>
      <c r="M2577" s="121" t="b">
        <f t="shared" si="441"/>
        <v>1</v>
      </c>
      <c r="N2577" s="121" t="str">
        <f>VLOOKUP(O2577,contract[#All], 2, 0)</f>
        <v>Month-to-Month</v>
      </c>
      <c r="O2577" s="108">
        <v>0</v>
      </c>
      <c r="P2577" s="108" t="s">
        <v>7</v>
      </c>
      <c r="Q2577" s="107">
        <v>19.45</v>
      </c>
      <c r="R2577" s="107">
        <v>19.45</v>
      </c>
      <c r="S2577" s="111">
        <f>my_practice13[[#This Row],[total_charges]]/my_practice13[[#This Row],[monthly_charges]]</f>
        <v>1</v>
      </c>
      <c r="T2577" s="107">
        <f t="shared" si="442"/>
        <v>19.45</v>
      </c>
      <c r="U2577" s="121">
        <f t="shared" si="443"/>
        <v>1</v>
      </c>
      <c r="V2577" s="118">
        <f t="shared" ca="1" si="444"/>
        <v>43932</v>
      </c>
      <c r="W2577" s="111">
        <f t="shared" si="445"/>
        <v>30</v>
      </c>
      <c r="X2577" s="118">
        <f t="shared" ca="1" si="446"/>
        <v>43902</v>
      </c>
      <c r="Y2577" s="121" t="b">
        <f t="shared" si="447"/>
        <v>1</v>
      </c>
      <c r="Z2577" s="121" t="b">
        <f t="shared" si="448"/>
        <v>0</v>
      </c>
      <c r="AA2577" s="111" t="b">
        <f t="shared" si="449"/>
        <v>1</v>
      </c>
      <c r="AB2577" s="121" t="b">
        <f t="shared" si="450"/>
        <v>0</v>
      </c>
      <c r="AC2577" t="s">
        <v>5</v>
      </c>
      <c r="AD2577"/>
      <c r="AE2577"/>
      <c r="AF2577"/>
      <c r="AG2577"/>
      <c r="AH2577"/>
      <c r="AI2577"/>
      <c r="AJ2577"/>
      <c r="AK2577"/>
      <c r="AL2577"/>
      <c r="AM2577"/>
    </row>
    <row r="2578" spans="1:39" ht="16" x14ac:dyDescent="0.2">
      <c r="A2578" s="108" t="s">
        <v>4638</v>
      </c>
      <c r="B2578" s="108" t="s">
        <v>9</v>
      </c>
      <c r="C2578" s="111">
        <v>0</v>
      </c>
      <c r="D2578" s="108" t="s">
        <v>5</v>
      </c>
      <c r="E2578" s="108" t="s">
        <v>5</v>
      </c>
      <c r="F2578" s="121">
        <f t="shared" si="440"/>
        <v>0</v>
      </c>
      <c r="G2578" s="121" t="str">
        <f>VLOOKUP(H2578, phone[#All], 2, 0)</f>
        <v>Two or More Lines</v>
      </c>
      <c r="H2578" s="108">
        <v>2</v>
      </c>
      <c r="I2578" s="120" t="str">
        <f>VLOOKUP(J2578,internet[#All], 2, 0)</f>
        <v>Fiber Optic</v>
      </c>
      <c r="J2578" s="108">
        <v>2</v>
      </c>
      <c r="K2578" s="121" t="b">
        <f>IF(AND(my_practice13[[#This Row],[phone_service]]&gt;0, my_practice13[[#This Row],[internet_service]]&gt;0),TRUE,FALSE)</f>
        <v>1</v>
      </c>
      <c r="L2578" s="121" t="b">
        <f>IF(AND(my_practice13[[#This Row],[phone_service]]=0, my_practice13[[#This Row],[internet_service]]&gt;0),TRUE, FALSE)</f>
        <v>0</v>
      </c>
      <c r="M2578" s="121" t="b">
        <f t="shared" si="441"/>
        <v>0</v>
      </c>
      <c r="N2578" s="121" t="str">
        <f>VLOOKUP(O2578,contract[#All], 2, 0)</f>
        <v>1 Year</v>
      </c>
      <c r="O2578" s="108">
        <v>1</v>
      </c>
      <c r="P2578" s="108" t="s">
        <v>17</v>
      </c>
      <c r="Q2578" s="107">
        <v>116.6</v>
      </c>
      <c r="R2578" s="107">
        <v>7049.5</v>
      </c>
      <c r="S2578" s="111">
        <f>my_practice13[[#This Row],[total_charges]]/my_practice13[[#This Row],[monthly_charges]]</f>
        <v>60.458833619210978</v>
      </c>
      <c r="T2578" s="107">
        <f t="shared" si="442"/>
        <v>116.6</v>
      </c>
      <c r="U2578" s="121">
        <f t="shared" si="443"/>
        <v>1</v>
      </c>
      <c r="V2578" s="118">
        <f t="shared" ca="1" si="444"/>
        <v>43932</v>
      </c>
      <c r="W2578" s="111">
        <f t="shared" si="445"/>
        <v>1838</v>
      </c>
      <c r="X2578" s="118">
        <f t="shared" ca="1" si="446"/>
        <v>42094</v>
      </c>
      <c r="Y2578" s="121" t="b">
        <f t="shared" si="447"/>
        <v>0</v>
      </c>
      <c r="Z2578" s="121" t="b">
        <f t="shared" si="448"/>
        <v>0</v>
      </c>
      <c r="AA2578" s="111" t="b">
        <f t="shared" si="449"/>
        <v>1</v>
      </c>
      <c r="AB2578" s="121" t="b">
        <f t="shared" si="450"/>
        <v>1</v>
      </c>
      <c r="AC2578" t="s">
        <v>5</v>
      </c>
      <c r="AD2578"/>
      <c r="AE2578"/>
      <c r="AF2578"/>
      <c r="AG2578"/>
      <c r="AH2578"/>
      <c r="AI2578"/>
      <c r="AJ2578"/>
      <c r="AK2578"/>
      <c r="AL2578"/>
      <c r="AM2578"/>
    </row>
    <row r="2579" spans="1:39" ht="16" x14ac:dyDescent="0.2">
      <c r="A2579" s="108" t="s">
        <v>4955</v>
      </c>
      <c r="B2579" s="108" t="s">
        <v>9</v>
      </c>
      <c r="C2579" s="111">
        <v>0</v>
      </c>
      <c r="D2579" s="108" t="s">
        <v>4</v>
      </c>
      <c r="E2579" s="108" t="s">
        <v>4</v>
      </c>
      <c r="F2579" s="121">
        <f t="shared" si="440"/>
        <v>3</v>
      </c>
      <c r="G2579" s="121" t="str">
        <f>VLOOKUP(H2579, phone[#All], 2, 0)</f>
        <v>Two or More Lines</v>
      </c>
      <c r="H2579" s="108">
        <v>2</v>
      </c>
      <c r="I2579" s="120" t="str">
        <f>VLOOKUP(J2579,internet[#All], 2, 0)</f>
        <v>No Internet Service</v>
      </c>
      <c r="J2579" s="108">
        <v>0</v>
      </c>
      <c r="K2579" s="121" t="b">
        <f>IF(AND(my_practice13[[#This Row],[phone_service]]&gt;0, my_practice13[[#This Row],[internet_service]]&gt;0),TRUE,FALSE)</f>
        <v>0</v>
      </c>
      <c r="L2579" s="121" t="b">
        <f>IF(AND(my_practice13[[#This Row],[phone_service]]=0, my_practice13[[#This Row],[internet_service]]&gt;0),TRUE, FALSE)</f>
        <v>0</v>
      </c>
      <c r="M2579" s="121" t="b">
        <f t="shared" si="441"/>
        <v>1</v>
      </c>
      <c r="N2579" s="121" t="str">
        <f>VLOOKUP(O2579,contract[#All], 2, 0)</f>
        <v>Month-to-Month</v>
      </c>
      <c r="O2579" s="108">
        <v>0</v>
      </c>
      <c r="P2579" s="108" t="s">
        <v>10</v>
      </c>
      <c r="Q2579" s="107">
        <v>24.4</v>
      </c>
      <c r="R2579" s="107">
        <v>253.9</v>
      </c>
      <c r="S2579" s="111">
        <f>my_practice13[[#This Row],[total_charges]]/my_practice13[[#This Row],[monthly_charges]]</f>
        <v>10.405737704918034</v>
      </c>
      <c r="T2579" s="107">
        <f t="shared" si="442"/>
        <v>24.4</v>
      </c>
      <c r="U2579" s="121">
        <f t="shared" si="443"/>
        <v>1</v>
      </c>
      <c r="V2579" s="118">
        <f t="shared" ca="1" si="444"/>
        <v>43932</v>
      </c>
      <c r="W2579" s="111">
        <f t="shared" si="445"/>
        <v>316</v>
      </c>
      <c r="X2579" s="118">
        <f t="shared" ca="1" si="446"/>
        <v>43616</v>
      </c>
      <c r="Y2579" s="121" t="b">
        <f t="shared" si="447"/>
        <v>0</v>
      </c>
      <c r="Z2579" s="121" t="b">
        <f t="shared" si="448"/>
        <v>0</v>
      </c>
      <c r="AA2579" s="111" t="b">
        <f t="shared" si="449"/>
        <v>1</v>
      </c>
      <c r="AB2579" s="121" t="b">
        <f t="shared" si="450"/>
        <v>0</v>
      </c>
      <c r="AC2579" t="s">
        <v>5</v>
      </c>
      <c r="AD2579"/>
      <c r="AE2579"/>
      <c r="AF2579"/>
      <c r="AG2579"/>
      <c r="AH2579"/>
      <c r="AI2579"/>
      <c r="AJ2579"/>
      <c r="AK2579"/>
      <c r="AL2579"/>
      <c r="AM2579"/>
    </row>
    <row r="2580" spans="1:39" ht="16" x14ac:dyDescent="0.2">
      <c r="A2580" s="108" t="s">
        <v>4224</v>
      </c>
      <c r="B2580" s="108" t="s">
        <v>3</v>
      </c>
      <c r="C2580" s="111">
        <v>0</v>
      </c>
      <c r="D2580" s="108" t="s">
        <v>5</v>
      </c>
      <c r="E2580" s="108" t="s">
        <v>5</v>
      </c>
      <c r="F2580" s="121">
        <f t="shared" si="440"/>
        <v>0</v>
      </c>
      <c r="G2580" s="121" t="str">
        <f>VLOOKUP(H2580, phone[#All], 2, 0)</f>
        <v>One Line</v>
      </c>
      <c r="H2580" s="108">
        <v>1</v>
      </c>
      <c r="I2580" s="120" t="str">
        <f>VLOOKUP(J2580,internet[#All], 2, 0)</f>
        <v>DSL</v>
      </c>
      <c r="J2580" s="108">
        <v>1</v>
      </c>
      <c r="K2580" s="121" t="b">
        <f>IF(AND(my_practice13[[#This Row],[phone_service]]&gt;0, my_practice13[[#This Row],[internet_service]]&gt;0),TRUE,FALSE)</f>
        <v>1</v>
      </c>
      <c r="L2580" s="121" t="b">
        <f>IF(AND(my_practice13[[#This Row],[phone_service]]=0, my_practice13[[#This Row],[internet_service]]&gt;0),TRUE, FALSE)</f>
        <v>0</v>
      </c>
      <c r="M2580" s="121" t="b">
        <f t="shared" si="441"/>
        <v>0</v>
      </c>
      <c r="N2580" s="121" t="str">
        <f>VLOOKUP(O2580,contract[#All], 2, 0)</f>
        <v>Month-to-Month</v>
      </c>
      <c r="O2580" s="108">
        <v>0</v>
      </c>
      <c r="P2580" s="108" t="s">
        <v>13</v>
      </c>
      <c r="Q2580" s="107">
        <v>50.8</v>
      </c>
      <c r="R2580" s="107">
        <v>288.05</v>
      </c>
      <c r="S2580" s="111">
        <f>my_practice13[[#This Row],[total_charges]]/my_practice13[[#This Row],[monthly_charges]]</f>
        <v>5.6702755905511815</v>
      </c>
      <c r="T2580" s="107">
        <f t="shared" si="442"/>
        <v>50.8</v>
      </c>
      <c r="U2580" s="121">
        <f t="shared" si="443"/>
        <v>1</v>
      </c>
      <c r="V2580" s="118">
        <f t="shared" ca="1" si="444"/>
        <v>43932</v>
      </c>
      <c r="W2580" s="111">
        <f t="shared" si="445"/>
        <v>172</v>
      </c>
      <c r="X2580" s="118">
        <f t="shared" ca="1" si="446"/>
        <v>43760</v>
      </c>
      <c r="Y2580" s="121" t="b">
        <f t="shared" si="447"/>
        <v>1</v>
      </c>
      <c r="Z2580" s="121" t="b">
        <f t="shared" si="448"/>
        <v>1</v>
      </c>
      <c r="AA2580" s="111" t="b">
        <f t="shared" si="449"/>
        <v>1</v>
      </c>
      <c r="AB2580" s="121" t="b">
        <f t="shared" si="450"/>
        <v>1</v>
      </c>
      <c r="AC2580" t="s">
        <v>4</v>
      </c>
      <c r="AD2580"/>
      <c r="AE2580"/>
      <c r="AF2580"/>
      <c r="AG2580"/>
      <c r="AH2580"/>
      <c r="AI2580"/>
      <c r="AJ2580"/>
      <c r="AK2580"/>
      <c r="AL2580"/>
      <c r="AM2580"/>
    </row>
    <row r="2581" spans="1:39" ht="16" x14ac:dyDescent="0.2">
      <c r="A2581" s="108" t="s">
        <v>6459</v>
      </c>
      <c r="B2581" s="108" t="s">
        <v>9</v>
      </c>
      <c r="C2581" s="111">
        <v>0</v>
      </c>
      <c r="D2581" s="108" t="s">
        <v>5</v>
      </c>
      <c r="E2581" s="108" t="s">
        <v>5</v>
      </c>
      <c r="F2581" s="121">
        <f t="shared" si="440"/>
        <v>0</v>
      </c>
      <c r="G2581" s="121" t="str">
        <f>VLOOKUP(H2581, phone[#All], 2, 0)</f>
        <v>Two or More Lines</v>
      </c>
      <c r="H2581" s="108">
        <v>2</v>
      </c>
      <c r="I2581" s="120" t="str">
        <f>VLOOKUP(J2581,internet[#All], 2, 0)</f>
        <v>Fiber Optic</v>
      </c>
      <c r="J2581" s="108">
        <v>2</v>
      </c>
      <c r="K2581" s="121" t="b">
        <f>IF(AND(my_practice13[[#This Row],[phone_service]]&gt;0, my_practice13[[#This Row],[internet_service]]&gt;0),TRUE,FALSE)</f>
        <v>1</v>
      </c>
      <c r="L2581" s="121" t="b">
        <f>IF(AND(my_practice13[[#This Row],[phone_service]]=0, my_practice13[[#This Row],[internet_service]]&gt;0),TRUE, FALSE)</f>
        <v>0</v>
      </c>
      <c r="M2581" s="121" t="b">
        <f t="shared" si="441"/>
        <v>0</v>
      </c>
      <c r="N2581" s="121" t="str">
        <f>VLOOKUP(O2581,contract[#All], 2, 0)</f>
        <v>1 Year</v>
      </c>
      <c r="O2581" s="108">
        <v>1</v>
      </c>
      <c r="P2581" s="108" t="s">
        <v>7</v>
      </c>
      <c r="Q2581" s="107">
        <v>104.65</v>
      </c>
      <c r="R2581" s="107">
        <v>6219.6</v>
      </c>
      <c r="S2581" s="111">
        <f>my_practice13[[#This Row],[total_charges]]/my_practice13[[#This Row],[monthly_charges]]</f>
        <v>59.432393693263258</v>
      </c>
      <c r="T2581" s="107">
        <f t="shared" si="442"/>
        <v>104.65</v>
      </c>
      <c r="U2581" s="121">
        <f t="shared" si="443"/>
        <v>1</v>
      </c>
      <c r="V2581" s="118">
        <f t="shared" ca="1" si="444"/>
        <v>43932</v>
      </c>
      <c r="W2581" s="111">
        <f t="shared" si="445"/>
        <v>1807</v>
      </c>
      <c r="X2581" s="118">
        <f t="shared" ca="1" si="446"/>
        <v>42125</v>
      </c>
      <c r="Y2581" s="121" t="b">
        <f t="shared" si="447"/>
        <v>0</v>
      </c>
      <c r="Z2581" s="121" t="b">
        <f t="shared" si="448"/>
        <v>1</v>
      </c>
      <c r="AA2581" s="111" t="b">
        <f t="shared" si="449"/>
        <v>1</v>
      </c>
      <c r="AB2581" s="121" t="b">
        <f t="shared" si="450"/>
        <v>1</v>
      </c>
      <c r="AC2581" t="s">
        <v>4</v>
      </c>
      <c r="AD2581"/>
      <c r="AE2581"/>
      <c r="AF2581"/>
      <c r="AG2581"/>
      <c r="AH2581"/>
      <c r="AI2581"/>
      <c r="AJ2581"/>
      <c r="AK2581"/>
      <c r="AL2581"/>
      <c r="AM2581"/>
    </row>
    <row r="2582" spans="1:39" ht="16" x14ac:dyDescent="0.2">
      <c r="A2582" s="108" t="s">
        <v>4877</v>
      </c>
      <c r="B2582" s="108" t="s">
        <v>3</v>
      </c>
      <c r="C2582" s="111">
        <v>0</v>
      </c>
      <c r="D2582" s="108" t="s">
        <v>5</v>
      </c>
      <c r="E2582" s="108" t="s">
        <v>5</v>
      </c>
      <c r="F2582" s="121">
        <f t="shared" si="440"/>
        <v>0</v>
      </c>
      <c r="G2582" s="121" t="str">
        <f>VLOOKUP(H2582, phone[#All], 2, 0)</f>
        <v>Two or More Lines</v>
      </c>
      <c r="H2582" s="108">
        <v>2</v>
      </c>
      <c r="I2582" s="120" t="str">
        <f>VLOOKUP(J2582,internet[#All], 2, 0)</f>
        <v>DSL</v>
      </c>
      <c r="J2582" s="108">
        <v>1</v>
      </c>
      <c r="K2582" s="121" t="b">
        <f>IF(AND(my_practice13[[#This Row],[phone_service]]&gt;0, my_practice13[[#This Row],[internet_service]]&gt;0),TRUE,FALSE)</f>
        <v>1</v>
      </c>
      <c r="L2582" s="121" t="b">
        <f>IF(AND(my_practice13[[#This Row],[phone_service]]=0, my_practice13[[#This Row],[internet_service]]&gt;0),TRUE, FALSE)</f>
        <v>0</v>
      </c>
      <c r="M2582" s="121" t="b">
        <f t="shared" si="441"/>
        <v>0</v>
      </c>
      <c r="N2582" s="121" t="str">
        <f>VLOOKUP(O2582,contract[#All], 2, 0)</f>
        <v>Month-to-Month</v>
      </c>
      <c r="O2582" s="108">
        <v>0</v>
      </c>
      <c r="P2582" s="108" t="s">
        <v>13</v>
      </c>
      <c r="Q2582" s="107">
        <v>63.05</v>
      </c>
      <c r="R2582" s="107">
        <v>1067.05</v>
      </c>
      <c r="S2582" s="111">
        <f>my_practice13[[#This Row],[total_charges]]/my_practice13[[#This Row],[monthly_charges]]</f>
        <v>16.923869944488501</v>
      </c>
      <c r="T2582" s="107">
        <f t="shared" si="442"/>
        <v>63.05</v>
      </c>
      <c r="U2582" s="121">
        <f t="shared" si="443"/>
        <v>1</v>
      </c>
      <c r="V2582" s="118">
        <f t="shared" ca="1" si="444"/>
        <v>43932</v>
      </c>
      <c r="W2582" s="111">
        <f t="shared" si="445"/>
        <v>514</v>
      </c>
      <c r="X2582" s="118">
        <f t="shared" ca="1" si="446"/>
        <v>43418</v>
      </c>
      <c r="Y2582" s="121" t="b">
        <f t="shared" si="447"/>
        <v>1</v>
      </c>
      <c r="Z2582" s="121" t="b">
        <f t="shared" si="448"/>
        <v>0</v>
      </c>
      <c r="AA2582" s="111" t="b">
        <f t="shared" si="449"/>
        <v>1</v>
      </c>
      <c r="AB2582" s="121" t="b">
        <f t="shared" si="450"/>
        <v>1</v>
      </c>
      <c r="AC2582" t="s">
        <v>5</v>
      </c>
      <c r="AD2582"/>
      <c r="AE2582"/>
      <c r="AF2582"/>
      <c r="AG2582"/>
      <c r="AH2582"/>
      <c r="AI2582"/>
      <c r="AJ2582"/>
      <c r="AK2582"/>
      <c r="AL2582"/>
      <c r="AM2582"/>
    </row>
    <row r="2583" spans="1:39" ht="16" x14ac:dyDescent="0.2">
      <c r="A2583" s="108" t="s">
        <v>2199</v>
      </c>
      <c r="B2583" s="108" t="s">
        <v>3</v>
      </c>
      <c r="C2583" s="111">
        <v>0</v>
      </c>
      <c r="D2583" s="108" t="s">
        <v>5</v>
      </c>
      <c r="E2583" s="108" t="s">
        <v>5</v>
      </c>
      <c r="F2583" s="121">
        <f t="shared" si="440"/>
        <v>0</v>
      </c>
      <c r="G2583" s="121" t="str">
        <f>VLOOKUP(H2583, phone[#All], 2, 0)</f>
        <v>No Phone Service</v>
      </c>
      <c r="H2583" s="108">
        <v>0</v>
      </c>
      <c r="I2583" s="120" t="str">
        <f>VLOOKUP(J2583,internet[#All], 2, 0)</f>
        <v>DSL</v>
      </c>
      <c r="J2583" s="108">
        <v>1</v>
      </c>
      <c r="K2583" s="121" t="b">
        <f>IF(AND(my_practice13[[#This Row],[phone_service]]&gt;0, my_practice13[[#This Row],[internet_service]]&gt;0),TRUE,FALSE)</f>
        <v>0</v>
      </c>
      <c r="L2583" s="121" t="b">
        <f>IF(AND(my_practice13[[#This Row],[phone_service]]=0, my_practice13[[#This Row],[internet_service]]&gt;0),TRUE, FALSE)</f>
        <v>1</v>
      </c>
      <c r="M2583" s="121" t="b">
        <f t="shared" si="441"/>
        <v>0</v>
      </c>
      <c r="N2583" s="121" t="str">
        <f>VLOOKUP(O2583,contract[#All], 2, 0)</f>
        <v>Month-to-Month</v>
      </c>
      <c r="O2583" s="108">
        <v>0</v>
      </c>
      <c r="P2583" s="108" t="s">
        <v>7</v>
      </c>
      <c r="Q2583" s="107">
        <v>31.2</v>
      </c>
      <c r="R2583" s="107">
        <v>926.2</v>
      </c>
      <c r="S2583" s="111">
        <f>my_practice13[[#This Row],[total_charges]]/my_practice13[[#This Row],[monthly_charges]]</f>
        <v>29.685897435897438</v>
      </c>
      <c r="T2583" s="107">
        <f t="shared" si="442"/>
        <v>31.2</v>
      </c>
      <c r="U2583" s="121">
        <f t="shared" si="443"/>
        <v>1</v>
      </c>
      <c r="V2583" s="118">
        <f t="shared" ca="1" si="444"/>
        <v>43932</v>
      </c>
      <c r="W2583" s="111">
        <f t="shared" si="445"/>
        <v>902</v>
      </c>
      <c r="X2583" s="118">
        <f t="shared" ca="1" si="446"/>
        <v>43030</v>
      </c>
      <c r="Y2583" s="121" t="b">
        <f t="shared" si="447"/>
        <v>1</v>
      </c>
      <c r="Z2583" s="121" t="b">
        <f t="shared" si="448"/>
        <v>0</v>
      </c>
      <c r="AA2583" s="111" t="b">
        <f t="shared" si="449"/>
        <v>1</v>
      </c>
      <c r="AB2583" s="121" t="b">
        <f t="shared" si="450"/>
        <v>1</v>
      </c>
      <c r="AC2583" t="s">
        <v>5</v>
      </c>
      <c r="AD2583"/>
      <c r="AE2583"/>
      <c r="AF2583"/>
      <c r="AG2583"/>
      <c r="AH2583"/>
      <c r="AI2583"/>
      <c r="AJ2583"/>
      <c r="AK2583"/>
      <c r="AL2583"/>
      <c r="AM2583"/>
    </row>
    <row r="2584" spans="1:39" ht="16" x14ac:dyDescent="0.2">
      <c r="A2584" s="108" t="s">
        <v>3976</v>
      </c>
      <c r="B2584" s="108" t="s">
        <v>3</v>
      </c>
      <c r="C2584" s="111">
        <v>1</v>
      </c>
      <c r="D2584" s="108" t="s">
        <v>4</v>
      </c>
      <c r="E2584" s="108" t="s">
        <v>5</v>
      </c>
      <c r="F2584" s="121">
        <f t="shared" si="440"/>
        <v>1</v>
      </c>
      <c r="G2584" s="121" t="str">
        <f>VLOOKUP(H2584, phone[#All], 2, 0)</f>
        <v>Two or More Lines</v>
      </c>
      <c r="H2584" s="108">
        <v>2</v>
      </c>
      <c r="I2584" s="120" t="str">
        <f>VLOOKUP(J2584,internet[#All], 2, 0)</f>
        <v>Fiber Optic</v>
      </c>
      <c r="J2584" s="108">
        <v>2</v>
      </c>
      <c r="K2584" s="121" t="b">
        <f>IF(AND(my_practice13[[#This Row],[phone_service]]&gt;0, my_practice13[[#This Row],[internet_service]]&gt;0),TRUE,FALSE)</f>
        <v>1</v>
      </c>
      <c r="L2584" s="121" t="b">
        <f>IF(AND(my_practice13[[#This Row],[phone_service]]=0, my_practice13[[#This Row],[internet_service]]&gt;0),TRUE, FALSE)</f>
        <v>0</v>
      </c>
      <c r="M2584" s="121" t="b">
        <f t="shared" si="441"/>
        <v>0</v>
      </c>
      <c r="N2584" s="121" t="str">
        <f>VLOOKUP(O2584,contract[#All], 2, 0)</f>
        <v>1 Year</v>
      </c>
      <c r="O2584" s="108">
        <v>1</v>
      </c>
      <c r="P2584" s="108" t="s">
        <v>7</v>
      </c>
      <c r="Q2584" s="107">
        <v>106.5</v>
      </c>
      <c r="R2584" s="107">
        <v>5621.85</v>
      </c>
      <c r="S2584" s="111">
        <f>my_practice13[[#This Row],[total_charges]]/my_practice13[[#This Row],[monthly_charges]]</f>
        <v>52.787323943661974</v>
      </c>
      <c r="T2584" s="107">
        <f t="shared" si="442"/>
        <v>106.5</v>
      </c>
      <c r="U2584" s="121">
        <f t="shared" si="443"/>
        <v>1</v>
      </c>
      <c r="V2584" s="118">
        <f t="shared" ca="1" si="444"/>
        <v>43932</v>
      </c>
      <c r="W2584" s="111">
        <f t="shared" si="445"/>
        <v>1605</v>
      </c>
      <c r="X2584" s="118">
        <f t="shared" ca="1" si="446"/>
        <v>42327</v>
      </c>
      <c r="Y2584" s="121" t="b">
        <f t="shared" si="447"/>
        <v>1</v>
      </c>
      <c r="Z2584" s="121" t="b">
        <f t="shared" si="448"/>
        <v>0</v>
      </c>
      <c r="AA2584" s="111" t="b">
        <f t="shared" si="449"/>
        <v>0</v>
      </c>
      <c r="AB2584" s="121" t="b">
        <f t="shared" si="450"/>
        <v>1</v>
      </c>
      <c r="AC2584" t="s">
        <v>5</v>
      </c>
      <c r="AD2584"/>
      <c r="AE2584"/>
      <c r="AF2584"/>
      <c r="AG2584"/>
      <c r="AH2584"/>
      <c r="AI2584"/>
      <c r="AJ2584"/>
      <c r="AK2584"/>
      <c r="AL2584"/>
      <c r="AM2584"/>
    </row>
    <row r="2585" spans="1:39" ht="16" x14ac:dyDescent="0.2">
      <c r="A2585" s="108" t="s">
        <v>2431</v>
      </c>
      <c r="B2585" s="108" t="s">
        <v>9</v>
      </c>
      <c r="C2585" s="111">
        <v>0</v>
      </c>
      <c r="D2585" s="108" t="s">
        <v>4</v>
      </c>
      <c r="E2585" s="108" t="s">
        <v>4</v>
      </c>
      <c r="F2585" s="121">
        <f t="shared" si="440"/>
        <v>3</v>
      </c>
      <c r="G2585" s="121" t="str">
        <f>VLOOKUP(H2585, phone[#All], 2, 0)</f>
        <v>No Phone Service</v>
      </c>
      <c r="H2585" s="108">
        <v>0</v>
      </c>
      <c r="I2585" s="120" t="str">
        <f>VLOOKUP(J2585,internet[#All], 2, 0)</f>
        <v>DSL</v>
      </c>
      <c r="J2585" s="108">
        <v>1</v>
      </c>
      <c r="K2585" s="121" t="b">
        <f>IF(AND(my_practice13[[#This Row],[phone_service]]&gt;0, my_practice13[[#This Row],[internet_service]]&gt;0),TRUE,FALSE)</f>
        <v>0</v>
      </c>
      <c r="L2585" s="121" t="b">
        <f>IF(AND(my_practice13[[#This Row],[phone_service]]=0, my_practice13[[#This Row],[internet_service]]&gt;0),TRUE, FALSE)</f>
        <v>1</v>
      </c>
      <c r="M2585" s="121" t="b">
        <f t="shared" si="441"/>
        <v>0</v>
      </c>
      <c r="N2585" s="121" t="str">
        <f>VLOOKUP(O2585,contract[#All], 2, 0)</f>
        <v>Month-to-Month</v>
      </c>
      <c r="O2585" s="108">
        <v>0</v>
      </c>
      <c r="P2585" s="108" t="s">
        <v>17</v>
      </c>
      <c r="Q2585" s="107">
        <v>38.549999999999997</v>
      </c>
      <c r="R2585" s="107">
        <v>156.1</v>
      </c>
      <c r="S2585" s="111">
        <f>my_practice13[[#This Row],[total_charges]]/my_practice13[[#This Row],[monthly_charges]]</f>
        <v>4.0492866407263293</v>
      </c>
      <c r="T2585" s="107">
        <f t="shared" si="442"/>
        <v>38.549999999999997</v>
      </c>
      <c r="U2585" s="121">
        <f t="shared" si="443"/>
        <v>1</v>
      </c>
      <c r="V2585" s="118">
        <f t="shared" ca="1" si="444"/>
        <v>43932</v>
      </c>
      <c r="W2585" s="111">
        <f t="shared" si="445"/>
        <v>123</v>
      </c>
      <c r="X2585" s="118">
        <f t="shared" ca="1" si="446"/>
        <v>43809</v>
      </c>
      <c r="Y2585" s="121" t="b">
        <f t="shared" si="447"/>
        <v>0</v>
      </c>
      <c r="Z2585" s="121" t="b">
        <f t="shared" si="448"/>
        <v>0</v>
      </c>
      <c r="AA2585" s="111" t="b">
        <f t="shared" si="449"/>
        <v>1</v>
      </c>
      <c r="AB2585" s="121" t="b">
        <f t="shared" si="450"/>
        <v>1</v>
      </c>
      <c r="AC2585" t="s">
        <v>5</v>
      </c>
      <c r="AD2585"/>
      <c r="AE2585"/>
      <c r="AF2585"/>
      <c r="AG2585"/>
      <c r="AH2585"/>
      <c r="AI2585"/>
      <c r="AJ2585"/>
      <c r="AK2585"/>
      <c r="AL2585"/>
      <c r="AM2585"/>
    </row>
    <row r="2586" spans="1:39" ht="16" x14ac:dyDescent="0.2">
      <c r="A2586" s="108" t="s">
        <v>3218</v>
      </c>
      <c r="B2586" s="108" t="s">
        <v>3</v>
      </c>
      <c r="C2586" s="111">
        <v>0</v>
      </c>
      <c r="D2586" s="108" t="s">
        <v>5</v>
      </c>
      <c r="E2586" s="108" t="s">
        <v>5</v>
      </c>
      <c r="F2586" s="121">
        <f t="shared" si="440"/>
        <v>0</v>
      </c>
      <c r="G2586" s="121" t="str">
        <f>VLOOKUP(H2586, phone[#All], 2, 0)</f>
        <v>One Line</v>
      </c>
      <c r="H2586" s="108">
        <v>1</v>
      </c>
      <c r="I2586" s="120" t="str">
        <f>VLOOKUP(J2586,internet[#All], 2, 0)</f>
        <v>No Internet Service</v>
      </c>
      <c r="J2586" s="108">
        <v>0</v>
      </c>
      <c r="K2586" s="121" t="b">
        <f>IF(AND(my_practice13[[#This Row],[phone_service]]&gt;0, my_practice13[[#This Row],[internet_service]]&gt;0),TRUE,FALSE)</f>
        <v>0</v>
      </c>
      <c r="L2586" s="121" t="b">
        <f>IF(AND(my_practice13[[#This Row],[phone_service]]=0, my_practice13[[#This Row],[internet_service]]&gt;0),TRUE, FALSE)</f>
        <v>0</v>
      </c>
      <c r="M2586" s="121" t="b">
        <f t="shared" si="441"/>
        <v>1</v>
      </c>
      <c r="N2586" s="121" t="str">
        <f>VLOOKUP(O2586,contract[#All], 2, 0)</f>
        <v>Month-to-Month</v>
      </c>
      <c r="O2586" s="108">
        <v>0</v>
      </c>
      <c r="P2586" s="108" t="s">
        <v>17</v>
      </c>
      <c r="Q2586" s="107">
        <v>19.649999999999999</v>
      </c>
      <c r="R2586" s="107">
        <v>92.05</v>
      </c>
      <c r="S2586" s="111">
        <f>my_practice13[[#This Row],[total_charges]]/my_practice13[[#This Row],[monthly_charges]]</f>
        <v>4.6844783715012728</v>
      </c>
      <c r="T2586" s="107">
        <f t="shared" si="442"/>
        <v>19.649999999999999</v>
      </c>
      <c r="U2586" s="121">
        <f t="shared" si="443"/>
        <v>1</v>
      </c>
      <c r="V2586" s="118">
        <f t="shared" ca="1" si="444"/>
        <v>43932</v>
      </c>
      <c r="W2586" s="111">
        <f t="shared" si="445"/>
        <v>142</v>
      </c>
      <c r="X2586" s="118">
        <f t="shared" ca="1" si="446"/>
        <v>43790</v>
      </c>
      <c r="Y2586" s="121" t="b">
        <f t="shared" si="447"/>
        <v>1</v>
      </c>
      <c r="Z2586" s="121" t="b">
        <f t="shared" si="448"/>
        <v>0</v>
      </c>
      <c r="AA2586" s="111" t="b">
        <f t="shared" si="449"/>
        <v>0</v>
      </c>
      <c r="AB2586" s="121" t="b">
        <f t="shared" si="450"/>
        <v>0</v>
      </c>
      <c r="AC2586" t="s">
        <v>5</v>
      </c>
      <c r="AD2586"/>
      <c r="AE2586"/>
      <c r="AF2586"/>
      <c r="AG2586"/>
      <c r="AH2586"/>
      <c r="AI2586"/>
      <c r="AJ2586"/>
      <c r="AK2586"/>
      <c r="AL2586"/>
      <c r="AM2586"/>
    </row>
    <row r="2587" spans="1:39" ht="16" x14ac:dyDescent="0.2">
      <c r="A2587" s="108" t="s">
        <v>3210</v>
      </c>
      <c r="B2587" s="108" t="s">
        <v>3</v>
      </c>
      <c r="C2587" s="111">
        <v>0</v>
      </c>
      <c r="D2587" s="108" t="s">
        <v>5</v>
      </c>
      <c r="E2587" s="108" t="s">
        <v>5</v>
      </c>
      <c r="F2587" s="121">
        <f t="shared" si="440"/>
        <v>0</v>
      </c>
      <c r="G2587" s="121" t="str">
        <f>VLOOKUP(H2587, phone[#All], 2, 0)</f>
        <v>Two or More Lines</v>
      </c>
      <c r="H2587" s="108">
        <v>2</v>
      </c>
      <c r="I2587" s="120" t="str">
        <f>VLOOKUP(J2587,internet[#All], 2, 0)</f>
        <v>No Internet Service</v>
      </c>
      <c r="J2587" s="108">
        <v>0</v>
      </c>
      <c r="K2587" s="121" t="b">
        <f>IF(AND(my_practice13[[#This Row],[phone_service]]&gt;0, my_practice13[[#This Row],[internet_service]]&gt;0),TRUE,FALSE)</f>
        <v>0</v>
      </c>
      <c r="L2587" s="121" t="b">
        <f>IF(AND(my_practice13[[#This Row],[phone_service]]=0, my_practice13[[#This Row],[internet_service]]&gt;0),TRUE, FALSE)</f>
        <v>0</v>
      </c>
      <c r="M2587" s="121" t="b">
        <f t="shared" si="441"/>
        <v>1</v>
      </c>
      <c r="N2587" s="121" t="str">
        <f>VLOOKUP(O2587,contract[#All], 2, 0)</f>
        <v>2 Year</v>
      </c>
      <c r="O2587" s="108">
        <v>2</v>
      </c>
      <c r="P2587" s="108" t="s">
        <v>13</v>
      </c>
      <c r="Q2587" s="107">
        <v>25.5</v>
      </c>
      <c r="R2587" s="107">
        <v>1821.8</v>
      </c>
      <c r="S2587" s="111">
        <f>my_practice13[[#This Row],[total_charges]]/my_practice13[[#This Row],[monthly_charges]]</f>
        <v>71.443137254901956</v>
      </c>
      <c r="T2587" s="107">
        <f t="shared" si="442"/>
        <v>25.5</v>
      </c>
      <c r="U2587" s="121">
        <f t="shared" si="443"/>
        <v>1</v>
      </c>
      <c r="V2587" s="118">
        <f t="shared" ca="1" si="444"/>
        <v>43932</v>
      </c>
      <c r="W2587" s="111">
        <f t="shared" si="445"/>
        <v>2172</v>
      </c>
      <c r="X2587" s="118">
        <f t="shared" ca="1" si="446"/>
        <v>41760</v>
      </c>
      <c r="Y2587" s="121" t="b">
        <f t="shared" si="447"/>
        <v>1</v>
      </c>
      <c r="Z2587" s="121" t="b">
        <f t="shared" si="448"/>
        <v>0</v>
      </c>
      <c r="AA2587" s="111" t="b">
        <f t="shared" si="449"/>
        <v>1</v>
      </c>
      <c r="AB2587" s="121" t="b">
        <f t="shared" si="450"/>
        <v>0</v>
      </c>
      <c r="AC2587" t="s">
        <v>5</v>
      </c>
      <c r="AD2587"/>
      <c r="AE2587"/>
      <c r="AF2587"/>
      <c r="AG2587"/>
      <c r="AH2587"/>
      <c r="AI2587"/>
      <c r="AJ2587"/>
      <c r="AK2587"/>
      <c r="AL2587"/>
      <c r="AM2587"/>
    </row>
    <row r="2588" spans="1:39" ht="16" x14ac:dyDescent="0.2">
      <c r="A2588" s="108" t="s">
        <v>1132</v>
      </c>
      <c r="B2588" s="108" t="s">
        <v>3</v>
      </c>
      <c r="C2588" s="111">
        <v>0</v>
      </c>
      <c r="D2588" s="108" t="s">
        <v>5</v>
      </c>
      <c r="E2588" s="108" t="s">
        <v>5</v>
      </c>
      <c r="F2588" s="121">
        <f t="shared" si="440"/>
        <v>0</v>
      </c>
      <c r="G2588" s="121" t="str">
        <f>VLOOKUP(H2588, phone[#All], 2, 0)</f>
        <v>Two or More Lines</v>
      </c>
      <c r="H2588" s="108">
        <v>2</v>
      </c>
      <c r="I2588" s="120" t="str">
        <f>VLOOKUP(J2588,internet[#All], 2, 0)</f>
        <v>DSL</v>
      </c>
      <c r="J2588" s="108">
        <v>1</v>
      </c>
      <c r="K2588" s="121" t="b">
        <f>IF(AND(my_practice13[[#This Row],[phone_service]]&gt;0, my_practice13[[#This Row],[internet_service]]&gt;0),TRUE,FALSE)</f>
        <v>1</v>
      </c>
      <c r="L2588" s="121" t="b">
        <f>IF(AND(my_practice13[[#This Row],[phone_service]]=0, my_practice13[[#This Row],[internet_service]]&gt;0),TRUE, FALSE)</f>
        <v>0</v>
      </c>
      <c r="M2588" s="121" t="b">
        <f t="shared" si="441"/>
        <v>0</v>
      </c>
      <c r="N2588" s="121" t="str">
        <f>VLOOKUP(O2588,contract[#All], 2, 0)</f>
        <v>1 Year</v>
      </c>
      <c r="O2588" s="108">
        <v>1</v>
      </c>
      <c r="P2588" s="108" t="s">
        <v>17</v>
      </c>
      <c r="Q2588" s="107">
        <v>82.5</v>
      </c>
      <c r="R2588" s="107">
        <v>4179.1000000000004</v>
      </c>
      <c r="S2588" s="111">
        <f>my_practice13[[#This Row],[total_charges]]/my_practice13[[#This Row],[monthly_charges]]</f>
        <v>50.655757575757583</v>
      </c>
      <c r="T2588" s="107">
        <f t="shared" si="442"/>
        <v>82.5</v>
      </c>
      <c r="U2588" s="121">
        <f t="shared" si="443"/>
        <v>1</v>
      </c>
      <c r="V2588" s="118">
        <f t="shared" ca="1" si="444"/>
        <v>43932</v>
      </c>
      <c r="W2588" s="111">
        <f t="shared" si="445"/>
        <v>1540</v>
      </c>
      <c r="X2588" s="118">
        <f t="shared" ca="1" si="446"/>
        <v>42392</v>
      </c>
      <c r="Y2588" s="121" t="b">
        <f t="shared" si="447"/>
        <v>1</v>
      </c>
      <c r="Z2588" s="121" t="b">
        <f t="shared" si="448"/>
        <v>0</v>
      </c>
      <c r="AA2588" s="111" t="b">
        <f t="shared" si="449"/>
        <v>1</v>
      </c>
      <c r="AB2588" s="121" t="b">
        <f t="shared" si="450"/>
        <v>1</v>
      </c>
      <c r="AC2588" t="s">
        <v>5</v>
      </c>
      <c r="AD2588"/>
      <c r="AE2588"/>
      <c r="AF2588"/>
      <c r="AG2588"/>
      <c r="AH2588"/>
      <c r="AI2588"/>
      <c r="AJ2588"/>
      <c r="AK2588"/>
      <c r="AL2588"/>
      <c r="AM2588"/>
    </row>
    <row r="2589" spans="1:39" ht="16" x14ac:dyDescent="0.2">
      <c r="A2589" s="108" t="s">
        <v>573</v>
      </c>
      <c r="B2589" s="108" t="s">
        <v>9</v>
      </c>
      <c r="C2589" s="111">
        <v>0</v>
      </c>
      <c r="D2589" s="108" t="s">
        <v>4</v>
      </c>
      <c r="E2589" s="108" t="s">
        <v>4</v>
      </c>
      <c r="F2589" s="121">
        <f t="shared" si="440"/>
        <v>3</v>
      </c>
      <c r="G2589" s="121" t="str">
        <f>VLOOKUP(H2589, phone[#All], 2, 0)</f>
        <v>One Line</v>
      </c>
      <c r="H2589" s="108">
        <v>1</v>
      </c>
      <c r="I2589" s="120" t="str">
        <f>VLOOKUP(J2589,internet[#All], 2, 0)</f>
        <v>DSL</v>
      </c>
      <c r="J2589" s="108">
        <v>1</v>
      </c>
      <c r="K2589" s="121" t="b">
        <f>IF(AND(my_practice13[[#This Row],[phone_service]]&gt;0, my_practice13[[#This Row],[internet_service]]&gt;0),TRUE,FALSE)</f>
        <v>1</v>
      </c>
      <c r="L2589" s="121" t="b">
        <f>IF(AND(my_practice13[[#This Row],[phone_service]]=0, my_practice13[[#This Row],[internet_service]]&gt;0),TRUE, FALSE)</f>
        <v>0</v>
      </c>
      <c r="M2589" s="121" t="b">
        <f t="shared" si="441"/>
        <v>0</v>
      </c>
      <c r="N2589" s="121" t="str">
        <f>VLOOKUP(O2589,contract[#All], 2, 0)</f>
        <v>Month-to-Month</v>
      </c>
      <c r="O2589" s="108">
        <v>0</v>
      </c>
      <c r="P2589" s="108" t="s">
        <v>17</v>
      </c>
      <c r="Q2589" s="107">
        <v>69.7</v>
      </c>
      <c r="R2589" s="107">
        <v>516.15</v>
      </c>
      <c r="S2589" s="111">
        <f>my_practice13[[#This Row],[total_charges]]/my_practice13[[#This Row],[monthly_charges]]</f>
        <v>7.4053084648493535</v>
      </c>
      <c r="T2589" s="107">
        <f t="shared" si="442"/>
        <v>69.7</v>
      </c>
      <c r="U2589" s="121">
        <f t="shared" si="443"/>
        <v>1</v>
      </c>
      <c r="V2589" s="118">
        <f t="shared" ca="1" si="444"/>
        <v>43932</v>
      </c>
      <c r="W2589" s="111">
        <f t="shared" si="445"/>
        <v>225</v>
      </c>
      <c r="X2589" s="118">
        <f t="shared" ca="1" si="446"/>
        <v>43707</v>
      </c>
      <c r="Y2589" s="121" t="b">
        <f t="shared" si="447"/>
        <v>0</v>
      </c>
      <c r="Z2589" s="121" t="b">
        <f t="shared" si="448"/>
        <v>0</v>
      </c>
      <c r="AA2589" s="111" t="b">
        <f t="shared" si="449"/>
        <v>1</v>
      </c>
      <c r="AB2589" s="121" t="b">
        <f t="shared" si="450"/>
        <v>1</v>
      </c>
      <c r="AC2589" t="s">
        <v>5</v>
      </c>
      <c r="AD2589"/>
      <c r="AE2589"/>
      <c r="AF2589"/>
      <c r="AG2589"/>
      <c r="AH2589"/>
      <c r="AI2589"/>
      <c r="AJ2589"/>
      <c r="AK2589"/>
      <c r="AL2589"/>
      <c r="AM2589"/>
    </row>
    <row r="2590" spans="1:39" ht="16" x14ac:dyDescent="0.2">
      <c r="A2590" s="108" t="s">
        <v>4951</v>
      </c>
      <c r="B2590" s="108" t="s">
        <v>9</v>
      </c>
      <c r="C2590" s="111">
        <v>1</v>
      </c>
      <c r="D2590" s="108" t="s">
        <v>5</v>
      </c>
      <c r="E2590" s="108" t="s">
        <v>5</v>
      </c>
      <c r="F2590" s="121">
        <f t="shared" si="440"/>
        <v>0</v>
      </c>
      <c r="G2590" s="121" t="str">
        <f>VLOOKUP(H2590, phone[#All], 2, 0)</f>
        <v>Two or More Lines</v>
      </c>
      <c r="H2590" s="108">
        <v>2</v>
      </c>
      <c r="I2590" s="120" t="str">
        <f>VLOOKUP(J2590,internet[#All], 2, 0)</f>
        <v>Fiber Optic</v>
      </c>
      <c r="J2590" s="108">
        <v>2</v>
      </c>
      <c r="K2590" s="121" t="b">
        <f>IF(AND(my_practice13[[#This Row],[phone_service]]&gt;0, my_practice13[[#This Row],[internet_service]]&gt;0),TRUE,FALSE)</f>
        <v>1</v>
      </c>
      <c r="L2590" s="121" t="b">
        <f>IF(AND(my_practice13[[#This Row],[phone_service]]=0, my_practice13[[#This Row],[internet_service]]&gt;0),TRUE, FALSE)</f>
        <v>0</v>
      </c>
      <c r="M2590" s="121" t="b">
        <f t="shared" si="441"/>
        <v>0</v>
      </c>
      <c r="N2590" s="121" t="str">
        <f>VLOOKUP(O2590,contract[#All], 2, 0)</f>
        <v>Month-to-Month</v>
      </c>
      <c r="O2590" s="108">
        <v>0</v>
      </c>
      <c r="P2590" s="108" t="s">
        <v>13</v>
      </c>
      <c r="Q2590" s="107">
        <v>74.45</v>
      </c>
      <c r="R2590" s="107">
        <v>1261.3499999999999</v>
      </c>
      <c r="S2590" s="111">
        <f>my_practice13[[#This Row],[total_charges]]/my_practice13[[#This Row],[monthly_charges]]</f>
        <v>16.942243116185356</v>
      </c>
      <c r="T2590" s="107">
        <f t="shared" si="442"/>
        <v>74.45</v>
      </c>
      <c r="U2590" s="121">
        <f t="shared" si="443"/>
        <v>1</v>
      </c>
      <c r="V2590" s="118">
        <f t="shared" ca="1" si="444"/>
        <v>43932</v>
      </c>
      <c r="W2590" s="111">
        <f t="shared" si="445"/>
        <v>515</v>
      </c>
      <c r="X2590" s="118">
        <f t="shared" ca="1" si="446"/>
        <v>43417</v>
      </c>
      <c r="Y2590" s="121" t="b">
        <f t="shared" si="447"/>
        <v>0</v>
      </c>
      <c r="Z2590" s="121" t="b">
        <f t="shared" si="448"/>
        <v>0</v>
      </c>
      <c r="AA2590" s="111" t="b">
        <f t="shared" si="449"/>
        <v>1</v>
      </c>
      <c r="AB2590" s="121" t="b">
        <f t="shared" si="450"/>
        <v>1</v>
      </c>
      <c r="AC2590" t="s">
        <v>5</v>
      </c>
      <c r="AD2590"/>
      <c r="AE2590"/>
      <c r="AF2590"/>
      <c r="AG2590"/>
      <c r="AH2590"/>
      <c r="AI2590"/>
      <c r="AJ2590"/>
      <c r="AK2590"/>
      <c r="AL2590"/>
      <c r="AM2590"/>
    </row>
    <row r="2591" spans="1:39" ht="16" x14ac:dyDescent="0.2">
      <c r="A2591" s="108" t="s">
        <v>5502</v>
      </c>
      <c r="B2591" s="108" t="s">
        <v>9</v>
      </c>
      <c r="C2591" s="111">
        <v>0</v>
      </c>
      <c r="D2591" s="108" t="s">
        <v>5</v>
      </c>
      <c r="E2591" s="108" t="s">
        <v>5</v>
      </c>
      <c r="F2591" s="121">
        <f t="shared" si="440"/>
        <v>0</v>
      </c>
      <c r="G2591" s="121" t="str">
        <f>VLOOKUP(H2591, phone[#All], 2, 0)</f>
        <v>One Line</v>
      </c>
      <c r="H2591" s="108">
        <v>1</v>
      </c>
      <c r="I2591" s="120" t="str">
        <f>VLOOKUP(J2591,internet[#All], 2, 0)</f>
        <v>DSL</v>
      </c>
      <c r="J2591" s="108">
        <v>1</v>
      </c>
      <c r="K2591" s="121" t="b">
        <f>IF(AND(my_practice13[[#This Row],[phone_service]]&gt;0, my_practice13[[#This Row],[internet_service]]&gt;0),TRUE,FALSE)</f>
        <v>1</v>
      </c>
      <c r="L2591" s="121" t="b">
        <f>IF(AND(my_practice13[[#This Row],[phone_service]]=0, my_practice13[[#This Row],[internet_service]]&gt;0),TRUE, FALSE)</f>
        <v>0</v>
      </c>
      <c r="M2591" s="121" t="b">
        <f t="shared" si="441"/>
        <v>0</v>
      </c>
      <c r="N2591" s="121" t="str">
        <f>VLOOKUP(O2591,contract[#All], 2, 0)</f>
        <v>Month-to-Month</v>
      </c>
      <c r="O2591" s="108">
        <v>0</v>
      </c>
      <c r="P2591" s="108" t="s">
        <v>13</v>
      </c>
      <c r="Q2591" s="107">
        <v>65.349999999999994</v>
      </c>
      <c r="R2591" s="107">
        <v>1424.4</v>
      </c>
      <c r="S2591" s="111">
        <f>my_practice13[[#This Row],[total_charges]]/my_practice13[[#This Row],[monthly_charges]]</f>
        <v>21.796480489671005</v>
      </c>
      <c r="T2591" s="107">
        <f t="shared" si="442"/>
        <v>65.349999999999994</v>
      </c>
      <c r="U2591" s="121">
        <f t="shared" si="443"/>
        <v>1</v>
      </c>
      <c r="V2591" s="118">
        <f t="shared" ca="1" si="444"/>
        <v>43932</v>
      </c>
      <c r="W2591" s="111">
        <f t="shared" si="445"/>
        <v>663</v>
      </c>
      <c r="X2591" s="118">
        <f t="shared" ca="1" si="446"/>
        <v>43269</v>
      </c>
      <c r="Y2591" s="121" t="b">
        <f t="shared" si="447"/>
        <v>0</v>
      </c>
      <c r="Z2591" s="121" t="b">
        <f t="shared" si="448"/>
        <v>0</v>
      </c>
      <c r="AA2591" s="111" t="b">
        <f t="shared" si="449"/>
        <v>1</v>
      </c>
      <c r="AB2591" s="121" t="b">
        <f t="shared" si="450"/>
        <v>1</v>
      </c>
      <c r="AC2591" t="s">
        <v>5</v>
      </c>
      <c r="AD2591"/>
      <c r="AE2591"/>
      <c r="AF2591"/>
      <c r="AG2591"/>
      <c r="AH2591"/>
      <c r="AI2591"/>
      <c r="AJ2591"/>
      <c r="AK2591"/>
      <c r="AL2591"/>
      <c r="AM2591"/>
    </row>
    <row r="2592" spans="1:39" ht="16" x14ac:dyDescent="0.2">
      <c r="A2592" s="108" t="s">
        <v>1541</v>
      </c>
      <c r="B2592" s="108" t="s">
        <v>9</v>
      </c>
      <c r="C2592" s="111">
        <v>0</v>
      </c>
      <c r="D2592" s="108" t="s">
        <v>4</v>
      </c>
      <c r="E2592" s="108" t="s">
        <v>4</v>
      </c>
      <c r="F2592" s="121">
        <f t="shared" si="440"/>
        <v>3</v>
      </c>
      <c r="G2592" s="121" t="str">
        <f>VLOOKUP(H2592, phone[#All], 2, 0)</f>
        <v>One Line</v>
      </c>
      <c r="H2592" s="108">
        <v>1</v>
      </c>
      <c r="I2592" s="120" t="str">
        <f>VLOOKUP(J2592,internet[#All], 2, 0)</f>
        <v>Fiber Optic</v>
      </c>
      <c r="J2592" s="108">
        <v>2</v>
      </c>
      <c r="K2592" s="121" t="b">
        <f>IF(AND(my_practice13[[#This Row],[phone_service]]&gt;0, my_practice13[[#This Row],[internet_service]]&gt;0),TRUE,FALSE)</f>
        <v>1</v>
      </c>
      <c r="L2592" s="121" t="b">
        <f>IF(AND(my_practice13[[#This Row],[phone_service]]=0, my_practice13[[#This Row],[internet_service]]&gt;0),TRUE, FALSE)</f>
        <v>0</v>
      </c>
      <c r="M2592" s="121" t="b">
        <f t="shared" si="441"/>
        <v>0</v>
      </c>
      <c r="N2592" s="121" t="str">
        <f>VLOOKUP(O2592,contract[#All], 2, 0)</f>
        <v>Month-to-Month</v>
      </c>
      <c r="O2592" s="108">
        <v>0</v>
      </c>
      <c r="P2592" s="108" t="s">
        <v>17</v>
      </c>
      <c r="Q2592" s="107">
        <v>90</v>
      </c>
      <c r="R2592" s="107">
        <v>190.05</v>
      </c>
      <c r="S2592" s="111">
        <f>my_practice13[[#This Row],[total_charges]]/my_practice13[[#This Row],[monthly_charges]]</f>
        <v>2.1116666666666668</v>
      </c>
      <c r="T2592" s="107">
        <f t="shared" si="442"/>
        <v>90</v>
      </c>
      <c r="U2592" s="121">
        <f t="shared" si="443"/>
        <v>1</v>
      </c>
      <c r="V2592" s="118">
        <f t="shared" ca="1" si="444"/>
        <v>43932</v>
      </c>
      <c r="W2592" s="111">
        <f t="shared" si="445"/>
        <v>64</v>
      </c>
      <c r="X2592" s="118">
        <f t="shared" ca="1" si="446"/>
        <v>43868</v>
      </c>
      <c r="Y2592" s="121" t="b">
        <f t="shared" si="447"/>
        <v>0</v>
      </c>
      <c r="Z2592" s="121" t="b">
        <f t="shared" si="448"/>
        <v>1</v>
      </c>
      <c r="AA2592" s="111" t="b">
        <f t="shared" si="449"/>
        <v>1</v>
      </c>
      <c r="AB2592" s="121" t="b">
        <f t="shared" si="450"/>
        <v>1</v>
      </c>
      <c r="AC2592" t="s">
        <v>4</v>
      </c>
      <c r="AD2592"/>
      <c r="AE2592"/>
      <c r="AF2592"/>
      <c r="AG2592"/>
      <c r="AH2592"/>
      <c r="AI2592"/>
      <c r="AJ2592"/>
      <c r="AK2592"/>
      <c r="AL2592"/>
      <c r="AM2592"/>
    </row>
    <row r="2593" spans="1:39" ht="16" x14ac:dyDescent="0.2">
      <c r="A2593" s="108" t="s">
        <v>6672</v>
      </c>
      <c r="B2593" s="108" t="s">
        <v>3</v>
      </c>
      <c r="C2593" s="111">
        <v>0</v>
      </c>
      <c r="D2593" s="108" t="s">
        <v>4</v>
      </c>
      <c r="E2593" s="108" t="s">
        <v>4</v>
      </c>
      <c r="F2593" s="121">
        <f t="shared" si="440"/>
        <v>3</v>
      </c>
      <c r="G2593" s="121" t="str">
        <f>VLOOKUP(H2593, phone[#All], 2, 0)</f>
        <v>No Phone Service</v>
      </c>
      <c r="H2593" s="108">
        <v>0</v>
      </c>
      <c r="I2593" s="120" t="str">
        <f>VLOOKUP(J2593,internet[#All], 2, 0)</f>
        <v>DSL</v>
      </c>
      <c r="J2593" s="108">
        <v>1</v>
      </c>
      <c r="K2593" s="121" t="b">
        <f>IF(AND(my_practice13[[#This Row],[phone_service]]&gt;0, my_practice13[[#This Row],[internet_service]]&gt;0),TRUE,FALSE)</f>
        <v>0</v>
      </c>
      <c r="L2593" s="121" t="b">
        <f>IF(AND(my_practice13[[#This Row],[phone_service]]=0, my_practice13[[#This Row],[internet_service]]&gt;0),TRUE, FALSE)</f>
        <v>1</v>
      </c>
      <c r="M2593" s="121" t="b">
        <f t="shared" si="441"/>
        <v>0</v>
      </c>
      <c r="N2593" s="121" t="str">
        <f>VLOOKUP(O2593,contract[#All], 2, 0)</f>
        <v>2 Year</v>
      </c>
      <c r="O2593" s="108">
        <v>2</v>
      </c>
      <c r="P2593" s="108" t="s">
        <v>17</v>
      </c>
      <c r="Q2593" s="107">
        <v>53.65</v>
      </c>
      <c r="R2593" s="107">
        <v>3784</v>
      </c>
      <c r="S2593" s="111">
        <f>my_practice13[[#This Row],[total_charges]]/my_practice13[[#This Row],[monthly_charges]]</f>
        <v>70.531220876048465</v>
      </c>
      <c r="T2593" s="107">
        <f t="shared" si="442"/>
        <v>53.65</v>
      </c>
      <c r="U2593" s="121">
        <f t="shared" si="443"/>
        <v>1</v>
      </c>
      <c r="V2593" s="118">
        <f t="shared" ca="1" si="444"/>
        <v>43932</v>
      </c>
      <c r="W2593" s="111">
        <f t="shared" si="445"/>
        <v>2144</v>
      </c>
      <c r="X2593" s="118">
        <f t="shared" ca="1" si="446"/>
        <v>41788</v>
      </c>
      <c r="Y2593" s="121" t="b">
        <f t="shared" si="447"/>
        <v>1</v>
      </c>
      <c r="Z2593" s="121" t="b">
        <f t="shared" si="448"/>
        <v>0</v>
      </c>
      <c r="AA2593" s="111" t="b">
        <f t="shared" si="449"/>
        <v>1</v>
      </c>
      <c r="AB2593" s="121" t="b">
        <f t="shared" si="450"/>
        <v>1</v>
      </c>
      <c r="AC2593" t="s">
        <v>5</v>
      </c>
      <c r="AD2593"/>
      <c r="AE2593"/>
      <c r="AF2593"/>
      <c r="AG2593"/>
      <c r="AH2593"/>
      <c r="AI2593"/>
      <c r="AJ2593"/>
      <c r="AK2593"/>
      <c r="AL2593"/>
      <c r="AM2593"/>
    </row>
    <row r="2594" spans="1:39" ht="16" x14ac:dyDescent="0.2">
      <c r="A2594" s="108" t="s">
        <v>5097</v>
      </c>
      <c r="B2594" s="108" t="s">
        <v>9</v>
      </c>
      <c r="C2594" s="111">
        <v>0</v>
      </c>
      <c r="D2594" s="108" t="s">
        <v>5</v>
      </c>
      <c r="E2594" s="108" t="s">
        <v>5</v>
      </c>
      <c r="F2594" s="121">
        <f t="shared" si="440"/>
        <v>0</v>
      </c>
      <c r="G2594" s="121" t="str">
        <f>VLOOKUP(H2594, phone[#All], 2, 0)</f>
        <v>One Line</v>
      </c>
      <c r="H2594" s="108">
        <v>1</v>
      </c>
      <c r="I2594" s="120" t="str">
        <f>VLOOKUP(J2594,internet[#All], 2, 0)</f>
        <v>No Internet Service</v>
      </c>
      <c r="J2594" s="108">
        <v>0</v>
      </c>
      <c r="K2594" s="121" t="b">
        <f>IF(AND(my_practice13[[#This Row],[phone_service]]&gt;0, my_practice13[[#This Row],[internet_service]]&gt;0),TRUE,FALSE)</f>
        <v>0</v>
      </c>
      <c r="L2594" s="121" t="b">
        <f>IF(AND(my_practice13[[#This Row],[phone_service]]=0, my_practice13[[#This Row],[internet_service]]&gt;0),TRUE, FALSE)</f>
        <v>0</v>
      </c>
      <c r="M2594" s="121" t="b">
        <f t="shared" si="441"/>
        <v>1</v>
      </c>
      <c r="N2594" s="121" t="str">
        <f>VLOOKUP(O2594,contract[#All], 2, 0)</f>
        <v>1 Year</v>
      </c>
      <c r="O2594" s="108">
        <v>1</v>
      </c>
      <c r="P2594" s="108" t="s">
        <v>7</v>
      </c>
      <c r="Q2594" s="107">
        <v>20.399999999999999</v>
      </c>
      <c r="R2594" s="107">
        <v>930.45</v>
      </c>
      <c r="S2594" s="111">
        <f>my_practice13[[#This Row],[total_charges]]/my_practice13[[#This Row],[monthly_charges]]</f>
        <v>45.610294117647065</v>
      </c>
      <c r="T2594" s="107">
        <f t="shared" si="442"/>
        <v>20.399999999999999</v>
      </c>
      <c r="U2594" s="121">
        <f t="shared" si="443"/>
        <v>1</v>
      </c>
      <c r="V2594" s="118">
        <f t="shared" ca="1" si="444"/>
        <v>43932</v>
      </c>
      <c r="W2594" s="111">
        <f t="shared" si="445"/>
        <v>1387</v>
      </c>
      <c r="X2594" s="118">
        <f t="shared" ca="1" si="446"/>
        <v>42545</v>
      </c>
      <c r="Y2594" s="121" t="b">
        <f t="shared" si="447"/>
        <v>0</v>
      </c>
      <c r="Z2594" s="121" t="b">
        <f t="shared" si="448"/>
        <v>1</v>
      </c>
      <c r="AA2594" s="111" t="b">
        <f t="shared" si="449"/>
        <v>0</v>
      </c>
      <c r="AB2594" s="121" t="b">
        <f t="shared" si="450"/>
        <v>0</v>
      </c>
      <c r="AC2594" t="s">
        <v>4</v>
      </c>
      <c r="AD2594"/>
      <c r="AE2594"/>
      <c r="AF2594"/>
      <c r="AG2594"/>
      <c r="AH2594"/>
      <c r="AI2594"/>
      <c r="AJ2594"/>
      <c r="AK2594"/>
      <c r="AL2594"/>
      <c r="AM2594"/>
    </row>
    <row r="2595" spans="1:39" ht="16" x14ac:dyDescent="0.2">
      <c r="A2595" s="108" t="s">
        <v>6261</v>
      </c>
      <c r="B2595" s="108" t="s">
        <v>3</v>
      </c>
      <c r="C2595" s="111">
        <v>0</v>
      </c>
      <c r="D2595" s="108" t="s">
        <v>4</v>
      </c>
      <c r="E2595" s="108" t="s">
        <v>5</v>
      </c>
      <c r="F2595" s="121">
        <f t="shared" si="440"/>
        <v>1</v>
      </c>
      <c r="G2595" s="121" t="str">
        <f>VLOOKUP(H2595, phone[#All], 2, 0)</f>
        <v>Two or More Lines</v>
      </c>
      <c r="H2595" s="108">
        <v>2</v>
      </c>
      <c r="I2595" s="120" t="str">
        <f>VLOOKUP(J2595,internet[#All], 2, 0)</f>
        <v>Fiber Optic</v>
      </c>
      <c r="J2595" s="108">
        <v>2</v>
      </c>
      <c r="K2595" s="121" t="b">
        <f>IF(AND(my_practice13[[#This Row],[phone_service]]&gt;0, my_practice13[[#This Row],[internet_service]]&gt;0),TRUE,FALSE)</f>
        <v>1</v>
      </c>
      <c r="L2595" s="121" t="b">
        <f>IF(AND(my_practice13[[#This Row],[phone_service]]=0, my_practice13[[#This Row],[internet_service]]&gt;0),TRUE, FALSE)</f>
        <v>0</v>
      </c>
      <c r="M2595" s="121" t="b">
        <f t="shared" si="441"/>
        <v>0</v>
      </c>
      <c r="N2595" s="121" t="str">
        <f>VLOOKUP(O2595,contract[#All], 2, 0)</f>
        <v>2 Year</v>
      </c>
      <c r="O2595" s="108">
        <v>2</v>
      </c>
      <c r="P2595" s="108" t="s">
        <v>13</v>
      </c>
      <c r="Q2595" s="107">
        <v>99.15</v>
      </c>
      <c r="R2595" s="107">
        <v>6875.35</v>
      </c>
      <c r="S2595" s="111">
        <f>my_practice13[[#This Row],[total_charges]]/my_practice13[[#This Row],[monthly_charges]]</f>
        <v>69.342914775592533</v>
      </c>
      <c r="T2595" s="107">
        <f t="shared" si="442"/>
        <v>99.15</v>
      </c>
      <c r="U2595" s="121">
        <f t="shared" si="443"/>
        <v>1</v>
      </c>
      <c r="V2595" s="118">
        <f t="shared" ca="1" si="444"/>
        <v>43932</v>
      </c>
      <c r="W2595" s="111">
        <f t="shared" si="445"/>
        <v>2108</v>
      </c>
      <c r="X2595" s="118">
        <f t="shared" ca="1" si="446"/>
        <v>41824</v>
      </c>
      <c r="Y2595" s="121" t="b">
        <f t="shared" si="447"/>
        <v>1</v>
      </c>
      <c r="Z2595" s="121" t="b">
        <f t="shared" si="448"/>
        <v>0</v>
      </c>
      <c r="AA2595" s="111" t="b">
        <f t="shared" si="449"/>
        <v>1</v>
      </c>
      <c r="AB2595" s="121" t="b">
        <f t="shared" si="450"/>
        <v>1</v>
      </c>
      <c r="AC2595" t="s">
        <v>5</v>
      </c>
      <c r="AD2595"/>
      <c r="AE2595"/>
      <c r="AF2595"/>
      <c r="AG2595"/>
      <c r="AH2595"/>
      <c r="AI2595"/>
      <c r="AJ2595"/>
      <c r="AK2595"/>
      <c r="AL2595"/>
      <c r="AM2595"/>
    </row>
    <row r="2596" spans="1:39" ht="16" x14ac:dyDescent="0.2">
      <c r="A2596" s="108" t="s">
        <v>2521</v>
      </c>
      <c r="B2596" s="108" t="s">
        <v>9</v>
      </c>
      <c r="C2596" s="111">
        <v>0</v>
      </c>
      <c r="D2596" s="108" t="s">
        <v>5</v>
      </c>
      <c r="E2596" s="108" t="s">
        <v>5</v>
      </c>
      <c r="F2596" s="121">
        <f t="shared" si="440"/>
        <v>0</v>
      </c>
      <c r="G2596" s="121" t="str">
        <f>VLOOKUP(H2596, phone[#All], 2, 0)</f>
        <v>Two or More Lines</v>
      </c>
      <c r="H2596" s="108">
        <v>2</v>
      </c>
      <c r="I2596" s="120" t="str">
        <f>VLOOKUP(J2596,internet[#All], 2, 0)</f>
        <v>Fiber Optic</v>
      </c>
      <c r="J2596" s="108">
        <v>2</v>
      </c>
      <c r="K2596" s="121" t="b">
        <f>IF(AND(my_practice13[[#This Row],[phone_service]]&gt;0, my_practice13[[#This Row],[internet_service]]&gt;0),TRUE,FALSE)</f>
        <v>1</v>
      </c>
      <c r="L2596" s="121" t="b">
        <f>IF(AND(my_practice13[[#This Row],[phone_service]]=0, my_practice13[[#This Row],[internet_service]]&gt;0),TRUE, FALSE)</f>
        <v>0</v>
      </c>
      <c r="M2596" s="121" t="b">
        <f t="shared" si="441"/>
        <v>0</v>
      </c>
      <c r="N2596" s="121" t="str">
        <f>VLOOKUP(O2596,contract[#All], 2, 0)</f>
        <v>Month-to-Month</v>
      </c>
      <c r="O2596" s="108">
        <v>0</v>
      </c>
      <c r="P2596" s="108" t="s">
        <v>10</v>
      </c>
      <c r="Q2596" s="107">
        <v>74.25</v>
      </c>
      <c r="R2596" s="107">
        <v>74.25</v>
      </c>
      <c r="S2596" s="111">
        <f>my_practice13[[#This Row],[total_charges]]/my_practice13[[#This Row],[monthly_charges]]</f>
        <v>1</v>
      </c>
      <c r="T2596" s="107">
        <f t="shared" si="442"/>
        <v>74.25</v>
      </c>
      <c r="U2596" s="121">
        <f t="shared" si="443"/>
        <v>1</v>
      </c>
      <c r="V2596" s="118">
        <f t="shared" ca="1" si="444"/>
        <v>43932</v>
      </c>
      <c r="W2596" s="111">
        <f t="shared" si="445"/>
        <v>30</v>
      </c>
      <c r="X2596" s="118">
        <f t="shared" ca="1" si="446"/>
        <v>43902</v>
      </c>
      <c r="Y2596" s="121" t="b">
        <f t="shared" si="447"/>
        <v>0</v>
      </c>
      <c r="Z2596" s="121" t="b">
        <f t="shared" si="448"/>
        <v>1</v>
      </c>
      <c r="AA2596" s="111" t="b">
        <f t="shared" si="449"/>
        <v>1</v>
      </c>
      <c r="AB2596" s="121" t="b">
        <f t="shared" si="450"/>
        <v>1</v>
      </c>
      <c r="AC2596" t="s">
        <v>4</v>
      </c>
      <c r="AD2596"/>
      <c r="AE2596"/>
      <c r="AF2596"/>
      <c r="AG2596"/>
      <c r="AH2596"/>
      <c r="AI2596"/>
      <c r="AJ2596"/>
      <c r="AK2596"/>
      <c r="AL2596"/>
      <c r="AM2596"/>
    </row>
    <row r="2597" spans="1:39" ht="16" x14ac:dyDescent="0.2">
      <c r="A2597" s="108" t="s">
        <v>4334</v>
      </c>
      <c r="B2597" s="108" t="s">
        <v>3</v>
      </c>
      <c r="C2597" s="111">
        <v>0</v>
      </c>
      <c r="D2597" s="108" t="s">
        <v>5</v>
      </c>
      <c r="E2597" s="108" t="s">
        <v>5</v>
      </c>
      <c r="F2597" s="121">
        <f t="shared" si="440"/>
        <v>0</v>
      </c>
      <c r="G2597" s="121" t="str">
        <f>VLOOKUP(H2597, phone[#All], 2, 0)</f>
        <v>Two or More Lines</v>
      </c>
      <c r="H2597" s="108">
        <v>2</v>
      </c>
      <c r="I2597" s="120" t="str">
        <f>VLOOKUP(J2597,internet[#All], 2, 0)</f>
        <v>Fiber Optic</v>
      </c>
      <c r="J2597" s="108">
        <v>2</v>
      </c>
      <c r="K2597" s="121" t="b">
        <f>IF(AND(my_practice13[[#This Row],[phone_service]]&gt;0, my_practice13[[#This Row],[internet_service]]&gt;0),TRUE,FALSE)</f>
        <v>1</v>
      </c>
      <c r="L2597" s="121" t="b">
        <f>IF(AND(my_practice13[[#This Row],[phone_service]]=0, my_practice13[[#This Row],[internet_service]]&gt;0),TRUE, FALSE)</f>
        <v>0</v>
      </c>
      <c r="M2597" s="121" t="b">
        <f t="shared" si="441"/>
        <v>0</v>
      </c>
      <c r="N2597" s="121" t="str">
        <f>VLOOKUP(O2597,contract[#All], 2, 0)</f>
        <v>1 Year</v>
      </c>
      <c r="O2597" s="108">
        <v>1</v>
      </c>
      <c r="P2597" s="108" t="s">
        <v>7</v>
      </c>
      <c r="Q2597" s="107">
        <v>84.05</v>
      </c>
      <c r="R2597" s="107">
        <v>2781.85</v>
      </c>
      <c r="S2597" s="111">
        <f>my_practice13[[#This Row],[total_charges]]/my_practice13[[#This Row],[monthly_charges]]</f>
        <v>33.097560975609753</v>
      </c>
      <c r="T2597" s="107">
        <f t="shared" si="442"/>
        <v>84.050000000000011</v>
      </c>
      <c r="U2597" s="121" t="e">
        <f t="shared" si="443"/>
        <v>#N/A</v>
      </c>
      <c r="V2597" s="118">
        <f t="shared" ca="1" si="444"/>
        <v>43932</v>
      </c>
      <c r="W2597" s="111">
        <f t="shared" si="445"/>
        <v>1006</v>
      </c>
      <c r="X2597" s="118">
        <f t="shared" ca="1" si="446"/>
        <v>42926</v>
      </c>
      <c r="Y2597" s="121" t="b">
        <f t="shared" si="447"/>
        <v>1</v>
      </c>
      <c r="Z2597" s="121" t="b">
        <f t="shared" si="448"/>
        <v>1</v>
      </c>
      <c r="AA2597" s="111" t="b">
        <f t="shared" si="449"/>
        <v>1</v>
      </c>
      <c r="AB2597" s="121" t="b">
        <f t="shared" si="450"/>
        <v>1</v>
      </c>
      <c r="AC2597" t="s">
        <v>4</v>
      </c>
      <c r="AD2597"/>
      <c r="AE2597"/>
      <c r="AF2597"/>
      <c r="AG2597"/>
      <c r="AH2597"/>
      <c r="AI2597"/>
      <c r="AJ2597"/>
      <c r="AK2597"/>
      <c r="AL2597"/>
      <c r="AM2597"/>
    </row>
    <row r="2598" spans="1:39" ht="16" x14ac:dyDescent="0.2">
      <c r="A2598" s="108" t="s">
        <v>4579</v>
      </c>
      <c r="B2598" s="108" t="s">
        <v>9</v>
      </c>
      <c r="C2598" s="111">
        <v>0</v>
      </c>
      <c r="D2598" s="108" t="s">
        <v>5</v>
      </c>
      <c r="E2598" s="108" t="s">
        <v>5</v>
      </c>
      <c r="F2598" s="121">
        <f t="shared" si="440"/>
        <v>0</v>
      </c>
      <c r="G2598" s="121" t="str">
        <f>VLOOKUP(H2598, phone[#All], 2, 0)</f>
        <v>One Line</v>
      </c>
      <c r="H2598" s="108">
        <v>1</v>
      </c>
      <c r="I2598" s="120" t="str">
        <f>VLOOKUP(J2598,internet[#All], 2, 0)</f>
        <v>Fiber Optic</v>
      </c>
      <c r="J2598" s="108">
        <v>2</v>
      </c>
      <c r="K2598" s="121" t="b">
        <f>IF(AND(my_practice13[[#This Row],[phone_service]]&gt;0, my_practice13[[#This Row],[internet_service]]&gt;0),TRUE,FALSE)</f>
        <v>1</v>
      </c>
      <c r="L2598" s="121" t="b">
        <f>IF(AND(my_practice13[[#This Row],[phone_service]]=0, my_practice13[[#This Row],[internet_service]]&gt;0),TRUE, FALSE)</f>
        <v>0</v>
      </c>
      <c r="M2598" s="121" t="b">
        <f t="shared" si="441"/>
        <v>0</v>
      </c>
      <c r="N2598" s="121" t="str">
        <f>VLOOKUP(O2598,contract[#All], 2, 0)</f>
        <v>1 Year</v>
      </c>
      <c r="O2598" s="108">
        <v>1</v>
      </c>
      <c r="P2598" s="108" t="s">
        <v>7</v>
      </c>
      <c r="Q2598" s="107">
        <v>85.2</v>
      </c>
      <c r="R2598" s="107">
        <v>2184.6</v>
      </c>
      <c r="S2598" s="111">
        <f>my_practice13[[#This Row],[total_charges]]/my_practice13[[#This Row],[monthly_charges]]</f>
        <v>25.640845070422532</v>
      </c>
      <c r="T2598" s="107">
        <f t="shared" si="442"/>
        <v>85.2</v>
      </c>
      <c r="U2598" s="121">
        <f t="shared" si="443"/>
        <v>1</v>
      </c>
      <c r="V2598" s="118">
        <f t="shared" ca="1" si="444"/>
        <v>43932</v>
      </c>
      <c r="W2598" s="111">
        <f t="shared" si="445"/>
        <v>779</v>
      </c>
      <c r="X2598" s="118">
        <f t="shared" ca="1" si="446"/>
        <v>43153</v>
      </c>
      <c r="Y2598" s="121" t="b">
        <f t="shared" si="447"/>
        <v>0</v>
      </c>
      <c r="Z2598" s="121" t="b">
        <f t="shared" si="448"/>
        <v>0</v>
      </c>
      <c r="AA2598" s="111" t="b">
        <f t="shared" si="449"/>
        <v>1</v>
      </c>
      <c r="AB2598" s="121" t="b">
        <f t="shared" si="450"/>
        <v>1</v>
      </c>
      <c r="AC2598" t="s">
        <v>5</v>
      </c>
      <c r="AD2598"/>
      <c r="AE2598"/>
      <c r="AF2598"/>
      <c r="AG2598"/>
      <c r="AH2598"/>
      <c r="AI2598"/>
      <c r="AJ2598"/>
      <c r="AK2598"/>
      <c r="AL2598"/>
      <c r="AM2598"/>
    </row>
    <row r="2599" spans="1:39" ht="16" x14ac:dyDescent="0.2">
      <c r="A2599" s="108" t="s">
        <v>190</v>
      </c>
      <c r="B2599" s="108" t="s">
        <v>9</v>
      </c>
      <c r="C2599" s="111">
        <v>0</v>
      </c>
      <c r="D2599" s="108" t="s">
        <v>4</v>
      </c>
      <c r="E2599" s="108" t="s">
        <v>5</v>
      </c>
      <c r="F2599" s="121">
        <f t="shared" si="440"/>
        <v>1</v>
      </c>
      <c r="G2599" s="121" t="str">
        <f>VLOOKUP(H2599, phone[#All], 2, 0)</f>
        <v>One Line</v>
      </c>
      <c r="H2599" s="108">
        <v>1</v>
      </c>
      <c r="I2599" s="120" t="str">
        <f>VLOOKUP(J2599,internet[#All], 2, 0)</f>
        <v>No Internet Service</v>
      </c>
      <c r="J2599" s="108">
        <v>0</v>
      </c>
      <c r="K2599" s="121" t="b">
        <f>IF(AND(my_practice13[[#This Row],[phone_service]]&gt;0, my_practice13[[#This Row],[internet_service]]&gt;0),TRUE,FALSE)</f>
        <v>0</v>
      </c>
      <c r="L2599" s="121" t="b">
        <f>IF(AND(my_practice13[[#This Row],[phone_service]]=0, my_practice13[[#This Row],[internet_service]]&gt;0),TRUE, FALSE)</f>
        <v>0</v>
      </c>
      <c r="M2599" s="121" t="b">
        <f t="shared" si="441"/>
        <v>1</v>
      </c>
      <c r="N2599" s="121" t="str">
        <f>VLOOKUP(O2599,contract[#All], 2, 0)</f>
        <v>1 Year</v>
      </c>
      <c r="O2599" s="108">
        <v>1</v>
      </c>
      <c r="P2599" s="108" t="s">
        <v>17</v>
      </c>
      <c r="Q2599" s="107">
        <v>20.55</v>
      </c>
      <c r="R2599" s="107">
        <v>1252</v>
      </c>
      <c r="S2599" s="111">
        <f>my_practice13[[#This Row],[total_charges]]/my_practice13[[#This Row],[monthly_charges]]</f>
        <v>60.924574209245741</v>
      </c>
      <c r="T2599" s="107">
        <f t="shared" si="442"/>
        <v>20.55</v>
      </c>
      <c r="U2599" s="121">
        <f t="shared" si="443"/>
        <v>1</v>
      </c>
      <c r="V2599" s="118">
        <f t="shared" ca="1" si="444"/>
        <v>43932</v>
      </c>
      <c r="W2599" s="111">
        <f t="shared" si="445"/>
        <v>1852</v>
      </c>
      <c r="X2599" s="118">
        <f t="shared" ca="1" si="446"/>
        <v>42080</v>
      </c>
      <c r="Y2599" s="121" t="b">
        <f t="shared" si="447"/>
        <v>0</v>
      </c>
      <c r="Z2599" s="121" t="b">
        <f t="shared" si="448"/>
        <v>0</v>
      </c>
      <c r="AA2599" s="111" t="b">
        <f t="shared" si="449"/>
        <v>1</v>
      </c>
      <c r="AB2599" s="121" t="b">
        <f t="shared" si="450"/>
        <v>0</v>
      </c>
      <c r="AC2599" t="s">
        <v>5</v>
      </c>
      <c r="AD2599"/>
      <c r="AE2599"/>
      <c r="AF2599"/>
      <c r="AG2599"/>
      <c r="AH2599"/>
      <c r="AI2599"/>
      <c r="AJ2599"/>
      <c r="AK2599"/>
      <c r="AL2599"/>
      <c r="AM2599"/>
    </row>
    <row r="2600" spans="1:39" ht="16" x14ac:dyDescent="0.2">
      <c r="A2600" s="108" t="s">
        <v>4499</v>
      </c>
      <c r="B2600" s="108" t="s">
        <v>3</v>
      </c>
      <c r="C2600" s="111">
        <v>1</v>
      </c>
      <c r="D2600" s="108" t="s">
        <v>4</v>
      </c>
      <c r="E2600" s="108" t="s">
        <v>5</v>
      </c>
      <c r="F2600" s="121">
        <f t="shared" si="440"/>
        <v>1</v>
      </c>
      <c r="G2600" s="121" t="str">
        <f>VLOOKUP(H2600, phone[#All], 2, 0)</f>
        <v>One Line</v>
      </c>
      <c r="H2600" s="108">
        <v>1</v>
      </c>
      <c r="I2600" s="120" t="str">
        <f>VLOOKUP(J2600,internet[#All], 2, 0)</f>
        <v>Fiber Optic</v>
      </c>
      <c r="J2600" s="108">
        <v>2</v>
      </c>
      <c r="K2600" s="121" t="b">
        <f>IF(AND(my_practice13[[#This Row],[phone_service]]&gt;0, my_practice13[[#This Row],[internet_service]]&gt;0),TRUE,FALSE)</f>
        <v>1</v>
      </c>
      <c r="L2600" s="121" t="b">
        <f>IF(AND(my_practice13[[#This Row],[phone_service]]=0, my_practice13[[#This Row],[internet_service]]&gt;0),TRUE, FALSE)</f>
        <v>0</v>
      </c>
      <c r="M2600" s="121" t="b">
        <f t="shared" si="441"/>
        <v>0</v>
      </c>
      <c r="N2600" s="121" t="str">
        <f>VLOOKUP(O2600,contract[#All], 2, 0)</f>
        <v>Month-to-Month</v>
      </c>
      <c r="O2600" s="108">
        <v>0</v>
      </c>
      <c r="P2600" s="108" t="s">
        <v>17</v>
      </c>
      <c r="Q2600" s="107">
        <v>74.150000000000006</v>
      </c>
      <c r="R2600" s="107">
        <v>3229.4</v>
      </c>
      <c r="S2600" s="111">
        <f>my_practice13[[#This Row],[total_charges]]/my_practice13[[#This Row],[monthly_charges]]</f>
        <v>43.552258934592039</v>
      </c>
      <c r="T2600" s="107">
        <f t="shared" si="442"/>
        <v>74.150000000000006</v>
      </c>
      <c r="U2600" s="121">
        <f t="shared" si="443"/>
        <v>1</v>
      </c>
      <c r="V2600" s="118">
        <f t="shared" ca="1" si="444"/>
        <v>43932</v>
      </c>
      <c r="W2600" s="111">
        <f t="shared" si="445"/>
        <v>1324</v>
      </c>
      <c r="X2600" s="118">
        <f t="shared" ca="1" si="446"/>
        <v>42608</v>
      </c>
      <c r="Y2600" s="121" t="b">
        <f t="shared" si="447"/>
        <v>1</v>
      </c>
      <c r="Z2600" s="121" t="b">
        <f t="shared" si="448"/>
        <v>1</v>
      </c>
      <c r="AA2600" s="111" t="b">
        <f t="shared" si="449"/>
        <v>1</v>
      </c>
      <c r="AB2600" s="121" t="b">
        <f t="shared" si="450"/>
        <v>1</v>
      </c>
      <c r="AC2600" t="s">
        <v>4</v>
      </c>
      <c r="AD2600"/>
      <c r="AE2600"/>
      <c r="AF2600"/>
      <c r="AG2600"/>
      <c r="AH2600"/>
      <c r="AI2600"/>
      <c r="AJ2600"/>
      <c r="AK2600"/>
      <c r="AL2600"/>
      <c r="AM2600"/>
    </row>
    <row r="2601" spans="1:39" ht="16" x14ac:dyDescent="0.2">
      <c r="A2601" s="108" t="s">
        <v>56</v>
      </c>
      <c r="B2601" s="108" t="s">
        <v>3</v>
      </c>
      <c r="C2601" s="111">
        <v>0</v>
      </c>
      <c r="D2601" s="108" t="s">
        <v>5</v>
      </c>
      <c r="E2601" s="108" t="s">
        <v>5</v>
      </c>
      <c r="F2601" s="121">
        <f t="shared" si="440"/>
        <v>0</v>
      </c>
      <c r="G2601" s="121" t="str">
        <f>VLOOKUP(H2601, phone[#All], 2, 0)</f>
        <v>Two or More Lines</v>
      </c>
      <c r="H2601" s="108">
        <v>2</v>
      </c>
      <c r="I2601" s="120" t="str">
        <f>VLOOKUP(J2601,internet[#All], 2, 0)</f>
        <v>Fiber Optic</v>
      </c>
      <c r="J2601" s="108">
        <v>2</v>
      </c>
      <c r="K2601" s="121" t="b">
        <f>IF(AND(my_practice13[[#This Row],[phone_service]]&gt;0, my_practice13[[#This Row],[internet_service]]&gt;0),TRUE,FALSE)</f>
        <v>1</v>
      </c>
      <c r="L2601" s="121" t="b">
        <f>IF(AND(my_practice13[[#This Row],[phone_service]]=0, my_practice13[[#This Row],[internet_service]]&gt;0),TRUE, FALSE)</f>
        <v>0</v>
      </c>
      <c r="M2601" s="121" t="b">
        <f t="shared" si="441"/>
        <v>0</v>
      </c>
      <c r="N2601" s="121" t="str">
        <f>VLOOKUP(O2601,contract[#All], 2, 0)</f>
        <v>Month-to-Month</v>
      </c>
      <c r="O2601" s="108">
        <v>0</v>
      </c>
      <c r="P2601" s="108" t="s">
        <v>7</v>
      </c>
      <c r="Q2601" s="107">
        <v>84.5</v>
      </c>
      <c r="R2601" s="107">
        <v>3906.7</v>
      </c>
      <c r="S2601" s="111">
        <f>my_practice13[[#This Row],[total_charges]]/my_practice13[[#This Row],[monthly_charges]]</f>
        <v>46.233136094674556</v>
      </c>
      <c r="T2601" s="107">
        <f t="shared" si="442"/>
        <v>84.5</v>
      </c>
      <c r="U2601" s="121">
        <f t="shared" si="443"/>
        <v>1</v>
      </c>
      <c r="V2601" s="118">
        <f t="shared" ca="1" si="444"/>
        <v>43932</v>
      </c>
      <c r="W2601" s="111">
        <f t="shared" si="445"/>
        <v>1405</v>
      </c>
      <c r="X2601" s="118">
        <f t="shared" ca="1" si="446"/>
        <v>42527</v>
      </c>
      <c r="Y2601" s="121" t="b">
        <f t="shared" si="447"/>
        <v>1</v>
      </c>
      <c r="Z2601" s="121" t="b">
        <f t="shared" si="448"/>
        <v>0</v>
      </c>
      <c r="AA2601" s="111" t="b">
        <f t="shared" si="449"/>
        <v>1</v>
      </c>
      <c r="AB2601" s="121" t="b">
        <f t="shared" si="450"/>
        <v>1</v>
      </c>
      <c r="AC2601" t="s">
        <v>5</v>
      </c>
      <c r="AD2601"/>
      <c r="AE2601"/>
      <c r="AF2601"/>
      <c r="AG2601"/>
      <c r="AH2601"/>
      <c r="AI2601"/>
      <c r="AJ2601"/>
      <c r="AK2601"/>
      <c r="AL2601"/>
      <c r="AM2601"/>
    </row>
    <row r="2602" spans="1:39" ht="16" x14ac:dyDescent="0.2">
      <c r="A2602" s="108" t="s">
        <v>4417</v>
      </c>
      <c r="B2602" s="108" t="s">
        <v>3</v>
      </c>
      <c r="C2602" s="111">
        <v>0</v>
      </c>
      <c r="D2602" s="108" t="s">
        <v>5</v>
      </c>
      <c r="E2602" s="108" t="s">
        <v>5</v>
      </c>
      <c r="F2602" s="121">
        <f t="shared" si="440"/>
        <v>0</v>
      </c>
      <c r="G2602" s="121" t="str">
        <f>VLOOKUP(H2602, phone[#All], 2, 0)</f>
        <v>Two or More Lines</v>
      </c>
      <c r="H2602" s="108">
        <v>2</v>
      </c>
      <c r="I2602" s="120" t="str">
        <f>VLOOKUP(J2602,internet[#All], 2, 0)</f>
        <v>DSL</v>
      </c>
      <c r="J2602" s="108">
        <v>1</v>
      </c>
      <c r="K2602" s="121" t="b">
        <f>IF(AND(my_practice13[[#This Row],[phone_service]]&gt;0, my_practice13[[#This Row],[internet_service]]&gt;0),TRUE,FALSE)</f>
        <v>1</v>
      </c>
      <c r="L2602" s="121" t="b">
        <f>IF(AND(my_practice13[[#This Row],[phone_service]]=0, my_practice13[[#This Row],[internet_service]]&gt;0),TRUE, FALSE)</f>
        <v>0</v>
      </c>
      <c r="M2602" s="121" t="b">
        <f t="shared" si="441"/>
        <v>0</v>
      </c>
      <c r="N2602" s="121" t="str">
        <f>VLOOKUP(O2602,contract[#All], 2, 0)</f>
        <v>Month-to-Month</v>
      </c>
      <c r="O2602" s="108">
        <v>0</v>
      </c>
      <c r="P2602" s="108" t="s">
        <v>17</v>
      </c>
      <c r="Q2602" s="107">
        <v>78.900000000000006</v>
      </c>
      <c r="R2602" s="107">
        <v>2976.95</v>
      </c>
      <c r="S2602" s="111">
        <f>my_practice13[[#This Row],[total_charges]]/my_practice13[[#This Row],[monthly_charges]]</f>
        <v>37.73067173637515</v>
      </c>
      <c r="T2602" s="107">
        <f t="shared" si="442"/>
        <v>78.900000000000006</v>
      </c>
      <c r="U2602" s="121">
        <f t="shared" si="443"/>
        <v>1</v>
      </c>
      <c r="V2602" s="118">
        <f t="shared" ca="1" si="444"/>
        <v>43932</v>
      </c>
      <c r="W2602" s="111">
        <f t="shared" si="445"/>
        <v>1147</v>
      </c>
      <c r="X2602" s="118">
        <f t="shared" ca="1" si="446"/>
        <v>42785</v>
      </c>
      <c r="Y2602" s="121" t="b">
        <f t="shared" si="447"/>
        <v>1</v>
      </c>
      <c r="Z2602" s="121" t="b">
        <f t="shared" si="448"/>
        <v>0</v>
      </c>
      <c r="AA2602" s="111" t="b">
        <f t="shared" si="449"/>
        <v>1</v>
      </c>
      <c r="AB2602" s="121" t="b">
        <f t="shared" si="450"/>
        <v>1</v>
      </c>
      <c r="AC2602" t="s">
        <v>5</v>
      </c>
      <c r="AD2602"/>
      <c r="AE2602"/>
      <c r="AF2602"/>
      <c r="AG2602"/>
      <c r="AH2602"/>
      <c r="AI2602"/>
      <c r="AJ2602"/>
      <c r="AK2602"/>
      <c r="AL2602"/>
      <c r="AM2602"/>
    </row>
    <row r="2603" spans="1:39" ht="16" x14ac:dyDescent="0.2">
      <c r="A2603" s="108" t="s">
        <v>3693</v>
      </c>
      <c r="B2603" s="108" t="s">
        <v>9</v>
      </c>
      <c r="C2603" s="111">
        <v>0</v>
      </c>
      <c r="D2603" s="108" t="s">
        <v>5</v>
      </c>
      <c r="E2603" s="108" t="s">
        <v>5</v>
      </c>
      <c r="F2603" s="121">
        <f t="shared" si="440"/>
        <v>0</v>
      </c>
      <c r="G2603" s="121" t="str">
        <f>VLOOKUP(H2603, phone[#All], 2, 0)</f>
        <v>One Line</v>
      </c>
      <c r="H2603" s="108">
        <v>1</v>
      </c>
      <c r="I2603" s="120" t="str">
        <f>VLOOKUP(J2603,internet[#All], 2, 0)</f>
        <v>Fiber Optic</v>
      </c>
      <c r="J2603" s="108">
        <v>2</v>
      </c>
      <c r="K2603" s="121" t="b">
        <f>IF(AND(my_practice13[[#This Row],[phone_service]]&gt;0, my_practice13[[#This Row],[internet_service]]&gt;0),TRUE,FALSE)</f>
        <v>1</v>
      </c>
      <c r="L2603" s="121" t="b">
        <f>IF(AND(my_practice13[[#This Row],[phone_service]]=0, my_practice13[[#This Row],[internet_service]]&gt;0),TRUE, FALSE)</f>
        <v>0</v>
      </c>
      <c r="M2603" s="121" t="b">
        <f t="shared" si="441"/>
        <v>0</v>
      </c>
      <c r="N2603" s="121" t="str">
        <f>VLOOKUP(O2603,contract[#All], 2, 0)</f>
        <v>Month-to-Month</v>
      </c>
      <c r="O2603" s="108">
        <v>0</v>
      </c>
      <c r="P2603" s="108" t="s">
        <v>7</v>
      </c>
      <c r="Q2603" s="107">
        <v>69.099999999999994</v>
      </c>
      <c r="R2603" s="107">
        <v>69.099999999999994</v>
      </c>
      <c r="S2603" s="111">
        <f>my_practice13[[#This Row],[total_charges]]/my_practice13[[#This Row],[monthly_charges]]</f>
        <v>1</v>
      </c>
      <c r="T2603" s="107">
        <f t="shared" si="442"/>
        <v>69.099999999999994</v>
      </c>
      <c r="U2603" s="121">
        <f t="shared" si="443"/>
        <v>1</v>
      </c>
      <c r="V2603" s="118">
        <f t="shared" ca="1" si="444"/>
        <v>43932</v>
      </c>
      <c r="W2603" s="111">
        <f t="shared" si="445"/>
        <v>30</v>
      </c>
      <c r="X2603" s="118">
        <f t="shared" ca="1" si="446"/>
        <v>43902</v>
      </c>
      <c r="Y2603" s="121" t="b">
        <f t="shared" si="447"/>
        <v>0</v>
      </c>
      <c r="Z2603" s="121" t="b">
        <f t="shared" si="448"/>
        <v>1</v>
      </c>
      <c r="AA2603" s="111" t="b">
        <f t="shared" si="449"/>
        <v>1</v>
      </c>
      <c r="AB2603" s="121" t="b">
        <f t="shared" si="450"/>
        <v>1</v>
      </c>
      <c r="AC2603" t="s">
        <v>4</v>
      </c>
      <c r="AD2603"/>
      <c r="AE2603"/>
      <c r="AF2603"/>
      <c r="AG2603"/>
      <c r="AH2603"/>
      <c r="AI2603"/>
      <c r="AJ2603"/>
      <c r="AK2603"/>
      <c r="AL2603"/>
      <c r="AM2603"/>
    </row>
    <row r="2604" spans="1:39" ht="16" x14ac:dyDescent="0.2">
      <c r="A2604" s="108" t="s">
        <v>4448</v>
      </c>
      <c r="B2604" s="108" t="s">
        <v>9</v>
      </c>
      <c r="C2604" s="111">
        <v>0</v>
      </c>
      <c r="D2604" s="108" t="s">
        <v>4</v>
      </c>
      <c r="E2604" s="108" t="s">
        <v>5</v>
      </c>
      <c r="F2604" s="121">
        <f t="shared" si="440"/>
        <v>1</v>
      </c>
      <c r="G2604" s="121" t="str">
        <f>VLOOKUP(H2604, phone[#All], 2, 0)</f>
        <v>Two or More Lines</v>
      </c>
      <c r="H2604" s="108">
        <v>2</v>
      </c>
      <c r="I2604" s="120" t="str">
        <f>VLOOKUP(J2604,internet[#All], 2, 0)</f>
        <v>Fiber Optic</v>
      </c>
      <c r="J2604" s="108">
        <v>2</v>
      </c>
      <c r="K2604" s="121" t="b">
        <f>IF(AND(my_practice13[[#This Row],[phone_service]]&gt;0, my_practice13[[#This Row],[internet_service]]&gt;0),TRUE,FALSE)</f>
        <v>1</v>
      </c>
      <c r="L2604" s="121" t="b">
        <f>IF(AND(my_practice13[[#This Row],[phone_service]]=0, my_practice13[[#This Row],[internet_service]]&gt;0),TRUE, FALSE)</f>
        <v>0</v>
      </c>
      <c r="M2604" s="121" t="b">
        <f t="shared" si="441"/>
        <v>0</v>
      </c>
      <c r="N2604" s="121" t="str">
        <f>VLOOKUP(O2604,contract[#All], 2, 0)</f>
        <v>2 Year</v>
      </c>
      <c r="O2604" s="108">
        <v>2</v>
      </c>
      <c r="P2604" s="108" t="s">
        <v>17</v>
      </c>
      <c r="Q2604" s="107">
        <v>101.15</v>
      </c>
      <c r="R2604" s="107">
        <v>6067.4</v>
      </c>
      <c r="S2604" s="111">
        <f>my_practice13[[#This Row],[total_charges]]/my_practice13[[#This Row],[monthly_charges]]</f>
        <v>59.98418190805733</v>
      </c>
      <c r="T2604" s="107">
        <f t="shared" si="442"/>
        <v>101.15</v>
      </c>
      <c r="U2604" s="121">
        <f t="shared" si="443"/>
        <v>1</v>
      </c>
      <c r="V2604" s="118">
        <f t="shared" ca="1" si="444"/>
        <v>43932</v>
      </c>
      <c r="W2604" s="111">
        <f t="shared" si="445"/>
        <v>1824</v>
      </c>
      <c r="X2604" s="118">
        <f t="shared" ca="1" si="446"/>
        <v>42108</v>
      </c>
      <c r="Y2604" s="121" t="b">
        <f t="shared" si="447"/>
        <v>0</v>
      </c>
      <c r="Z2604" s="121" t="b">
        <f t="shared" si="448"/>
        <v>0</v>
      </c>
      <c r="AA2604" s="111" t="b">
        <f t="shared" si="449"/>
        <v>1</v>
      </c>
      <c r="AB2604" s="121" t="b">
        <f t="shared" si="450"/>
        <v>1</v>
      </c>
      <c r="AC2604" t="s">
        <v>5</v>
      </c>
      <c r="AD2604"/>
      <c r="AE2604"/>
      <c r="AF2604"/>
      <c r="AG2604"/>
      <c r="AH2604"/>
      <c r="AI2604"/>
      <c r="AJ2604"/>
      <c r="AK2604"/>
      <c r="AL2604"/>
      <c r="AM2604"/>
    </row>
    <row r="2605" spans="1:39" ht="16" x14ac:dyDescent="0.2">
      <c r="A2605" s="108" t="s">
        <v>570</v>
      </c>
      <c r="B2605" s="108" t="s">
        <v>9</v>
      </c>
      <c r="C2605" s="111">
        <v>0</v>
      </c>
      <c r="D2605" s="108" t="s">
        <v>5</v>
      </c>
      <c r="E2605" s="108" t="s">
        <v>5</v>
      </c>
      <c r="F2605" s="121">
        <f t="shared" si="440"/>
        <v>0</v>
      </c>
      <c r="G2605" s="121" t="str">
        <f>VLOOKUP(H2605, phone[#All], 2, 0)</f>
        <v>One Line</v>
      </c>
      <c r="H2605" s="108">
        <v>1</v>
      </c>
      <c r="I2605" s="120" t="str">
        <f>VLOOKUP(J2605,internet[#All], 2, 0)</f>
        <v>DSL</v>
      </c>
      <c r="J2605" s="108">
        <v>1</v>
      </c>
      <c r="K2605" s="121" t="b">
        <f>IF(AND(my_practice13[[#This Row],[phone_service]]&gt;0, my_practice13[[#This Row],[internet_service]]&gt;0),TRUE,FALSE)</f>
        <v>1</v>
      </c>
      <c r="L2605" s="121" t="b">
        <f>IF(AND(my_practice13[[#This Row],[phone_service]]=0, my_practice13[[#This Row],[internet_service]]&gt;0),TRUE, FALSE)</f>
        <v>0</v>
      </c>
      <c r="M2605" s="121" t="b">
        <f t="shared" si="441"/>
        <v>0</v>
      </c>
      <c r="N2605" s="121" t="str">
        <f>VLOOKUP(O2605,contract[#All], 2, 0)</f>
        <v>Month-to-Month</v>
      </c>
      <c r="O2605" s="108">
        <v>0</v>
      </c>
      <c r="P2605" s="108" t="s">
        <v>7</v>
      </c>
      <c r="Q2605" s="107">
        <v>49.3</v>
      </c>
      <c r="R2605" s="107">
        <v>49.3</v>
      </c>
      <c r="S2605" s="111">
        <f>my_practice13[[#This Row],[total_charges]]/my_practice13[[#This Row],[monthly_charges]]</f>
        <v>1</v>
      </c>
      <c r="T2605" s="107">
        <f t="shared" si="442"/>
        <v>49.3</v>
      </c>
      <c r="U2605" s="121">
        <f t="shared" si="443"/>
        <v>1</v>
      </c>
      <c r="V2605" s="118">
        <f t="shared" ca="1" si="444"/>
        <v>43932</v>
      </c>
      <c r="W2605" s="111">
        <f t="shared" si="445"/>
        <v>30</v>
      </c>
      <c r="X2605" s="118">
        <f t="shared" ca="1" si="446"/>
        <v>43902</v>
      </c>
      <c r="Y2605" s="121" t="b">
        <f t="shared" si="447"/>
        <v>0</v>
      </c>
      <c r="Z2605" s="121" t="b">
        <f t="shared" si="448"/>
        <v>0</v>
      </c>
      <c r="AA2605" s="111" t="b">
        <f t="shared" si="449"/>
        <v>1</v>
      </c>
      <c r="AB2605" s="121" t="b">
        <f t="shared" si="450"/>
        <v>1</v>
      </c>
      <c r="AC2605" t="s">
        <v>5</v>
      </c>
      <c r="AD2605"/>
      <c r="AE2605"/>
      <c r="AF2605"/>
      <c r="AG2605"/>
      <c r="AH2605"/>
      <c r="AI2605"/>
      <c r="AJ2605"/>
      <c r="AK2605"/>
      <c r="AL2605"/>
      <c r="AM2605"/>
    </row>
    <row r="2606" spans="1:39" ht="16" x14ac:dyDescent="0.2">
      <c r="A2606" s="108" t="s">
        <v>3253</v>
      </c>
      <c r="B2606" s="108" t="s">
        <v>9</v>
      </c>
      <c r="C2606" s="111">
        <v>0</v>
      </c>
      <c r="D2606" s="108" t="s">
        <v>5</v>
      </c>
      <c r="E2606" s="108" t="s">
        <v>4</v>
      </c>
      <c r="F2606" s="121">
        <f t="shared" si="440"/>
        <v>2</v>
      </c>
      <c r="G2606" s="121" t="str">
        <f>VLOOKUP(H2606, phone[#All], 2, 0)</f>
        <v>One Line</v>
      </c>
      <c r="H2606" s="108">
        <v>1</v>
      </c>
      <c r="I2606" s="120" t="str">
        <f>VLOOKUP(J2606,internet[#All], 2, 0)</f>
        <v>No Internet Service</v>
      </c>
      <c r="J2606" s="108">
        <v>0</v>
      </c>
      <c r="K2606" s="121" t="b">
        <f>IF(AND(my_practice13[[#This Row],[phone_service]]&gt;0, my_practice13[[#This Row],[internet_service]]&gt;0),TRUE,FALSE)</f>
        <v>0</v>
      </c>
      <c r="L2606" s="121" t="b">
        <f>IF(AND(my_practice13[[#This Row],[phone_service]]=0, my_practice13[[#This Row],[internet_service]]&gt;0),TRUE, FALSE)</f>
        <v>0</v>
      </c>
      <c r="M2606" s="121" t="b">
        <f t="shared" si="441"/>
        <v>1</v>
      </c>
      <c r="N2606" s="121" t="str">
        <f>VLOOKUP(O2606,contract[#All], 2, 0)</f>
        <v>2 Year</v>
      </c>
      <c r="O2606" s="108">
        <v>2</v>
      </c>
      <c r="P2606" s="108" t="s">
        <v>10</v>
      </c>
      <c r="Q2606" s="107">
        <v>20.45</v>
      </c>
      <c r="R2606" s="107">
        <v>106.9</v>
      </c>
      <c r="S2606" s="111">
        <f>my_practice13[[#This Row],[total_charges]]/my_practice13[[#This Row],[monthly_charges]]</f>
        <v>5.2273838630806848</v>
      </c>
      <c r="T2606" s="107">
        <f t="shared" si="442"/>
        <v>20.45</v>
      </c>
      <c r="U2606" s="121">
        <f t="shared" si="443"/>
        <v>1</v>
      </c>
      <c r="V2606" s="118">
        <f t="shared" ca="1" si="444"/>
        <v>43932</v>
      </c>
      <c r="W2606" s="111">
        <f t="shared" si="445"/>
        <v>159</v>
      </c>
      <c r="X2606" s="118">
        <f t="shared" ca="1" si="446"/>
        <v>43773</v>
      </c>
      <c r="Y2606" s="121" t="b">
        <f t="shared" si="447"/>
        <v>0</v>
      </c>
      <c r="Z2606" s="121" t="b">
        <f t="shared" si="448"/>
        <v>0</v>
      </c>
      <c r="AA2606" s="111" t="b">
        <f t="shared" si="449"/>
        <v>1</v>
      </c>
      <c r="AB2606" s="121" t="b">
        <f t="shared" si="450"/>
        <v>0</v>
      </c>
      <c r="AC2606" t="s">
        <v>5</v>
      </c>
      <c r="AD2606"/>
      <c r="AE2606"/>
      <c r="AF2606"/>
      <c r="AG2606"/>
      <c r="AH2606"/>
      <c r="AI2606"/>
      <c r="AJ2606"/>
      <c r="AK2606"/>
      <c r="AL2606"/>
      <c r="AM2606"/>
    </row>
    <row r="2607" spans="1:39" ht="16" x14ac:dyDescent="0.2">
      <c r="A2607" s="108" t="s">
        <v>4814</v>
      </c>
      <c r="B2607" s="108" t="s">
        <v>9</v>
      </c>
      <c r="C2607" s="111">
        <v>0</v>
      </c>
      <c r="D2607" s="108" t="s">
        <v>4</v>
      </c>
      <c r="E2607" s="108" t="s">
        <v>5</v>
      </c>
      <c r="F2607" s="121">
        <f t="shared" si="440"/>
        <v>1</v>
      </c>
      <c r="G2607" s="121" t="str">
        <f>VLOOKUP(H2607, phone[#All], 2, 0)</f>
        <v>Two or More Lines</v>
      </c>
      <c r="H2607" s="108">
        <v>2</v>
      </c>
      <c r="I2607" s="120" t="str">
        <f>VLOOKUP(J2607,internet[#All], 2, 0)</f>
        <v>Fiber Optic</v>
      </c>
      <c r="J2607" s="108">
        <v>2</v>
      </c>
      <c r="K2607" s="121" t="b">
        <f>IF(AND(my_practice13[[#This Row],[phone_service]]&gt;0, my_practice13[[#This Row],[internet_service]]&gt;0),TRUE,FALSE)</f>
        <v>1</v>
      </c>
      <c r="L2607" s="121" t="b">
        <f>IF(AND(my_practice13[[#This Row],[phone_service]]=0, my_practice13[[#This Row],[internet_service]]&gt;0),TRUE, FALSE)</f>
        <v>0</v>
      </c>
      <c r="M2607" s="121" t="b">
        <f t="shared" si="441"/>
        <v>0</v>
      </c>
      <c r="N2607" s="121" t="str">
        <f>VLOOKUP(O2607,contract[#All], 2, 0)</f>
        <v>Month-to-Month</v>
      </c>
      <c r="O2607" s="108">
        <v>0</v>
      </c>
      <c r="P2607" s="108" t="s">
        <v>13</v>
      </c>
      <c r="Q2607" s="107">
        <v>91.7</v>
      </c>
      <c r="R2607" s="107">
        <v>3479.05</v>
      </c>
      <c r="S2607" s="111">
        <f>my_practice13[[#This Row],[total_charges]]/my_practice13[[#This Row],[monthly_charges]]</f>
        <v>37.93947655398037</v>
      </c>
      <c r="T2607" s="107">
        <f t="shared" si="442"/>
        <v>91.7</v>
      </c>
      <c r="U2607" s="121">
        <f t="shared" si="443"/>
        <v>1</v>
      </c>
      <c r="V2607" s="118">
        <f t="shared" ca="1" si="444"/>
        <v>43932</v>
      </c>
      <c r="W2607" s="111">
        <f t="shared" si="445"/>
        <v>1153</v>
      </c>
      <c r="X2607" s="118">
        <f t="shared" ca="1" si="446"/>
        <v>42779</v>
      </c>
      <c r="Y2607" s="121" t="b">
        <f t="shared" si="447"/>
        <v>0</v>
      </c>
      <c r="Z2607" s="121" t="b">
        <f t="shared" si="448"/>
        <v>0</v>
      </c>
      <c r="AA2607" s="111" t="b">
        <f t="shared" si="449"/>
        <v>1</v>
      </c>
      <c r="AB2607" s="121" t="b">
        <f t="shared" si="450"/>
        <v>1</v>
      </c>
      <c r="AC2607" t="s">
        <v>5</v>
      </c>
      <c r="AD2607"/>
      <c r="AE2607"/>
      <c r="AF2607"/>
      <c r="AG2607"/>
      <c r="AH2607"/>
      <c r="AI2607"/>
      <c r="AJ2607"/>
      <c r="AK2607"/>
      <c r="AL2607"/>
      <c r="AM2607"/>
    </row>
    <row r="2608" spans="1:39" ht="16" x14ac:dyDescent="0.2">
      <c r="A2608" s="108" t="s">
        <v>1392</v>
      </c>
      <c r="B2608" s="108" t="s">
        <v>9</v>
      </c>
      <c r="C2608" s="111">
        <v>0</v>
      </c>
      <c r="D2608" s="108" t="s">
        <v>5</v>
      </c>
      <c r="E2608" s="108" t="s">
        <v>5</v>
      </c>
      <c r="F2608" s="121">
        <f t="shared" si="440"/>
        <v>0</v>
      </c>
      <c r="G2608" s="121" t="str">
        <f>VLOOKUP(H2608, phone[#All], 2, 0)</f>
        <v>One Line</v>
      </c>
      <c r="H2608" s="108">
        <v>1</v>
      </c>
      <c r="I2608" s="120" t="str">
        <f>VLOOKUP(J2608,internet[#All], 2, 0)</f>
        <v>Fiber Optic</v>
      </c>
      <c r="J2608" s="108">
        <v>2</v>
      </c>
      <c r="K2608" s="121" t="b">
        <f>IF(AND(my_practice13[[#This Row],[phone_service]]&gt;0, my_practice13[[#This Row],[internet_service]]&gt;0),TRUE,FALSE)</f>
        <v>1</v>
      </c>
      <c r="L2608" s="121" t="b">
        <f>IF(AND(my_practice13[[#This Row],[phone_service]]=0, my_practice13[[#This Row],[internet_service]]&gt;0),TRUE, FALSE)</f>
        <v>0</v>
      </c>
      <c r="M2608" s="121" t="b">
        <f t="shared" si="441"/>
        <v>0</v>
      </c>
      <c r="N2608" s="121" t="str">
        <f>VLOOKUP(O2608,contract[#All], 2, 0)</f>
        <v>Month-to-Month</v>
      </c>
      <c r="O2608" s="108">
        <v>0</v>
      </c>
      <c r="P2608" s="108" t="s">
        <v>10</v>
      </c>
      <c r="Q2608" s="107">
        <v>70.7</v>
      </c>
      <c r="R2608" s="107">
        <v>129.19999999999999</v>
      </c>
      <c r="S2608" s="111">
        <f>my_practice13[[#This Row],[total_charges]]/my_practice13[[#This Row],[monthly_charges]]</f>
        <v>1.8274398868458273</v>
      </c>
      <c r="T2608" s="107">
        <f t="shared" si="442"/>
        <v>70.7</v>
      </c>
      <c r="U2608" s="121">
        <f t="shared" si="443"/>
        <v>1</v>
      </c>
      <c r="V2608" s="118">
        <f t="shared" ca="1" si="444"/>
        <v>43932</v>
      </c>
      <c r="W2608" s="111">
        <f t="shared" si="445"/>
        <v>56</v>
      </c>
      <c r="X2608" s="118">
        <f t="shared" ca="1" si="446"/>
        <v>43876</v>
      </c>
      <c r="Y2608" s="121" t="b">
        <f t="shared" si="447"/>
        <v>0</v>
      </c>
      <c r="Z2608" s="121" t="b">
        <f t="shared" si="448"/>
        <v>0</v>
      </c>
      <c r="AA2608" s="111" t="b">
        <f t="shared" si="449"/>
        <v>1</v>
      </c>
      <c r="AB2608" s="121" t="b">
        <f t="shared" si="450"/>
        <v>1</v>
      </c>
      <c r="AC2608" t="s">
        <v>5</v>
      </c>
      <c r="AD2608"/>
      <c r="AE2608"/>
      <c r="AF2608"/>
      <c r="AG2608"/>
      <c r="AH2608"/>
      <c r="AI2608"/>
      <c r="AJ2608"/>
      <c r="AK2608"/>
      <c r="AL2608"/>
      <c r="AM2608"/>
    </row>
    <row r="2609" spans="1:39" ht="16" x14ac:dyDescent="0.2">
      <c r="A2609" s="108" t="s">
        <v>998</v>
      </c>
      <c r="B2609" s="108" t="s">
        <v>9</v>
      </c>
      <c r="C2609" s="111">
        <v>0</v>
      </c>
      <c r="D2609" s="108" t="s">
        <v>5</v>
      </c>
      <c r="E2609" s="108" t="s">
        <v>5</v>
      </c>
      <c r="F2609" s="121">
        <f t="shared" si="440"/>
        <v>0</v>
      </c>
      <c r="G2609" s="121" t="str">
        <f>VLOOKUP(H2609, phone[#All], 2, 0)</f>
        <v>One Line</v>
      </c>
      <c r="H2609" s="108">
        <v>1</v>
      </c>
      <c r="I2609" s="120" t="str">
        <f>VLOOKUP(J2609,internet[#All], 2, 0)</f>
        <v>No Internet Service</v>
      </c>
      <c r="J2609" s="108">
        <v>0</v>
      </c>
      <c r="K2609" s="121" t="b">
        <f>IF(AND(my_practice13[[#This Row],[phone_service]]&gt;0, my_practice13[[#This Row],[internet_service]]&gt;0),TRUE,FALSE)</f>
        <v>0</v>
      </c>
      <c r="L2609" s="121" t="b">
        <f>IF(AND(my_practice13[[#This Row],[phone_service]]=0, my_practice13[[#This Row],[internet_service]]&gt;0),TRUE, FALSE)</f>
        <v>0</v>
      </c>
      <c r="M2609" s="121" t="b">
        <f t="shared" si="441"/>
        <v>1</v>
      </c>
      <c r="N2609" s="121" t="str">
        <f>VLOOKUP(O2609,contract[#All], 2, 0)</f>
        <v>Month-to-Month</v>
      </c>
      <c r="O2609" s="108">
        <v>0</v>
      </c>
      <c r="P2609" s="108" t="s">
        <v>13</v>
      </c>
      <c r="Q2609" s="107">
        <v>19.75</v>
      </c>
      <c r="R2609" s="107">
        <v>19.75</v>
      </c>
      <c r="S2609" s="111">
        <f>my_practice13[[#This Row],[total_charges]]/my_practice13[[#This Row],[monthly_charges]]</f>
        <v>1</v>
      </c>
      <c r="T2609" s="107">
        <f t="shared" si="442"/>
        <v>19.75</v>
      </c>
      <c r="U2609" s="121">
        <f t="shared" si="443"/>
        <v>1</v>
      </c>
      <c r="V2609" s="118">
        <f t="shared" ca="1" si="444"/>
        <v>43932</v>
      </c>
      <c r="W2609" s="111">
        <f t="shared" si="445"/>
        <v>30</v>
      </c>
      <c r="X2609" s="118">
        <f t="shared" ca="1" si="446"/>
        <v>43902</v>
      </c>
      <c r="Y2609" s="121" t="b">
        <f t="shared" si="447"/>
        <v>0</v>
      </c>
      <c r="Z2609" s="121" t="b">
        <f t="shared" si="448"/>
        <v>0</v>
      </c>
      <c r="AA2609" s="111" t="b">
        <f t="shared" si="449"/>
        <v>1</v>
      </c>
      <c r="AB2609" s="121" t="b">
        <f t="shared" si="450"/>
        <v>0</v>
      </c>
      <c r="AC2609" t="s">
        <v>5</v>
      </c>
      <c r="AD2609"/>
      <c r="AE2609"/>
      <c r="AF2609"/>
      <c r="AG2609"/>
      <c r="AH2609"/>
      <c r="AI2609"/>
      <c r="AJ2609"/>
      <c r="AK2609"/>
      <c r="AL2609"/>
      <c r="AM2609"/>
    </row>
    <row r="2610" spans="1:39" ht="16" x14ac:dyDescent="0.2">
      <c r="A2610" s="108" t="s">
        <v>6189</v>
      </c>
      <c r="B2610" s="108" t="s">
        <v>3</v>
      </c>
      <c r="C2610" s="111">
        <v>1</v>
      </c>
      <c r="D2610" s="108" t="s">
        <v>4</v>
      </c>
      <c r="E2610" s="108" t="s">
        <v>5</v>
      </c>
      <c r="F2610" s="121">
        <f t="shared" si="440"/>
        <v>1</v>
      </c>
      <c r="G2610" s="121" t="str">
        <f>VLOOKUP(H2610, phone[#All], 2, 0)</f>
        <v>One Line</v>
      </c>
      <c r="H2610" s="108">
        <v>1</v>
      </c>
      <c r="I2610" s="120" t="str">
        <f>VLOOKUP(J2610,internet[#All], 2, 0)</f>
        <v>No Internet Service</v>
      </c>
      <c r="J2610" s="108">
        <v>0</v>
      </c>
      <c r="K2610" s="121" t="b">
        <f>IF(AND(my_practice13[[#This Row],[phone_service]]&gt;0, my_practice13[[#This Row],[internet_service]]&gt;0),TRUE,FALSE)</f>
        <v>0</v>
      </c>
      <c r="L2610" s="121" t="b">
        <f>IF(AND(my_practice13[[#This Row],[phone_service]]=0, my_practice13[[#This Row],[internet_service]]&gt;0),TRUE, FALSE)</f>
        <v>0</v>
      </c>
      <c r="M2610" s="121" t="b">
        <f t="shared" si="441"/>
        <v>1</v>
      </c>
      <c r="N2610" s="121" t="str">
        <f>VLOOKUP(O2610,contract[#All], 2, 0)</f>
        <v>2 Year</v>
      </c>
      <c r="O2610" s="108">
        <v>2</v>
      </c>
      <c r="P2610" s="108" t="s">
        <v>10</v>
      </c>
      <c r="Q2610" s="107">
        <v>18.95</v>
      </c>
      <c r="R2610" s="107">
        <v>1031.0999999999999</v>
      </c>
      <c r="S2610" s="111">
        <f>my_practice13[[#This Row],[total_charges]]/my_practice13[[#This Row],[monthly_charges]]</f>
        <v>54.411609498680733</v>
      </c>
      <c r="T2610" s="107">
        <f t="shared" si="442"/>
        <v>18.95</v>
      </c>
      <c r="U2610" s="121">
        <f t="shared" si="443"/>
        <v>1</v>
      </c>
      <c r="V2610" s="118">
        <f t="shared" ca="1" si="444"/>
        <v>43932</v>
      </c>
      <c r="W2610" s="111">
        <f t="shared" si="445"/>
        <v>1654</v>
      </c>
      <c r="X2610" s="118">
        <f t="shared" ca="1" si="446"/>
        <v>42278</v>
      </c>
      <c r="Y2610" s="121" t="b">
        <f t="shared" si="447"/>
        <v>1</v>
      </c>
      <c r="Z2610" s="121" t="b">
        <f t="shared" si="448"/>
        <v>0</v>
      </c>
      <c r="AA2610" s="111" t="b">
        <f t="shared" si="449"/>
        <v>1</v>
      </c>
      <c r="AB2610" s="121" t="b">
        <f t="shared" si="450"/>
        <v>0</v>
      </c>
      <c r="AC2610" t="s">
        <v>5</v>
      </c>
      <c r="AD2610"/>
      <c r="AE2610"/>
      <c r="AF2610"/>
      <c r="AG2610"/>
      <c r="AH2610"/>
      <c r="AI2610"/>
      <c r="AJ2610"/>
      <c r="AK2610"/>
      <c r="AL2610"/>
      <c r="AM2610"/>
    </row>
    <row r="2611" spans="1:39" ht="16" x14ac:dyDescent="0.2">
      <c r="A2611" s="108" t="s">
        <v>4920</v>
      </c>
      <c r="B2611" s="108" t="s">
        <v>9</v>
      </c>
      <c r="C2611" s="111">
        <v>0</v>
      </c>
      <c r="D2611" s="108" t="s">
        <v>4</v>
      </c>
      <c r="E2611" s="108" t="s">
        <v>5</v>
      </c>
      <c r="F2611" s="121">
        <f t="shared" si="440"/>
        <v>1</v>
      </c>
      <c r="G2611" s="121" t="str">
        <f>VLOOKUP(H2611, phone[#All], 2, 0)</f>
        <v>One Line</v>
      </c>
      <c r="H2611" s="108">
        <v>1</v>
      </c>
      <c r="I2611" s="120" t="str">
        <f>VLOOKUP(J2611,internet[#All], 2, 0)</f>
        <v>DSL</v>
      </c>
      <c r="J2611" s="108">
        <v>1</v>
      </c>
      <c r="K2611" s="121" t="b">
        <f>IF(AND(my_practice13[[#This Row],[phone_service]]&gt;0, my_practice13[[#This Row],[internet_service]]&gt;0),TRUE,FALSE)</f>
        <v>1</v>
      </c>
      <c r="L2611" s="121" t="b">
        <f>IF(AND(my_practice13[[#This Row],[phone_service]]=0, my_practice13[[#This Row],[internet_service]]&gt;0),TRUE, FALSE)</f>
        <v>0</v>
      </c>
      <c r="M2611" s="121" t="b">
        <f t="shared" si="441"/>
        <v>0</v>
      </c>
      <c r="N2611" s="121" t="str">
        <f>VLOOKUP(O2611,contract[#All], 2, 0)</f>
        <v>2 Year</v>
      </c>
      <c r="O2611" s="108">
        <v>2</v>
      </c>
      <c r="P2611" s="108" t="s">
        <v>17</v>
      </c>
      <c r="Q2611" s="107">
        <v>83.85</v>
      </c>
      <c r="R2611" s="107">
        <v>4307.1000000000004</v>
      </c>
      <c r="S2611" s="111">
        <f>my_practice13[[#This Row],[total_charges]]/my_practice13[[#This Row],[monthly_charges]]</f>
        <v>51.366726296958866</v>
      </c>
      <c r="T2611" s="107">
        <f t="shared" si="442"/>
        <v>83.85</v>
      </c>
      <c r="U2611" s="121">
        <f t="shared" si="443"/>
        <v>1</v>
      </c>
      <c r="V2611" s="118">
        <f t="shared" ca="1" si="444"/>
        <v>43932</v>
      </c>
      <c r="W2611" s="111">
        <f t="shared" si="445"/>
        <v>1562</v>
      </c>
      <c r="X2611" s="118">
        <f t="shared" ca="1" si="446"/>
        <v>42370</v>
      </c>
      <c r="Y2611" s="121" t="b">
        <f t="shared" si="447"/>
        <v>0</v>
      </c>
      <c r="Z2611" s="121" t="b">
        <f t="shared" si="448"/>
        <v>0</v>
      </c>
      <c r="AA2611" s="111" t="b">
        <f t="shared" si="449"/>
        <v>1</v>
      </c>
      <c r="AB2611" s="121" t="b">
        <f t="shared" si="450"/>
        <v>1</v>
      </c>
      <c r="AC2611" t="s">
        <v>5</v>
      </c>
      <c r="AD2611"/>
      <c r="AE2611"/>
      <c r="AF2611"/>
      <c r="AG2611"/>
      <c r="AH2611"/>
      <c r="AI2611"/>
      <c r="AJ2611"/>
      <c r="AK2611"/>
      <c r="AL2611"/>
      <c r="AM2611"/>
    </row>
    <row r="2612" spans="1:39" ht="16" x14ac:dyDescent="0.2">
      <c r="A2612" s="108" t="s">
        <v>4873</v>
      </c>
      <c r="B2612" s="108" t="s">
        <v>3</v>
      </c>
      <c r="C2612" s="111">
        <v>0</v>
      </c>
      <c r="D2612" s="108" t="s">
        <v>5</v>
      </c>
      <c r="E2612" s="108" t="s">
        <v>5</v>
      </c>
      <c r="F2612" s="121">
        <f t="shared" si="440"/>
        <v>0</v>
      </c>
      <c r="G2612" s="121" t="str">
        <f>VLOOKUP(H2612, phone[#All], 2, 0)</f>
        <v>One Line</v>
      </c>
      <c r="H2612" s="108">
        <v>1</v>
      </c>
      <c r="I2612" s="120" t="str">
        <f>VLOOKUP(J2612,internet[#All], 2, 0)</f>
        <v>Fiber Optic</v>
      </c>
      <c r="J2612" s="108">
        <v>2</v>
      </c>
      <c r="K2612" s="121" t="b">
        <f>IF(AND(my_practice13[[#This Row],[phone_service]]&gt;0, my_practice13[[#This Row],[internet_service]]&gt;0),TRUE,FALSE)</f>
        <v>1</v>
      </c>
      <c r="L2612" s="121" t="b">
        <f>IF(AND(my_practice13[[#This Row],[phone_service]]=0, my_practice13[[#This Row],[internet_service]]&gt;0),TRUE, FALSE)</f>
        <v>0</v>
      </c>
      <c r="M2612" s="121" t="b">
        <f t="shared" si="441"/>
        <v>0</v>
      </c>
      <c r="N2612" s="121" t="str">
        <f>VLOOKUP(O2612,contract[#All], 2, 0)</f>
        <v>Month-to-Month</v>
      </c>
      <c r="O2612" s="108">
        <v>0</v>
      </c>
      <c r="P2612" s="108" t="s">
        <v>7</v>
      </c>
      <c r="Q2612" s="107">
        <v>70.95</v>
      </c>
      <c r="R2612" s="107">
        <v>137.94999999999999</v>
      </c>
      <c r="S2612" s="111">
        <f>my_practice13[[#This Row],[total_charges]]/my_practice13[[#This Row],[monthly_charges]]</f>
        <v>1.9443269908386185</v>
      </c>
      <c r="T2612" s="107">
        <f t="shared" si="442"/>
        <v>70.95</v>
      </c>
      <c r="U2612" s="121">
        <f t="shared" si="443"/>
        <v>1</v>
      </c>
      <c r="V2612" s="118">
        <f t="shared" ca="1" si="444"/>
        <v>43932</v>
      </c>
      <c r="W2612" s="111">
        <f t="shared" si="445"/>
        <v>59</v>
      </c>
      <c r="X2612" s="118">
        <f t="shared" ca="1" si="446"/>
        <v>43873</v>
      </c>
      <c r="Y2612" s="121" t="b">
        <f t="shared" si="447"/>
        <v>1</v>
      </c>
      <c r="Z2612" s="121" t="b">
        <f t="shared" si="448"/>
        <v>1</v>
      </c>
      <c r="AA2612" s="111" t="b">
        <f t="shared" si="449"/>
        <v>1</v>
      </c>
      <c r="AB2612" s="121" t="b">
        <f t="shared" si="450"/>
        <v>1</v>
      </c>
      <c r="AC2612" t="s">
        <v>4</v>
      </c>
      <c r="AD2612"/>
      <c r="AE2612"/>
      <c r="AF2612"/>
      <c r="AG2612"/>
      <c r="AH2612"/>
      <c r="AI2612"/>
      <c r="AJ2612"/>
      <c r="AK2612"/>
      <c r="AL2612"/>
      <c r="AM2612"/>
    </row>
    <row r="2613" spans="1:39" ht="16" x14ac:dyDescent="0.2">
      <c r="A2613" s="108" t="s">
        <v>5993</v>
      </c>
      <c r="B2613" s="108" t="s">
        <v>9</v>
      </c>
      <c r="C2613" s="111">
        <v>0</v>
      </c>
      <c r="D2613" s="108" t="s">
        <v>5</v>
      </c>
      <c r="E2613" s="108" t="s">
        <v>5</v>
      </c>
      <c r="F2613" s="121">
        <f t="shared" si="440"/>
        <v>0</v>
      </c>
      <c r="G2613" s="121" t="str">
        <f>VLOOKUP(H2613, phone[#All], 2, 0)</f>
        <v>One Line</v>
      </c>
      <c r="H2613" s="108">
        <v>1</v>
      </c>
      <c r="I2613" s="120" t="str">
        <f>VLOOKUP(J2613,internet[#All], 2, 0)</f>
        <v>No Internet Service</v>
      </c>
      <c r="J2613" s="108">
        <v>0</v>
      </c>
      <c r="K2613" s="121" t="b">
        <f>IF(AND(my_practice13[[#This Row],[phone_service]]&gt;0, my_practice13[[#This Row],[internet_service]]&gt;0),TRUE,FALSE)</f>
        <v>0</v>
      </c>
      <c r="L2613" s="121" t="b">
        <f>IF(AND(my_practice13[[#This Row],[phone_service]]=0, my_practice13[[#This Row],[internet_service]]&gt;0),TRUE, FALSE)</f>
        <v>0</v>
      </c>
      <c r="M2613" s="121" t="b">
        <f t="shared" si="441"/>
        <v>1</v>
      </c>
      <c r="N2613" s="121" t="str">
        <f>VLOOKUP(O2613,contract[#All], 2, 0)</f>
        <v>1 Year</v>
      </c>
      <c r="O2613" s="108">
        <v>1</v>
      </c>
      <c r="P2613" s="108" t="s">
        <v>10</v>
      </c>
      <c r="Q2613" s="107">
        <v>19.8</v>
      </c>
      <c r="R2613" s="107">
        <v>304.60000000000002</v>
      </c>
      <c r="S2613" s="111">
        <f>my_practice13[[#This Row],[total_charges]]/my_practice13[[#This Row],[monthly_charges]]</f>
        <v>15.383838383838384</v>
      </c>
      <c r="T2613" s="107">
        <f t="shared" si="442"/>
        <v>19.8</v>
      </c>
      <c r="U2613" s="121">
        <f t="shared" si="443"/>
        <v>1</v>
      </c>
      <c r="V2613" s="118">
        <f t="shared" ca="1" si="444"/>
        <v>43932</v>
      </c>
      <c r="W2613" s="111">
        <f t="shared" si="445"/>
        <v>468</v>
      </c>
      <c r="X2613" s="118">
        <f t="shared" ca="1" si="446"/>
        <v>43464</v>
      </c>
      <c r="Y2613" s="121" t="b">
        <f t="shared" si="447"/>
        <v>0</v>
      </c>
      <c r="Z2613" s="121" t="b">
        <f t="shared" si="448"/>
        <v>0</v>
      </c>
      <c r="AA2613" s="111" t="b">
        <f t="shared" si="449"/>
        <v>1</v>
      </c>
      <c r="AB2613" s="121" t="b">
        <f t="shared" si="450"/>
        <v>0</v>
      </c>
      <c r="AC2613" t="s">
        <v>5</v>
      </c>
      <c r="AD2613"/>
      <c r="AE2613"/>
      <c r="AF2613"/>
      <c r="AG2613"/>
      <c r="AH2613"/>
      <c r="AI2613"/>
      <c r="AJ2613"/>
      <c r="AK2613"/>
      <c r="AL2613"/>
      <c r="AM2613"/>
    </row>
    <row r="2614" spans="1:39" ht="16" x14ac:dyDescent="0.2">
      <c r="A2614" s="108" t="s">
        <v>3190</v>
      </c>
      <c r="B2614" s="108" t="s">
        <v>3</v>
      </c>
      <c r="C2614" s="111">
        <v>0</v>
      </c>
      <c r="D2614" s="108" t="s">
        <v>5</v>
      </c>
      <c r="E2614" s="108" t="s">
        <v>5</v>
      </c>
      <c r="F2614" s="121">
        <f t="shared" si="440"/>
        <v>0</v>
      </c>
      <c r="G2614" s="121" t="str">
        <f>VLOOKUP(H2614, phone[#All], 2, 0)</f>
        <v>One Line</v>
      </c>
      <c r="H2614" s="108">
        <v>1</v>
      </c>
      <c r="I2614" s="120" t="str">
        <f>VLOOKUP(J2614,internet[#All], 2, 0)</f>
        <v>No Internet Service</v>
      </c>
      <c r="J2614" s="108">
        <v>0</v>
      </c>
      <c r="K2614" s="121" t="b">
        <f>IF(AND(my_practice13[[#This Row],[phone_service]]&gt;0, my_practice13[[#This Row],[internet_service]]&gt;0),TRUE,FALSE)</f>
        <v>0</v>
      </c>
      <c r="L2614" s="121" t="b">
        <f>IF(AND(my_practice13[[#This Row],[phone_service]]=0, my_practice13[[#This Row],[internet_service]]&gt;0),TRUE, FALSE)</f>
        <v>0</v>
      </c>
      <c r="M2614" s="121" t="b">
        <f t="shared" si="441"/>
        <v>1</v>
      </c>
      <c r="N2614" s="121" t="str">
        <f>VLOOKUP(O2614,contract[#All], 2, 0)</f>
        <v>2 Year</v>
      </c>
      <c r="O2614" s="108">
        <v>2</v>
      </c>
      <c r="P2614" s="108" t="s">
        <v>10</v>
      </c>
      <c r="Q2614" s="107">
        <v>19.600000000000001</v>
      </c>
      <c r="R2614" s="107">
        <v>561.15</v>
      </c>
      <c r="S2614" s="111">
        <f>my_practice13[[#This Row],[total_charges]]/my_practice13[[#This Row],[monthly_charges]]</f>
        <v>28.630102040816322</v>
      </c>
      <c r="T2614" s="107">
        <f t="shared" si="442"/>
        <v>19.600000000000001</v>
      </c>
      <c r="U2614" s="121">
        <f t="shared" si="443"/>
        <v>1</v>
      </c>
      <c r="V2614" s="118">
        <f t="shared" ca="1" si="444"/>
        <v>43932</v>
      </c>
      <c r="W2614" s="111">
        <f t="shared" si="445"/>
        <v>870</v>
      </c>
      <c r="X2614" s="118">
        <f t="shared" ca="1" si="446"/>
        <v>43062</v>
      </c>
      <c r="Y2614" s="121" t="b">
        <f t="shared" si="447"/>
        <v>1</v>
      </c>
      <c r="Z2614" s="121" t="b">
        <f t="shared" si="448"/>
        <v>0</v>
      </c>
      <c r="AA2614" s="111" t="b">
        <f t="shared" si="449"/>
        <v>1</v>
      </c>
      <c r="AB2614" s="121" t="b">
        <f t="shared" si="450"/>
        <v>0</v>
      </c>
      <c r="AC2614" t="s">
        <v>5</v>
      </c>
      <c r="AD2614"/>
      <c r="AE2614"/>
      <c r="AF2614"/>
      <c r="AG2614"/>
      <c r="AH2614"/>
      <c r="AI2614"/>
      <c r="AJ2614"/>
      <c r="AK2614"/>
      <c r="AL2614"/>
      <c r="AM2614"/>
    </row>
    <row r="2615" spans="1:39" ht="16" x14ac:dyDescent="0.2">
      <c r="A2615" s="108" t="s">
        <v>2408</v>
      </c>
      <c r="B2615" s="108" t="s">
        <v>9</v>
      </c>
      <c r="C2615" s="111">
        <v>0</v>
      </c>
      <c r="D2615" s="108" t="s">
        <v>5</v>
      </c>
      <c r="E2615" s="108" t="s">
        <v>5</v>
      </c>
      <c r="F2615" s="121">
        <f t="shared" si="440"/>
        <v>0</v>
      </c>
      <c r="G2615" s="121" t="str">
        <f>VLOOKUP(H2615, phone[#All], 2, 0)</f>
        <v>One Line</v>
      </c>
      <c r="H2615" s="108">
        <v>1</v>
      </c>
      <c r="I2615" s="120" t="str">
        <f>VLOOKUP(J2615,internet[#All], 2, 0)</f>
        <v>Fiber Optic</v>
      </c>
      <c r="J2615" s="108">
        <v>2</v>
      </c>
      <c r="K2615" s="121" t="b">
        <f>IF(AND(my_practice13[[#This Row],[phone_service]]&gt;0, my_practice13[[#This Row],[internet_service]]&gt;0),TRUE,FALSE)</f>
        <v>1</v>
      </c>
      <c r="L2615" s="121" t="b">
        <f>IF(AND(my_practice13[[#This Row],[phone_service]]=0, my_practice13[[#This Row],[internet_service]]&gt;0),TRUE, FALSE)</f>
        <v>0</v>
      </c>
      <c r="M2615" s="121" t="b">
        <f t="shared" si="441"/>
        <v>0</v>
      </c>
      <c r="N2615" s="121" t="str">
        <f>VLOOKUP(O2615,contract[#All], 2, 0)</f>
        <v>Month-to-Month</v>
      </c>
      <c r="O2615" s="108">
        <v>0</v>
      </c>
      <c r="P2615" s="108" t="s">
        <v>7</v>
      </c>
      <c r="Q2615" s="107">
        <v>88.35</v>
      </c>
      <c r="R2615" s="107">
        <v>88.35</v>
      </c>
      <c r="S2615" s="111">
        <f>my_practice13[[#This Row],[total_charges]]/my_practice13[[#This Row],[monthly_charges]]</f>
        <v>1</v>
      </c>
      <c r="T2615" s="107">
        <f t="shared" si="442"/>
        <v>88.35</v>
      </c>
      <c r="U2615" s="121">
        <f t="shared" si="443"/>
        <v>1</v>
      </c>
      <c r="V2615" s="118">
        <f t="shared" ca="1" si="444"/>
        <v>43932</v>
      </c>
      <c r="W2615" s="111">
        <f t="shared" si="445"/>
        <v>30</v>
      </c>
      <c r="X2615" s="118">
        <f t="shared" ca="1" si="446"/>
        <v>43902</v>
      </c>
      <c r="Y2615" s="121" t="b">
        <f t="shared" si="447"/>
        <v>0</v>
      </c>
      <c r="Z2615" s="121" t="b">
        <f t="shared" si="448"/>
        <v>1</v>
      </c>
      <c r="AA2615" s="111" t="b">
        <f t="shared" si="449"/>
        <v>1</v>
      </c>
      <c r="AB2615" s="121" t="b">
        <f t="shared" si="450"/>
        <v>1</v>
      </c>
      <c r="AC2615" t="s">
        <v>4</v>
      </c>
      <c r="AD2615"/>
      <c r="AE2615"/>
      <c r="AF2615"/>
      <c r="AG2615"/>
      <c r="AH2615"/>
      <c r="AI2615"/>
      <c r="AJ2615"/>
      <c r="AK2615"/>
      <c r="AL2615"/>
      <c r="AM2615"/>
    </row>
    <row r="2616" spans="1:39" ht="16" x14ac:dyDescent="0.2">
      <c r="A2616" s="108" t="s">
        <v>1977</v>
      </c>
      <c r="B2616" s="108" t="s">
        <v>9</v>
      </c>
      <c r="C2616" s="111">
        <v>1</v>
      </c>
      <c r="D2616" s="108" t="s">
        <v>5</v>
      </c>
      <c r="E2616" s="108" t="s">
        <v>5</v>
      </c>
      <c r="F2616" s="121">
        <f t="shared" si="440"/>
        <v>0</v>
      </c>
      <c r="G2616" s="121" t="str">
        <f>VLOOKUP(H2616, phone[#All], 2, 0)</f>
        <v>Two or More Lines</v>
      </c>
      <c r="H2616" s="108">
        <v>2</v>
      </c>
      <c r="I2616" s="120" t="str">
        <f>VLOOKUP(J2616,internet[#All], 2, 0)</f>
        <v>DSL</v>
      </c>
      <c r="J2616" s="108">
        <v>1</v>
      </c>
      <c r="K2616" s="121" t="b">
        <f>IF(AND(my_practice13[[#This Row],[phone_service]]&gt;0, my_practice13[[#This Row],[internet_service]]&gt;0),TRUE,FALSE)</f>
        <v>1</v>
      </c>
      <c r="L2616" s="121" t="b">
        <f>IF(AND(my_practice13[[#This Row],[phone_service]]=0, my_practice13[[#This Row],[internet_service]]&gt;0),TRUE, FALSE)</f>
        <v>0</v>
      </c>
      <c r="M2616" s="121" t="b">
        <f t="shared" si="441"/>
        <v>0</v>
      </c>
      <c r="N2616" s="121" t="str">
        <f>VLOOKUP(O2616,contract[#All], 2, 0)</f>
        <v>Month-to-Month</v>
      </c>
      <c r="O2616" s="108">
        <v>0</v>
      </c>
      <c r="P2616" s="108" t="s">
        <v>17</v>
      </c>
      <c r="Q2616" s="107">
        <v>54.8</v>
      </c>
      <c r="R2616" s="107">
        <v>1291.3</v>
      </c>
      <c r="S2616" s="111">
        <f>my_practice13[[#This Row],[total_charges]]/my_practice13[[#This Row],[monthly_charges]]</f>
        <v>23.563868613138688</v>
      </c>
      <c r="T2616" s="107">
        <f t="shared" si="442"/>
        <v>54.8</v>
      </c>
      <c r="U2616" s="121">
        <f t="shared" si="443"/>
        <v>1</v>
      </c>
      <c r="V2616" s="118">
        <f t="shared" ca="1" si="444"/>
        <v>43932</v>
      </c>
      <c r="W2616" s="111">
        <f t="shared" si="445"/>
        <v>716</v>
      </c>
      <c r="X2616" s="118">
        <f t="shared" ca="1" si="446"/>
        <v>43216</v>
      </c>
      <c r="Y2616" s="121" t="b">
        <f t="shared" si="447"/>
        <v>0</v>
      </c>
      <c r="Z2616" s="121" t="b">
        <f t="shared" si="448"/>
        <v>0</v>
      </c>
      <c r="AA2616" s="111" t="b">
        <f t="shared" si="449"/>
        <v>1</v>
      </c>
      <c r="AB2616" s="121" t="b">
        <f t="shared" si="450"/>
        <v>1</v>
      </c>
      <c r="AC2616" t="s">
        <v>5</v>
      </c>
      <c r="AD2616"/>
      <c r="AE2616"/>
      <c r="AF2616"/>
      <c r="AG2616"/>
      <c r="AH2616"/>
      <c r="AI2616"/>
      <c r="AJ2616"/>
      <c r="AK2616"/>
      <c r="AL2616"/>
      <c r="AM2616"/>
    </row>
    <row r="2617" spans="1:39" ht="16" x14ac:dyDescent="0.2">
      <c r="A2617" s="108" t="s">
        <v>3721</v>
      </c>
      <c r="B2617" s="108" t="s">
        <v>9</v>
      </c>
      <c r="C2617" s="111">
        <v>0</v>
      </c>
      <c r="D2617" s="108" t="s">
        <v>4</v>
      </c>
      <c r="E2617" s="108" t="s">
        <v>4</v>
      </c>
      <c r="F2617" s="121">
        <f t="shared" si="440"/>
        <v>3</v>
      </c>
      <c r="G2617" s="121" t="str">
        <f>VLOOKUP(H2617, phone[#All], 2, 0)</f>
        <v>One Line</v>
      </c>
      <c r="H2617" s="108">
        <v>1</v>
      </c>
      <c r="I2617" s="120" t="str">
        <f>VLOOKUP(J2617,internet[#All], 2, 0)</f>
        <v>No Internet Service</v>
      </c>
      <c r="J2617" s="108">
        <v>0</v>
      </c>
      <c r="K2617" s="121" t="b">
        <f>IF(AND(my_practice13[[#This Row],[phone_service]]&gt;0, my_practice13[[#This Row],[internet_service]]&gt;0),TRUE,FALSE)</f>
        <v>0</v>
      </c>
      <c r="L2617" s="121" t="b">
        <f>IF(AND(my_practice13[[#This Row],[phone_service]]=0, my_practice13[[#This Row],[internet_service]]&gt;0),TRUE, FALSE)</f>
        <v>0</v>
      </c>
      <c r="M2617" s="121" t="b">
        <f t="shared" si="441"/>
        <v>1</v>
      </c>
      <c r="N2617" s="121" t="str">
        <f>VLOOKUP(O2617,contract[#All], 2, 0)</f>
        <v>1 Year</v>
      </c>
      <c r="O2617" s="108">
        <v>1</v>
      </c>
      <c r="P2617" s="108" t="s">
        <v>10</v>
      </c>
      <c r="Q2617" s="107">
        <v>20.45</v>
      </c>
      <c r="R2617" s="107">
        <v>242.4</v>
      </c>
      <c r="S2617" s="111">
        <f>my_practice13[[#This Row],[total_charges]]/my_practice13[[#This Row],[monthly_charges]]</f>
        <v>11.853300733496333</v>
      </c>
      <c r="T2617" s="107">
        <f t="shared" si="442"/>
        <v>20.45</v>
      </c>
      <c r="U2617" s="121">
        <f t="shared" si="443"/>
        <v>1</v>
      </c>
      <c r="V2617" s="118">
        <f t="shared" ca="1" si="444"/>
        <v>43932</v>
      </c>
      <c r="W2617" s="111">
        <f t="shared" si="445"/>
        <v>360</v>
      </c>
      <c r="X2617" s="118">
        <f t="shared" ca="1" si="446"/>
        <v>43572</v>
      </c>
      <c r="Y2617" s="121" t="b">
        <f t="shared" si="447"/>
        <v>0</v>
      </c>
      <c r="Z2617" s="121" t="b">
        <f t="shared" si="448"/>
        <v>0</v>
      </c>
      <c r="AA2617" s="111" t="b">
        <f t="shared" si="449"/>
        <v>1</v>
      </c>
      <c r="AB2617" s="121" t="b">
        <f t="shared" si="450"/>
        <v>0</v>
      </c>
      <c r="AC2617" t="s">
        <v>5</v>
      </c>
      <c r="AD2617"/>
      <c r="AE2617"/>
      <c r="AF2617"/>
      <c r="AG2617"/>
      <c r="AH2617"/>
      <c r="AI2617"/>
      <c r="AJ2617"/>
      <c r="AK2617"/>
      <c r="AL2617"/>
      <c r="AM2617"/>
    </row>
    <row r="2618" spans="1:39" ht="16" x14ac:dyDescent="0.2">
      <c r="A2618" s="108" t="s">
        <v>4137</v>
      </c>
      <c r="B2618" s="108" t="s">
        <v>9</v>
      </c>
      <c r="C2618" s="111">
        <v>0</v>
      </c>
      <c r="D2618" s="108" t="s">
        <v>4</v>
      </c>
      <c r="E2618" s="108" t="s">
        <v>4</v>
      </c>
      <c r="F2618" s="121">
        <f t="shared" si="440"/>
        <v>3</v>
      </c>
      <c r="G2618" s="121" t="str">
        <f>VLOOKUP(H2618, phone[#All], 2, 0)</f>
        <v>One Line</v>
      </c>
      <c r="H2618" s="108">
        <v>1</v>
      </c>
      <c r="I2618" s="120" t="str">
        <f>VLOOKUP(J2618,internet[#All], 2, 0)</f>
        <v>No Internet Service</v>
      </c>
      <c r="J2618" s="108">
        <v>0</v>
      </c>
      <c r="K2618" s="121" t="b">
        <f>IF(AND(my_practice13[[#This Row],[phone_service]]&gt;0, my_practice13[[#This Row],[internet_service]]&gt;0),TRUE,FALSE)</f>
        <v>0</v>
      </c>
      <c r="L2618" s="121" t="b">
        <f>IF(AND(my_practice13[[#This Row],[phone_service]]=0, my_practice13[[#This Row],[internet_service]]&gt;0),TRUE, FALSE)</f>
        <v>0</v>
      </c>
      <c r="M2618" s="121" t="b">
        <f t="shared" si="441"/>
        <v>1</v>
      </c>
      <c r="N2618" s="121" t="str">
        <f>VLOOKUP(O2618,contract[#All], 2, 0)</f>
        <v>Month-to-Month</v>
      </c>
      <c r="O2618" s="108">
        <v>0</v>
      </c>
      <c r="P2618" s="108" t="s">
        <v>10</v>
      </c>
      <c r="Q2618" s="107">
        <v>19.55</v>
      </c>
      <c r="R2618" s="107">
        <v>122.9</v>
      </c>
      <c r="S2618" s="111">
        <f>my_practice13[[#This Row],[total_charges]]/my_practice13[[#This Row],[monthly_charges]]</f>
        <v>6.2864450127877243</v>
      </c>
      <c r="T2618" s="107">
        <f t="shared" si="442"/>
        <v>19.55</v>
      </c>
      <c r="U2618" s="121">
        <f t="shared" si="443"/>
        <v>1</v>
      </c>
      <c r="V2618" s="118">
        <f t="shared" ca="1" si="444"/>
        <v>43932</v>
      </c>
      <c r="W2618" s="111">
        <f t="shared" si="445"/>
        <v>191</v>
      </c>
      <c r="X2618" s="118">
        <f t="shared" ca="1" si="446"/>
        <v>43741</v>
      </c>
      <c r="Y2618" s="121" t="b">
        <f t="shared" si="447"/>
        <v>0</v>
      </c>
      <c r="Z2618" s="121" t="b">
        <f t="shared" si="448"/>
        <v>0</v>
      </c>
      <c r="AA2618" s="111" t="b">
        <f t="shared" si="449"/>
        <v>1</v>
      </c>
      <c r="AB2618" s="121" t="b">
        <f t="shared" si="450"/>
        <v>0</v>
      </c>
      <c r="AC2618" t="s">
        <v>5</v>
      </c>
      <c r="AD2618"/>
      <c r="AE2618"/>
      <c r="AF2618"/>
      <c r="AG2618"/>
      <c r="AH2618"/>
      <c r="AI2618"/>
      <c r="AJ2618"/>
      <c r="AK2618"/>
      <c r="AL2618"/>
      <c r="AM2618"/>
    </row>
    <row r="2619" spans="1:39" ht="16" x14ac:dyDescent="0.2">
      <c r="A2619" s="108" t="s">
        <v>6146</v>
      </c>
      <c r="B2619" s="108" t="s">
        <v>9</v>
      </c>
      <c r="C2619" s="111">
        <v>0</v>
      </c>
      <c r="D2619" s="108" t="s">
        <v>4</v>
      </c>
      <c r="E2619" s="108" t="s">
        <v>4</v>
      </c>
      <c r="F2619" s="121">
        <f t="shared" si="440"/>
        <v>3</v>
      </c>
      <c r="G2619" s="121" t="str">
        <f>VLOOKUP(H2619, phone[#All], 2, 0)</f>
        <v>Two or More Lines</v>
      </c>
      <c r="H2619" s="108">
        <v>2</v>
      </c>
      <c r="I2619" s="120" t="str">
        <f>VLOOKUP(J2619,internet[#All], 2, 0)</f>
        <v>Fiber Optic</v>
      </c>
      <c r="J2619" s="108">
        <v>2</v>
      </c>
      <c r="K2619" s="121" t="b">
        <f>IF(AND(my_practice13[[#This Row],[phone_service]]&gt;0, my_practice13[[#This Row],[internet_service]]&gt;0),TRUE,FALSE)</f>
        <v>1</v>
      </c>
      <c r="L2619" s="121" t="b">
        <f>IF(AND(my_practice13[[#This Row],[phone_service]]=0, my_practice13[[#This Row],[internet_service]]&gt;0),TRUE, FALSE)</f>
        <v>0</v>
      </c>
      <c r="M2619" s="121" t="b">
        <f t="shared" si="441"/>
        <v>0</v>
      </c>
      <c r="N2619" s="121" t="str">
        <f>VLOOKUP(O2619,contract[#All], 2, 0)</f>
        <v>2 Year</v>
      </c>
      <c r="O2619" s="108">
        <v>2</v>
      </c>
      <c r="P2619" s="108" t="s">
        <v>13</v>
      </c>
      <c r="Q2619" s="107">
        <v>114</v>
      </c>
      <c r="R2619" s="107">
        <v>8175.9</v>
      </c>
      <c r="S2619" s="111">
        <f>my_practice13[[#This Row],[total_charges]]/my_practice13[[#This Row],[monthly_charges]]</f>
        <v>71.71842105263157</v>
      </c>
      <c r="T2619" s="107">
        <f t="shared" si="442"/>
        <v>114.00000000000001</v>
      </c>
      <c r="U2619" s="121" t="e">
        <f t="shared" si="443"/>
        <v>#N/A</v>
      </c>
      <c r="V2619" s="118">
        <f t="shared" ca="1" si="444"/>
        <v>43932</v>
      </c>
      <c r="W2619" s="111">
        <f t="shared" si="445"/>
        <v>2180</v>
      </c>
      <c r="X2619" s="118">
        <f t="shared" ca="1" si="446"/>
        <v>41752</v>
      </c>
      <c r="Y2619" s="121" t="b">
        <f t="shared" si="447"/>
        <v>0</v>
      </c>
      <c r="Z2619" s="121" t="b">
        <f t="shared" si="448"/>
        <v>0</v>
      </c>
      <c r="AA2619" s="111" t="b">
        <f t="shared" si="449"/>
        <v>1</v>
      </c>
      <c r="AB2619" s="121" t="b">
        <f t="shared" si="450"/>
        <v>1</v>
      </c>
      <c r="AC2619" t="s">
        <v>5</v>
      </c>
      <c r="AD2619"/>
      <c r="AE2619"/>
      <c r="AF2619"/>
      <c r="AG2619"/>
      <c r="AH2619"/>
      <c r="AI2619"/>
      <c r="AJ2619"/>
      <c r="AK2619"/>
      <c r="AL2619"/>
      <c r="AM2619"/>
    </row>
    <row r="2620" spans="1:39" ht="16" x14ac:dyDescent="0.2">
      <c r="A2620" s="108" t="s">
        <v>4021</v>
      </c>
      <c r="B2620" s="108" t="s">
        <v>3</v>
      </c>
      <c r="C2620" s="111">
        <v>0</v>
      </c>
      <c r="D2620" s="108" t="s">
        <v>5</v>
      </c>
      <c r="E2620" s="108" t="s">
        <v>5</v>
      </c>
      <c r="F2620" s="121">
        <f t="shared" si="440"/>
        <v>0</v>
      </c>
      <c r="G2620" s="121" t="str">
        <f>VLOOKUP(H2620, phone[#All], 2, 0)</f>
        <v>One Line</v>
      </c>
      <c r="H2620" s="108">
        <v>1</v>
      </c>
      <c r="I2620" s="120" t="str">
        <f>VLOOKUP(J2620,internet[#All], 2, 0)</f>
        <v>No Internet Service</v>
      </c>
      <c r="J2620" s="108">
        <v>0</v>
      </c>
      <c r="K2620" s="121" t="b">
        <f>IF(AND(my_practice13[[#This Row],[phone_service]]&gt;0, my_practice13[[#This Row],[internet_service]]&gt;0),TRUE,FALSE)</f>
        <v>0</v>
      </c>
      <c r="L2620" s="121" t="b">
        <f>IF(AND(my_practice13[[#This Row],[phone_service]]=0, my_practice13[[#This Row],[internet_service]]&gt;0),TRUE, FALSE)</f>
        <v>0</v>
      </c>
      <c r="M2620" s="121" t="b">
        <f t="shared" si="441"/>
        <v>1</v>
      </c>
      <c r="N2620" s="121" t="str">
        <f>VLOOKUP(O2620,contract[#All], 2, 0)</f>
        <v>Month-to-Month</v>
      </c>
      <c r="O2620" s="108">
        <v>0</v>
      </c>
      <c r="P2620" s="108" t="s">
        <v>10</v>
      </c>
      <c r="Q2620" s="107">
        <v>20.399999999999999</v>
      </c>
      <c r="R2620" s="107">
        <v>20.399999999999999</v>
      </c>
      <c r="S2620" s="111">
        <f>my_practice13[[#This Row],[total_charges]]/my_practice13[[#This Row],[monthly_charges]]</f>
        <v>1</v>
      </c>
      <c r="T2620" s="107">
        <f t="shared" si="442"/>
        <v>20.399999999999999</v>
      </c>
      <c r="U2620" s="121">
        <f t="shared" si="443"/>
        <v>1</v>
      </c>
      <c r="V2620" s="118">
        <f t="shared" ca="1" si="444"/>
        <v>43932</v>
      </c>
      <c r="W2620" s="111">
        <f t="shared" si="445"/>
        <v>30</v>
      </c>
      <c r="X2620" s="118">
        <f t="shared" ca="1" si="446"/>
        <v>43902</v>
      </c>
      <c r="Y2620" s="121" t="b">
        <f t="shared" si="447"/>
        <v>1</v>
      </c>
      <c r="Z2620" s="121" t="b">
        <f t="shared" si="448"/>
        <v>0</v>
      </c>
      <c r="AA2620" s="111" t="b">
        <f t="shared" si="449"/>
        <v>1</v>
      </c>
      <c r="AB2620" s="121" t="b">
        <f t="shared" si="450"/>
        <v>0</v>
      </c>
      <c r="AC2620" t="s">
        <v>5</v>
      </c>
      <c r="AD2620"/>
      <c r="AE2620"/>
      <c r="AF2620"/>
      <c r="AG2620"/>
      <c r="AH2620"/>
      <c r="AI2620"/>
      <c r="AJ2620"/>
      <c r="AK2620"/>
      <c r="AL2620"/>
      <c r="AM2620"/>
    </row>
    <row r="2621" spans="1:39" ht="16" x14ac:dyDescent="0.2">
      <c r="A2621" s="108" t="s">
        <v>5156</v>
      </c>
      <c r="B2621" s="108" t="s">
        <v>9</v>
      </c>
      <c r="C2621" s="111">
        <v>0</v>
      </c>
      <c r="D2621" s="108" t="s">
        <v>4</v>
      </c>
      <c r="E2621" s="108" t="s">
        <v>4</v>
      </c>
      <c r="F2621" s="121">
        <f t="shared" si="440"/>
        <v>3</v>
      </c>
      <c r="G2621" s="121" t="str">
        <f>VLOOKUP(H2621, phone[#All], 2, 0)</f>
        <v>Two or More Lines</v>
      </c>
      <c r="H2621" s="108">
        <v>2</v>
      </c>
      <c r="I2621" s="120" t="str">
        <f>VLOOKUP(J2621,internet[#All], 2, 0)</f>
        <v>No Internet Service</v>
      </c>
      <c r="J2621" s="108">
        <v>0</v>
      </c>
      <c r="K2621" s="121" t="b">
        <f>IF(AND(my_practice13[[#This Row],[phone_service]]&gt;0, my_practice13[[#This Row],[internet_service]]&gt;0),TRUE,FALSE)</f>
        <v>0</v>
      </c>
      <c r="L2621" s="121" t="b">
        <f>IF(AND(my_practice13[[#This Row],[phone_service]]=0, my_practice13[[#This Row],[internet_service]]&gt;0),TRUE, FALSE)</f>
        <v>0</v>
      </c>
      <c r="M2621" s="121" t="b">
        <f t="shared" si="441"/>
        <v>1</v>
      </c>
      <c r="N2621" s="121" t="str">
        <f>VLOOKUP(O2621,contract[#All], 2, 0)</f>
        <v>1 Year</v>
      </c>
      <c r="O2621" s="108">
        <v>1</v>
      </c>
      <c r="P2621" s="108" t="s">
        <v>17</v>
      </c>
      <c r="Q2621" s="107">
        <v>25.7</v>
      </c>
      <c r="R2621" s="107">
        <v>1714.55</v>
      </c>
      <c r="S2621" s="111">
        <f>my_practice13[[#This Row],[total_charges]]/my_practice13[[#This Row],[monthly_charges]]</f>
        <v>66.714007782101163</v>
      </c>
      <c r="T2621" s="107">
        <f t="shared" si="442"/>
        <v>25.7</v>
      </c>
      <c r="U2621" s="121">
        <f t="shared" si="443"/>
        <v>1</v>
      </c>
      <c r="V2621" s="118">
        <f t="shared" ca="1" si="444"/>
        <v>43932</v>
      </c>
      <c r="W2621" s="111">
        <f t="shared" si="445"/>
        <v>2028</v>
      </c>
      <c r="X2621" s="118">
        <f t="shared" ca="1" si="446"/>
        <v>41904</v>
      </c>
      <c r="Y2621" s="121" t="b">
        <f t="shared" si="447"/>
        <v>0</v>
      </c>
      <c r="Z2621" s="121" t="b">
        <f t="shared" si="448"/>
        <v>0</v>
      </c>
      <c r="AA2621" s="111" t="b">
        <f t="shared" si="449"/>
        <v>1</v>
      </c>
      <c r="AB2621" s="121" t="b">
        <f t="shared" si="450"/>
        <v>0</v>
      </c>
      <c r="AC2621" t="s">
        <v>5</v>
      </c>
      <c r="AD2621"/>
      <c r="AE2621"/>
      <c r="AF2621"/>
      <c r="AG2621"/>
      <c r="AH2621"/>
      <c r="AI2621"/>
      <c r="AJ2621"/>
      <c r="AK2621"/>
      <c r="AL2621"/>
      <c r="AM2621"/>
    </row>
    <row r="2622" spans="1:39" ht="16" x14ac:dyDescent="0.2">
      <c r="A2622" s="108" t="s">
        <v>302</v>
      </c>
      <c r="B2622" s="108" t="s">
        <v>9</v>
      </c>
      <c r="C2622" s="111">
        <v>0</v>
      </c>
      <c r="D2622" s="108" t="s">
        <v>5</v>
      </c>
      <c r="E2622" s="108" t="s">
        <v>5</v>
      </c>
      <c r="F2622" s="121">
        <f t="shared" si="440"/>
        <v>0</v>
      </c>
      <c r="G2622" s="121" t="str">
        <f>VLOOKUP(H2622, phone[#All], 2, 0)</f>
        <v>One Line</v>
      </c>
      <c r="H2622" s="108">
        <v>1</v>
      </c>
      <c r="I2622" s="120" t="str">
        <f>VLOOKUP(J2622,internet[#All], 2, 0)</f>
        <v>DSL</v>
      </c>
      <c r="J2622" s="108">
        <v>1</v>
      </c>
      <c r="K2622" s="121" t="b">
        <f>IF(AND(my_practice13[[#This Row],[phone_service]]&gt;0, my_practice13[[#This Row],[internet_service]]&gt;0),TRUE,FALSE)</f>
        <v>1</v>
      </c>
      <c r="L2622" s="121" t="b">
        <f>IF(AND(my_practice13[[#This Row],[phone_service]]=0, my_practice13[[#This Row],[internet_service]]&gt;0),TRUE, FALSE)</f>
        <v>0</v>
      </c>
      <c r="M2622" s="121" t="b">
        <f t="shared" si="441"/>
        <v>0</v>
      </c>
      <c r="N2622" s="121" t="str">
        <f>VLOOKUP(O2622,contract[#All], 2, 0)</f>
        <v>1 Year</v>
      </c>
      <c r="O2622" s="108">
        <v>1</v>
      </c>
      <c r="P2622" s="108" t="s">
        <v>10</v>
      </c>
      <c r="Q2622" s="107">
        <v>61.2</v>
      </c>
      <c r="R2622" s="107">
        <v>2021.2</v>
      </c>
      <c r="S2622" s="111">
        <f>my_practice13[[#This Row],[total_charges]]/my_practice13[[#This Row],[monthly_charges]]</f>
        <v>33.026143790849673</v>
      </c>
      <c r="T2622" s="107">
        <f t="shared" si="442"/>
        <v>61.2</v>
      </c>
      <c r="U2622" s="121">
        <f t="shared" si="443"/>
        <v>1</v>
      </c>
      <c r="V2622" s="118">
        <f t="shared" ca="1" si="444"/>
        <v>43932</v>
      </c>
      <c r="W2622" s="111">
        <f t="shared" si="445"/>
        <v>1004</v>
      </c>
      <c r="X2622" s="118">
        <f t="shared" ca="1" si="446"/>
        <v>42928</v>
      </c>
      <c r="Y2622" s="121" t="b">
        <f t="shared" si="447"/>
        <v>0</v>
      </c>
      <c r="Z2622" s="121" t="b">
        <f t="shared" si="448"/>
        <v>0</v>
      </c>
      <c r="AA2622" s="111" t="b">
        <f t="shared" si="449"/>
        <v>1</v>
      </c>
      <c r="AB2622" s="121" t="b">
        <f t="shared" si="450"/>
        <v>1</v>
      </c>
      <c r="AC2622" t="s">
        <v>5</v>
      </c>
      <c r="AD2622"/>
      <c r="AE2622"/>
      <c r="AF2622"/>
      <c r="AG2622"/>
      <c r="AH2622"/>
      <c r="AI2622"/>
      <c r="AJ2622"/>
      <c r="AK2622"/>
      <c r="AL2622"/>
      <c r="AM2622"/>
    </row>
    <row r="2623" spans="1:39" ht="16" x14ac:dyDescent="0.2">
      <c r="A2623" s="108" t="s">
        <v>6013</v>
      </c>
      <c r="B2623" s="108" t="s">
        <v>9</v>
      </c>
      <c r="C2623" s="111">
        <v>0</v>
      </c>
      <c r="D2623" s="108" t="s">
        <v>4</v>
      </c>
      <c r="E2623" s="108" t="s">
        <v>5</v>
      </c>
      <c r="F2623" s="121">
        <f t="shared" si="440"/>
        <v>1</v>
      </c>
      <c r="G2623" s="121" t="str">
        <f>VLOOKUP(H2623, phone[#All], 2, 0)</f>
        <v>Two or More Lines</v>
      </c>
      <c r="H2623" s="108">
        <v>2</v>
      </c>
      <c r="I2623" s="120" t="str">
        <f>VLOOKUP(J2623,internet[#All], 2, 0)</f>
        <v>Fiber Optic</v>
      </c>
      <c r="J2623" s="108">
        <v>2</v>
      </c>
      <c r="K2623" s="121" t="b">
        <f>IF(AND(my_practice13[[#This Row],[phone_service]]&gt;0, my_practice13[[#This Row],[internet_service]]&gt;0),TRUE,FALSE)</f>
        <v>1</v>
      </c>
      <c r="L2623" s="121" t="b">
        <f>IF(AND(my_practice13[[#This Row],[phone_service]]=0, my_practice13[[#This Row],[internet_service]]&gt;0),TRUE, FALSE)</f>
        <v>0</v>
      </c>
      <c r="M2623" s="121" t="b">
        <f t="shared" si="441"/>
        <v>0</v>
      </c>
      <c r="N2623" s="121" t="str">
        <f>VLOOKUP(O2623,contract[#All], 2, 0)</f>
        <v>Month-to-Month</v>
      </c>
      <c r="O2623" s="108">
        <v>0</v>
      </c>
      <c r="P2623" s="108" t="s">
        <v>7</v>
      </c>
      <c r="Q2623" s="107">
        <v>82.85</v>
      </c>
      <c r="R2623" s="107">
        <v>460.25</v>
      </c>
      <c r="S2623" s="111">
        <f>my_practice13[[#This Row],[total_charges]]/my_practice13[[#This Row],[monthly_charges]]</f>
        <v>5.5552202776101396</v>
      </c>
      <c r="T2623" s="107">
        <f t="shared" si="442"/>
        <v>82.85</v>
      </c>
      <c r="U2623" s="121">
        <f t="shared" si="443"/>
        <v>1</v>
      </c>
      <c r="V2623" s="118">
        <f t="shared" ca="1" si="444"/>
        <v>43932</v>
      </c>
      <c r="W2623" s="111">
        <f t="shared" si="445"/>
        <v>169</v>
      </c>
      <c r="X2623" s="118">
        <f t="shared" ca="1" si="446"/>
        <v>43763</v>
      </c>
      <c r="Y2623" s="121" t="b">
        <f t="shared" si="447"/>
        <v>0</v>
      </c>
      <c r="Z2623" s="121" t="b">
        <f t="shared" si="448"/>
        <v>1</v>
      </c>
      <c r="AA2623" s="111" t="b">
        <f t="shared" si="449"/>
        <v>1</v>
      </c>
      <c r="AB2623" s="121" t="b">
        <f t="shared" si="450"/>
        <v>1</v>
      </c>
      <c r="AC2623" t="s">
        <v>4</v>
      </c>
      <c r="AD2623"/>
      <c r="AE2623"/>
      <c r="AF2623"/>
      <c r="AG2623"/>
      <c r="AH2623"/>
      <c r="AI2623"/>
      <c r="AJ2623"/>
      <c r="AK2623"/>
      <c r="AL2623"/>
      <c r="AM2623"/>
    </row>
    <row r="2624" spans="1:39" ht="16" x14ac:dyDescent="0.2">
      <c r="A2624" s="108" t="s">
        <v>686</v>
      </c>
      <c r="B2624" s="108" t="s">
        <v>9</v>
      </c>
      <c r="C2624" s="111">
        <v>1</v>
      </c>
      <c r="D2624" s="108" t="s">
        <v>5</v>
      </c>
      <c r="E2624" s="108" t="s">
        <v>5</v>
      </c>
      <c r="F2624" s="121">
        <f t="shared" si="440"/>
        <v>0</v>
      </c>
      <c r="G2624" s="121" t="str">
        <f>VLOOKUP(H2624, phone[#All], 2, 0)</f>
        <v>Two or More Lines</v>
      </c>
      <c r="H2624" s="108">
        <v>2</v>
      </c>
      <c r="I2624" s="120" t="str">
        <f>VLOOKUP(J2624,internet[#All], 2, 0)</f>
        <v>Fiber Optic</v>
      </c>
      <c r="J2624" s="108">
        <v>2</v>
      </c>
      <c r="K2624" s="121" t="b">
        <f>IF(AND(my_practice13[[#This Row],[phone_service]]&gt;0, my_practice13[[#This Row],[internet_service]]&gt;0),TRUE,FALSE)</f>
        <v>1</v>
      </c>
      <c r="L2624" s="121" t="b">
        <f>IF(AND(my_practice13[[#This Row],[phone_service]]=0, my_practice13[[#This Row],[internet_service]]&gt;0),TRUE, FALSE)</f>
        <v>0</v>
      </c>
      <c r="M2624" s="121" t="b">
        <f t="shared" si="441"/>
        <v>0</v>
      </c>
      <c r="N2624" s="121" t="str">
        <f>VLOOKUP(O2624,contract[#All], 2, 0)</f>
        <v>2 Year</v>
      </c>
      <c r="O2624" s="108">
        <v>2</v>
      </c>
      <c r="P2624" s="108" t="s">
        <v>7</v>
      </c>
      <c r="Q2624" s="107">
        <v>110.35</v>
      </c>
      <c r="R2624" s="107">
        <v>7246.15</v>
      </c>
      <c r="S2624" s="111">
        <f>my_practice13[[#This Row],[total_charges]]/my_practice13[[#This Row],[monthly_charges]]</f>
        <v>65.665156320797465</v>
      </c>
      <c r="T2624" s="107">
        <f t="shared" si="442"/>
        <v>110.35</v>
      </c>
      <c r="U2624" s="121">
        <f t="shared" si="443"/>
        <v>1</v>
      </c>
      <c r="V2624" s="118">
        <f t="shared" ca="1" si="444"/>
        <v>43932</v>
      </c>
      <c r="W2624" s="111">
        <f t="shared" si="445"/>
        <v>1996</v>
      </c>
      <c r="X2624" s="118">
        <f t="shared" ca="1" si="446"/>
        <v>41936</v>
      </c>
      <c r="Y2624" s="121" t="b">
        <f t="shared" si="447"/>
        <v>0</v>
      </c>
      <c r="Z2624" s="121" t="b">
        <f t="shared" si="448"/>
        <v>0</v>
      </c>
      <c r="AA2624" s="111" t="b">
        <f t="shared" si="449"/>
        <v>1</v>
      </c>
      <c r="AB2624" s="121" t="b">
        <f t="shared" si="450"/>
        <v>1</v>
      </c>
      <c r="AC2624" t="s">
        <v>5</v>
      </c>
      <c r="AD2624"/>
      <c r="AE2624"/>
      <c r="AF2624"/>
      <c r="AG2624"/>
      <c r="AH2624"/>
      <c r="AI2624"/>
      <c r="AJ2624"/>
      <c r="AK2624"/>
      <c r="AL2624"/>
      <c r="AM2624"/>
    </row>
    <row r="2625" spans="1:39" ht="16" x14ac:dyDescent="0.2">
      <c r="A2625" s="108" t="s">
        <v>1347</v>
      </c>
      <c r="B2625" s="108" t="s">
        <v>3</v>
      </c>
      <c r="C2625" s="111">
        <v>0</v>
      </c>
      <c r="D2625" s="108" t="s">
        <v>4</v>
      </c>
      <c r="E2625" s="108" t="s">
        <v>5</v>
      </c>
      <c r="F2625" s="121">
        <f t="shared" si="440"/>
        <v>1</v>
      </c>
      <c r="G2625" s="121" t="str">
        <f>VLOOKUP(H2625, phone[#All], 2, 0)</f>
        <v>One Line</v>
      </c>
      <c r="H2625" s="108">
        <v>1</v>
      </c>
      <c r="I2625" s="120" t="str">
        <f>VLOOKUP(J2625,internet[#All], 2, 0)</f>
        <v>Fiber Optic</v>
      </c>
      <c r="J2625" s="108">
        <v>2</v>
      </c>
      <c r="K2625" s="121" t="b">
        <f>IF(AND(my_practice13[[#This Row],[phone_service]]&gt;0, my_practice13[[#This Row],[internet_service]]&gt;0),TRUE,FALSE)</f>
        <v>1</v>
      </c>
      <c r="L2625" s="121" t="b">
        <f>IF(AND(my_practice13[[#This Row],[phone_service]]=0, my_practice13[[#This Row],[internet_service]]&gt;0),TRUE, FALSE)</f>
        <v>0</v>
      </c>
      <c r="M2625" s="121" t="b">
        <f t="shared" si="441"/>
        <v>0</v>
      </c>
      <c r="N2625" s="121" t="str">
        <f>VLOOKUP(O2625,contract[#All], 2, 0)</f>
        <v>Month-to-Month</v>
      </c>
      <c r="O2625" s="108">
        <v>0</v>
      </c>
      <c r="P2625" s="108" t="s">
        <v>13</v>
      </c>
      <c r="Q2625" s="107">
        <v>75.349999999999994</v>
      </c>
      <c r="R2625" s="107">
        <v>1114.55</v>
      </c>
      <c r="S2625" s="111">
        <f>my_practice13[[#This Row],[total_charges]]/my_practice13[[#This Row],[monthly_charges]]</f>
        <v>14.79163901791639</v>
      </c>
      <c r="T2625" s="107">
        <f t="shared" si="442"/>
        <v>75.349999999999994</v>
      </c>
      <c r="U2625" s="121">
        <f t="shared" si="443"/>
        <v>1</v>
      </c>
      <c r="V2625" s="118">
        <f t="shared" ca="1" si="444"/>
        <v>43932</v>
      </c>
      <c r="W2625" s="111">
        <f t="shared" si="445"/>
        <v>450</v>
      </c>
      <c r="X2625" s="118">
        <f t="shared" ca="1" si="446"/>
        <v>43482</v>
      </c>
      <c r="Y2625" s="121" t="b">
        <f t="shared" si="447"/>
        <v>1</v>
      </c>
      <c r="Z2625" s="121" t="b">
        <f t="shared" si="448"/>
        <v>0</v>
      </c>
      <c r="AA2625" s="111" t="b">
        <f t="shared" si="449"/>
        <v>1</v>
      </c>
      <c r="AB2625" s="121" t="b">
        <f t="shared" si="450"/>
        <v>1</v>
      </c>
      <c r="AC2625" t="s">
        <v>5</v>
      </c>
      <c r="AD2625"/>
      <c r="AE2625"/>
      <c r="AF2625"/>
      <c r="AG2625"/>
      <c r="AH2625"/>
      <c r="AI2625"/>
      <c r="AJ2625"/>
      <c r="AK2625"/>
      <c r="AL2625"/>
      <c r="AM2625"/>
    </row>
    <row r="2626" spans="1:39" ht="16" x14ac:dyDescent="0.2">
      <c r="A2626" s="108" t="s">
        <v>5423</v>
      </c>
      <c r="B2626" s="108" t="s">
        <v>9</v>
      </c>
      <c r="C2626" s="111">
        <v>1</v>
      </c>
      <c r="D2626" s="108" t="s">
        <v>4</v>
      </c>
      <c r="E2626" s="108" t="s">
        <v>5</v>
      </c>
      <c r="F2626" s="121">
        <f t="shared" ref="F2626:F2689" si="451">IF(AND(D2626="Yes",E2626="Yes"),3,IF(AND(D2626="No",E2626="No"),0,IF(AND(D2626="Yes",E2626="No"),1,2)))</f>
        <v>1</v>
      </c>
      <c r="G2626" s="121" t="str">
        <f>VLOOKUP(H2626, phone[#All], 2, 0)</f>
        <v>Two or More Lines</v>
      </c>
      <c r="H2626" s="108">
        <v>2</v>
      </c>
      <c r="I2626" s="120" t="str">
        <f>VLOOKUP(J2626,internet[#All], 2, 0)</f>
        <v>Fiber Optic</v>
      </c>
      <c r="J2626" s="108">
        <v>2</v>
      </c>
      <c r="K2626" s="121" t="b">
        <f>IF(AND(my_practice13[[#This Row],[phone_service]]&gt;0, my_practice13[[#This Row],[internet_service]]&gt;0),TRUE,FALSE)</f>
        <v>1</v>
      </c>
      <c r="L2626" s="121" t="b">
        <f>IF(AND(my_practice13[[#This Row],[phone_service]]=0, my_practice13[[#This Row],[internet_service]]&gt;0),TRUE, FALSE)</f>
        <v>0</v>
      </c>
      <c r="M2626" s="121" t="b">
        <f t="shared" ref="M2626:M2689" si="452">IF(AND(H2626&gt;0, J2626=0),TRUE,FALSE)</f>
        <v>0</v>
      </c>
      <c r="N2626" s="121" t="str">
        <f>VLOOKUP(O2626,contract[#All], 2, 0)</f>
        <v>1 Year</v>
      </c>
      <c r="O2626" s="108">
        <v>1</v>
      </c>
      <c r="P2626" s="108" t="s">
        <v>13</v>
      </c>
      <c r="Q2626" s="107">
        <v>85.55</v>
      </c>
      <c r="R2626" s="107">
        <v>5251.75</v>
      </c>
      <c r="S2626" s="111">
        <f>my_practice13[[#This Row],[total_charges]]/my_practice13[[#This Row],[monthly_charges]]</f>
        <v>61.388077147866746</v>
      </c>
      <c r="T2626" s="107">
        <f t="shared" ref="T2626:T2689" si="453">AVERAGE(R2626/S2626)</f>
        <v>85.55</v>
      </c>
      <c r="U2626" s="121">
        <f t="shared" ref="U2626:U2689" si="454">MATCH(Q2626, T2626)</f>
        <v>1</v>
      </c>
      <c r="V2626" s="118">
        <f t="shared" ref="V2626:V2689" ca="1" si="455">TODAY()</f>
        <v>43932</v>
      </c>
      <c r="W2626" s="111">
        <f t="shared" ref="W2626:W2689" si="456">ROUND(S2626*30.4, 0)</f>
        <v>1866</v>
      </c>
      <c r="X2626" s="118">
        <f t="shared" ref="X2626:X2689" ca="1" si="457">V2626-W2626</f>
        <v>42066</v>
      </c>
      <c r="Y2626" s="121" t="b">
        <f t="shared" ref="Y2626:Y2689" si="458">IF(B2626&lt;&gt;"Male", TRUE, FALSE)</f>
        <v>0</v>
      </c>
      <c r="Z2626" s="121" t="b">
        <f t="shared" ref="Z2626:Z2689" si="459">IF(AC2626&lt;&gt;"No",TRUE, FALSE)</f>
        <v>0</v>
      </c>
      <c r="AA2626" s="111" t="b">
        <f t="shared" ref="AA2626:AA2689" si="460">IF(H2625&lt;&gt;0, TRUE,FALSE)</f>
        <v>1</v>
      </c>
      <c r="AB2626" s="121" t="b">
        <f t="shared" ref="AB2626:AB2689" si="461">IF(J2626&lt;&gt;0, TRUE, FALSE)</f>
        <v>1</v>
      </c>
      <c r="AC2626" t="s">
        <v>5</v>
      </c>
      <c r="AD2626"/>
      <c r="AE2626"/>
      <c r="AF2626"/>
      <c r="AG2626"/>
      <c r="AH2626"/>
      <c r="AI2626"/>
      <c r="AJ2626"/>
      <c r="AK2626"/>
      <c r="AL2626"/>
      <c r="AM2626"/>
    </row>
    <row r="2627" spans="1:39" ht="16" x14ac:dyDescent="0.2">
      <c r="A2627" s="108" t="s">
        <v>6716</v>
      </c>
      <c r="B2627" s="108" t="s">
        <v>9</v>
      </c>
      <c r="C2627" s="111">
        <v>0</v>
      </c>
      <c r="D2627" s="108" t="s">
        <v>4</v>
      </c>
      <c r="E2627" s="108" t="s">
        <v>4</v>
      </c>
      <c r="F2627" s="121">
        <f t="shared" si="451"/>
        <v>3</v>
      </c>
      <c r="G2627" s="121" t="str">
        <f>VLOOKUP(H2627, phone[#All], 2, 0)</f>
        <v>One Line</v>
      </c>
      <c r="H2627" s="108">
        <v>1</v>
      </c>
      <c r="I2627" s="120" t="str">
        <f>VLOOKUP(J2627,internet[#All], 2, 0)</f>
        <v>DSL</v>
      </c>
      <c r="J2627" s="108">
        <v>1</v>
      </c>
      <c r="K2627" s="121" t="b">
        <f>IF(AND(my_practice13[[#This Row],[phone_service]]&gt;0, my_practice13[[#This Row],[internet_service]]&gt;0),TRUE,FALSE)</f>
        <v>1</v>
      </c>
      <c r="L2627" s="121" t="b">
        <f>IF(AND(my_practice13[[#This Row],[phone_service]]=0, my_practice13[[#This Row],[internet_service]]&gt;0),TRUE, FALSE)</f>
        <v>0</v>
      </c>
      <c r="M2627" s="121" t="b">
        <f t="shared" si="452"/>
        <v>0</v>
      </c>
      <c r="N2627" s="121" t="str">
        <f>VLOOKUP(O2627,contract[#All], 2, 0)</f>
        <v>Month-to-Month</v>
      </c>
      <c r="O2627" s="108">
        <v>0</v>
      </c>
      <c r="P2627" s="108" t="s">
        <v>7</v>
      </c>
      <c r="Q2627" s="107">
        <v>51.1</v>
      </c>
      <c r="R2627" s="107">
        <v>1232.9000000000001</v>
      </c>
      <c r="S2627" s="111">
        <f>my_practice13[[#This Row],[total_charges]]/my_practice13[[#This Row],[monthly_charges]]</f>
        <v>24.12720156555773</v>
      </c>
      <c r="T2627" s="107">
        <f t="shared" si="453"/>
        <v>51.1</v>
      </c>
      <c r="U2627" s="121">
        <f t="shared" si="454"/>
        <v>1</v>
      </c>
      <c r="V2627" s="118">
        <f t="shared" ca="1" si="455"/>
        <v>43932</v>
      </c>
      <c r="W2627" s="111">
        <f t="shared" si="456"/>
        <v>733</v>
      </c>
      <c r="X2627" s="118">
        <f t="shared" ca="1" si="457"/>
        <v>43199</v>
      </c>
      <c r="Y2627" s="121" t="b">
        <f t="shared" si="458"/>
        <v>0</v>
      </c>
      <c r="Z2627" s="121" t="b">
        <f t="shared" si="459"/>
        <v>0</v>
      </c>
      <c r="AA2627" s="111" t="b">
        <f t="shared" si="460"/>
        <v>1</v>
      </c>
      <c r="AB2627" s="121" t="b">
        <f t="shared" si="461"/>
        <v>1</v>
      </c>
      <c r="AC2627" t="s">
        <v>5</v>
      </c>
      <c r="AD2627"/>
      <c r="AE2627"/>
      <c r="AF2627"/>
      <c r="AG2627"/>
      <c r="AH2627"/>
      <c r="AI2627"/>
      <c r="AJ2627"/>
      <c r="AK2627"/>
      <c r="AL2627"/>
      <c r="AM2627"/>
    </row>
    <row r="2628" spans="1:39" ht="16" x14ac:dyDescent="0.2">
      <c r="A2628" s="108" t="s">
        <v>6338</v>
      </c>
      <c r="B2628" s="108" t="s">
        <v>9</v>
      </c>
      <c r="C2628" s="111">
        <v>0</v>
      </c>
      <c r="D2628" s="108" t="s">
        <v>5</v>
      </c>
      <c r="E2628" s="108" t="s">
        <v>5</v>
      </c>
      <c r="F2628" s="121">
        <f t="shared" si="451"/>
        <v>0</v>
      </c>
      <c r="G2628" s="121" t="str">
        <f>VLOOKUP(H2628, phone[#All], 2, 0)</f>
        <v>One Line</v>
      </c>
      <c r="H2628" s="108">
        <v>1</v>
      </c>
      <c r="I2628" s="120" t="str">
        <f>VLOOKUP(J2628,internet[#All], 2, 0)</f>
        <v>Fiber Optic</v>
      </c>
      <c r="J2628" s="108">
        <v>2</v>
      </c>
      <c r="K2628" s="121" t="b">
        <f>IF(AND(my_practice13[[#This Row],[phone_service]]&gt;0, my_practice13[[#This Row],[internet_service]]&gt;0),TRUE,FALSE)</f>
        <v>1</v>
      </c>
      <c r="L2628" s="121" t="b">
        <f>IF(AND(my_practice13[[#This Row],[phone_service]]=0, my_practice13[[#This Row],[internet_service]]&gt;0),TRUE, FALSE)</f>
        <v>0</v>
      </c>
      <c r="M2628" s="121" t="b">
        <f t="shared" si="452"/>
        <v>0</v>
      </c>
      <c r="N2628" s="121" t="str">
        <f>VLOOKUP(O2628,contract[#All], 2, 0)</f>
        <v>1 Year</v>
      </c>
      <c r="O2628" s="108">
        <v>1</v>
      </c>
      <c r="P2628" s="108" t="s">
        <v>13</v>
      </c>
      <c r="Q2628" s="107">
        <v>91.25</v>
      </c>
      <c r="R2628" s="107">
        <v>2483.65</v>
      </c>
      <c r="S2628" s="111">
        <f>my_practice13[[#This Row],[total_charges]]/my_practice13[[#This Row],[monthly_charges]]</f>
        <v>27.218082191780823</v>
      </c>
      <c r="T2628" s="107">
        <f t="shared" si="453"/>
        <v>91.25</v>
      </c>
      <c r="U2628" s="121">
        <f t="shared" si="454"/>
        <v>1</v>
      </c>
      <c r="V2628" s="118">
        <f t="shared" ca="1" si="455"/>
        <v>43932</v>
      </c>
      <c r="W2628" s="111">
        <f t="shared" si="456"/>
        <v>827</v>
      </c>
      <c r="X2628" s="118">
        <f t="shared" ca="1" si="457"/>
        <v>43105</v>
      </c>
      <c r="Y2628" s="121" t="b">
        <f t="shared" si="458"/>
        <v>0</v>
      </c>
      <c r="Z2628" s="121" t="b">
        <f t="shared" si="459"/>
        <v>0</v>
      </c>
      <c r="AA2628" s="111" t="b">
        <f t="shared" si="460"/>
        <v>1</v>
      </c>
      <c r="AB2628" s="121" t="b">
        <f t="shared" si="461"/>
        <v>1</v>
      </c>
      <c r="AC2628" t="s">
        <v>5</v>
      </c>
      <c r="AD2628"/>
      <c r="AE2628"/>
      <c r="AF2628"/>
      <c r="AG2628"/>
      <c r="AH2628"/>
      <c r="AI2628"/>
      <c r="AJ2628"/>
      <c r="AK2628"/>
      <c r="AL2628"/>
      <c r="AM2628"/>
    </row>
    <row r="2629" spans="1:39" ht="16" x14ac:dyDescent="0.2">
      <c r="A2629" s="108" t="s">
        <v>4201</v>
      </c>
      <c r="B2629" s="108" t="s">
        <v>3</v>
      </c>
      <c r="C2629" s="111">
        <v>0</v>
      </c>
      <c r="D2629" s="108" t="s">
        <v>4</v>
      </c>
      <c r="E2629" s="108" t="s">
        <v>5</v>
      </c>
      <c r="F2629" s="121">
        <f t="shared" si="451"/>
        <v>1</v>
      </c>
      <c r="G2629" s="121" t="str">
        <f>VLOOKUP(H2629, phone[#All], 2, 0)</f>
        <v>Two or More Lines</v>
      </c>
      <c r="H2629" s="108">
        <v>2</v>
      </c>
      <c r="I2629" s="120" t="str">
        <f>VLOOKUP(J2629,internet[#All], 2, 0)</f>
        <v>Fiber Optic</v>
      </c>
      <c r="J2629" s="108">
        <v>2</v>
      </c>
      <c r="K2629" s="121" t="b">
        <f>IF(AND(my_practice13[[#This Row],[phone_service]]&gt;0, my_practice13[[#This Row],[internet_service]]&gt;0),TRUE,FALSE)</f>
        <v>1</v>
      </c>
      <c r="L2629" s="121" t="b">
        <f>IF(AND(my_practice13[[#This Row],[phone_service]]=0, my_practice13[[#This Row],[internet_service]]&gt;0),TRUE, FALSE)</f>
        <v>0</v>
      </c>
      <c r="M2629" s="121" t="b">
        <f t="shared" si="452"/>
        <v>0</v>
      </c>
      <c r="N2629" s="121" t="str">
        <f>VLOOKUP(O2629,contract[#All], 2, 0)</f>
        <v>Month-to-Month</v>
      </c>
      <c r="O2629" s="108">
        <v>0</v>
      </c>
      <c r="P2629" s="108" t="s">
        <v>17</v>
      </c>
      <c r="Q2629" s="107">
        <v>96.2</v>
      </c>
      <c r="R2629" s="107">
        <v>1222.05</v>
      </c>
      <c r="S2629" s="111">
        <f>my_practice13[[#This Row],[total_charges]]/my_practice13[[#This Row],[monthly_charges]]</f>
        <v>12.703222453222452</v>
      </c>
      <c r="T2629" s="107">
        <f t="shared" si="453"/>
        <v>96.2</v>
      </c>
      <c r="U2629" s="121">
        <f t="shared" si="454"/>
        <v>1</v>
      </c>
      <c r="V2629" s="118">
        <f t="shared" ca="1" si="455"/>
        <v>43932</v>
      </c>
      <c r="W2629" s="111">
        <f t="shared" si="456"/>
        <v>386</v>
      </c>
      <c r="X2629" s="118">
        <f t="shared" ca="1" si="457"/>
        <v>43546</v>
      </c>
      <c r="Y2629" s="121" t="b">
        <f t="shared" si="458"/>
        <v>1</v>
      </c>
      <c r="Z2629" s="121" t="b">
        <f t="shared" si="459"/>
        <v>1</v>
      </c>
      <c r="AA2629" s="111" t="b">
        <f t="shared" si="460"/>
        <v>1</v>
      </c>
      <c r="AB2629" s="121" t="b">
        <f t="shared" si="461"/>
        <v>1</v>
      </c>
      <c r="AC2629" t="s">
        <v>4</v>
      </c>
      <c r="AD2629"/>
      <c r="AE2629"/>
      <c r="AF2629"/>
      <c r="AG2629"/>
      <c r="AH2629"/>
      <c r="AI2629"/>
      <c r="AJ2629"/>
      <c r="AK2629"/>
      <c r="AL2629"/>
      <c r="AM2629"/>
    </row>
    <row r="2630" spans="1:39" ht="16" x14ac:dyDescent="0.2">
      <c r="A2630" s="108" t="s">
        <v>1969</v>
      </c>
      <c r="B2630" s="108" t="s">
        <v>9</v>
      </c>
      <c r="C2630" s="111">
        <v>0</v>
      </c>
      <c r="D2630" s="108" t="s">
        <v>5</v>
      </c>
      <c r="E2630" s="108" t="s">
        <v>5</v>
      </c>
      <c r="F2630" s="121">
        <f t="shared" si="451"/>
        <v>0</v>
      </c>
      <c r="G2630" s="121" t="str">
        <f>VLOOKUP(H2630, phone[#All], 2, 0)</f>
        <v>Two or More Lines</v>
      </c>
      <c r="H2630" s="108">
        <v>2</v>
      </c>
      <c r="I2630" s="120" t="str">
        <f>VLOOKUP(J2630,internet[#All], 2, 0)</f>
        <v>Fiber Optic</v>
      </c>
      <c r="J2630" s="108">
        <v>2</v>
      </c>
      <c r="K2630" s="121" t="b">
        <f>IF(AND(my_practice13[[#This Row],[phone_service]]&gt;0, my_practice13[[#This Row],[internet_service]]&gt;0),TRUE,FALSE)</f>
        <v>1</v>
      </c>
      <c r="L2630" s="121" t="b">
        <f>IF(AND(my_practice13[[#This Row],[phone_service]]=0, my_practice13[[#This Row],[internet_service]]&gt;0),TRUE, FALSE)</f>
        <v>0</v>
      </c>
      <c r="M2630" s="121" t="b">
        <f t="shared" si="452"/>
        <v>0</v>
      </c>
      <c r="N2630" s="121" t="str">
        <f>VLOOKUP(O2630,contract[#All], 2, 0)</f>
        <v>Month-to-Month</v>
      </c>
      <c r="O2630" s="108">
        <v>0</v>
      </c>
      <c r="P2630" s="108" t="s">
        <v>13</v>
      </c>
      <c r="Q2630" s="107">
        <v>84.85</v>
      </c>
      <c r="R2630" s="107">
        <v>2048.8000000000002</v>
      </c>
      <c r="S2630" s="111">
        <f>my_practice13[[#This Row],[total_charges]]/my_practice13[[#This Row],[monthly_charges]]</f>
        <v>24.146140247495584</v>
      </c>
      <c r="T2630" s="107">
        <f t="shared" si="453"/>
        <v>84.85</v>
      </c>
      <c r="U2630" s="121">
        <f t="shared" si="454"/>
        <v>1</v>
      </c>
      <c r="V2630" s="118">
        <f t="shared" ca="1" si="455"/>
        <v>43932</v>
      </c>
      <c r="W2630" s="111">
        <f t="shared" si="456"/>
        <v>734</v>
      </c>
      <c r="X2630" s="118">
        <f t="shared" ca="1" si="457"/>
        <v>43198</v>
      </c>
      <c r="Y2630" s="121" t="b">
        <f t="shared" si="458"/>
        <v>0</v>
      </c>
      <c r="Z2630" s="121" t="b">
        <f t="shared" si="459"/>
        <v>0</v>
      </c>
      <c r="AA2630" s="111" t="b">
        <f t="shared" si="460"/>
        <v>1</v>
      </c>
      <c r="AB2630" s="121" t="b">
        <f t="shared" si="461"/>
        <v>1</v>
      </c>
      <c r="AC2630" t="s">
        <v>5</v>
      </c>
      <c r="AD2630"/>
      <c r="AE2630"/>
      <c r="AF2630"/>
      <c r="AG2630"/>
      <c r="AH2630"/>
      <c r="AI2630"/>
      <c r="AJ2630"/>
      <c r="AK2630"/>
      <c r="AL2630"/>
      <c r="AM2630"/>
    </row>
    <row r="2631" spans="1:39" ht="16" x14ac:dyDescent="0.2">
      <c r="A2631" s="108" t="s">
        <v>3455</v>
      </c>
      <c r="B2631" s="108" t="s">
        <v>9</v>
      </c>
      <c r="C2631" s="111">
        <v>0</v>
      </c>
      <c r="D2631" s="108" t="s">
        <v>4</v>
      </c>
      <c r="E2631" s="108" t="s">
        <v>5</v>
      </c>
      <c r="F2631" s="121">
        <f t="shared" si="451"/>
        <v>1</v>
      </c>
      <c r="G2631" s="121" t="str">
        <f>VLOOKUP(H2631, phone[#All], 2, 0)</f>
        <v>No Phone Service</v>
      </c>
      <c r="H2631" s="108">
        <v>0</v>
      </c>
      <c r="I2631" s="120" t="str">
        <f>VLOOKUP(J2631,internet[#All], 2, 0)</f>
        <v>DSL</v>
      </c>
      <c r="J2631" s="108">
        <v>1</v>
      </c>
      <c r="K2631" s="121" t="b">
        <f>IF(AND(my_practice13[[#This Row],[phone_service]]&gt;0, my_practice13[[#This Row],[internet_service]]&gt;0),TRUE,FALSE)</f>
        <v>0</v>
      </c>
      <c r="L2631" s="121" t="b">
        <f>IF(AND(my_practice13[[#This Row],[phone_service]]=0, my_practice13[[#This Row],[internet_service]]&gt;0),TRUE, FALSE)</f>
        <v>1</v>
      </c>
      <c r="M2631" s="121" t="b">
        <f t="shared" si="452"/>
        <v>0</v>
      </c>
      <c r="N2631" s="121" t="str">
        <f>VLOOKUP(O2631,contract[#All], 2, 0)</f>
        <v>1 Year</v>
      </c>
      <c r="O2631" s="108">
        <v>1</v>
      </c>
      <c r="P2631" s="108" t="s">
        <v>10</v>
      </c>
      <c r="Q2631" s="107">
        <v>35.35</v>
      </c>
      <c r="R2631" s="107">
        <v>1317.95</v>
      </c>
      <c r="S2631" s="111">
        <f>my_practice13[[#This Row],[total_charges]]/my_practice13[[#This Row],[monthly_charges]]</f>
        <v>37.282885431400281</v>
      </c>
      <c r="T2631" s="107">
        <f t="shared" si="453"/>
        <v>35.35</v>
      </c>
      <c r="U2631" s="121">
        <f t="shared" si="454"/>
        <v>1</v>
      </c>
      <c r="V2631" s="118">
        <f t="shared" ca="1" si="455"/>
        <v>43932</v>
      </c>
      <c r="W2631" s="111">
        <f t="shared" si="456"/>
        <v>1133</v>
      </c>
      <c r="X2631" s="118">
        <f t="shared" ca="1" si="457"/>
        <v>42799</v>
      </c>
      <c r="Y2631" s="121" t="b">
        <f t="shared" si="458"/>
        <v>0</v>
      </c>
      <c r="Z2631" s="121" t="b">
        <f t="shared" si="459"/>
        <v>0</v>
      </c>
      <c r="AA2631" s="111" t="b">
        <f t="shared" si="460"/>
        <v>1</v>
      </c>
      <c r="AB2631" s="121" t="b">
        <f t="shared" si="461"/>
        <v>1</v>
      </c>
      <c r="AC2631" t="s">
        <v>5</v>
      </c>
      <c r="AD2631"/>
      <c r="AE2631"/>
      <c r="AF2631"/>
      <c r="AG2631"/>
      <c r="AH2631"/>
      <c r="AI2631"/>
      <c r="AJ2631"/>
      <c r="AK2631"/>
      <c r="AL2631"/>
      <c r="AM2631"/>
    </row>
    <row r="2632" spans="1:39" ht="16" x14ac:dyDescent="0.2">
      <c r="A2632" s="108" t="s">
        <v>4306</v>
      </c>
      <c r="B2632" s="108" t="s">
        <v>9</v>
      </c>
      <c r="C2632" s="111">
        <v>1</v>
      </c>
      <c r="D2632" s="108" t="s">
        <v>4</v>
      </c>
      <c r="E2632" s="108" t="s">
        <v>5</v>
      </c>
      <c r="F2632" s="121">
        <f t="shared" si="451"/>
        <v>1</v>
      </c>
      <c r="G2632" s="121" t="str">
        <f>VLOOKUP(H2632, phone[#All], 2, 0)</f>
        <v>One Line</v>
      </c>
      <c r="H2632" s="108">
        <v>1</v>
      </c>
      <c r="I2632" s="120" t="str">
        <f>VLOOKUP(J2632,internet[#All], 2, 0)</f>
        <v>DSL</v>
      </c>
      <c r="J2632" s="108">
        <v>1</v>
      </c>
      <c r="K2632" s="121" t="b">
        <f>IF(AND(my_practice13[[#This Row],[phone_service]]&gt;0, my_practice13[[#This Row],[internet_service]]&gt;0),TRUE,FALSE)</f>
        <v>1</v>
      </c>
      <c r="L2632" s="121" t="b">
        <f>IF(AND(my_practice13[[#This Row],[phone_service]]=0, my_practice13[[#This Row],[internet_service]]&gt;0),TRUE, FALSE)</f>
        <v>0</v>
      </c>
      <c r="M2632" s="121" t="b">
        <f t="shared" si="452"/>
        <v>0</v>
      </c>
      <c r="N2632" s="121" t="str">
        <f>VLOOKUP(O2632,contract[#All], 2, 0)</f>
        <v>1 Year</v>
      </c>
      <c r="O2632" s="108">
        <v>1</v>
      </c>
      <c r="P2632" s="108" t="s">
        <v>13</v>
      </c>
      <c r="Q2632" s="107">
        <v>60.95</v>
      </c>
      <c r="R2632" s="107">
        <v>4119.3999999999996</v>
      </c>
      <c r="S2632" s="111">
        <f>my_practice13[[#This Row],[total_charges]]/my_practice13[[#This Row],[monthly_charges]]</f>
        <v>67.586546349466772</v>
      </c>
      <c r="T2632" s="107">
        <f t="shared" si="453"/>
        <v>60.949999999999996</v>
      </c>
      <c r="U2632" s="121">
        <f t="shared" si="454"/>
        <v>1</v>
      </c>
      <c r="V2632" s="118">
        <f t="shared" ca="1" si="455"/>
        <v>43932</v>
      </c>
      <c r="W2632" s="111">
        <f t="shared" si="456"/>
        <v>2055</v>
      </c>
      <c r="X2632" s="118">
        <f t="shared" ca="1" si="457"/>
        <v>41877</v>
      </c>
      <c r="Y2632" s="121" t="b">
        <f t="shared" si="458"/>
        <v>0</v>
      </c>
      <c r="Z2632" s="121" t="b">
        <f t="shared" si="459"/>
        <v>0</v>
      </c>
      <c r="AA2632" s="111" t="b">
        <f t="shared" si="460"/>
        <v>0</v>
      </c>
      <c r="AB2632" s="121" t="b">
        <f t="shared" si="461"/>
        <v>1</v>
      </c>
      <c r="AC2632" t="s">
        <v>5</v>
      </c>
      <c r="AD2632"/>
      <c r="AE2632"/>
      <c r="AF2632"/>
      <c r="AG2632"/>
      <c r="AH2632"/>
      <c r="AI2632"/>
      <c r="AJ2632"/>
      <c r="AK2632"/>
      <c r="AL2632"/>
      <c r="AM2632"/>
    </row>
    <row r="2633" spans="1:39" ht="16" x14ac:dyDescent="0.2">
      <c r="A2633" s="108" t="s">
        <v>2121</v>
      </c>
      <c r="B2633" s="108" t="s">
        <v>3</v>
      </c>
      <c r="C2633" s="111">
        <v>0</v>
      </c>
      <c r="D2633" s="108" t="s">
        <v>5</v>
      </c>
      <c r="E2633" s="108" t="s">
        <v>5</v>
      </c>
      <c r="F2633" s="121">
        <f t="shared" si="451"/>
        <v>0</v>
      </c>
      <c r="G2633" s="121" t="str">
        <f>VLOOKUP(H2633, phone[#All], 2, 0)</f>
        <v>One Line</v>
      </c>
      <c r="H2633" s="108">
        <v>1</v>
      </c>
      <c r="I2633" s="120" t="str">
        <f>VLOOKUP(J2633,internet[#All], 2, 0)</f>
        <v>No Internet Service</v>
      </c>
      <c r="J2633" s="108">
        <v>0</v>
      </c>
      <c r="K2633" s="121" t="b">
        <f>IF(AND(my_practice13[[#This Row],[phone_service]]&gt;0, my_practice13[[#This Row],[internet_service]]&gt;0),TRUE,FALSE)</f>
        <v>0</v>
      </c>
      <c r="L2633" s="121" t="b">
        <f>IF(AND(my_practice13[[#This Row],[phone_service]]=0, my_practice13[[#This Row],[internet_service]]&gt;0),TRUE, FALSE)</f>
        <v>0</v>
      </c>
      <c r="M2633" s="121" t="b">
        <f t="shared" si="452"/>
        <v>1</v>
      </c>
      <c r="N2633" s="121" t="str">
        <f>VLOOKUP(O2633,contract[#All], 2, 0)</f>
        <v>Month-to-Month</v>
      </c>
      <c r="O2633" s="108">
        <v>0</v>
      </c>
      <c r="P2633" s="108" t="s">
        <v>7</v>
      </c>
      <c r="Q2633" s="107">
        <v>20.2</v>
      </c>
      <c r="R2633" s="107">
        <v>65.95</v>
      </c>
      <c r="S2633" s="111">
        <f>my_practice13[[#This Row],[total_charges]]/my_practice13[[#This Row],[monthly_charges]]</f>
        <v>3.2648514851485153</v>
      </c>
      <c r="T2633" s="107">
        <f t="shared" si="453"/>
        <v>20.2</v>
      </c>
      <c r="U2633" s="121">
        <f t="shared" si="454"/>
        <v>1</v>
      </c>
      <c r="V2633" s="118">
        <f t="shared" ca="1" si="455"/>
        <v>43932</v>
      </c>
      <c r="W2633" s="111">
        <f t="shared" si="456"/>
        <v>99</v>
      </c>
      <c r="X2633" s="118">
        <f t="shared" ca="1" si="457"/>
        <v>43833</v>
      </c>
      <c r="Y2633" s="121" t="b">
        <f t="shared" si="458"/>
        <v>1</v>
      </c>
      <c r="Z2633" s="121" t="b">
        <f t="shared" si="459"/>
        <v>0</v>
      </c>
      <c r="AA2633" s="111" t="b">
        <f t="shared" si="460"/>
        <v>1</v>
      </c>
      <c r="AB2633" s="121" t="b">
        <f t="shared" si="461"/>
        <v>0</v>
      </c>
      <c r="AC2633" t="s">
        <v>5</v>
      </c>
      <c r="AD2633"/>
      <c r="AE2633"/>
      <c r="AF2633"/>
      <c r="AG2633"/>
      <c r="AH2633"/>
      <c r="AI2633"/>
      <c r="AJ2633"/>
      <c r="AK2633"/>
      <c r="AL2633"/>
      <c r="AM2633"/>
    </row>
    <row r="2634" spans="1:39" ht="16" x14ac:dyDescent="0.2">
      <c r="A2634" s="108" t="s">
        <v>5074</v>
      </c>
      <c r="B2634" s="108" t="s">
        <v>9</v>
      </c>
      <c r="C2634" s="111">
        <v>0</v>
      </c>
      <c r="D2634" s="108" t="s">
        <v>5</v>
      </c>
      <c r="E2634" s="108" t="s">
        <v>5</v>
      </c>
      <c r="F2634" s="121">
        <f t="shared" si="451"/>
        <v>0</v>
      </c>
      <c r="G2634" s="121" t="str">
        <f>VLOOKUP(H2634, phone[#All], 2, 0)</f>
        <v>Two or More Lines</v>
      </c>
      <c r="H2634" s="108">
        <v>2</v>
      </c>
      <c r="I2634" s="120" t="str">
        <f>VLOOKUP(J2634,internet[#All], 2, 0)</f>
        <v>Fiber Optic</v>
      </c>
      <c r="J2634" s="108">
        <v>2</v>
      </c>
      <c r="K2634" s="121" t="b">
        <f>IF(AND(my_practice13[[#This Row],[phone_service]]&gt;0, my_practice13[[#This Row],[internet_service]]&gt;0),TRUE,FALSE)</f>
        <v>1</v>
      </c>
      <c r="L2634" s="121" t="b">
        <f>IF(AND(my_practice13[[#This Row],[phone_service]]=0, my_practice13[[#This Row],[internet_service]]&gt;0),TRUE, FALSE)</f>
        <v>0</v>
      </c>
      <c r="M2634" s="121" t="b">
        <f t="shared" si="452"/>
        <v>0</v>
      </c>
      <c r="N2634" s="121" t="str">
        <f>VLOOKUP(O2634,contract[#All], 2, 0)</f>
        <v>Month-to-Month</v>
      </c>
      <c r="O2634" s="108">
        <v>0</v>
      </c>
      <c r="P2634" s="108" t="s">
        <v>7</v>
      </c>
      <c r="Q2634" s="107">
        <v>82.35</v>
      </c>
      <c r="R2634" s="107">
        <v>1852.85</v>
      </c>
      <c r="S2634" s="111">
        <f>my_practice13[[#This Row],[total_charges]]/my_practice13[[#This Row],[monthly_charges]]</f>
        <v>22.499696417729204</v>
      </c>
      <c r="T2634" s="107">
        <f t="shared" si="453"/>
        <v>82.35</v>
      </c>
      <c r="U2634" s="121">
        <f t="shared" si="454"/>
        <v>1</v>
      </c>
      <c r="V2634" s="118">
        <f t="shared" ca="1" si="455"/>
        <v>43932</v>
      </c>
      <c r="W2634" s="111">
        <f t="shared" si="456"/>
        <v>684</v>
      </c>
      <c r="X2634" s="118">
        <f t="shared" ca="1" si="457"/>
        <v>43248</v>
      </c>
      <c r="Y2634" s="121" t="b">
        <f t="shared" si="458"/>
        <v>0</v>
      </c>
      <c r="Z2634" s="121" t="b">
        <f t="shared" si="459"/>
        <v>1</v>
      </c>
      <c r="AA2634" s="111" t="b">
        <f t="shared" si="460"/>
        <v>1</v>
      </c>
      <c r="AB2634" s="121" t="b">
        <f t="shared" si="461"/>
        <v>1</v>
      </c>
      <c r="AC2634" t="s">
        <v>4</v>
      </c>
      <c r="AD2634"/>
      <c r="AE2634"/>
      <c r="AF2634"/>
      <c r="AG2634"/>
      <c r="AH2634"/>
      <c r="AI2634"/>
      <c r="AJ2634"/>
      <c r="AK2634"/>
      <c r="AL2634"/>
      <c r="AM2634"/>
    </row>
    <row r="2635" spans="1:39" ht="16" x14ac:dyDescent="0.2">
      <c r="A2635" s="108" t="s">
        <v>3201</v>
      </c>
      <c r="B2635" s="108" t="s">
        <v>9</v>
      </c>
      <c r="C2635" s="111">
        <v>0</v>
      </c>
      <c r="D2635" s="108" t="s">
        <v>4</v>
      </c>
      <c r="E2635" s="108" t="s">
        <v>4</v>
      </c>
      <c r="F2635" s="121">
        <f t="shared" si="451"/>
        <v>3</v>
      </c>
      <c r="G2635" s="121" t="str">
        <f>VLOOKUP(H2635, phone[#All], 2, 0)</f>
        <v>No Phone Service</v>
      </c>
      <c r="H2635" s="108">
        <v>0</v>
      </c>
      <c r="I2635" s="120" t="str">
        <f>VLOOKUP(J2635,internet[#All], 2, 0)</f>
        <v>DSL</v>
      </c>
      <c r="J2635" s="108">
        <v>1</v>
      </c>
      <c r="K2635" s="121" t="b">
        <f>IF(AND(my_practice13[[#This Row],[phone_service]]&gt;0, my_practice13[[#This Row],[internet_service]]&gt;0),TRUE,FALSE)</f>
        <v>0</v>
      </c>
      <c r="L2635" s="121" t="b">
        <f>IF(AND(my_practice13[[#This Row],[phone_service]]=0, my_practice13[[#This Row],[internet_service]]&gt;0),TRUE, FALSE)</f>
        <v>1</v>
      </c>
      <c r="M2635" s="121" t="b">
        <f t="shared" si="452"/>
        <v>0</v>
      </c>
      <c r="N2635" s="121" t="str">
        <f>VLOOKUP(O2635,contract[#All], 2, 0)</f>
        <v>2 Year</v>
      </c>
      <c r="O2635" s="108">
        <v>2</v>
      </c>
      <c r="P2635" s="108" t="s">
        <v>13</v>
      </c>
      <c r="Q2635" s="107">
        <v>54.65</v>
      </c>
      <c r="R2635" s="107">
        <v>3632</v>
      </c>
      <c r="S2635" s="111">
        <f>my_practice13[[#This Row],[total_charges]]/my_practice13[[#This Row],[monthly_charges]]</f>
        <v>66.459286367795059</v>
      </c>
      <c r="T2635" s="107">
        <f t="shared" si="453"/>
        <v>54.65</v>
      </c>
      <c r="U2635" s="121">
        <f t="shared" si="454"/>
        <v>1</v>
      </c>
      <c r="V2635" s="118">
        <f t="shared" ca="1" si="455"/>
        <v>43932</v>
      </c>
      <c r="W2635" s="111">
        <f t="shared" si="456"/>
        <v>2020</v>
      </c>
      <c r="X2635" s="118">
        <f t="shared" ca="1" si="457"/>
        <v>41912</v>
      </c>
      <c r="Y2635" s="121" t="b">
        <f t="shared" si="458"/>
        <v>0</v>
      </c>
      <c r="Z2635" s="121" t="b">
        <f t="shared" si="459"/>
        <v>0</v>
      </c>
      <c r="AA2635" s="111" t="b">
        <f t="shared" si="460"/>
        <v>1</v>
      </c>
      <c r="AB2635" s="121" t="b">
        <f t="shared" si="461"/>
        <v>1</v>
      </c>
      <c r="AC2635" t="s">
        <v>5</v>
      </c>
      <c r="AD2635"/>
      <c r="AE2635"/>
      <c r="AF2635"/>
      <c r="AG2635"/>
      <c r="AH2635"/>
      <c r="AI2635"/>
      <c r="AJ2635"/>
      <c r="AK2635"/>
      <c r="AL2635"/>
      <c r="AM2635"/>
    </row>
    <row r="2636" spans="1:39" ht="16" x14ac:dyDescent="0.2">
      <c r="A2636" s="108" t="s">
        <v>3538</v>
      </c>
      <c r="B2636" s="108" t="s">
        <v>9</v>
      </c>
      <c r="C2636" s="111">
        <v>0</v>
      </c>
      <c r="D2636" s="108" t="s">
        <v>4</v>
      </c>
      <c r="E2636" s="108" t="s">
        <v>5</v>
      </c>
      <c r="F2636" s="121">
        <f t="shared" si="451"/>
        <v>1</v>
      </c>
      <c r="G2636" s="121" t="str">
        <f>VLOOKUP(H2636, phone[#All], 2, 0)</f>
        <v>Two or More Lines</v>
      </c>
      <c r="H2636" s="108">
        <v>2</v>
      </c>
      <c r="I2636" s="120" t="str">
        <f>VLOOKUP(J2636,internet[#All], 2, 0)</f>
        <v>Fiber Optic</v>
      </c>
      <c r="J2636" s="108">
        <v>2</v>
      </c>
      <c r="K2636" s="121" t="b">
        <f>IF(AND(my_practice13[[#This Row],[phone_service]]&gt;0, my_practice13[[#This Row],[internet_service]]&gt;0),TRUE,FALSE)</f>
        <v>1</v>
      </c>
      <c r="L2636" s="121" t="b">
        <f>IF(AND(my_practice13[[#This Row],[phone_service]]=0, my_practice13[[#This Row],[internet_service]]&gt;0),TRUE, FALSE)</f>
        <v>0</v>
      </c>
      <c r="M2636" s="121" t="b">
        <f t="shared" si="452"/>
        <v>0</v>
      </c>
      <c r="N2636" s="121" t="str">
        <f>VLOOKUP(O2636,contract[#All], 2, 0)</f>
        <v>Month-to-Month</v>
      </c>
      <c r="O2636" s="108">
        <v>0</v>
      </c>
      <c r="P2636" s="108" t="s">
        <v>13</v>
      </c>
      <c r="Q2636" s="107">
        <v>74.599999999999994</v>
      </c>
      <c r="R2636" s="107">
        <v>74.599999999999994</v>
      </c>
      <c r="S2636" s="111">
        <f>my_practice13[[#This Row],[total_charges]]/my_practice13[[#This Row],[monthly_charges]]</f>
        <v>1</v>
      </c>
      <c r="T2636" s="107">
        <f t="shared" si="453"/>
        <v>74.599999999999994</v>
      </c>
      <c r="U2636" s="121">
        <f t="shared" si="454"/>
        <v>1</v>
      </c>
      <c r="V2636" s="118">
        <f t="shared" ca="1" si="455"/>
        <v>43932</v>
      </c>
      <c r="W2636" s="111">
        <f t="shared" si="456"/>
        <v>30</v>
      </c>
      <c r="X2636" s="118">
        <f t="shared" ca="1" si="457"/>
        <v>43902</v>
      </c>
      <c r="Y2636" s="121" t="b">
        <f t="shared" si="458"/>
        <v>0</v>
      </c>
      <c r="Z2636" s="121" t="b">
        <f t="shared" si="459"/>
        <v>1</v>
      </c>
      <c r="AA2636" s="111" t="b">
        <f t="shared" si="460"/>
        <v>0</v>
      </c>
      <c r="AB2636" s="121" t="b">
        <f t="shared" si="461"/>
        <v>1</v>
      </c>
      <c r="AC2636" t="s">
        <v>4</v>
      </c>
      <c r="AD2636"/>
      <c r="AE2636"/>
      <c r="AF2636"/>
      <c r="AG2636"/>
      <c r="AH2636"/>
      <c r="AI2636"/>
      <c r="AJ2636"/>
      <c r="AK2636"/>
      <c r="AL2636"/>
      <c r="AM2636"/>
    </row>
    <row r="2637" spans="1:39" ht="16" x14ac:dyDescent="0.2">
      <c r="A2637" s="108" t="s">
        <v>1029</v>
      </c>
      <c r="B2637" s="108" t="s">
        <v>9</v>
      </c>
      <c r="C2637" s="111">
        <v>0</v>
      </c>
      <c r="D2637" s="108" t="s">
        <v>5</v>
      </c>
      <c r="E2637" s="108" t="s">
        <v>5</v>
      </c>
      <c r="F2637" s="121">
        <f t="shared" si="451"/>
        <v>0</v>
      </c>
      <c r="G2637" s="121" t="str">
        <f>VLOOKUP(H2637, phone[#All], 2, 0)</f>
        <v>No Phone Service</v>
      </c>
      <c r="H2637" s="108">
        <v>0</v>
      </c>
      <c r="I2637" s="120" t="str">
        <f>VLOOKUP(J2637,internet[#All], 2, 0)</f>
        <v>DSL</v>
      </c>
      <c r="J2637" s="108">
        <v>1</v>
      </c>
      <c r="K2637" s="121" t="b">
        <f>IF(AND(my_practice13[[#This Row],[phone_service]]&gt;0, my_practice13[[#This Row],[internet_service]]&gt;0),TRUE,FALSE)</f>
        <v>0</v>
      </c>
      <c r="L2637" s="121" t="b">
        <f>IF(AND(my_practice13[[#This Row],[phone_service]]=0, my_practice13[[#This Row],[internet_service]]&gt;0),TRUE, FALSE)</f>
        <v>1</v>
      </c>
      <c r="M2637" s="121" t="b">
        <f t="shared" si="452"/>
        <v>0</v>
      </c>
      <c r="N2637" s="121" t="str">
        <f>VLOOKUP(O2637,contract[#All], 2, 0)</f>
        <v>Month-to-Month</v>
      </c>
      <c r="O2637" s="108">
        <v>0</v>
      </c>
      <c r="P2637" s="108" t="s">
        <v>7</v>
      </c>
      <c r="Q2637" s="107">
        <v>40.049999999999997</v>
      </c>
      <c r="R2637" s="107">
        <v>162.44999999999999</v>
      </c>
      <c r="S2637" s="111">
        <f>my_practice13[[#This Row],[total_charges]]/my_practice13[[#This Row],[monthly_charges]]</f>
        <v>4.0561797752808992</v>
      </c>
      <c r="T2637" s="107">
        <f t="shared" si="453"/>
        <v>40.049999999999997</v>
      </c>
      <c r="U2637" s="121">
        <f t="shared" si="454"/>
        <v>1</v>
      </c>
      <c r="V2637" s="118">
        <f t="shared" ca="1" si="455"/>
        <v>43932</v>
      </c>
      <c r="W2637" s="111">
        <f t="shared" si="456"/>
        <v>123</v>
      </c>
      <c r="X2637" s="118">
        <f t="shared" ca="1" si="457"/>
        <v>43809</v>
      </c>
      <c r="Y2637" s="121" t="b">
        <f t="shared" si="458"/>
        <v>0</v>
      </c>
      <c r="Z2637" s="121" t="b">
        <f t="shared" si="459"/>
        <v>0</v>
      </c>
      <c r="AA2637" s="111" t="b">
        <f t="shared" si="460"/>
        <v>1</v>
      </c>
      <c r="AB2637" s="121" t="b">
        <f t="shared" si="461"/>
        <v>1</v>
      </c>
      <c r="AC2637" t="s">
        <v>5</v>
      </c>
      <c r="AD2637"/>
      <c r="AE2637"/>
      <c r="AF2637"/>
      <c r="AG2637"/>
      <c r="AH2637"/>
      <c r="AI2637"/>
      <c r="AJ2637"/>
      <c r="AK2637"/>
      <c r="AL2637"/>
      <c r="AM2637"/>
    </row>
    <row r="2638" spans="1:39" ht="16" x14ac:dyDescent="0.2">
      <c r="A2638" s="108" t="s">
        <v>4567</v>
      </c>
      <c r="B2638" s="108" t="s">
        <v>9</v>
      </c>
      <c r="C2638" s="111">
        <v>0</v>
      </c>
      <c r="D2638" s="108" t="s">
        <v>5</v>
      </c>
      <c r="E2638" s="108" t="s">
        <v>5</v>
      </c>
      <c r="F2638" s="121">
        <f t="shared" si="451"/>
        <v>0</v>
      </c>
      <c r="G2638" s="121" t="str">
        <f>VLOOKUP(H2638, phone[#All], 2, 0)</f>
        <v>One Line</v>
      </c>
      <c r="H2638" s="108">
        <v>1</v>
      </c>
      <c r="I2638" s="120" t="str">
        <f>VLOOKUP(J2638,internet[#All], 2, 0)</f>
        <v>Fiber Optic</v>
      </c>
      <c r="J2638" s="108">
        <v>2</v>
      </c>
      <c r="K2638" s="121" t="b">
        <f>IF(AND(my_practice13[[#This Row],[phone_service]]&gt;0, my_practice13[[#This Row],[internet_service]]&gt;0),TRUE,FALSE)</f>
        <v>1</v>
      </c>
      <c r="L2638" s="121" t="b">
        <f>IF(AND(my_practice13[[#This Row],[phone_service]]=0, my_practice13[[#This Row],[internet_service]]&gt;0),TRUE, FALSE)</f>
        <v>0</v>
      </c>
      <c r="M2638" s="121" t="b">
        <f t="shared" si="452"/>
        <v>0</v>
      </c>
      <c r="N2638" s="121" t="str">
        <f>VLOOKUP(O2638,contract[#All], 2, 0)</f>
        <v>Month-to-Month</v>
      </c>
      <c r="O2638" s="108">
        <v>0</v>
      </c>
      <c r="P2638" s="108" t="s">
        <v>7</v>
      </c>
      <c r="Q2638" s="107">
        <v>67.75</v>
      </c>
      <c r="R2638" s="107">
        <v>116.65</v>
      </c>
      <c r="S2638" s="111">
        <f>my_practice13[[#This Row],[total_charges]]/my_practice13[[#This Row],[monthly_charges]]</f>
        <v>1.7217712177121771</v>
      </c>
      <c r="T2638" s="107">
        <f t="shared" si="453"/>
        <v>67.75</v>
      </c>
      <c r="U2638" s="121">
        <f t="shared" si="454"/>
        <v>1</v>
      </c>
      <c r="V2638" s="118">
        <f t="shared" ca="1" si="455"/>
        <v>43932</v>
      </c>
      <c r="W2638" s="111">
        <f t="shared" si="456"/>
        <v>52</v>
      </c>
      <c r="X2638" s="118">
        <f t="shared" ca="1" si="457"/>
        <v>43880</v>
      </c>
      <c r="Y2638" s="121" t="b">
        <f t="shared" si="458"/>
        <v>0</v>
      </c>
      <c r="Z2638" s="121" t="b">
        <f t="shared" si="459"/>
        <v>1</v>
      </c>
      <c r="AA2638" s="111" t="b">
        <f t="shared" si="460"/>
        <v>0</v>
      </c>
      <c r="AB2638" s="121" t="b">
        <f t="shared" si="461"/>
        <v>1</v>
      </c>
      <c r="AC2638" t="s">
        <v>4</v>
      </c>
      <c r="AD2638"/>
      <c r="AE2638"/>
      <c r="AF2638"/>
      <c r="AG2638"/>
      <c r="AH2638"/>
      <c r="AI2638"/>
      <c r="AJ2638"/>
      <c r="AK2638"/>
      <c r="AL2638"/>
      <c r="AM2638"/>
    </row>
    <row r="2639" spans="1:39" ht="16" x14ac:dyDescent="0.2">
      <c r="A2639" s="108" t="s">
        <v>2603</v>
      </c>
      <c r="B2639" s="108" t="s">
        <v>3</v>
      </c>
      <c r="C2639" s="111">
        <v>0</v>
      </c>
      <c r="D2639" s="108" t="s">
        <v>5</v>
      </c>
      <c r="E2639" s="108" t="s">
        <v>5</v>
      </c>
      <c r="F2639" s="121">
        <f t="shared" si="451"/>
        <v>0</v>
      </c>
      <c r="G2639" s="121" t="str">
        <f>VLOOKUP(H2639, phone[#All], 2, 0)</f>
        <v>One Line</v>
      </c>
      <c r="H2639" s="108">
        <v>1</v>
      </c>
      <c r="I2639" s="120" t="str">
        <f>VLOOKUP(J2639,internet[#All], 2, 0)</f>
        <v>No Internet Service</v>
      </c>
      <c r="J2639" s="108">
        <v>0</v>
      </c>
      <c r="K2639" s="121" t="b">
        <f>IF(AND(my_practice13[[#This Row],[phone_service]]&gt;0, my_practice13[[#This Row],[internet_service]]&gt;0),TRUE,FALSE)</f>
        <v>0</v>
      </c>
      <c r="L2639" s="121" t="b">
        <f>IF(AND(my_practice13[[#This Row],[phone_service]]=0, my_practice13[[#This Row],[internet_service]]&gt;0),TRUE, FALSE)</f>
        <v>0</v>
      </c>
      <c r="M2639" s="121" t="b">
        <f t="shared" si="452"/>
        <v>1</v>
      </c>
      <c r="N2639" s="121" t="str">
        <f>VLOOKUP(O2639,contract[#All], 2, 0)</f>
        <v>Month-to-Month</v>
      </c>
      <c r="O2639" s="108">
        <v>0</v>
      </c>
      <c r="P2639" s="108" t="s">
        <v>10</v>
      </c>
      <c r="Q2639" s="107">
        <v>19.45</v>
      </c>
      <c r="R2639" s="107">
        <v>246.25</v>
      </c>
      <c r="S2639" s="111">
        <f>my_practice13[[#This Row],[total_charges]]/my_practice13[[#This Row],[monthly_charges]]</f>
        <v>12.660668380462726</v>
      </c>
      <c r="T2639" s="107">
        <f t="shared" si="453"/>
        <v>19.45</v>
      </c>
      <c r="U2639" s="121">
        <f t="shared" si="454"/>
        <v>1</v>
      </c>
      <c r="V2639" s="118">
        <f t="shared" ca="1" si="455"/>
        <v>43932</v>
      </c>
      <c r="W2639" s="111">
        <f t="shared" si="456"/>
        <v>385</v>
      </c>
      <c r="X2639" s="118">
        <f t="shared" ca="1" si="457"/>
        <v>43547</v>
      </c>
      <c r="Y2639" s="121" t="b">
        <f t="shared" si="458"/>
        <v>1</v>
      </c>
      <c r="Z2639" s="121" t="b">
        <f t="shared" si="459"/>
        <v>0</v>
      </c>
      <c r="AA2639" s="111" t="b">
        <f t="shared" si="460"/>
        <v>1</v>
      </c>
      <c r="AB2639" s="121" t="b">
        <f t="shared" si="461"/>
        <v>0</v>
      </c>
      <c r="AC2639" t="s">
        <v>5</v>
      </c>
      <c r="AD2639"/>
      <c r="AE2639"/>
      <c r="AF2639"/>
      <c r="AG2639"/>
      <c r="AH2639"/>
      <c r="AI2639"/>
      <c r="AJ2639"/>
      <c r="AK2639"/>
      <c r="AL2639"/>
      <c r="AM2639"/>
    </row>
    <row r="2640" spans="1:39" ht="16" x14ac:dyDescent="0.2">
      <c r="A2640" s="108" t="s">
        <v>1920</v>
      </c>
      <c r="B2640" s="108" t="s">
        <v>9</v>
      </c>
      <c r="C2640" s="111">
        <v>0</v>
      </c>
      <c r="D2640" s="108" t="s">
        <v>4</v>
      </c>
      <c r="E2640" s="108" t="s">
        <v>4</v>
      </c>
      <c r="F2640" s="121">
        <f t="shared" si="451"/>
        <v>3</v>
      </c>
      <c r="G2640" s="121" t="str">
        <f>VLOOKUP(H2640, phone[#All], 2, 0)</f>
        <v>One Line</v>
      </c>
      <c r="H2640" s="108">
        <v>1</v>
      </c>
      <c r="I2640" s="120" t="str">
        <f>VLOOKUP(J2640,internet[#All], 2, 0)</f>
        <v>No Internet Service</v>
      </c>
      <c r="J2640" s="108">
        <v>0</v>
      </c>
      <c r="K2640" s="121" t="b">
        <f>IF(AND(my_practice13[[#This Row],[phone_service]]&gt;0, my_practice13[[#This Row],[internet_service]]&gt;0),TRUE,FALSE)</f>
        <v>0</v>
      </c>
      <c r="L2640" s="121" t="b">
        <f>IF(AND(my_practice13[[#This Row],[phone_service]]=0, my_practice13[[#This Row],[internet_service]]&gt;0),TRUE, FALSE)</f>
        <v>0</v>
      </c>
      <c r="M2640" s="121" t="b">
        <f t="shared" si="452"/>
        <v>1</v>
      </c>
      <c r="N2640" s="121" t="str">
        <f>VLOOKUP(O2640,contract[#All], 2, 0)</f>
        <v>1 Year</v>
      </c>
      <c r="O2640" s="108">
        <v>1</v>
      </c>
      <c r="P2640" s="108" t="s">
        <v>10</v>
      </c>
      <c r="Q2640" s="107">
        <v>20.65</v>
      </c>
      <c r="R2640" s="107">
        <v>150</v>
      </c>
      <c r="S2640" s="111">
        <f>my_practice13[[#This Row],[total_charges]]/my_practice13[[#This Row],[monthly_charges]]</f>
        <v>7.2639225181598066</v>
      </c>
      <c r="T2640" s="107">
        <f t="shared" si="453"/>
        <v>20.65</v>
      </c>
      <c r="U2640" s="121">
        <f t="shared" si="454"/>
        <v>1</v>
      </c>
      <c r="V2640" s="118">
        <f t="shared" ca="1" si="455"/>
        <v>43932</v>
      </c>
      <c r="W2640" s="111">
        <f t="shared" si="456"/>
        <v>221</v>
      </c>
      <c r="X2640" s="118">
        <f t="shared" ca="1" si="457"/>
        <v>43711</v>
      </c>
      <c r="Y2640" s="121" t="b">
        <f t="shared" si="458"/>
        <v>0</v>
      </c>
      <c r="Z2640" s="121" t="b">
        <f t="shared" si="459"/>
        <v>0</v>
      </c>
      <c r="AA2640" s="111" t="b">
        <f t="shared" si="460"/>
        <v>1</v>
      </c>
      <c r="AB2640" s="121" t="b">
        <f t="shared" si="461"/>
        <v>0</v>
      </c>
      <c r="AC2640" t="s">
        <v>5</v>
      </c>
      <c r="AD2640"/>
      <c r="AE2640"/>
      <c r="AF2640"/>
      <c r="AG2640"/>
      <c r="AH2640"/>
      <c r="AI2640"/>
      <c r="AJ2640"/>
      <c r="AK2640"/>
      <c r="AL2640"/>
      <c r="AM2640"/>
    </row>
    <row r="2641" spans="1:39" ht="16" x14ac:dyDescent="0.2">
      <c r="A2641" s="108" t="s">
        <v>6267</v>
      </c>
      <c r="B2641" s="108" t="s">
        <v>3</v>
      </c>
      <c r="C2641" s="111">
        <v>0</v>
      </c>
      <c r="D2641" s="108" t="s">
        <v>5</v>
      </c>
      <c r="E2641" s="108" t="s">
        <v>5</v>
      </c>
      <c r="F2641" s="121">
        <f t="shared" si="451"/>
        <v>0</v>
      </c>
      <c r="G2641" s="121" t="str">
        <f>VLOOKUP(H2641, phone[#All], 2, 0)</f>
        <v>No Phone Service</v>
      </c>
      <c r="H2641" s="108">
        <v>0</v>
      </c>
      <c r="I2641" s="120" t="str">
        <f>VLOOKUP(J2641,internet[#All], 2, 0)</f>
        <v>DSL</v>
      </c>
      <c r="J2641" s="108">
        <v>1</v>
      </c>
      <c r="K2641" s="121" t="b">
        <f>IF(AND(my_practice13[[#This Row],[phone_service]]&gt;0, my_practice13[[#This Row],[internet_service]]&gt;0),TRUE,FALSE)</f>
        <v>0</v>
      </c>
      <c r="L2641" s="121" t="b">
        <f>IF(AND(my_practice13[[#This Row],[phone_service]]=0, my_practice13[[#This Row],[internet_service]]&gt;0),TRUE, FALSE)</f>
        <v>1</v>
      </c>
      <c r="M2641" s="121" t="b">
        <f t="shared" si="452"/>
        <v>0</v>
      </c>
      <c r="N2641" s="121" t="str">
        <f>VLOOKUP(O2641,contract[#All], 2, 0)</f>
        <v>Month-to-Month</v>
      </c>
      <c r="O2641" s="108">
        <v>0</v>
      </c>
      <c r="P2641" s="108" t="s">
        <v>10</v>
      </c>
      <c r="Q2641" s="107">
        <v>35.049999999999997</v>
      </c>
      <c r="R2641" s="107">
        <v>35.049999999999997</v>
      </c>
      <c r="S2641" s="111">
        <f>my_practice13[[#This Row],[total_charges]]/my_practice13[[#This Row],[monthly_charges]]</f>
        <v>1</v>
      </c>
      <c r="T2641" s="107">
        <f t="shared" si="453"/>
        <v>35.049999999999997</v>
      </c>
      <c r="U2641" s="121">
        <f t="shared" si="454"/>
        <v>1</v>
      </c>
      <c r="V2641" s="118">
        <f t="shared" ca="1" si="455"/>
        <v>43932</v>
      </c>
      <c r="W2641" s="111">
        <f t="shared" si="456"/>
        <v>30</v>
      </c>
      <c r="X2641" s="118">
        <f t="shared" ca="1" si="457"/>
        <v>43902</v>
      </c>
      <c r="Y2641" s="121" t="b">
        <f t="shared" si="458"/>
        <v>1</v>
      </c>
      <c r="Z2641" s="121" t="b">
        <f t="shared" si="459"/>
        <v>1</v>
      </c>
      <c r="AA2641" s="111" t="b">
        <f t="shared" si="460"/>
        <v>1</v>
      </c>
      <c r="AB2641" s="121" t="b">
        <f t="shared" si="461"/>
        <v>1</v>
      </c>
      <c r="AC2641" t="s">
        <v>4</v>
      </c>
      <c r="AD2641"/>
      <c r="AE2641"/>
      <c r="AF2641"/>
      <c r="AG2641"/>
      <c r="AH2641"/>
      <c r="AI2641"/>
      <c r="AJ2641"/>
      <c r="AK2641"/>
      <c r="AL2641"/>
      <c r="AM2641"/>
    </row>
    <row r="2642" spans="1:39" ht="16" x14ac:dyDescent="0.2">
      <c r="A2642" s="108" t="s">
        <v>6032</v>
      </c>
      <c r="B2642" s="108" t="s">
        <v>3</v>
      </c>
      <c r="C2642" s="111">
        <v>0</v>
      </c>
      <c r="D2642" s="108" t="s">
        <v>4</v>
      </c>
      <c r="E2642" s="108" t="s">
        <v>4</v>
      </c>
      <c r="F2642" s="121">
        <f t="shared" si="451"/>
        <v>3</v>
      </c>
      <c r="G2642" s="121" t="str">
        <f>VLOOKUP(H2642, phone[#All], 2, 0)</f>
        <v>One Line</v>
      </c>
      <c r="H2642" s="108">
        <v>1</v>
      </c>
      <c r="I2642" s="120" t="str">
        <f>VLOOKUP(J2642,internet[#All], 2, 0)</f>
        <v>No Internet Service</v>
      </c>
      <c r="J2642" s="108">
        <v>0</v>
      </c>
      <c r="K2642" s="121" t="b">
        <f>IF(AND(my_practice13[[#This Row],[phone_service]]&gt;0, my_practice13[[#This Row],[internet_service]]&gt;0),TRUE,FALSE)</f>
        <v>0</v>
      </c>
      <c r="L2642" s="121" t="b">
        <f>IF(AND(my_practice13[[#This Row],[phone_service]]=0, my_practice13[[#This Row],[internet_service]]&gt;0),TRUE, FALSE)</f>
        <v>0</v>
      </c>
      <c r="M2642" s="121" t="b">
        <f t="shared" si="452"/>
        <v>1</v>
      </c>
      <c r="N2642" s="121" t="str">
        <f>VLOOKUP(O2642,contract[#All], 2, 0)</f>
        <v>Month-to-Month</v>
      </c>
      <c r="O2642" s="108">
        <v>0</v>
      </c>
      <c r="P2642" s="108" t="s">
        <v>10</v>
      </c>
      <c r="Q2642" s="107">
        <v>20.45</v>
      </c>
      <c r="R2642" s="107">
        <v>254.5</v>
      </c>
      <c r="S2642" s="111">
        <f>my_practice13[[#This Row],[total_charges]]/my_practice13[[#This Row],[monthly_charges]]</f>
        <v>12.444987775061126</v>
      </c>
      <c r="T2642" s="107">
        <f t="shared" si="453"/>
        <v>20.45</v>
      </c>
      <c r="U2642" s="121">
        <f t="shared" si="454"/>
        <v>1</v>
      </c>
      <c r="V2642" s="118">
        <f t="shared" ca="1" si="455"/>
        <v>43932</v>
      </c>
      <c r="W2642" s="111">
        <f t="shared" si="456"/>
        <v>378</v>
      </c>
      <c r="X2642" s="118">
        <f t="shared" ca="1" si="457"/>
        <v>43554</v>
      </c>
      <c r="Y2642" s="121" t="b">
        <f t="shared" si="458"/>
        <v>1</v>
      </c>
      <c r="Z2642" s="121" t="b">
        <f t="shared" si="459"/>
        <v>0</v>
      </c>
      <c r="AA2642" s="111" t="b">
        <f t="shared" si="460"/>
        <v>0</v>
      </c>
      <c r="AB2642" s="121" t="b">
        <f t="shared" si="461"/>
        <v>0</v>
      </c>
      <c r="AC2642" t="s">
        <v>5</v>
      </c>
      <c r="AD2642"/>
      <c r="AE2642"/>
      <c r="AF2642"/>
      <c r="AG2642"/>
      <c r="AH2642"/>
      <c r="AI2642"/>
      <c r="AJ2642"/>
      <c r="AK2642"/>
      <c r="AL2642"/>
      <c r="AM2642"/>
    </row>
    <row r="2643" spans="1:39" ht="16" x14ac:dyDescent="0.2">
      <c r="A2643" s="108" t="s">
        <v>2043</v>
      </c>
      <c r="B2643" s="108" t="s">
        <v>3</v>
      </c>
      <c r="C2643" s="111">
        <v>0</v>
      </c>
      <c r="D2643" s="108" t="s">
        <v>4</v>
      </c>
      <c r="E2643" s="108" t="s">
        <v>5</v>
      </c>
      <c r="F2643" s="121">
        <f t="shared" si="451"/>
        <v>1</v>
      </c>
      <c r="G2643" s="121" t="str">
        <f>VLOOKUP(H2643, phone[#All], 2, 0)</f>
        <v>One Line</v>
      </c>
      <c r="H2643" s="108">
        <v>1</v>
      </c>
      <c r="I2643" s="120" t="str">
        <f>VLOOKUP(J2643,internet[#All], 2, 0)</f>
        <v>Fiber Optic</v>
      </c>
      <c r="J2643" s="108">
        <v>2</v>
      </c>
      <c r="K2643" s="121" t="b">
        <f>IF(AND(my_practice13[[#This Row],[phone_service]]&gt;0, my_practice13[[#This Row],[internet_service]]&gt;0),TRUE,FALSE)</f>
        <v>1</v>
      </c>
      <c r="L2643" s="121" t="b">
        <f>IF(AND(my_practice13[[#This Row],[phone_service]]=0, my_practice13[[#This Row],[internet_service]]&gt;0),TRUE, FALSE)</f>
        <v>0</v>
      </c>
      <c r="M2643" s="121" t="b">
        <f t="shared" si="452"/>
        <v>0</v>
      </c>
      <c r="N2643" s="121" t="str">
        <f>VLOOKUP(O2643,contract[#All], 2, 0)</f>
        <v>Month-to-Month</v>
      </c>
      <c r="O2643" s="108">
        <v>0</v>
      </c>
      <c r="P2643" s="108" t="s">
        <v>7</v>
      </c>
      <c r="Q2643" s="107">
        <v>88.15</v>
      </c>
      <c r="R2643" s="107">
        <v>1390.6</v>
      </c>
      <c r="S2643" s="111">
        <f>my_practice13[[#This Row],[total_charges]]/my_practice13[[#This Row],[monthly_charges]]</f>
        <v>15.775382870107769</v>
      </c>
      <c r="T2643" s="107">
        <f t="shared" si="453"/>
        <v>88.15</v>
      </c>
      <c r="U2643" s="121">
        <f t="shared" si="454"/>
        <v>1</v>
      </c>
      <c r="V2643" s="118">
        <f t="shared" ca="1" si="455"/>
        <v>43932</v>
      </c>
      <c r="W2643" s="111">
        <f t="shared" si="456"/>
        <v>480</v>
      </c>
      <c r="X2643" s="118">
        <f t="shared" ca="1" si="457"/>
        <v>43452</v>
      </c>
      <c r="Y2643" s="121" t="b">
        <f t="shared" si="458"/>
        <v>1</v>
      </c>
      <c r="Z2643" s="121" t="b">
        <f t="shared" si="459"/>
        <v>1</v>
      </c>
      <c r="AA2643" s="111" t="b">
        <f t="shared" si="460"/>
        <v>1</v>
      </c>
      <c r="AB2643" s="121" t="b">
        <f t="shared" si="461"/>
        <v>1</v>
      </c>
      <c r="AC2643" t="s">
        <v>4</v>
      </c>
      <c r="AD2643"/>
      <c r="AE2643"/>
      <c r="AF2643"/>
      <c r="AG2643"/>
      <c r="AH2643"/>
      <c r="AI2643"/>
      <c r="AJ2643"/>
      <c r="AK2643"/>
      <c r="AL2643"/>
      <c r="AM2643"/>
    </row>
    <row r="2644" spans="1:39" ht="16" x14ac:dyDescent="0.2">
      <c r="A2644" s="108" t="s">
        <v>4352</v>
      </c>
      <c r="B2644" s="108" t="s">
        <v>9</v>
      </c>
      <c r="C2644" s="111">
        <v>1</v>
      </c>
      <c r="D2644" s="108" t="s">
        <v>5</v>
      </c>
      <c r="E2644" s="108" t="s">
        <v>5</v>
      </c>
      <c r="F2644" s="121">
        <f t="shared" si="451"/>
        <v>0</v>
      </c>
      <c r="G2644" s="121" t="str">
        <f>VLOOKUP(H2644, phone[#All], 2, 0)</f>
        <v>One Line</v>
      </c>
      <c r="H2644" s="108">
        <v>1</v>
      </c>
      <c r="I2644" s="120" t="str">
        <f>VLOOKUP(J2644,internet[#All], 2, 0)</f>
        <v>DSL</v>
      </c>
      <c r="J2644" s="108">
        <v>1</v>
      </c>
      <c r="K2644" s="121" t="b">
        <f>IF(AND(my_practice13[[#This Row],[phone_service]]&gt;0, my_practice13[[#This Row],[internet_service]]&gt;0),TRUE,FALSE)</f>
        <v>1</v>
      </c>
      <c r="L2644" s="121" t="b">
        <f>IF(AND(my_practice13[[#This Row],[phone_service]]=0, my_practice13[[#This Row],[internet_service]]&gt;0),TRUE, FALSE)</f>
        <v>0</v>
      </c>
      <c r="M2644" s="121" t="b">
        <f t="shared" si="452"/>
        <v>0</v>
      </c>
      <c r="N2644" s="121" t="str">
        <f>VLOOKUP(O2644,contract[#All], 2, 0)</f>
        <v>Month-to-Month</v>
      </c>
      <c r="O2644" s="108">
        <v>0</v>
      </c>
      <c r="P2644" s="108" t="s">
        <v>7</v>
      </c>
      <c r="Q2644" s="107">
        <v>44.15</v>
      </c>
      <c r="R2644" s="107">
        <v>92.65</v>
      </c>
      <c r="S2644" s="111">
        <f>my_practice13[[#This Row],[total_charges]]/my_practice13[[#This Row],[monthly_charges]]</f>
        <v>2.0985277463193661</v>
      </c>
      <c r="T2644" s="107">
        <f t="shared" si="453"/>
        <v>44.15</v>
      </c>
      <c r="U2644" s="121">
        <f t="shared" si="454"/>
        <v>1</v>
      </c>
      <c r="V2644" s="118">
        <f t="shared" ca="1" si="455"/>
        <v>43932</v>
      </c>
      <c r="W2644" s="111">
        <f t="shared" si="456"/>
        <v>64</v>
      </c>
      <c r="X2644" s="118">
        <f t="shared" ca="1" si="457"/>
        <v>43868</v>
      </c>
      <c r="Y2644" s="121" t="b">
        <f t="shared" si="458"/>
        <v>0</v>
      </c>
      <c r="Z2644" s="121" t="b">
        <f t="shared" si="459"/>
        <v>1</v>
      </c>
      <c r="AA2644" s="111" t="b">
        <f t="shared" si="460"/>
        <v>1</v>
      </c>
      <c r="AB2644" s="121" t="b">
        <f t="shared" si="461"/>
        <v>1</v>
      </c>
      <c r="AC2644" t="s">
        <v>4</v>
      </c>
      <c r="AD2644"/>
      <c r="AE2644"/>
      <c r="AF2644"/>
      <c r="AG2644"/>
      <c r="AH2644"/>
      <c r="AI2644"/>
      <c r="AJ2644"/>
      <c r="AK2644"/>
      <c r="AL2644"/>
      <c r="AM2644"/>
    </row>
    <row r="2645" spans="1:39" ht="16" x14ac:dyDescent="0.2">
      <c r="A2645" s="108" t="s">
        <v>5513</v>
      </c>
      <c r="B2645" s="108" t="s">
        <v>9</v>
      </c>
      <c r="C2645" s="111">
        <v>1</v>
      </c>
      <c r="D2645" s="108" t="s">
        <v>4</v>
      </c>
      <c r="E2645" s="108" t="s">
        <v>5</v>
      </c>
      <c r="F2645" s="121">
        <f t="shared" si="451"/>
        <v>1</v>
      </c>
      <c r="G2645" s="121" t="str">
        <f>VLOOKUP(H2645, phone[#All], 2, 0)</f>
        <v>One Line</v>
      </c>
      <c r="H2645" s="108">
        <v>1</v>
      </c>
      <c r="I2645" s="120" t="str">
        <f>VLOOKUP(J2645,internet[#All], 2, 0)</f>
        <v>Fiber Optic</v>
      </c>
      <c r="J2645" s="108">
        <v>2</v>
      </c>
      <c r="K2645" s="121" t="b">
        <f>IF(AND(my_practice13[[#This Row],[phone_service]]&gt;0, my_practice13[[#This Row],[internet_service]]&gt;0),TRUE,FALSE)</f>
        <v>1</v>
      </c>
      <c r="L2645" s="121" t="b">
        <f>IF(AND(my_practice13[[#This Row],[phone_service]]=0, my_practice13[[#This Row],[internet_service]]&gt;0),TRUE, FALSE)</f>
        <v>0</v>
      </c>
      <c r="M2645" s="121" t="b">
        <f t="shared" si="452"/>
        <v>0</v>
      </c>
      <c r="N2645" s="121" t="str">
        <f>VLOOKUP(O2645,contract[#All], 2, 0)</f>
        <v>Month-to-Month</v>
      </c>
      <c r="O2645" s="108">
        <v>0</v>
      </c>
      <c r="P2645" s="108" t="s">
        <v>13</v>
      </c>
      <c r="Q2645" s="107">
        <v>71.8</v>
      </c>
      <c r="R2645" s="107">
        <v>1167.8</v>
      </c>
      <c r="S2645" s="111">
        <f>my_practice13[[#This Row],[total_charges]]/my_practice13[[#This Row],[monthly_charges]]</f>
        <v>16.264623955431755</v>
      </c>
      <c r="T2645" s="107">
        <f t="shared" si="453"/>
        <v>71.8</v>
      </c>
      <c r="U2645" s="121">
        <f t="shared" si="454"/>
        <v>1</v>
      </c>
      <c r="V2645" s="118">
        <f t="shared" ca="1" si="455"/>
        <v>43932</v>
      </c>
      <c r="W2645" s="111">
        <f t="shared" si="456"/>
        <v>494</v>
      </c>
      <c r="X2645" s="118">
        <f t="shared" ca="1" si="457"/>
        <v>43438</v>
      </c>
      <c r="Y2645" s="121" t="b">
        <f t="shared" si="458"/>
        <v>0</v>
      </c>
      <c r="Z2645" s="121" t="b">
        <f t="shared" si="459"/>
        <v>1</v>
      </c>
      <c r="AA2645" s="111" t="b">
        <f t="shared" si="460"/>
        <v>1</v>
      </c>
      <c r="AB2645" s="121" t="b">
        <f t="shared" si="461"/>
        <v>1</v>
      </c>
      <c r="AC2645" t="s">
        <v>4</v>
      </c>
      <c r="AD2645"/>
      <c r="AE2645"/>
      <c r="AF2645"/>
      <c r="AG2645"/>
      <c r="AH2645"/>
      <c r="AI2645"/>
      <c r="AJ2645"/>
      <c r="AK2645"/>
      <c r="AL2645"/>
      <c r="AM2645"/>
    </row>
    <row r="2646" spans="1:39" ht="16" x14ac:dyDescent="0.2">
      <c r="A2646" s="108" t="s">
        <v>3487</v>
      </c>
      <c r="B2646" s="108" t="s">
        <v>9</v>
      </c>
      <c r="C2646" s="111">
        <v>1</v>
      </c>
      <c r="D2646" s="108" t="s">
        <v>4</v>
      </c>
      <c r="E2646" s="108" t="s">
        <v>5</v>
      </c>
      <c r="F2646" s="121">
        <f t="shared" si="451"/>
        <v>1</v>
      </c>
      <c r="G2646" s="121" t="str">
        <f>VLOOKUP(H2646, phone[#All], 2, 0)</f>
        <v>Two or More Lines</v>
      </c>
      <c r="H2646" s="108">
        <v>2</v>
      </c>
      <c r="I2646" s="120" t="str">
        <f>VLOOKUP(J2646,internet[#All], 2, 0)</f>
        <v>Fiber Optic</v>
      </c>
      <c r="J2646" s="108">
        <v>2</v>
      </c>
      <c r="K2646" s="121" t="b">
        <f>IF(AND(my_practice13[[#This Row],[phone_service]]&gt;0, my_practice13[[#This Row],[internet_service]]&gt;0),TRUE,FALSE)</f>
        <v>1</v>
      </c>
      <c r="L2646" s="121" t="b">
        <f>IF(AND(my_practice13[[#This Row],[phone_service]]=0, my_practice13[[#This Row],[internet_service]]&gt;0),TRUE, FALSE)</f>
        <v>0</v>
      </c>
      <c r="M2646" s="121" t="b">
        <f t="shared" si="452"/>
        <v>0</v>
      </c>
      <c r="N2646" s="121" t="str">
        <f>VLOOKUP(O2646,contract[#All], 2, 0)</f>
        <v>1 Year</v>
      </c>
      <c r="O2646" s="108">
        <v>1</v>
      </c>
      <c r="P2646" s="108" t="s">
        <v>7</v>
      </c>
      <c r="Q2646" s="107">
        <v>100.75</v>
      </c>
      <c r="R2646" s="107">
        <v>6674.65</v>
      </c>
      <c r="S2646" s="111">
        <f>my_practice13[[#This Row],[total_charges]]/my_practice13[[#This Row],[monthly_charges]]</f>
        <v>66.24962779156327</v>
      </c>
      <c r="T2646" s="107">
        <f t="shared" si="453"/>
        <v>100.75</v>
      </c>
      <c r="U2646" s="121">
        <f t="shared" si="454"/>
        <v>1</v>
      </c>
      <c r="V2646" s="118">
        <f t="shared" ca="1" si="455"/>
        <v>43932</v>
      </c>
      <c r="W2646" s="111">
        <f t="shared" si="456"/>
        <v>2014</v>
      </c>
      <c r="X2646" s="118">
        <f t="shared" ca="1" si="457"/>
        <v>41918</v>
      </c>
      <c r="Y2646" s="121" t="b">
        <f t="shared" si="458"/>
        <v>0</v>
      </c>
      <c r="Z2646" s="121" t="b">
        <f t="shared" si="459"/>
        <v>0</v>
      </c>
      <c r="AA2646" s="111" t="b">
        <f t="shared" si="460"/>
        <v>1</v>
      </c>
      <c r="AB2646" s="121" t="b">
        <f t="shared" si="461"/>
        <v>1</v>
      </c>
      <c r="AC2646" t="s">
        <v>5</v>
      </c>
      <c r="AD2646"/>
      <c r="AE2646"/>
      <c r="AF2646"/>
      <c r="AG2646"/>
      <c r="AH2646"/>
      <c r="AI2646"/>
      <c r="AJ2646"/>
      <c r="AK2646"/>
      <c r="AL2646"/>
      <c r="AM2646"/>
    </row>
    <row r="2647" spans="1:39" ht="16" x14ac:dyDescent="0.2">
      <c r="A2647" s="108" t="s">
        <v>2390</v>
      </c>
      <c r="B2647" s="108" t="s">
        <v>9</v>
      </c>
      <c r="C2647" s="111">
        <v>1</v>
      </c>
      <c r="D2647" s="108" t="s">
        <v>4</v>
      </c>
      <c r="E2647" s="108" t="s">
        <v>5</v>
      </c>
      <c r="F2647" s="121">
        <f t="shared" si="451"/>
        <v>1</v>
      </c>
      <c r="G2647" s="121" t="str">
        <f>VLOOKUP(H2647, phone[#All], 2, 0)</f>
        <v>Two or More Lines</v>
      </c>
      <c r="H2647" s="108">
        <v>2</v>
      </c>
      <c r="I2647" s="120" t="str">
        <f>VLOOKUP(J2647,internet[#All], 2, 0)</f>
        <v>Fiber Optic</v>
      </c>
      <c r="J2647" s="108">
        <v>2</v>
      </c>
      <c r="K2647" s="121" t="b">
        <f>IF(AND(my_practice13[[#This Row],[phone_service]]&gt;0, my_practice13[[#This Row],[internet_service]]&gt;0),TRUE,FALSE)</f>
        <v>1</v>
      </c>
      <c r="L2647" s="121" t="b">
        <f>IF(AND(my_practice13[[#This Row],[phone_service]]=0, my_practice13[[#This Row],[internet_service]]&gt;0),TRUE, FALSE)</f>
        <v>0</v>
      </c>
      <c r="M2647" s="121" t="b">
        <f t="shared" si="452"/>
        <v>0</v>
      </c>
      <c r="N2647" s="121" t="str">
        <f>VLOOKUP(O2647,contract[#All], 2, 0)</f>
        <v>Month-to-Month</v>
      </c>
      <c r="O2647" s="108">
        <v>0</v>
      </c>
      <c r="P2647" s="108" t="s">
        <v>13</v>
      </c>
      <c r="Q2647" s="107">
        <v>106.35</v>
      </c>
      <c r="R2647" s="107">
        <v>3520.75</v>
      </c>
      <c r="S2647" s="111">
        <f>my_practice13[[#This Row],[total_charges]]/my_practice13[[#This Row],[monthly_charges]]</f>
        <v>33.105312646920545</v>
      </c>
      <c r="T2647" s="107">
        <f t="shared" si="453"/>
        <v>106.35</v>
      </c>
      <c r="U2647" s="121">
        <f t="shared" si="454"/>
        <v>1</v>
      </c>
      <c r="V2647" s="118">
        <f t="shared" ca="1" si="455"/>
        <v>43932</v>
      </c>
      <c r="W2647" s="111">
        <f t="shared" si="456"/>
        <v>1006</v>
      </c>
      <c r="X2647" s="118">
        <f t="shared" ca="1" si="457"/>
        <v>42926</v>
      </c>
      <c r="Y2647" s="121" t="b">
        <f t="shared" si="458"/>
        <v>0</v>
      </c>
      <c r="Z2647" s="121" t="b">
        <f t="shared" si="459"/>
        <v>1</v>
      </c>
      <c r="AA2647" s="111" t="b">
        <f t="shared" si="460"/>
        <v>1</v>
      </c>
      <c r="AB2647" s="121" t="b">
        <f t="shared" si="461"/>
        <v>1</v>
      </c>
      <c r="AC2647" t="s">
        <v>4</v>
      </c>
      <c r="AD2647"/>
      <c r="AE2647"/>
      <c r="AF2647"/>
      <c r="AG2647"/>
      <c r="AH2647"/>
      <c r="AI2647"/>
      <c r="AJ2647"/>
      <c r="AK2647"/>
      <c r="AL2647"/>
      <c r="AM2647"/>
    </row>
    <row r="2648" spans="1:39" ht="16" x14ac:dyDescent="0.2">
      <c r="A2648" s="108" t="s">
        <v>789</v>
      </c>
      <c r="B2648" s="108" t="s">
        <v>3</v>
      </c>
      <c r="C2648" s="111">
        <v>0</v>
      </c>
      <c r="D2648" s="108" t="s">
        <v>4</v>
      </c>
      <c r="E2648" s="108" t="s">
        <v>5</v>
      </c>
      <c r="F2648" s="121">
        <f t="shared" si="451"/>
        <v>1</v>
      </c>
      <c r="G2648" s="121" t="str">
        <f>VLOOKUP(H2648, phone[#All], 2, 0)</f>
        <v>Two or More Lines</v>
      </c>
      <c r="H2648" s="108">
        <v>2</v>
      </c>
      <c r="I2648" s="120" t="str">
        <f>VLOOKUP(J2648,internet[#All], 2, 0)</f>
        <v>Fiber Optic</v>
      </c>
      <c r="J2648" s="108">
        <v>2</v>
      </c>
      <c r="K2648" s="121" t="b">
        <f>IF(AND(my_practice13[[#This Row],[phone_service]]&gt;0, my_practice13[[#This Row],[internet_service]]&gt;0),TRUE,FALSE)</f>
        <v>1</v>
      </c>
      <c r="L2648" s="121" t="b">
        <f>IF(AND(my_practice13[[#This Row],[phone_service]]=0, my_practice13[[#This Row],[internet_service]]&gt;0),TRUE, FALSE)</f>
        <v>0</v>
      </c>
      <c r="M2648" s="121" t="b">
        <f t="shared" si="452"/>
        <v>0</v>
      </c>
      <c r="N2648" s="121" t="str">
        <f>VLOOKUP(O2648,contract[#All], 2, 0)</f>
        <v>1 Year</v>
      </c>
      <c r="O2648" s="108">
        <v>1</v>
      </c>
      <c r="P2648" s="108" t="s">
        <v>17</v>
      </c>
      <c r="Q2648" s="107">
        <v>107</v>
      </c>
      <c r="R2648" s="107">
        <v>6152.3</v>
      </c>
      <c r="S2648" s="111">
        <f>my_practice13[[#This Row],[total_charges]]/my_practice13[[#This Row],[monthly_charges]]</f>
        <v>57.498130841121494</v>
      </c>
      <c r="T2648" s="107">
        <f t="shared" si="453"/>
        <v>107</v>
      </c>
      <c r="U2648" s="121">
        <f t="shared" si="454"/>
        <v>1</v>
      </c>
      <c r="V2648" s="118">
        <f t="shared" ca="1" si="455"/>
        <v>43932</v>
      </c>
      <c r="W2648" s="111">
        <f t="shared" si="456"/>
        <v>1748</v>
      </c>
      <c r="X2648" s="118">
        <f t="shared" ca="1" si="457"/>
        <v>42184</v>
      </c>
      <c r="Y2648" s="121" t="b">
        <f t="shared" si="458"/>
        <v>1</v>
      </c>
      <c r="Z2648" s="121" t="b">
        <f t="shared" si="459"/>
        <v>0</v>
      </c>
      <c r="AA2648" s="111" t="b">
        <f t="shared" si="460"/>
        <v>1</v>
      </c>
      <c r="AB2648" s="121" t="b">
        <f t="shared" si="461"/>
        <v>1</v>
      </c>
      <c r="AC2648" t="s">
        <v>5</v>
      </c>
      <c r="AD2648"/>
      <c r="AE2648"/>
      <c r="AF2648"/>
      <c r="AG2648"/>
      <c r="AH2648"/>
      <c r="AI2648"/>
      <c r="AJ2648"/>
      <c r="AK2648"/>
      <c r="AL2648"/>
      <c r="AM2648"/>
    </row>
    <row r="2649" spans="1:39" ht="16" x14ac:dyDescent="0.2">
      <c r="A2649" s="108" t="s">
        <v>1672</v>
      </c>
      <c r="B2649" s="108" t="s">
        <v>3</v>
      </c>
      <c r="C2649" s="111">
        <v>1</v>
      </c>
      <c r="D2649" s="108" t="s">
        <v>4</v>
      </c>
      <c r="E2649" s="108" t="s">
        <v>5</v>
      </c>
      <c r="F2649" s="121">
        <f t="shared" si="451"/>
        <v>1</v>
      </c>
      <c r="G2649" s="121" t="str">
        <f>VLOOKUP(H2649, phone[#All], 2, 0)</f>
        <v>Two or More Lines</v>
      </c>
      <c r="H2649" s="108">
        <v>2</v>
      </c>
      <c r="I2649" s="120" t="str">
        <f>VLOOKUP(J2649,internet[#All], 2, 0)</f>
        <v>Fiber Optic</v>
      </c>
      <c r="J2649" s="108">
        <v>2</v>
      </c>
      <c r="K2649" s="121" t="b">
        <f>IF(AND(my_practice13[[#This Row],[phone_service]]&gt;0, my_practice13[[#This Row],[internet_service]]&gt;0),TRUE,FALSE)</f>
        <v>1</v>
      </c>
      <c r="L2649" s="121" t="b">
        <f>IF(AND(my_practice13[[#This Row],[phone_service]]=0, my_practice13[[#This Row],[internet_service]]&gt;0),TRUE, FALSE)</f>
        <v>0</v>
      </c>
      <c r="M2649" s="121" t="b">
        <f t="shared" si="452"/>
        <v>0</v>
      </c>
      <c r="N2649" s="121" t="str">
        <f>VLOOKUP(O2649,contract[#All], 2, 0)</f>
        <v>Month-to-Month</v>
      </c>
      <c r="O2649" s="108">
        <v>0</v>
      </c>
      <c r="P2649" s="108" t="s">
        <v>13</v>
      </c>
      <c r="Q2649" s="107">
        <v>108.8</v>
      </c>
      <c r="R2649" s="107">
        <v>7082.45</v>
      </c>
      <c r="S2649" s="111">
        <f>my_practice13[[#This Row],[total_charges]]/my_practice13[[#This Row],[monthly_charges]]</f>
        <v>65.096047794117652</v>
      </c>
      <c r="T2649" s="107">
        <f t="shared" si="453"/>
        <v>108.79999999999998</v>
      </c>
      <c r="U2649" s="121">
        <f t="shared" si="454"/>
        <v>1</v>
      </c>
      <c r="V2649" s="118">
        <f t="shared" ca="1" si="455"/>
        <v>43932</v>
      </c>
      <c r="W2649" s="111">
        <f t="shared" si="456"/>
        <v>1979</v>
      </c>
      <c r="X2649" s="118">
        <f t="shared" ca="1" si="457"/>
        <v>41953</v>
      </c>
      <c r="Y2649" s="121" t="b">
        <f t="shared" si="458"/>
        <v>1</v>
      </c>
      <c r="Z2649" s="121" t="b">
        <f t="shared" si="459"/>
        <v>0</v>
      </c>
      <c r="AA2649" s="111" t="b">
        <f t="shared" si="460"/>
        <v>1</v>
      </c>
      <c r="AB2649" s="121" t="b">
        <f t="shared" si="461"/>
        <v>1</v>
      </c>
      <c r="AC2649" t="s">
        <v>5</v>
      </c>
      <c r="AD2649"/>
      <c r="AE2649"/>
      <c r="AF2649"/>
      <c r="AG2649"/>
      <c r="AH2649"/>
      <c r="AI2649"/>
      <c r="AJ2649"/>
      <c r="AK2649"/>
      <c r="AL2649"/>
      <c r="AM2649"/>
    </row>
    <row r="2650" spans="1:39" ht="16" x14ac:dyDescent="0.2">
      <c r="A2650" s="108" t="s">
        <v>2823</v>
      </c>
      <c r="B2650" s="108" t="s">
        <v>9</v>
      </c>
      <c r="C2650" s="111">
        <v>0</v>
      </c>
      <c r="D2650" s="108" t="s">
        <v>4</v>
      </c>
      <c r="E2650" s="108" t="s">
        <v>5</v>
      </c>
      <c r="F2650" s="121">
        <f t="shared" si="451"/>
        <v>1</v>
      </c>
      <c r="G2650" s="121" t="str">
        <f>VLOOKUP(H2650, phone[#All], 2, 0)</f>
        <v>Two or More Lines</v>
      </c>
      <c r="H2650" s="108">
        <v>2</v>
      </c>
      <c r="I2650" s="120" t="str">
        <f>VLOOKUP(J2650,internet[#All], 2, 0)</f>
        <v>Fiber Optic</v>
      </c>
      <c r="J2650" s="108">
        <v>2</v>
      </c>
      <c r="K2650" s="121" t="b">
        <f>IF(AND(my_practice13[[#This Row],[phone_service]]&gt;0, my_practice13[[#This Row],[internet_service]]&gt;0),TRUE,FALSE)</f>
        <v>1</v>
      </c>
      <c r="L2650" s="121" t="b">
        <f>IF(AND(my_practice13[[#This Row],[phone_service]]=0, my_practice13[[#This Row],[internet_service]]&gt;0),TRUE, FALSE)</f>
        <v>0</v>
      </c>
      <c r="M2650" s="121" t="b">
        <f t="shared" si="452"/>
        <v>0</v>
      </c>
      <c r="N2650" s="121" t="str">
        <f>VLOOKUP(O2650,contract[#All], 2, 0)</f>
        <v>1 Year</v>
      </c>
      <c r="O2650" s="108">
        <v>1</v>
      </c>
      <c r="P2650" s="108" t="s">
        <v>7</v>
      </c>
      <c r="Q2650" s="107">
        <v>104.05</v>
      </c>
      <c r="R2650" s="107">
        <v>6890</v>
      </c>
      <c r="S2650" s="111">
        <f>my_practice13[[#This Row],[total_charges]]/my_practice13[[#This Row],[monthly_charges]]</f>
        <v>66.218164344065357</v>
      </c>
      <c r="T2650" s="107">
        <f t="shared" si="453"/>
        <v>104.05</v>
      </c>
      <c r="U2650" s="121">
        <f t="shared" si="454"/>
        <v>1</v>
      </c>
      <c r="V2650" s="118">
        <f t="shared" ca="1" si="455"/>
        <v>43932</v>
      </c>
      <c r="W2650" s="111">
        <f t="shared" si="456"/>
        <v>2013</v>
      </c>
      <c r="X2650" s="118">
        <f t="shared" ca="1" si="457"/>
        <v>41919</v>
      </c>
      <c r="Y2650" s="121" t="b">
        <f t="shared" si="458"/>
        <v>0</v>
      </c>
      <c r="Z2650" s="121" t="b">
        <f t="shared" si="459"/>
        <v>1</v>
      </c>
      <c r="AA2650" s="111" t="b">
        <f t="shared" si="460"/>
        <v>1</v>
      </c>
      <c r="AB2650" s="121" t="b">
        <f t="shared" si="461"/>
        <v>1</v>
      </c>
      <c r="AC2650" t="s">
        <v>4</v>
      </c>
      <c r="AD2650"/>
      <c r="AE2650"/>
      <c r="AF2650"/>
      <c r="AG2650"/>
      <c r="AH2650"/>
      <c r="AI2650"/>
      <c r="AJ2650"/>
      <c r="AK2650"/>
      <c r="AL2650"/>
      <c r="AM2650"/>
    </row>
    <row r="2651" spans="1:39" ht="16" x14ac:dyDescent="0.2">
      <c r="A2651" s="108" t="s">
        <v>1953</v>
      </c>
      <c r="B2651" s="108" t="s">
        <v>9</v>
      </c>
      <c r="C2651" s="111">
        <v>0</v>
      </c>
      <c r="D2651" s="108" t="s">
        <v>5</v>
      </c>
      <c r="E2651" s="108" t="s">
        <v>5</v>
      </c>
      <c r="F2651" s="121">
        <f t="shared" si="451"/>
        <v>0</v>
      </c>
      <c r="G2651" s="121" t="str">
        <f>VLOOKUP(H2651, phone[#All], 2, 0)</f>
        <v>One Line</v>
      </c>
      <c r="H2651" s="108">
        <v>1</v>
      </c>
      <c r="I2651" s="120" t="str">
        <f>VLOOKUP(J2651,internet[#All], 2, 0)</f>
        <v>No Internet Service</v>
      </c>
      <c r="J2651" s="108">
        <v>0</v>
      </c>
      <c r="K2651" s="121" t="b">
        <f>IF(AND(my_practice13[[#This Row],[phone_service]]&gt;0, my_practice13[[#This Row],[internet_service]]&gt;0),TRUE,FALSE)</f>
        <v>0</v>
      </c>
      <c r="L2651" s="121" t="b">
        <f>IF(AND(my_practice13[[#This Row],[phone_service]]=0, my_practice13[[#This Row],[internet_service]]&gt;0),TRUE, FALSE)</f>
        <v>0</v>
      </c>
      <c r="M2651" s="121" t="b">
        <f t="shared" si="452"/>
        <v>1</v>
      </c>
      <c r="N2651" s="121" t="str">
        <f>VLOOKUP(O2651,contract[#All], 2, 0)</f>
        <v>2 Year</v>
      </c>
      <c r="O2651" s="108">
        <v>2</v>
      </c>
      <c r="P2651" s="108" t="s">
        <v>17</v>
      </c>
      <c r="Q2651" s="107">
        <v>19.2</v>
      </c>
      <c r="R2651" s="107">
        <v>908.15</v>
      </c>
      <c r="S2651" s="111">
        <f>my_practice13[[#This Row],[total_charges]]/my_practice13[[#This Row],[monthly_charges]]</f>
        <v>47.299479166666664</v>
      </c>
      <c r="T2651" s="107">
        <f t="shared" si="453"/>
        <v>19.2</v>
      </c>
      <c r="U2651" s="121">
        <f t="shared" si="454"/>
        <v>1</v>
      </c>
      <c r="V2651" s="118">
        <f t="shared" ca="1" si="455"/>
        <v>43932</v>
      </c>
      <c r="W2651" s="111">
        <f t="shared" si="456"/>
        <v>1438</v>
      </c>
      <c r="X2651" s="118">
        <f t="shared" ca="1" si="457"/>
        <v>42494</v>
      </c>
      <c r="Y2651" s="121" t="b">
        <f t="shared" si="458"/>
        <v>0</v>
      </c>
      <c r="Z2651" s="121" t="b">
        <f t="shared" si="459"/>
        <v>0</v>
      </c>
      <c r="AA2651" s="111" t="b">
        <f t="shared" si="460"/>
        <v>1</v>
      </c>
      <c r="AB2651" s="121" t="b">
        <f t="shared" si="461"/>
        <v>0</v>
      </c>
      <c r="AC2651" t="s">
        <v>5</v>
      </c>
      <c r="AD2651"/>
      <c r="AE2651"/>
      <c r="AF2651"/>
      <c r="AG2651"/>
      <c r="AH2651"/>
      <c r="AI2651"/>
      <c r="AJ2651"/>
      <c r="AK2651"/>
      <c r="AL2651"/>
      <c r="AM2651"/>
    </row>
    <row r="2652" spans="1:39" ht="16" x14ac:dyDescent="0.2">
      <c r="A2652" s="108" t="s">
        <v>4912</v>
      </c>
      <c r="B2652" s="108" t="s">
        <v>3</v>
      </c>
      <c r="C2652" s="111">
        <v>0</v>
      </c>
      <c r="D2652" s="108" t="s">
        <v>5</v>
      </c>
      <c r="E2652" s="108" t="s">
        <v>5</v>
      </c>
      <c r="F2652" s="121">
        <f t="shared" si="451"/>
        <v>0</v>
      </c>
      <c r="G2652" s="121" t="str">
        <f>VLOOKUP(H2652, phone[#All], 2, 0)</f>
        <v>One Line</v>
      </c>
      <c r="H2652" s="108">
        <v>1</v>
      </c>
      <c r="I2652" s="120" t="str">
        <f>VLOOKUP(J2652,internet[#All], 2, 0)</f>
        <v>Fiber Optic</v>
      </c>
      <c r="J2652" s="108">
        <v>2</v>
      </c>
      <c r="K2652" s="121" t="b">
        <f>IF(AND(my_practice13[[#This Row],[phone_service]]&gt;0, my_practice13[[#This Row],[internet_service]]&gt;0),TRUE,FALSE)</f>
        <v>1</v>
      </c>
      <c r="L2652" s="121" t="b">
        <f>IF(AND(my_practice13[[#This Row],[phone_service]]=0, my_practice13[[#This Row],[internet_service]]&gt;0),TRUE, FALSE)</f>
        <v>0</v>
      </c>
      <c r="M2652" s="121" t="b">
        <f t="shared" si="452"/>
        <v>0</v>
      </c>
      <c r="N2652" s="121" t="str">
        <f>VLOOKUP(O2652,contract[#All], 2, 0)</f>
        <v>Month-to-Month</v>
      </c>
      <c r="O2652" s="108">
        <v>0</v>
      </c>
      <c r="P2652" s="108" t="s">
        <v>7</v>
      </c>
      <c r="Q2652" s="107">
        <v>74.7</v>
      </c>
      <c r="R2652" s="107">
        <v>74.7</v>
      </c>
      <c r="S2652" s="111">
        <f>my_practice13[[#This Row],[total_charges]]/my_practice13[[#This Row],[monthly_charges]]</f>
        <v>1</v>
      </c>
      <c r="T2652" s="107">
        <f t="shared" si="453"/>
        <v>74.7</v>
      </c>
      <c r="U2652" s="121">
        <f t="shared" si="454"/>
        <v>1</v>
      </c>
      <c r="V2652" s="118">
        <f t="shared" ca="1" si="455"/>
        <v>43932</v>
      </c>
      <c r="W2652" s="111">
        <f t="shared" si="456"/>
        <v>30</v>
      </c>
      <c r="X2652" s="118">
        <f t="shared" ca="1" si="457"/>
        <v>43902</v>
      </c>
      <c r="Y2652" s="121" t="b">
        <f t="shared" si="458"/>
        <v>1</v>
      </c>
      <c r="Z2652" s="121" t="b">
        <f t="shared" si="459"/>
        <v>1</v>
      </c>
      <c r="AA2652" s="111" t="b">
        <f t="shared" si="460"/>
        <v>1</v>
      </c>
      <c r="AB2652" s="121" t="b">
        <f t="shared" si="461"/>
        <v>1</v>
      </c>
      <c r="AC2652" t="s">
        <v>4</v>
      </c>
      <c r="AD2652"/>
      <c r="AE2652"/>
      <c r="AF2652"/>
      <c r="AG2652"/>
      <c r="AH2652"/>
      <c r="AI2652"/>
      <c r="AJ2652"/>
      <c r="AK2652"/>
      <c r="AL2652"/>
      <c r="AM2652"/>
    </row>
    <row r="2653" spans="1:39" ht="16" x14ac:dyDescent="0.2">
      <c r="A2653" s="108" t="s">
        <v>1597</v>
      </c>
      <c r="B2653" s="108" t="s">
        <v>3</v>
      </c>
      <c r="C2653" s="111">
        <v>0</v>
      </c>
      <c r="D2653" s="108" t="s">
        <v>4</v>
      </c>
      <c r="E2653" s="108" t="s">
        <v>4</v>
      </c>
      <c r="F2653" s="121">
        <f t="shared" si="451"/>
        <v>3</v>
      </c>
      <c r="G2653" s="121" t="str">
        <f>VLOOKUP(H2653, phone[#All], 2, 0)</f>
        <v>Two or More Lines</v>
      </c>
      <c r="H2653" s="108">
        <v>2</v>
      </c>
      <c r="I2653" s="120" t="str">
        <f>VLOOKUP(J2653,internet[#All], 2, 0)</f>
        <v>Fiber Optic</v>
      </c>
      <c r="J2653" s="108">
        <v>2</v>
      </c>
      <c r="K2653" s="121" t="b">
        <f>IF(AND(my_practice13[[#This Row],[phone_service]]&gt;0, my_practice13[[#This Row],[internet_service]]&gt;0),TRUE,FALSE)</f>
        <v>1</v>
      </c>
      <c r="L2653" s="121" t="b">
        <f>IF(AND(my_practice13[[#This Row],[phone_service]]=0, my_practice13[[#This Row],[internet_service]]&gt;0),TRUE, FALSE)</f>
        <v>0</v>
      </c>
      <c r="M2653" s="121" t="b">
        <f t="shared" si="452"/>
        <v>0</v>
      </c>
      <c r="N2653" s="121" t="str">
        <f>VLOOKUP(O2653,contract[#All], 2, 0)</f>
        <v>2 Year</v>
      </c>
      <c r="O2653" s="108">
        <v>2</v>
      </c>
      <c r="P2653" s="108" t="s">
        <v>13</v>
      </c>
      <c r="Q2653" s="107">
        <v>109.05</v>
      </c>
      <c r="R2653" s="107">
        <v>7508.55</v>
      </c>
      <c r="S2653" s="111">
        <f>my_practice13[[#This Row],[total_charges]]/my_practice13[[#This Row],[monthly_charges]]</f>
        <v>68.854195323246216</v>
      </c>
      <c r="T2653" s="107">
        <f t="shared" si="453"/>
        <v>109.05000000000001</v>
      </c>
      <c r="U2653" s="121" t="e">
        <f t="shared" si="454"/>
        <v>#N/A</v>
      </c>
      <c r="V2653" s="118">
        <f t="shared" ca="1" si="455"/>
        <v>43932</v>
      </c>
      <c r="W2653" s="111">
        <f t="shared" si="456"/>
        <v>2093</v>
      </c>
      <c r="X2653" s="118">
        <f t="shared" ca="1" si="457"/>
        <v>41839</v>
      </c>
      <c r="Y2653" s="121" t="b">
        <f t="shared" si="458"/>
        <v>1</v>
      </c>
      <c r="Z2653" s="121" t="b">
        <f t="shared" si="459"/>
        <v>0</v>
      </c>
      <c r="AA2653" s="111" t="b">
        <f t="shared" si="460"/>
        <v>1</v>
      </c>
      <c r="AB2653" s="121" t="b">
        <f t="shared" si="461"/>
        <v>1</v>
      </c>
      <c r="AC2653" t="s">
        <v>5</v>
      </c>
      <c r="AD2653"/>
      <c r="AE2653"/>
      <c r="AF2653"/>
      <c r="AG2653"/>
      <c r="AH2653"/>
      <c r="AI2653"/>
      <c r="AJ2653"/>
      <c r="AK2653"/>
      <c r="AL2653"/>
      <c r="AM2653"/>
    </row>
    <row r="2654" spans="1:39" ht="16" x14ac:dyDescent="0.2">
      <c r="A2654" s="108" t="s">
        <v>6728</v>
      </c>
      <c r="B2654" s="108" t="s">
        <v>9</v>
      </c>
      <c r="C2654" s="111">
        <v>1</v>
      </c>
      <c r="D2654" s="108" t="s">
        <v>4</v>
      </c>
      <c r="E2654" s="108" t="s">
        <v>5</v>
      </c>
      <c r="F2654" s="121">
        <f t="shared" si="451"/>
        <v>1</v>
      </c>
      <c r="G2654" s="121" t="str">
        <f>VLOOKUP(H2654, phone[#All], 2, 0)</f>
        <v>Two or More Lines</v>
      </c>
      <c r="H2654" s="108">
        <v>2</v>
      </c>
      <c r="I2654" s="120" t="str">
        <f>VLOOKUP(J2654,internet[#All], 2, 0)</f>
        <v>Fiber Optic</v>
      </c>
      <c r="J2654" s="108">
        <v>2</v>
      </c>
      <c r="K2654" s="121" t="b">
        <f>IF(AND(my_practice13[[#This Row],[phone_service]]&gt;0, my_practice13[[#This Row],[internet_service]]&gt;0),TRUE,FALSE)</f>
        <v>1</v>
      </c>
      <c r="L2654" s="121" t="b">
        <f>IF(AND(my_practice13[[#This Row],[phone_service]]=0, my_practice13[[#This Row],[internet_service]]&gt;0),TRUE, FALSE)</f>
        <v>0</v>
      </c>
      <c r="M2654" s="121" t="b">
        <f t="shared" si="452"/>
        <v>0</v>
      </c>
      <c r="N2654" s="121" t="str">
        <f>VLOOKUP(O2654,contract[#All], 2, 0)</f>
        <v>Month-to-Month</v>
      </c>
      <c r="O2654" s="108">
        <v>0</v>
      </c>
      <c r="P2654" s="108" t="s">
        <v>7</v>
      </c>
      <c r="Q2654" s="107">
        <v>100.6</v>
      </c>
      <c r="R2654" s="107">
        <v>5746.15</v>
      </c>
      <c r="S2654" s="111">
        <f>my_practice13[[#This Row],[total_charges]]/my_practice13[[#This Row],[monthly_charges]]</f>
        <v>57.118787276341948</v>
      </c>
      <c r="T2654" s="107">
        <f t="shared" si="453"/>
        <v>100.6</v>
      </c>
      <c r="U2654" s="121">
        <f t="shared" si="454"/>
        <v>1</v>
      </c>
      <c r="V2654" s="118">
        <f t="shared" ca="1" si="455"/>
        <v>43932</v>
      </c>
      <c r="W2654" s="111">
        <f t="shared" si="456"/>
        <v>1736</v>
      </c>
      <c r="X2654" s="118">
        <f t="shared" ca="1" si="457"/>
        <v>42196</v>
      </c>
      <c r="Y2654" s="121" t="b">
        <f t="shared" si="458"/>
        <v>0</v>
      </c>
      <c r="Z2654" s="121" t="b">
        <f t="shared" si="459"/>
        <v>1</v>
      </c>
      <c r="AA2654" s="111" t="b">
        <f t="shared" si="460"/>
        <v>1</v>
      </c>
      <c r="AB2654" s="121" t="b">
        <f t="shared" si="461"/>
        <v>1</v>
      </c>
      <c r="AC2654" t="s">
        <v>4</v>
      </c>
      <c r="AD2654"/>
      <c r="AE2654"/>
      <c r="AF2654"/>
      <c r="AG2654"/>
      <c r="AH2654"/>
      <c r="AI2654"/>
      <c r="AJ2654"/>
      <c r="AK2654"/>
      <c r="AL2654"/>
      <c r="AM2654"/>
    </row>
    <row r="2655" spans="1:39" ht="16" x14ac:dyDescent="0.2">
      <c r="A2655" s="108" t="s">
        <v>1754</v>
      </c>
      <c r="B2655" s="108" t="s">
        <v>9</v>
      </c>
      <c r="C2655" s="111">
        <v>0</v>
      </c>
      <c r="D2655" s="108" t="s">
        <v>4</v>
      </c>
      <c r="E2655" s="108" t="s">
        <v>5</v>
      </c>
      <c r="F2655" s="121">
        <f t="shared" si="451"/>
        <v>1</v>
      </c>
      <c r="G2655" s="121" t="str">
        <f>VLOOKUP(H2655, phone[#All], 2, 0)</f>
        <v>Two or More Lines</v>
      </c>
      <c r="H2655" s="108">
        <v>2</v>
      </c>
      <c r="I2655" s="120" t="str">
        <f>VLOOKUP(J2655,internet[#All], 2, 0)</f>
        <v>No Internet Service</v>
      </c>
      <c r="J2655" s="108">
        <v>0</v>
      </c>
      <c r="K2655" s="121" t="b">
        <f>IF(AND(my_practice13[[#This Row],[phone_service]]&gt;0, my_practice13[[#This Row],[internet_service]]&gt;0),TRUE,FALSE)</f>
        <v>0</v>
      </c>
      <c r="L2655" s="121" t="b">
        <f>IF(AND(my_practice13[[#This Row],[phone_service]]=0, my_practice13[[#This Row],[internet_service]]&gt;0),TRUE, FALSE)</f>
        <v>0</v>
      </c>
      <c r="M2655" s="121" t="b">
        <f t="shared" si="452"/>
        <v>1</v>
      </c>
      <c r="N2655" s="121" t="str">
        <f>VLOOKUP(O2655,contract[#All], 2, 0)</f>
        <v>2 Year</v>
      </c>
      <c r="O2655" s="108">
        <v>2</v>
      </c>
      <c r="P2655" s="108" t="s">
        <v>17</v>
      </c>
      <c r="Q2655" s="107">
        <v>24.85</v>
      </c>
      <c r="R2655" s="107">
        <v>1583.5</v>
      </c>
      <c r="S2655" s="111">
        <f>my_practice13[[#This Row],[total_charges]]/my_practice13[[#This Row],[monthly_charges]]</f>
        <v>63.722334004024141</v>
      </c>
      <c r="T2655" s="107">
        <f t="shared" si="453"/>
        <v>24.85</v>
      </c>
      <c r="U2655" s="121">
        <f t="shared" si="454"/>
        <v>1</v>
      </c>
      <c r="V2655" s="118">
        <f t="shared" ca="1" si="455"/>
        <v>43932</v>
      </c>
      <c r="W2655" s="111">
        <f t="shared" si="456"/>
        <v>1937</v>
      </c>
      <c r="X2655" s="118">
        <f t="shared" ca="1" si="457"/>
        <v>41995</v>
      </c>
      <c r="Y2655" s="121" t="b">
        <f t="shared" si="458"/>
        <v>0</v>
      </c>
      <c r="Z2655" s="121" t="b">
        <f t="shared" si="459"/>
        <v>0</v>
      </c>
      <c r="AA2655" s="111" t="b">
        <f t="shared" si="460"/>
        <v>1</v>
      </c>
      <c r="AB2655" s="121" t="b">
        <f t="shared" si="461"/>
        <v>0</v>
      </c>
      <c r="AC2655" t="s">
        <v>5</v>
      </c>
      <c r="AD2655"/>
      <c r="AE2655"/>
      <c r="AF2655"/>
      <c r="AG2655"/>
      <c r="AH2655"/>
      <c r="AI2655"/>
      <c r="AJ2655"/>
      <c r="AK2655"/>
      <c r="AL2655"/>
      <c r="AM2655"/>
    </row>
    <row r="2656" spans="1:39" ht="16" x14ac:dyDescent="0.2">
      <c r="A2656" s="108" t="s">
        <v>2998</v>
      </c>
      <c r="B2656" s="108" t="s">
        <v>3</v>
      </c>
      <c r="C2656" s="111">
        <v>0</v>
      </c>
      <c r="D2656" s="108" t="s">
        <v>4</v>
      </c>
      <c r="E2656" s="108" t="s">
        <v>4</v>
      </c>
      <c r="F2656" s="121">
        <f t="shared" si="451"/>
        <v>3</v>
      </c>
      <c r="G2656" s="121" t="str">
        <f>VLOOKUP(H2656, phone[#All], 2, 0)</f>
        <v>One Line</v>
      </c>
      <c r="H2656" s="108">
        <v>1</v>
      </c>
      <c r="I2656" s="120" t="str">
        <f>VLOOKUP(J2656,internet[#All], 2, 0)</f>
        <v>No Internet Service</v>
      </c>
      <c r="J2656" s="108">
        <v>0</v>
      </c>
      <c r="K2656" s="121" t="b">
        <f>IF(AND(my_practice13[[#This Row],[phone_service]]&gt;0, my_practice13[[#This Row],[internet_service]]&gt;0),TRUE,FALSE)</f>
        <v>0</v>
      </c>
      <c r="L2656" s="121" t="b">
        <f>IF(AND(my_practice13[[#This Row],[phone_service]]=0, my_practice13[[#This Row],[internet_service]]&gt;0),TRUE, FALSE)</f>
        <v>0</v>
      </c>
      <c r="M2656" s="121" t="b">
        <f t="shared" si="452"/>
        <v>1</v>
      </c>
      <c r="N2656" s="121" t="str">
        <f>VLOOKUP(O2656,contract[#All], 2, 0)</f>
        <v>2 Year</v>
      </c>
      <c r="O2656" s="108">
        <v>2</v>
      </c>
      <c r="P2656" s="108" t="s">
        <v>10</v>
      </c>
      <c r="Q2656" s="107">
        <v>20.100000000000001</v>
      </c>
      <c r="R2656" s="107">
        <v>670.35</v>
      </c>
      <c r="S2656" s="111">
        <f>my_practice13[[#This Row],[total_charges]]/my_practice13[[#This Row],[monthly_charges]]</f>
        <v>33.350746268656714</v>
      </c>
      <c r="T2656" s="107">
        <f t="shared" si="453"/>
        <v>20.100000000000001</v>
      </c>
      <c r="U2656" s="121">
        <f t="shared" si="454"/>
        <v>1</v>
      </c>
      <c r="V2656" s="118">
        <f t="shared" ca="1" si="455"/>
        <v>43932</v>
      </c>
      <c r="W2656" s="111">
        <f t="shared" si="456"/>
        <v>1014</v>
      </c>
      <c r="X2656" s="118">
        <f t="shared" ca="1" si="457"/>
        <v>42918</v>
      </c>
      <c r="Y2656" s="121" t="b">
        <f t="shared" si="458"/>
        <v>1</v>
      </c>
      <c r="Z2656" s="121" t="b">
        <f t="shared" si="459"/>
        <v>0</v>
      </c>
      <c r="AA2656" s="111" t="b">
        <f t="shared" si="460"/>
        <v>1</v>
      </c>
      <c r="AB2656" s="121" t="b">
        <f t="shared" si="461"/>
        <v>0</v>
      </c>
      <c r="AC2656" t="s">
        <v>5</v>
      </c>
      <c r="AD2656"/>
      <c r="AE2656"/>
      <c r="AF2656"/>
      <c r="AG2656"/>
      <c r="AH2656"/>
      <c r="AI2656"/>
      <c r="AJ2656"/>
      <c r="AK2656"/>
      <c r="AL2656"/>
      <c r="AM2656"/>
    </row>
    <row r="2657" spans="1:39" ht="16" x14ac:dyDescent="0.2">
      <c r="A2657" s="108" t="s">
        <v>2403</v>
      </c>
      <c r="B2657" s="108" t="s">
        <v>9</v>
      </c>
      <c r="C2657" s="111">
        <v>0</v>
      </c>
      <c r="D2657" s="108" t="s">
        <v>5</v>
      </c>
      <c r="E2657" s="108" t="s">
        <v>5</v>
      </c>
      <c r="F2657" s="121">
        <f t="shared" si="451"/>
        <v>0</v>
      </c>
      <c r="G2657" s="121" t="str">
        <f>VLOOKUP(H2657, phone[#All], 2, 0)</f>
        <v>Two or More Lines</v>
      </c>
      <c r="H2657" s="108">
        <v>2</v>
      </c>
      <c r="I2657" s="120" t="str">
        <f>VLOOKUP(J2657,internet[#All], 2, 0)</f>
        <v>Fiber Optic</v>
      </c>
      <c r="J2657" s="108">
        <v>2</v>
      </c>
      <c r="K2657" s="121" t="b">
        <f>IF(AND(my_practice13[[#This Row],[phone_service]]&gt;0, my_practice13[[#This Row],[internet_service]]&gt;0),TRUE,FALSE)</f>
        <v>1</v>
      </c>
      <c r="L2657" s="121" t="b">
        <f>IF(AND(my_practice13[[#This Row],[phone_service]]=0, my_practice13[[#This Row],[internet_service]]&gt;0),TRUE, FALSE)</f>
        <v>0</v>
      </c>
      <c r="M2657" s="121" t="b">
        <f t="shared" si="452"/>
        <v>0</v>
      </c>
      <c r="N2657" s="121" t="str">
        <f>VLOOKUP(O2657,contract[#All], 2, 0)</f>
        <v>Month-to-Month</v>
      </c>
      <c r="O2657" s="108">
        <v>0</v>
      </c>
      <c r="P2657" s="108" t="s">
        <v>17</v>
      </c>
      <c r="Q2657" s="107">
        <v>90.7</v>
      </c>
      <c r="R2657" s="107">
        <v>1781.35</v>
      </c>
      <c r="S2657" s="111">
        <f>my_practice13[[#This Row],[total_charges]]/my_practice13[[#This Row],[monthly_charges]]</f>
        <v>19.640022050716645</v>
      </c>
      <c r="T2657" s="107">
        <f t="shared" si="453"/>
        <v>90.7</v>
      </c>
      <c r="U2657" s="121">
        <f t="shared" si="454"/>
        <v>1</v>
      </c>
      <c r="V2657" s="118">
        <f t="shared" ca="1" si="455"/>
        <v>43932</v>
      </c>
      <c r="W2657" s="111">
        <f t="shared" si="456"/>
        <v>597</v>
      </c>
      <c r="X2657" s="118">
        <f t="shared" ca="1" si="457"/>
        <v>43335</v>
      </c>
      <c r="Y2657" s="121" t="b">
        <f t="shared" si="458"/>
        <v>0</v>
      </c>
      <c r="Z2657" s="121" t="b">
        <f t="shared" si="459"/>
        <v>0</v>
      </c>
      <c r="AA2657" s="111" t="b">
        <f t="shared" si="460"/>
        <v>1</v>
      </c>
      <c r="AB2657" s="121" t="b">
        <f t="shared" si="461"/>
        <v>1</v>
      </c>
      <c r="AC2657" t="s">
        <v>5</v>
      </c>
      <c r="AD2657"/>
      <c r="AE2657"/>
      <c r="AF2657"/>
      <c r="AG2657"/>
      <c r="AH2657"/>
      <c r="AI2657"/>
      <c r="AJ2657"/>
      <c r="AK2657"/>
      <c r="AL2657"/>
      <c r="AM2657"/>
    </row>
    <row r="2658" spans="1:39" ht="16" x14ac:dyDescent="0.2">
      <c r="A2658" s="108" t="s">
        <v>148</v>
      </c>
      <c r="B2658" s="108" t="s">
        <v>3</v>
      </c>
      <c r="C2658" s="111">
        <v>0</v>
      </c>
      <c r="D2658" s="108" t="s">
        <v>4</v>
      </c>
      <c r="E2658" s="108" t="s">
        <v>4</v>
      </c>
      <c r="F2658" s="121">
        <f t="shared" si="451"/>
        <v>3</v>
      </c>
      <c r="G2658" s="121" t="str">
        <f>VLOOKUP(H2658, phone[#All], 2, 0)</f>
        <v>One Line</v>
      </c>
      <c r="H2658" s="108">
        <v>1</v>
      </c>
      <c r="I2658" s="120" t="str">
        <f>VLOOKUP(J2658,internet[#All], 2, 0)</f>
        <v>No Internet Service</v>
      </c>
      <c r="J2658" s="108">
        <v>0</v>
      </c>
      <c r="K2658" s="121" t="b">
        <f>IF(AND(my_practice13[[#This Row],[phone_service]]&gt;0, my_practice13[[#This Row],[internet_service]]&gt;0),TRUE,FALSE)</f>
        <v>0</v>
      </c>
      <c r="L2658" s="121" t="b">
        <f>IF(AND(my_practice13[[#This Row],[phone_service]]=0, my_practice13[[#This Row],[internet_service]]&gt;0),TRUE, FALSE)</f>
        <v>0</v>
      </c>
      <c r="M2658" s="121" t="b">
        <f t="shared" si="452"/>
        <v>1</v>
      </c>
      <c r="N2658" s="121" t="str">
        <f>VLOOKUP(O2658,contract[#All], 2, 0)</f>
        <v>2 Year</v>
      </c>
      <c r="O2658" s="108">
        <v>2</v>
      </c>
      <c r="P2658" s="108" t="s">
        <v>10</v>
      </c>
      <c r="Q2658" s="107">
        <v>20.2</v>
      </c>
      <c r="R2658" s="107">
        <v>1277.75</v>
      </c>
      <c r="S2658" s="111">
        <f>my_practice13[[#This Row],[total_charges]]/my_practice13[[#This Row],[monthly_charges]]</f>
        <v>63.254950495049506</v>
      </c>
      <c r="T2658" s="107">
        <f t="shared" si="453"/>
        <v>20.2</v>
      </c>
      <c r="U2658" s="121">
        <f t="shared" si="454"/>
        <v>1</v>
      </c>
      <c r="V2658" s="118">
        <f t="shared" ca="1" si="455"/>
        <v>43932</v>
      </c>
      <c r="W2658" s="111">
        <f t="shared" si="456"/>
        <v>1923</v>
      </c>
      <c r="X2658" s="118">
        <f t="shared" ca="1" si="457"/>
        <v>42009</v>
      </c>
      <c r="Y2658" s="121" t="b">
        <f t="shared" si="458"/>
        <v>1</v>
      </c>
      <c r="Z2658" s="121" t="b">
        <f t="shared" si="459"/>
        <v>0</v>
      </c>
      <c r="AA2658" s="111" t="b">
        <f t="shared" si="460"/>
        <v>1</v>
      </c>
      <c r="AB2658" s="121" t="b">
        <f t="shared" si="461"/>
        <v>0</v>
      </c>
      <c r="AC2658" t="s">
        <v>5</v>
      </c>
      <c r="AD2658"/>
      <c r="AE2658"/>
      <c r="AF2658"/>
      <c r="AG2658"/>
      <c r="AH2658"/>
      <c r="AI2658"/>
      <c r="AJ2658"/>
      <c r="AK2658"/>
      <c r="AL2658"/>
      <c r="AM2658"/>
    </row>
    <row r="2659" spans="1:39" ht="16" x14ac:dyDescent="0.2">
      <c r="A2659" s="108" t="s">
        <v>5197</v>
      </c>
      <c r="B2659" s="108" t="s">
        <v>3</v>
      </c>
      <c r="C2659" s="111">
        <v>1</v>
      </c>
      <c r="D2659" s="108" t="s">
        <v>5</v>
      </c>
      <c r="E2659" s="108" t="s">
        <v>5</v>
      </c>
      <c r="F2659" s="121">
        <f t="shared" si="451"/>
        <v>0</v>
      </c>
      <c r="G2659" s="121" t="str">
        <f>VLOOKUP(H2659, phone[#All], 2, 0)</f>
        <v>No Phone Service</v>
      </c>
      <c r="H2659" s="108">
        <v>0</v>
      </c>
      <c r="I2659" s="120" t="str">
        <f>VLOOKUP(J2659,internet[#All], 2, 0)</f>
        <v>DSL</v>
      </c>
      <c r="J2659" s="108">
        <v>1</v>
      </c>
      <c r="K2659" s="121" t="b">
        <f>IF(AND(my_practice13[[#This Row],[phone_service]]&gt;0, my_practice13[[#This Row],[internet_service]]&gt;0),TRUE,FALSE)</f>
        <v>0</v>
      </c>
      <c r="L2659" s="121" t="b">
        <f>IF(AND(my_practice13[[#This Row],[phone_service]]=0, my_practice13[[#This Row],[internet_service]]&gt;0),TRUE, FALSE)</f>
        <v>1</v>
      </c>
      <c r="M2659" s="121" t="b">
        <f t="shared" si="452"/>
        <v>0</v>
      </c>
      <c r="N2659" s="121" t="str">
        <f>VLOOKUP(O2659,contract[#All], 2, 0)</f>
        <v>Month-to-Month</v>
      </c>
      <c r="O2659" s="108">
        <v>0</v>
      </c>
      <c r="P2659" s="108" t="s">
        <v>7</v>
      </c>
      <c r="Q2659" s="107">
        <v>36.450000000000003</v>
      </c>
      <c r="R2659" s="107">
        <v>36.450000000000003</v>
      </c>
      <c r="S2659" s="111">
        <f>my_practice13[[#This Row],[total_charges]]/my_practice13[[#This Row],[monthly_charges]]</f>
        <v>1</v>
      </c>
      <c r="T2659" s="107">
        <f t="shared" si="453"/>
        <v>36.450000000000003</v>
      </c>
      <c r="U2659" s="121">
        <f t="shared" si="454"/>
        <v>1</v>
      </c>
      <c r="V2659" s="118">
        <f t="shared" ca="1" si="455"/>
        <v>43932</v>
      </c>
      <c r="W2659" s="111">
        <f t="shared" si="456"/>
        <v>30</v>
      </c>
      <c r="X2659" s="118">
        <f t="shared" ca="1" si="457"/>
        <v>43902</v>
      </c>
      <c r="Y2659" s="121" t="b">
        <f t="shared" si="458"/>
        <v>1</v>
      </c>
      <c r="Z2659" s="121" t="b">
        <f t="shared" si="459"/>
        <v>1</v>
      </c>
      <c r="AA2659" s="111" t="b">
        <f t="shared" si="460"/>
        <v>1</v>
      </c>
      <c r="AB2659" s="121" t="b">
        <f t="shared" si="461"/>
        <v>1</v>
      </c>
      <c r="AC2659" t="s">
        <v>4</v>
      </c>
      <c r="AD2659"/>
      <c r="AE2659"/>
      <c r="AF2659"/>
      <c r="AG2659"/>
      <c r="AH2659"/>
      <c r="AI2659"/>
      <c r="AJ2659"/>
      <c r="AK2659"/>
      <c r="AL2659"/>
      <c r="AM2659"/>
    </row>
    <row r="2660" spans="1:39" ht="16" x14ac:dyDescent="0.2">
      <c r="A2660" s="108" t="s">
        <v>6400</v>
      </c>
      <c r="B2660" s="108" t="s">
        <v>3</v>
      </c>
      <c r="C2660" s="111">
        <v>0</v>
      </c>
      <c r="D2660" s="108" t="s">
        <v>4</v>
      </c>
      <c r="E2660" s="108" t="s">
        <v>4</v>
      </c>
      <c r="F2660" s="121">
        <f t="shared" si="451"/>
        <v>3</v>
      </c>
      <c r="G2660" s="121" t="str">
        <f>VLOOKUP(H2660, phone[#All], 2, 0)</f>
        <v>One Line</v>
      </c>
      <c r="H2660" s="108">
        <v>1</v>
      </c>
      <c r="I2660" s="120" t="str">
        <f>VLOOKUP(J2660,internet[#All], 2, 0)</f>
        <v>No Internet Service</v>
      </c>
      <c r="J2660" s="108">
        <v>0</v>
      </c>
      <c r="K2660" s="121" t="b">
        <f>IF(AND(my_practice13[[#This Row],[phone_service]]&gt;0, my_practice13[[#This Row],[internet_service]]&gt;0),TRUE,FALSE)</f>
        <v>0</v>
      </c>
      <c r="L2660" s="121" t="b">
        <f>IF(AND(my_practice13[[#This Row],[phone_service]]=0, my_practice13[[#This Row],[internet_service]]&gt;0),TRUE, FALSE)</f>
        <v>0</v>
      </c>
      <c r="M2660" s="121" t="b">
        <f t="shared" si="452"/>
        <v>1</v>
      </c>
      <c r="N2660" s="121" t="str">
        <f>VLOOKUP(O2660,contract[#All], 2, 0)</f>
        <v>2 Year</v>
      </c>
      <c r="O2660" s="108">
        <v>2</v>
      </c>
      <c r="P2660" s="108" t="s">
        <v>17</v>
      </c>
      <c r="Q2660" s="107">
        <v>19.55</v>
      </c>
      <c r="R2660" s="107">
        <v>1079.6500000000001</v>
      </c>
      <c r="S2660" s="111">
        <f>my_practice13[[#This Row],[total_charges]]/my_practice13[[#This Row],[monthly_charges]]</f>
        <v>55.225063938618931</v>
      </c>
      <c r="T2660" s="107">
        <f t="shared" si="453"/>
        <v>19.55</v>
      </c>
      <c r="U2660" s="121">
        <f t="shared" si="454"/>
        <v>1</v>
      </c>
      <c r="V2660" s="118">
        <f t="shared" ca="1" si="455"/>
        <v>43932</v>
      </c>
      <c r="W2660" s="111">
        <f t="shared" si="456"/>
        <v>1679</v>
      </c>
      <c r="X2660" s="118">
        <f t="shared" ca="1" si="457"/>
        <v>42253</v>
      </c>
      <c r="Y2660" s="121" t="b">
        <f t="shared" si="458"/>
        <v>1</v>
      </c>
      <c r="Z2660" s="121" t="b">
        <f t="shared" si="459"/>
        <v>0</v>
      </c>
      <c r="AA2660" s="111" t="b">
        <f t="shared" si="460"/>
        <v>0</v>
      </c>
      <c r="AB2660" s="121" t="b">
        <f t="shared" si="461"/>
        <v>0</v>
      </c>
      <c r="AC2660" t="s">
        <v>5</v>
      </c>
      <c r="AD2660"/>
      <c r="AE2660"/>
      <c r="AF2660"/>
      <c r="AG2660"/>
      <c r="AH2660"/>
      <c r="AI2660"/>
      <c r="AJ2660"/>
      <c r="AK2660"/>
      <c r="AL2660"/>
      <c r="AM2660"/>
    </row>
    <row r="2661" spans="1:39" ht="16" x14ac:dyDescent="0.2">
      <c r="A2661" s="108" t="s">
        <v>2038</v>
      </c>
      <c r="B2661" s="108" t="s">
        <v>3</v>
      </c>
      <c r="C2661" s="111">
        <v>0</v>
      </c>
      <c r="D2661" s="108" t="s">
        <v>4</v>
      </c>
      <c r="E2661" s="108" t="s">
        <v>5</v>
      </c>
      <c r="F2661" s="121">
        <f t="shared" si="451"/>
        <v>1</v>
      </c>
      <c r="G2661" s="121" t="str">
        <f>VLOOKUP(H2661, phone[#All], 2, 0)</f>
        <v>One Line</v>
      </c>
      <c r="H2661" s="108">
        <v>1</v>
      </c>
      <c r="I2661" s="120" t="str">
        <f>VLOOKUP(J2661,internet[#All], 2, 0)</f>
        <v>No Internet Service</v>
      </c>
      <c r="J2661" s="108">
        <v>0</v>
      </c>
      <c r="K2661" s="121" t="b">
        <f>IF(AND(my_practice13[[#This Row],[phone_service]]&gt;0, my_practice13[[#This Row],[internet_service]]&gt;0),TRUE,FALSE)</f>
        <v>0</v>
      </c>
      <c r="L2661" s="121" t="b">
        <f>IF(AND(my_practice13[[#This Row],[phone_service]]=0, my_practice13[[#This Row],[internet_service]]&gt;0),TRUE, FALSE)</f>
        <v>0</v>
      </c>
      <c r="M2661" s="121" t="b">
        <f t="shared" si="452"/>
        <v>1</v>
      </c>
      <c r="N2661" s="121" t="str">
        <f>VLOOKUP(O2661,contract[#All], 2, 0)</f>
        <v>1 Year</v>
      </c>
      <c r="O2661" s="108">
        <v>1</v>
      </c>
      <c r="P2661" s="108" t="s">
        <v>10</v>
      </c>
      <c r="Q2661" s="107">
        <v>20.149999999999999</v>
      </c>
      <c r="R2661" s="107">
        <v>456.85</v>
      </c>
      <c r="S2661" s="111">
        <f>my_practice13[[#This Row],[total_charges]]/my_practice13[[#This Row],[monthly_charges]]</f>
        <v>22.672456575682386</v>
      </c>
      <c r="T2661" s="107">
        <f t="shared" si="453"/>
        <v>20.149999999999999</v>
      </c>
      <c r="U2661" s="121">
        <f t="shared" si="454"/>
        <v>1</v>
      </c>
      <c r="V2661" s="118">
        <f t="shared" ca="1" si="455"/>
        <v>43932</v>
      </c>
      <c r="W2661" s="111">
        <f t="shared" si="456"/>
        <v>689</v>
      </c>
      <c r="X2661" s="118">
        <f t="shared" ca="1" si="457"/>
        <v>43243</v>
      </c>
      <c r="Y2661" s="121" t="b">
        <f t="shared" si="458"/>
        <v>1</v>
      </c>
      <c r="Z2661" s="121" t="b">
        <f t="shared" si="459"/>
        <v>0</v>
      </c>
      <c r="AA2661" s="111" t="b">
        <f t="shared" si="460"/>
        <v>1</v>
      </c>
      <c r="AB2661" s="121" t="b">
        <f t="shared" si="461"/>
        <v>0</v>
      </c>
      <c r="AC2661" t="s">
        <v>5</v>
      </c>
      <c r="AD2661"/>
      <c r="AE2661"/>
      <c r="AF2661"/>
      <c r="AG2661"/>
      <c r="AH2661"/>
      <c r="AI2661"/>
      <c r="AJ2661"/>
      <c r="AK2661"/>
      <c r="AL2661"/>
      <c r="AM2661"/>
    </row>
    <row r="2662" spans="1:39" ht="16" x14ac:dyDescent="0.2">
      <c r="A2662" s="108" t="s">
        <v>6014</v>
      </c>
      <c r="B2662" s="108" t="s">
        <v>3</v>
      </c>
      <c r="C2662" s="111">
        <v>0</v>
      </c>
      <c r="D2662" s="108" t="s">
        <v>4</v>
      </c>
      <c r="E2662" s="108" t="s">
        <v>5</v>
      </c>
      <c r="F2662" s="121">
        <f t="shared" si="451"/>
        <v>1</v>
      </c>
      <c r="G2662" s="121" t="str">
        <f>VLOOKUP(H2662, phone[#All], 2, 0)</f>
        <v>Two or More Lines</v>
      </c>
      <c r="H2662" s="108">
        <v>2</v>
      </c>
      <c r="I2662" s="120" t="str">
        <f>VLOOKUP(J2662,internet[#All], 2, 0)</f>
        <v>DSL</v>
      </c>
      <c r="J2662" s="108">
        <v>1</v>
      </c>
      <c r="K2662" s="121" t="b">
        <f>IF(AND(my_practice13[[#This Row],[phone_service]]&gt;0, my_practice13[[#This Row],[internet_service]]&gt;0),TRUE,FALSE)</f>
        <v>1</v>
      </c>
      <c r="L2662" s="121" t="b">
        <f>IF(AND(my_practice13[[#This Row],[phone_service]]=0, my_practice13[[#This Row],[internet_service]]&gt;0),TRUE, FALSE)</f>
        <v>0</v>
      </c>
      <c r="M2662" s="121" t="b">
        <f t="shared" si="452"/>
        <v>0</v>
      </c>
      <c r="N2662" s="121" t="str">
        <f>VLOOKUP(O2662,contract[#All], 2, 0)</f>
        <v>2 Year</v>
      </c>
      <c r="O2662" s="108">
        <v>2</v>
      </c>
      <c r="P2662" s="108" t="s">
        <v>17</v>
      </c>
      <c r="Q2662" s="107">
        <v>93.2</v>
      </c>
      <c r="R2662" s="107">
        <v>6506.15</v>
      </c>
      <c r="S2662" s="111">
        <f>my_practice13[[#This Row],[total_charges]]/my_practice13[[#This Row],[monthly_charges]]</f>
        <v>69.808476394849777</v>
      </c>
      <c r="T2662" s="107">
        <f t="shared" si="453"/>
        <v>93.2</v>
      </c>
      <c r="U2662" s="121">
        <f t="shared" si="454"/>
        <v>1</v>
      </c>
      <c r="V2662" s="118">
        <f t="shared" ca="1" si="455"/>
        <v>43932</v>
      </c>
      <c r="W2662" s="111">
        <f t="shared" si="456"/>
        <v>2122</v>
      </c>
      <c r="X2662" s="118">
        <f t="shared" ca="1" si="457"/>
        <v>41810</v>
      </c>
      <c r="Y2662" s="121" t="b">
        <f t="shared" si="458"/>
        <v>1</v>
      </c>
      <c r="Z2662" s="121" t="b">
        <f t="shared" si="459"/>
        <v>0</v>
      </c>
      <c r="AA2662" s="111" t="b">
        <f t="shared" si="460"/>
        <v>1</v>
      </c>
      <c r="AB2662" s="121" t="b">
        <f t="shared" si="461"/>
        <v>1</v>
      </c>
      <c r="AC2662" t="s">
        <v>5</v>
      </c>
      <c r="AD2662"/>
      <c r="AE2662"/>
      <c r="AF2662"/>
      <c r="AG2662"/>
      <c r="AH2662"/>
      <c r="AI2662"/>
      <c r="AJ2662"/>
      <c r="AK2662"/>
      <c r="AL2662"/>
      <c r="AM2662"/>
    </row>
    <row r="2663" spans="1:39" ht="16" x14ac:dyDescent="0.2">
      <c r="A2663" s="108" t="s">
        <v>487</v>
      </c>
      <c r="B2663" s="108" t="s">
        <v>9</v>
      </c>
      <c r="C2663" s="111">
        <v>1</v>
      </c>
      <c r="D2663" s="108" t="s">
        <v>4</v>
      </c>
      <c r="E2663" s="108" t="s">
        <v>4</v>
      </c>
      <c r="F2663" s="121">
        <f t="shared" si="451"/>
        <v>3</v>
      </c>
      <c r="G2663" s="121" t="str">
        <f>VLOOKUP(H2663, phone[#All], 2, 0)</f>
        <v>One Line</v>
      </c>
      <c r="H2663" s="108">
        <v>1</v>
      </c>
      <c r="I2663" s="120" t="str">
        <f>VLOOKUP(J2663,internet[#All], 2, 0)</f>
        <v>DSL</v>
      </c>
      <c r="J2663" s="108">
        <v>1</v>
      </c>
      <c r="K2663" s="121" t="b">
        <f>IF(AND(my_practice13[[#This Row],[phone_service]]&gt;0, my_practice13[[#This Row],[internet_service]]&gt;0),TRUE,FALSE)</f>
        <v>1</v>
      </c>
      <c r="L2663" s="121" t="b">
        <f>IF(AND(my_practice13[[#This Row],[phone_service]]=0, my_practice13[[#This Row],[internet_service]]&gt;0),TRUE, FALSE)</f>
        <v>0</v>
      </c>
      <c r="M2663" s="121" t="b">
        <f t="shared" si="452"/>
        <v>0</v>
      </c>
      <c r="N2663" s="121" t="str">
        <f>VLOOKUP(O2663,contract[#All], 2, 0)</f>
        <v>Month-to-Month</v>
      </c>
      <c r="O2663" s="108">
        <v>0</v>
      </c>
      <c r="P2663" s="108" t="s">
        <v>7</v>
      </c>
      <c r="Q2663" s="107">
        <v>76.05</v>
      </c>
      <c r="R2663" s="107">
        <v>2747.2</v>
      </c>
      <c r="S2663" s="111">
        <f>my_practice13[[#This Row],[total_charges]]/my_practice13[[#This Row],[monthly_charges]]</f>
        <v>36.123602892833659</v>
      </c>
      <c r="T2663" s="107">
        <f t="shared" si="453"/>
        <v>76.05</v>
      </c>
      <c r="U2663" s="121">
        <f t="shared" si="454"/>
        <v>1</v>
      </c>
      <c r="V2663" s="118">
        <f t="shared" ca="1" si="455"/>
        <v>43932</v>
      </c>
      <c r="W2663" s="111">
        <f t="shared" si="456"/>
        <v>1098</v>
      </c>
      <c r="X2663" s="118">
        <f t="shared" ca="1" si="457"/>
        <v>42834</v>
      </c>
      <c r="Y2663" s="121" t="b">
        <f t="shared" si="458"/>
        <v>0</v>
      </c>
      <c r="Z2663" s="121" t="b">
        <f t="shared" si="459"/>
        <v>0</v>
      </c>
      <c r="AA2663" s="111" t="b">
        <f t="shared" si="460"/>
        <v>1</v>
      </c>
      <c r="AB2663" s="121" t="b">
        <f t="shared" si="461"/>
        <v>1</v>
      </c>
      <c r="AC2663" t="s">
        <v>5</v>
      </c>
      <c r="AD2663"/>
      <c r="AE2663"/>
      <c r="AF2663"/>
      <c r="AG2663"/>
      <c r="AH2663"/>
      <c r="AI2663"/>
      <c r="AJ2663"/>
      <c r="AK2663"/>
      <c r="AL2663"/>
      <c r="AM2663"/>
    </row>
    <row r="2664" spans="1:39" ht="16" x14ac:dyDescent="0.2">
      <c r="A2664" s="108" t="s">
        <v>161</v>
      </c>
      <c r="B2664" s="108" t="s">
        <v>3</v>
      </c>
      <c r="C2664" s="111">
        <v>0</v>
      </c>
      <c r="D2664" s="108" t="s">
        <v>4</v>
      </c>
      <c r="E2664" s="108" t="s">
        <v>4</v>
      </c>
      <c r="F2664" s="121">
        <f t="shared" si="451"/>
        <v>3</v>
      </c>
      <c r="G2664" s="121" t="str">
        <f>VLOOKUP(H2664, phone[#All], 2, 0)</f>
        <v>One Line</v>
      </c>
      <c r="H2664" s="108">
        <v>1</v>
      </c>
      <c r="I2664" s="120" t="str">
        <f>VLOOKUP(J2664,internet[#All], 2, 0)</f>
        <v>DSL</v>
      </c>
      <c r="J2664" s="108">
        <v>1</v>
      </c>
      <c r="K2664" s="121" t="b">
        <f>IF(AND(my_practice13[[#This Row],[phone_service]]&gt;0, my_practice13[[#This Row],[internet_service]]&gt;0),TRUE,FALSE)</f>
        <v>1</v>
      </c>
      <c r="L2664" s="121" t="b">
        <f>IF(AND(my_practice13[[#This Row],[phone_service]]=0, my_practice13[[#This Row],[internet_service]]&gt;0),TRUE, FALSE)</f>
        <v>0</v>
      </c>
      <c r="M2664" s="121" t="b">
        <f t="shared" si="452"/>
        <v>0</v>
      </c>
      <c r="N2664" s="121" t="str">
        <f>VLOOKUP(O2664,contract[#All], 2, 0)</f>
        <v>Month-to-Month</v>
      </c>
      <c r="O2664" s="108">
        <v>0</v>
      </c>
      <c r="P2664" s="108" t="s">
        <v>7</v>
      </c>
      <c r="Q2664" s="107">
        <v>68.55</v>
      </c>
      <c r="R2664" s="107">
        <v>564.35</v>
      </c>
      <c r="S2664" s="111">
        <f>my_practice13[[#This Row],[total_charges]]/my_practice13[[#This Row],[monthly_charges]]</f>
        <v>8.2326768781911017</v>
      </c>
      <c r="T2664" s="107">
        <f t="shared" si="453"/>
        <v>68.55</v>
      </c>
      <c r="U2664" s="121">
        <f t="shared" si="454"/>
        <v>1</v>
      </c>
      <c r="V2664" s="118">
        <f t="shared" ca="1" si="455"/>
        <v>43932</v>
      </c>
      <c r="W2664" s="111">
        <f t="shared" si="456"/>
        <v>250</v>
      </c>
      <c r="X2664" s="118">
        <f t="shared" ca="1" si="457"/>
        <v>43682</v>
      </c>
      <c r="Y2664" s="121" t="b">
        <f t="shared" si="458"/>
        <v>1</v>
      </c>
      <c r="Z2664" s="121" t="b">
        <f t="shared" si="459"/>
        <v>0</v>
      </c>
      <c r="AA2664" s="111" t="b">
        <f t="shared" si="460"/>
        <v>1</v>
      </c>
      <c r="AB2664" s="121" t="b">
        <f t="shared" si="461"/>
        <v>1</v>
      </c>
      <c r="AC2664" t="s">
        <v>5</v>
      </c>
      <c r="AD2664"/>
      <c r="AE2664"/>
      <c r="AF2664"/>
      <c r="AG2664"/>
      <c r="AH2664"/>
      <c r="AI2664"/>
      <c r="AJ2664"/>
      <c r="AK2664"/>
      <c r="AL2664"/>
      <c r="AM2664"/>
    </row>
    <row r="2665" spans="1:39" ht="16" x14ac:dyDescent="0.2">
      <c r="A2665" s="108" t="s">
        <v>3522</v>
      </c>
      <c r="B2665" s="108" t="s">
        <v>9</v>
      </c>
      <c r="C2665" s="111">
        <v>0</v>
      </c>
      <c r="D2665" s="108" t="s">
        <v>5</v>
      </c>
      <c r="E2665" s="108" t="s">
        <v>5</v>
      </c>
      <c r="F2665" s="121">
        <f t="shared" si="451"/>
        <v>0</v>
      </c>
      <c r="G2665" s="121" t="str">
        <f>VLOOKUP(H2665, phone[#All], 2, 0)</f>
        <v>Two or More Lines</v>
      </c>
      <c r="H2665" s="108">
        <v>2</v>
      </c>
      <c r="I2665" s="120" t="str">
        <f>VLOOKUP(J2665,internet[#All], 2, 0)</f>
        <v>No Internet Service</v>
      </c>
      <c r="J2665" s="108">
        <v>0</v>
      </c>
      <c r="K2665" s="121" t="b">
        <f>IF(AND(my_practice13[[#This Row],[phone_service]]&gt;0, my_practice13[[#This Row],[internet_service]]&gt;0),TRUE,FALSE)</f>
        <v>0</v>
      </c>
      <c r="L2665" s="121" t="b">
        <f>IF(AND(my_practice13[[#This Row],[phone_service]]=0, my_practice13[[#This Row],[internet_service]]&gt;0),TRUE, FALSE)</f>
        <v>0</v>
      </c>
      <c r="M2665" s="121" t="b">
        <f t="shared" si="452"/>
        <v>1</v>
      </c>
      <c r="N2665" s="121" t="str">
        <f>VLOOKUP(O2665,contract[#All], 2, 0)</f>
        <v>2 Year</v>
      </c>
      <c r="O2665" s="108">
        <v>2</v>
      </c>
      <c r="P2665" s="108" t="s">
        <v>10</v>
      </c>
      <c r="Q2665" s="107">
        <v>24.6</v>
      </c>
      <c r="R2665" s="107">
        <v>1279</v>
      </c>
      <c r="S2665" s="111">
        <f>my_practice13[[#This Row],[total_charges]]/my_practice13[[#This Row],[monthly_charges]]</f>
        <v>51.991869918699187</v>
      </c>
      <c r="T2665" s="107">
        <f t="shared" si="453"/>
        <v>24.6</v>
      </c>
      <c r="U2665" s="121">
        <f t="shared" si="454"/>
        <v>1</v>
      </c>
      <c r="V2665" s="118">
        <f t="shared" ca="1" si="455"/>
        <v>43932</v>
      </c>
      <c r="W2665" s="111">
        <f t="shared" si="456"/>
        <v>1581</v>
      </c>
      <c r="X2665" s="118">
        <f t="shared" ca="1" si="457"/>
        <v>42351</v>
      </c>
      <c r="Y2665" s="121" t="b">
        <f t="shared" si="458"/>
        <v>0</v>
      </c>
      <c r="Z2665" s="121" t="b">
        <f t="shared" si="459"/>
        <v>0</v>
      </c>
      <c r="AA2665" s="111" t="b">
        <f t="shared" si="460"/>
        <v>1</v>
      </c>
      <c r="AB2665" s="121" t="b">
        <f t="shared" si="461"/>
        <v>0</v>
      </c>
      <c r="AC2665" t="s">
        <v>5</v>
      </c>
      <c r="AD2665"/>
      <c r="AE2665"/>
      <c r="AF2665"/>
      <c r="AG2665"/>
      <c r="AH2665"/>
      <c r="AI2665"/>
      <c r="AJ2665"/>
      <c r="AK2665"/>
      <c r="AL2665"/>
      <c r="AM2665"/>
    </row>
    <row r="2666" spans="1:39" ht="16" x14ac:dyDescent="0.2">
      <c r="A2666" s="108" t="s">
        <v>5716</v>
      </c>
      <c r="B2666" s="108" t="s">
        <v>9</v>
      </c>
      <c r="C2666" s="111">
        <v>0</v>
      </c>
      <c r="D2666" s="108" t="s">
        <v>5</v>
      </c>
      <c r="E2666" s="108" t="s">
        <v>5</v>
      </c>
      <c r="F2666" s="121">
        <f t="shared" si="451"/>
        <v>0</v>
      </c>
      <c r="G2666" s="121" t="str">
        <f>VLOOKUP(H2666, phone[#All], 2, 0)</f>
        <v>One Line</v>
      </c>
      <c r="H2666" s="108">
        <v>1</v>
      </c>
      <c r="I2666" s="120" t="str">
        <f>VLOOKUP(J2666,internet[#All], 2, 0)</f>
        <v>No Internet Service</v>
      </c>
      <c r="J2666" s="108">
        <v>0</v>
      </c>
      <c r="K2666" s="121" t="b">
        <f>IF(AND(my_practice13[[#This Row],[phone_service]]&gt;0, my_practice13[[#This Row],[internet_service]]&gt;0),TRUE,FALSE)</f>
        <v>0</v>
      </c>
      <c r="L2666" s="121" t="b">
        <f>IF(AND(my_practice13[[#This Row],[phone_service]]=0, my_practice13[[#This Row],[internet_service]]&gt;0),TRUE, FALSE)</f>
        <v>0</v>
      </c>
      <c r="M2666" s="121" t="b">
        <f t="shared" si="452"/>
        <v>1</v>
      </c>
      <c r="N2666" s="121" t="str">
        <f>VLOOKUP(O2666,contract[#All], 2, 0)</f>
        <v>Month-to-Month</v>
      </c>
      <c r="O2666" s="108">
        <v>0</v>
      </c>
      <c r="P2666" s="108" t="s">
        <v>10</v>
      </c>
      <c r="Q2666" s="107">
        <v>19.649999999999999</v>
      </c>
      <c r="R2666" s="107">
        <v>19.649999999999999</v>
      </c>
      <c r="S2666" s="111">
        <f>my_practice13[[#This Row],[total_charges]]/my_practice13[[#This Row],[monthly_charges]]</f>
        <v>1</v>
      </c>
      <c r="T2666" s="107">
        <f t="shared" si="453"/>
        <v>19.649999999999999</v>
      </c>
      <c r="U2666" s="121">
        <f t="shared" si="454"/>
        <v>1</v>
      </c>
      <c r="V2666" s="118">
        <f t="shared" ca="1" si="455"/>
        <v>43932</v>
      </c>
      <c r="W2666" s="111">
        <f t="shared" si="456"/>
        <v>30</v>
      </c>
      <c r="X2666" s="118">
        <f t="shared" ca="1" si="457"/>
        <v>43902</v>
      </c>
      <c r="Y2666" s="121" t="b">
        <f t="shared" si="458"/>
        <v>0</v>
      </c>
      <c r="Z2666" s="121" t="b">
        <f t="shared" si="459"/>
        <v>0</v>
      </c>
      <c r="AA2666" s="111" t="b">
        <f t="shared" si="460"/>
        <v>1</v>
      </c>
      <c r="AB2666" s="121" t="b">
        <f t="shared" si="461"/>
        <v>0</v>
      </c>
      <c r="AC2666" t="s">
        <v>5</v>
      </c>
      <c r="AD2666"/>
      <c r="AE2666"/>
      <c r="AF2666"/>
      <c r="AG2666"/>
      <c r="AH2666"/>
      <c r="AI2666"/>
      <c r="AJ2666"/>
      <c r="AK2666"/>
      <c r="AL2666"/>
      <c r="AM2666"/>
    </row>
    <row r="2667" spans="1:39" ht="16" x14ac:dyDescent="0.2">
      <c r="A2667" s="108" t="s">
        <v>3897</v>
      </c>
      <c r="B2667" s="108" t="s">
        <v>3</v>
      </c>
      <c r="C2667" s="111">
        <v>1</v>
      </c>
      <c r="D2667" s="108" t="s">
        <v>4</v>
      </c>
      <c r="E2667" s="108" t="s">
        <v>5</v>
      </c>
      <c r="F2667" s="121">
        <f t="shared" si="451"/>
        <v>1</v>
      </c>
      <c r="G2667" s="121" t="str">
        <f>VLOOKUP(H2667, phone[#All], 2, 0)</f>
        <v>Two or More Lines</v>
      </c>
      <c r="H2667" s="108">
        <v>2</v>
      </c>
      <c r="I2667" s="120" t="str">
        <f>VLOOKUP(J2667,internet[#All], 2, 0)</f>
        <v>Fiber Optic</v>
      </c>
      <c r="J2667" s="108">
        <v>2</v>
      </c>
      <c r="K2667" s="121" t="b">
        <f>IF(AND(my_practice13[[#This Row],[phone_service]]&gt;0, my_practice13[[#This Row],[internet_service]]&gt;0),TRUE,FALSE)</f>
        <v>1</v>
      </c>
      <c r="L2667" s="121" t="b">
        <f>IF(AND(my_practice13[[#This Row],[phone_service]]=0, my_practice13[[#This Row],[internet_service]]&gt;0),TRUE, FALSE)</f>
        <v>0</v>
      </c>
      <c r="M2667" s="121" t="b">
        <f t="shared" si="452"/>
        <v>0</v>
      </c>
      <c r="N2667" s="121" t="str">
        <f>VLOOKUP(O2667,contract[#All], 2, 0)</f>
        <v>1 Year</v>
      </c>
      <c r="O2667" s="108">
        <v>1</v>
      </c>
      <c r="P2667" s="108" t="s">
        <v>13</v>
      </c>
      <c r="Q2667" s="107">
        <v>106.85</v>
      </c>
      <c r="R2667" s="107">
        <v>7677.4</v>
      </c>
      <c r="S2667" s="111">
        <f>my_practice13[[#This Row],[total_charges]]/my_practice13[[#This Row],[monthly_charges]]</f>
        <v>71.852129153018254</v>
      </c>
      <c r="T2667" s="107">
        <f t="shared" si="453"/>
        <v>106.85</v>
      </c>
      <c r="U2667" s="121">
        <f t="shared" si="454"/>
        <v>1</v>
      </c>
      <c r="V2667" s="118">
        <f t="shared" ca="1" si="455"/>
        <v>43932</v>
      </c>
      <c r="W2667" s="111">
        <f t="shared" si="456"/>
        <v>2184</v>
      </c>
      <c r="X2667" s="118">
        <f t="shared" ca="1" si="457"/>
        <v>41748</v>
      </c>
      <c r="Y2667" s="121" t="b">
        <f t="shared" si="458"/>
        <v>1</v>
      </c>
      <c r="Z2667" s="121" t="b">
        <f t="shared" si="459"/>
        <v>0</v>
      </c>
      <c r="AA2667" s="111" t="b">
        <f t="shared" si="460"/>
        <v>1</v>
      </c>
      <c r="AB2667" s="121" t="b">
        <f t="shared" si="461"/>
        <v>1</v>
      </c>
      <c r="AC2667" t="s">
        <v>5</v>
      </c>
      <c r="AD2667"/>
      <c r="AE2667"/>
      <c r="AF2667"/>
      <c r="AG2667"/>
      <c r="AH2667"/>
      <c r="AI2667"/>
      <c r="AJ2667"/>
      <c r="AK2667"/>
      <c r="AL2667"/>
      <c r="AM2667"/>
    </row>
    <row r="2668" spans="1:39" ht="16" x14ac:dyDescent="0.2">
      <c r="A2668" s="108" t="s">
        <v>2394</v>
      </c>
      <c r="B2668" s="108" t="s">
        <v>9</v>
      </c>
      <c r="C2668" s="111">
        <v>0</v>
      </c>
      <c r="D2668" s="108" t="s">
        <v>4</v>
      </c>
      <c r="E2668" s="108" t="s">
        <v>4</v>
      </c>
      <c r="F2668" s="121">
        <f t="shared" si="451"/>
        <v>3</v>
      </c>
      <c r="G2668" s="121" t="str">
        <f>VLOOKUP(H2668, phone[#All], 2, 0)</f>
        <v>No Phone Service</v>
      </c>
      <c r="H2668" s="108">
        <v>0</v>
      </c>
      <c r="I2668" s="120" t="str">
        <f>VLOOKUP(J2668,internet[#All], 2, 0)</f>
        <v>DSL</v>
      </c>
      <c r="J2668" s="108">
        <v>1</v>
      </c>
      <c r="K2668" s="121" t="b">
        <f>IF(AND(my_practice13[[#This Row],[phone_service]]&gt;0, my_practice13[[#This Row],[internet_service]]&gt;0),TRUE,FALSE)</f>
        <v>0</v>
      </c>
      <c r="L2668" s="121" t="b">
        <f>IF(AND(my_practice13[[#This Row],[phone_service]]=0, my_practice13[[#This Row],[internet_service]]&gt;0),TRUE, FALSE)</f>
        <v>1</v>
      </c>
      <c r="M2668" s="121" t="b">
        <f t="shared" si="452"/>
        <v>0</v>
      </c>
      <c r="N2668" s="121" t="str">
        <f>VLOOKUP(O2668,contract[#All], 2, 0)</f>
        <v>Month-to-Month</v>
      </c>
      <c r="O2668" s="108">
        <v>0</v>
      </c>
      <c r="P2668" s="108" t="s">
        <v>7</v>
      </c>
      <c r="Q2668" s="107">
        <v>26.05</v>
      </c>
      <c r="R2668" s="107">
        <v>565.75</v>
      </c>
      <c r="S2668" s="111">
        <f>my_practice13[[#This Row],[total_charges]]/my_practice13[[#This Row],[monthly_charges]]</f>
        <v>21.717850287907869</v>
      </c>
      <c r="T2668" s="107">
        <f t="shared" si="453"/>
        <v>26.05</v>
      </c>
      <c r="U2668" s="121">
        <f t="shared" si="454"/>
        <v>1</v>
      </c>
      <c r="V2668" s="118">
        <f t="shared" ca="1" si="455"/>
        <v>43932</v>
      </c>
      <c r="W2668" s="111">
        <f t="shared" si="456"/>
        <v>660</v>
      </c>
      <c r="X2668" s="118">
        <f t="shared" ca="1" si="457"/>
        <v>43272</v>
      </c>
      <c r="Y2668" s="121" t="b">
        <f t="shared" si="458"/>
        <v>0</v>
      </c>
      <c r="Z2668" s="121" t="b">
        <f t="shared" si="459"/>
        <v>0</v>
      </c>
      <c r="AA2668" s="111" t="b">
        <f t="shared" si="460"/>
        <v>1</v>
      </c>
      <c r="AB2668" s="121" t="b">
        <f t="shared" si="461"/>
        <v>1</v>
      </c>
      <c r="AC2668" t="s">
        <v>5</v>
      </c>
      <c r="AD2668"/>
      <c r="AE2668"/>
      <c r="AF2668"/>
      <c r="AG2668"/>
      <c r="AH2668"/>
      <c r="AI2668"/>
      <c r="AJ2668"/>
      <c r="AK2668"/>
      <c r="AL2668"/>
      <c r="AM2668"/>
    </row>
    <row r="2669" spans="1:39" ht="16" x14ac:dyDescent="0.2">
      <c r="A2669" s="108" t="s">
        <v>4702</v>
      </c>
      <c r="B2669" s="108" t="s">
        <v>3</v>
      </c>
      <c r="C2669" s="111">
        <v>1</v>
      </c>
      <c r="D2669" s="108" t="s">
        <v>4</v>
      </c>
      <c r="E2669" s="108" t="s">
        <v>5</v>
      </c>
      <c r="F2669" s="121">
        <f t="shared" si="451"/>
        <v>1</v>
      </c>
      <c r="G2669" s="121" t="str">
        <f>VLOOKUP(H2669, phone[#All], 2, 0)</f>
        <v>Two or More Lines</v>
      </c>
      <c r="H2669" s="108">
        <v>2</v>
      </c>
      <c r="I2669" s="120" t="str">
        <f>VLOOKUP(J2669,internet[#All], 2, 0)</f>
        <v>Fiber Optic</v>
      </c>
      <c r="J2669" s="108">
        <v>2</v>
      </c>
      <c r="K2669" s="121" t="b">
        <f>IF(AND(my_practice13[[#This Row],[phone_service]]&gt;0, my_practice13[[#This Row],[internet_service]]&gt;0),TRUE,FALSE)</f>
        <v>1</v>
      </c>
      <c r="L2669" s="121" t="b">
        <f>IF(AND(my_practice13[[#This Row],[phone_service]]=0, my_practice13[[#This Row],[internet_service]]&gt;0),TRUE, FALSE)</f>
        <v>0</v>
      </c>
      <c r="M2669" s="121" t="b">
        <f t="shared" si="452"/>
        <v>0</v>
      </c>
      <c r="N2669" s="121" t="str">
        <f>VLOOKUP(O2669,contract[#All], 2, 0)</f>
        <v>Month-to-Month</v>
      </c>
      <c r="O2669" s="108">
        <v>0</v>
      </c>
      <c r="P2669" s="108" t="s">
        <v>13</v>
      </c>
      <c r="Q2669" s="107">
        <v>100.65</v>
      </c>
      <c r="R2669" s="107">
        <v>5688.05</v>
      </c>
      <c r="S2669" s="111">
        <f>my_practice13[[#This Row],[total_charges]]/my_practice13[[#This Row],[monthly_charges]]</f>
        <v>56.513164431197218</v>
      </c>
      <c r="T2669" s="107">
        <f t="shared" si="453"/>
        <v>100.65</v>
      </c>
      <c r="U2669" s="121">
        <f t="shared" si="454"/>
        <v>1</v>
      </c>
      <c r="V2669" s="118">
        <f t="shared" ca="1" si="455"/>
        <v>43932</v>
      </c>
      <c r="W2669" s="111">
        <f t="shared" si="456"/>
        <v>1718</v>
      </c>
      <c r="X2669" s="118">
        <f t="shared" ca="1" si="457"/>
        <v>42214</v>
      </c>
      <c r="Y2669" s="121" t="b">
        <f t="shared" si="458"/>
        <v>1</v>
      </c>
      <c r="Z2669" s="121" t="b">
        <f t="shared" si="459"/>
        <v>1</v>
      </c>
      <c r="AA2669" s="111" t="b">
        <f t="shared" si="460"/>
        <v>0</v>
      </c>
      <c r="AB2669" s="121" t="b">
        <f t="shared" si="461"/>
        <v>1</v>
      </c>
      <c r="AC2669" t="s">
        <v>4</v>
      </c>
      <c r="AD2669"/>
      <c r="AE2669"/>
      <c r="AF2669"/>
      <c r="AG2669"/>
      <c r="AH2669"/>
      <c r="AI2669"/>
      <c r="AJ2669"/>
      <c r="AK2669"/>
      <c r="AL2669"/>
      <c r="AM2669"/>
    </row>
    <row r="2670" spans="1:39" ht="16" x14ac:dyDescent="0.2">
      <c r="A2670" s="108" t="s">
        <v>1371</v>
      </c>
      <c r="B2670" s="108" t="s">
        <v>3</v>
      </c>
      <c r="C2670" s="111">
        <v>1</v>
      </c>
      <c r="D2670" s="108" t="s">
        <v>5</v>
      </c>
      <c r="E2670" s="108" t="s">
        <v>5</v>
      </c>
      <c r="F2670" s="121">
        <f t="shared" si="451"/>
        <v>0</v>
      </c>
      <c r="G2670" s="121" t="str">
        <f>VLOOKUP(H2670, phone[#All], 2, 0)</f>
        <v>Two or More Lines</v>
      </c>
      <c r="H2670" s="108">
        <v>2</v>
      </c>
      <c r="I2670" s="120" t="str">
        <f>VLOOKUP(J2670,internet[#All], 2, 0)</f>
        <v>Fiber Optic</v>
      </c>
      <c r="J2670" s="108">
        <v>2</v>
      </c>
      <c r="K2670" s="121" t="b">
        <f>IF(AND(my_practice13[[#This Row],[phone_service]]&gt;0, my_practice13[[#This Row],[internet_service]]&gt;0),TRUE,FALSE)</f>
        <v>1</v>
      </c>
      <c r="L2670" s="121" t="b">
        <f>IF(AND(my_practice13[[#This Row],[phone_service]]=0, my_practice13[[#This Row],[internet_service]]&gt;0),TRUE, FALSE)</f>
        <v>0</v>
      </c>
      <c r="M2670" s="121" t="b">
        <f t="shared" si="452"/>
        <v>0</v>
      </c>
      <c r="N2670" s="121" t="str">
        <f>VLOOKUP(O2670,contract[#All], 2, 0)</f>
        <v>Month-to-Month</v>
      </c>
      <c r="O2670" s="108">
        <v>0</v>
      </c>
      <c r="P2670" s="108" t="s">
        <v>7</v>
      </c>
      <c r="Q2670" s="107">
        <v>95.05</v>
      </c>
      <c r="R2670" s="107">
        <v>1290</v>
      </c>
      <c r="S2670" s="111">
        <f>my_practice13[[#This Row],[total_charges]]/my_practice13[[#This Row],[monthly_charges]]</f>
        <v>13.5718043135192</v>
      </c>
      <c r="T2670" s="107">
        <f t="shared" si="453"/>
        <v>95.05</v>
      </c>
      <c r="U2670" s="121">
        <f t="shared" si="454"/>
        <v>1</v>
      </c>
      <c r="V2670" s="118">
        <f t="shared" ca="1" si="455"/>
        <v>43932</v>
      </c>
      <c r="W2670" s="111">
        <f t="shared" si="456"/>
        <v>413</v>
      </c>
      <c r="X2670" s="118">
        <f t="shared" ca="1" si="457"/>
        <v>43519</v>
      </c>
      <c r="Y2670" s="121" t="b">
        <f t="shared" si="458"/>
        <v>1</v>
      </c>
      <c r="Z2670" s="121" t="b">
        <f t="shared" si="459"/>
        <v>1</v>
      </c>
      <c r="AA2670" s="111" t="b">
        <f t="shared" si="460"/>
        <v>1</v>
      </c>
      <c r="AB2670" s="121" t="b">
        <f t="shared" si="461"/>
        <v>1</v>
      </c>
      <c r="AC2670" t="s">
        <v>4</v>
      </c>
      <c r="AD2670"/>
      <c r="AE2670"/>
      <c r="AF2670"/>
      <c r="AG2670"/>
      <c r="AH2670"/>
      <c r="AI2670"/>
      <c r="AJ2670"/>
      <c r="AK2670"/>
      <c r="AL2670"/>
      <c r="AM2670"/>
    </row>
    <row r="2671" spans="1:39" ht="16" x14ac:dyDescent="0.2">
      <c r="A2671" s="108" t="s">
        <v>1555</v>
      </c>
      <c r="B2671" s="108" t="s">
        <v>9</v>
      </c>
      <c r="C2671" s="111">
        <v>0</v>
      </c>
      <c r="D2671" s="108" t="s">
        <v>4</v>
      </c>
      <c r="E2671" s="108" t="s">
        <v>5</v>
      </c>
      <c r="F2671" s="121">
        <f t="shared" si="451"/>
        <v>1</v>
      </c>
      <c r="G2671" s="121" t="str">
        <f>VLOOKUP(H2671, phone[#All], 2, 0)</f>
        <v>One Line</v>
      </c>
      <c r="H2671" s="108">
        <v>1</v>
      </c>
      <c r="I2671" s="120" t="str">
        <f>VLOOKUP(J2671,internet[#All], 2, 0)</f>
        <v>DSL</v>
      </c>
      <c r="J2671" s="108">
        <v>1</v>
      </c>
      <c r="K2671" s="121" t="b">
        <f>IF(AND(my_practice13[[#This Row],[phone_service]]&gt;0, my_practice13[[#This Row],[internet_service]]&gt;0),TRUE,FALSE)</f>
        <v>1</v>
      </c>
      <c r="L2671" s="121" t="b">
        <f>IF(AND(my_practice13[[#This Row],[phone_service]]=0, my_practice13[[#This Row],[internet_service]]&gt;0),TRUE, FALSE)</f>
        <v>0</v>
      </c>
      <c r="M2671" s="121" t="b">
        <f t="shared" si="452"/>
        <v>0</v>
      </c>
      <c r="N2671" s="121" t="str">
        <f>VLOOKUP(O2671,contract[#All], 2, 0)</f>
        <v>Month-to-Month</v>
      </c>
      <c r="O2671" s="108">
        <v>0</v>
      </c>
      <c r="P2671" s="108" t="s">
        <v>10</v>
      </c>
      <c r="Q2671" s="107">
        <v>50</v>
      </c>
      <c r="R2671" s="107">
        <v>1474.9</v>
      </c>
      <c r="S2671" s="111">
        <f>my_practice13[[#This Row],[total_charges]]/my_practice13[[#This Row],[monthly_charges]]</f>
        <v>29.498000000000001</v>
      </c>
      <c r="T2671" s="107">
        <f t="shared" si="453"/>
        <v>50</v>
      </c>
      <c r="U2671" s="121">
        <f t="shared" si="454"/>
        <v>1</v>
      </c>
      <c r="V2671" s="118">
        <f t="shared" ca="1" si="455"/>
        <v>43932</v>
      </c>
      <c r="W2671" s="111">
        <f t="shared" si="456"/>
        <v>897</v>
      </c>
      <c r="X2671" s="118">
        <f t="shared" ca="1" si="457"/>
        <v>43035</v>
      </c>
      <c r="Y2671" s="121" t="b">
        <f t="shared" si="458"/>
        <v>0</v>
      </c>
      <c r="Z2671" s="121" t="b">
        <f t="shared" si="459"/>
        <v>0</v>
      </c>
      <c r="AA2671" s="111" t="b">
        <f t="shared" si="460"/>
        <v>1</v>
      </c>
      <c r="AB2671" s="121" t="b">
        <f t="shared" si="461"/>
        <v>1</v>
      </c>
      <c r="AC2671" t="s">
        <v>5</v>
      </c>
      <c r="AD2671"/>
      <c r="AE2671"/>
      <c r="AF2671"/>
      <c r="AG2671"/>
      <c r="AH2671"/>
      <c r="AI2671"/>
      <c r="AJ2671"/>
      <c r="AK2671"/>
      <c r="AL2671"/>
      <c r="AM2671"/>
    </row>
    <row r="2672" spans="1:39" ht="16" x14ac:dyDescent="0.2">
      <c r="A2672" s="108" t="s">
        <v>6577</v>
      </c>
      <c r="B2672" s="108" t="s">
        <v>9</v>
      </c>
      <c r="C2672" s="111">
        <v>0</v>
      </c>
      <c r="D2672" s="108" t="s">
        <v>4</v>
      </c>
      <c r="E2672" s="108" t="s">
        <v>4</v>
      </c>
      <c r="F2672" s="121">
        <f t="shared" si="451"/>
        <v>3</v>
      </c>
      <c r="G2672" s="121" t="str">
        <f>VLOOKUP(H2672, phone[#All], 2, 0)</f>
        <v>Two or More Lines</v>
      </c>
      <c r="H2672" s="108">
        <v>2</v>
      </c>
      <c r="I2672" s="120" t="str">
        <f>VLOOKUP(J2672,internet[#All], 2, 0)</f>
        <v>Fiber Optic</v>
      </c>
      <c r="J2672" s="108">
        <v>2</v>
      </c>
      <c r="K2672" s="121" t="b">
        <f>IF(AND(my_practice13[[#This Row],[phone_service]]&gt;0, my_practice13[[#This Row],[internet_service]]&gt;0),TRUE,FALSE)</f>
        <v>1</v>
      </c>
      <c r="L2672" s="121" t="b">
        <f>IF(AND(my_practice13[[#This Row],[phone_service]]=0, my_practice13[[#This Row],[internet_service]]&gt;0),TRUE, FALSE)</f>
        <v>0</v>
      </c>
      <c r="M2672" s="121" t="b">
        <f t="shared" si="452"/>
        <v>0</v>
      </c>
      <c r="N2672" s="121" t="str">
        <f>VLOOKUP(O2672,contract[#All], 2, 0)</f>
        <v>2 Year</v>
      </c>
      <c r="O2672" s="108">
        <v>2</v>
      </c>
      <c r="P2672" s="108" t="s">
        <v>17</v>
      </c>
      <c r="Q2672" s="107">
        <v>116.55</v>
      </c>
      <c r="R2672" s="107">
        <v>8152.3</v>
      </c>
      <c r="S2672" s="111">
        <f>my_practice13[[#This Row],[total_charges]]/my_practice13[[#This Row],[monthly_charges]]</f>
        <v>69.946803946803954</v>
      </c>
      <c r="T2672" s="107">
        <f t="shared" si="453"/>
        <v>116.55</v>
      </c>
      <c r="U2672" s="121">
        <f t="shared" si="454"/>
        <v>1</v>
      </c>
      <c r="V2672" s="118">
        <f t="shared" ca="1" si="455"/>
        <v>43932</v>
      </c>
      <c r="W2672" s="111">
        <f t="shared" si="456"/>
        <v>2126</v>
      </c>
      <c r="X2672" s="118">
        <f t="shared" ca="1" si="457"/>
        <v>41806</v>
      </c>
      <c r="Y2672" s="121" t="b">
        <f t="shared" si="458"/>
        <v>0</v>
      </c>
      <c r="Z2672" s="121" t="b">
        <f t="shared" si="459"/>
        <v>0</v>
      </c>
      <c r="AA2672" s="111" t="b">
        <f t="shared" si="460"/>
        <v>1</v>
      </c>
      <c r="AB2672" s="121" t="b">
        <f t="shared" si="461"/>
        <v>1</v>
      </c>
      <c r="AC2672" t="s">
        <v>5</v>
      </c>
      <c r="AD2672"/>
      <c r="AE2672"/>
      <c r="AF2672"/>
      <c r="AG2672"/>
      <c r="AH2672"/>
      <c r="AI2672"/>
      <c r="AJ2672"/>
      <c r="AK2672"/>
      <c r="AL2672"/>
      <c r="AM2672"/>
    </row>
    <row r="2673" spans="1:39" ht="16" x14ac:dyDescent="0.2">
      <c r="A2673" s="108" t="s">
        <v>1708</v>
      </c>
      <c r="B2673" s="108" t="s">
        <v>3</v>
      </c>
      <c r="C2673" s="111">
        <v>0</v>
      </c>
      <c r="D2673" s="108" t="s">
        <v>4</v>
      </c>
      <c r="E2673" s="108" t="s">
        <v>4</v>
      </c>
      <c r="F2673" s="121">
        <f t="shared" si="451"/>
        <v>3</v>
      </c>
      <c r="G2673" s="121" t="str">
        <f>VLOOKUP(H2673, phone[#All], 2, 0)</f>
        <v>One Line</v>
      </c>
      <c r="H2673" s="108">
        <v>1</v>
      </c>
      <c r="I2673" s="120" t="str">
        <f>VLOOKUP(J2673,internet[#All], 2, 0)</f>
        <v>DSL</v>
      </c>
      <c r="J2673" s="108">
        <v>1</v>
      </c>
      <c r="K2673" s="121" t="b">
        <f>IF(AND(my_practice13[[#This Row],[phone_service]]&gt;0, my_practice13[[#This Row],[internet_service]]&gt;0),TRUE,FALSE)</f>
        <v>1</v>
      </c>
      <c r="L2673" s="121" t="b">
        <f>IF(AND(my_practice13[[#This Row],[phone_service]]=0, my_practice13[[#This Row],[internet_service]]&gt;0),TRUE, FALSE)</f>
        <v>0</v>
      </c>
      <c r="M2673" s="121" t="b">
        <f t="shared" si="452"/>
        <v>0</v>
      </c>
      <c r="N2673" s="121" t="str">
        <f>VLOOKUP(O2673,contract[#All], 2, 0)</f>
        <v>2 Year</v>
      </c>
      <c r="O2673" s="108">
        <v>2</v>
      </c>
      <c r="P2673" s="108" t="s">
        <v>17</v>
      </c>
      <c r="Q2673" s="107">
        <v>75.55</v>
      </c>
      <c r="R2673" s="107">
        <v>4707.8500000000004</v>
      </c>
      <c r="S2673" s="111">
        <f>my_practice13[[#This Row],[total_charges]]/my_practice13[[#This Row],[monthly_charges]]</f>
        <v>62.314361350099276</v>
      </c>
      <c r="T2673" s="107">
        <f t="shared" si="453"/>
        <v>75.55</v>
      </c>
      <c r="U2673" s="121">
        <f t="shared" si="454"/>
        <v>1</v>
      </c>
      <c r="V2673" s="118">
        <f t="shared" ca="1" si="455"/>
        <v>43932</v>
      </c>
      <c r="W2673" s="111">
        <f t="shared" si="456"/>
        <v>1894</v>
      </c>
      <c r="X2673" s="118">
        <f t="shared" ca="1" si="457"/>
        <v>42038</v>
      </c>
      <c r="Y2673" s="121" t="b">
        <f t="shared" si="458"/>
        <v>1</v>
      </c>
      <c r="Z2673" s="121" t="b">
        <f t="shared" si="459"/>
        <v>0</v>
      </c>
      <c r="AA2673" s="111" t="b">
        <f t="shared" si="460"/>
        <v>1</v>
      </c>
      <c r="AB2673" s="121" t="b">
        <f t="shared" si="461"/>
        <v>1</v>
      </c>
      <c r="AC2673" t="s">
        <v>5</v>
      </c>
      <c r="AD2673"/>
      <c r="AE2673"/>
      <c r="AF2673"/>
      <c r="AG2673"/>
      <c r="AH2673"/>
      <c r="AI2673"/>
      <c r="AJ2673"/>
      <c r="AK2673"/>
      <c r="AL2673"/>
      <c r="AM2673"/>
    </row>
    <row r="2674" spans="1:39" ht="16" x14ac:dyDescent="0.2">
      <c r="A2674" s="108" t="s">
        <v>4616</v>
      </c>
      <c r="B2674" s="108" t="s">
        <v>9</v>
      </c>
      <c r="C2674" s="111">
        <v>0</v>
      </c>
      <c r="D2674" s="108" t="s">
        <v>4</v>
      </c>
      <c r="E2674" s="108" t="s">
        <v>5</v>
      </c>
      <c r="F2674" s="121">
        <f t="shared" si="451"/>
        <v>1</v>
      </c>
      <c r="G2674" s="121" t="str">
        <f>VLOOKUP(H2674, phone[#All], 2, 0)</f>
        <v>Two or More Lines</v>
      </c>
      <c r="H2674" s="108">
        <v>2</v>
      </c>
      <c r="I2674" s="120" t="str">
        <f>VLOOKUP(J2674,internet[#All], 2, 0)</f>
        <v>DSL</v>
      </c>
      <c r="J2674" s="108">
        <v>1</v>
      </c>
      <c r="K2674" s="121" t="b">
        <f>IF(AND(my_practice13[[#This Row],[phone_service]]&gt;0, my_practice13[[#This Row],[internet_service]]&gt;0),TRUE,FALSE)</f>
        <v>1</v>
      </c>
      <c r="L2674" s="121" t="b">
        <f>IF(AND(my_practice13[[#This Row],[phone_service]]=0, my_practice13[[#This Row],[internet_service]]&gt;0),TRUE, FALSE)</f>
        <v>0</v>
      </c>
      <c r="M2674" s="121" t="b">
        <f t="shared" si="452"/>
        <v>0</v>
      </c>
      <c r="N2674" s="121" t="str">
        <f>VLOOKUP(O2674,contract[#All], 2, 0)</f>
        <v>2 Year</v>
      </c>
      <c r="O2674" s="108">
        <v>2</v>
      </c>
      <c r="P2674" s="108" t="s">
        <v>10</v>
      </c>
      <c r="Q2674" s="107">
        <v>67.25</v>
      </c>
      <c r="R2674" s="107">
        <v>4234.1499999999996</v>
      </c>
      <c r="S2674" s="111">
        <f>my_practice13[[#This Row],[total_charges]]/my_practice13[[#This Row],[monthly_charges]]</f>
        <v>62.961338289962818</v>
      </c>
      <c r="T2674" s="107">
        <f t="shared" si="453"/>
        <v>67.25</v>
      </c>
      <c r="U2674" s="121">
        <f t="shared" si="454"/>
        <v>1</v>
      </c>
      <c r="V2674" s="118">
        <f t="shared" ca="1" si="455"/>
        <v>43932</v>
      </c>
      <c r="W2674" s="111">
        <f t="shared" si="456"/>
        <v>1914</v>
      </c>
      <c r="X2674" s="118">
        <f t="shared" ca="1" si="457"/>
        <v>42018</v>
      </c>
      <c r="Y2674" s="121" t="b">
        <f t="shared" si="458"/>
        <v>0</v>
      </c>
      <c r="Z2674" s="121" t="b">
        <f t="shared" si="459"/>
        <v>0</v>
      </c>
      <c r="AA2674" s="111" t="b">
        <f t="shared" si="460"/>
        <v>1</v>
      </c>
      <c r="AB2674" s="121" t="b">
        <f t="shared" si="461"/>
        <v>1</v>
      </c>
      <c r="AC2674" t="s">
        <v>5</v>
      </c>
      <c r="AD2674"/>
      <c r="AE2674"/>
      <c r="AF2674"/>
      <c r="AG2674"/>
      <c r="AH2674"/>
      <c r="AI2674"/>
      <c r="AJ2674"/>
      <c r="AK2674"/>
      <c r="AL2674"/>
      <c r="AM2674"/>
    </row>
    <row r="2675" spans="1:39" ht="16" x14ac:dyDescent="0.2">
      <c r="A2675" s="108" t="s">
        <v>5157</v>
      </c>
      <c r="B2675" s="108" t="s">
        <v>9</v>
      </c>
      <c r="C2675" s="111">
        <v>0</v>
      </c>
      <c r="D2675" s="108" t="s">
        <v>5</v>
      </c>
      <c r="E2675" s="108" t="s">
        <v>4</v>
      </c>
      <c r="F2675" s="121">
        <f t="shared" si="451"/>
        <v>2</v>
      </c>
      <c r="G2675" s="121" t="str">
        <f>VLOOKUP(H2675, phone[#All], 2, 0)</f>
        <v>Two or More Lines</v>
      </c>
      <c r="H2675" s="108">
        <v>2</v>
      </c>
      <c r="I2675" s="120" t="str">
        <f>VLOOKUP(J2675,internet[#All], 2, 0)</f>
        <v>Fiber Optic</v>
      </c>
      <c r="J2675" s="108">
        <v>2</v>
      </c>
      <c r="K2675" s="121" t="b">
        <f>IF(AND(my_practice13[[#This Row],[phone_service]]&gt;0, my_practice13[[#This Row],[internet_service]]&gt;0),TRUE,FALSE)</f>
        <v>1</v>
      </c>
      <c r="L2675" s="121" t="b">
        <f>IF(AND(my_practice13[[#This Row],[phone_service]]=0, my_practice13[[#This Row],[internet_service]]&gt;0),TRUE, FALSE)</f>
        <v>0</v>
      </c>
      <c r="M2675" s="121" t="b">
        <f t="shared" si="452"/>
        <v>0</v>
      </c>
      <c r="N2675" s="121" t="str">
        <f>VLOOKUP(O2675,contract[#All], 2, 0)</f>
        <v>Month-to-Month</v>
      </c>
      <c r="O2675" s="108">
        <v>0</v>
      </c>
      <c r="P2675" s="108" t="s">
        <v>7</v>
      </c>
      <c r="Q2675" s="107">
        <v>86.2</v>
      </c>
      <c r="R2675" s="107">
        <v>893.2</v>
      </c>
      <c r="S2675" s="111">
        <f>my_practice13[[#This Row],[total_charges]]/my_practice13[[#This Row],[monthly_charges]]</f>
        <v>10.361948955916473</v>
      </c>
      <c r="T2675" s="107">
        <f t="shared" si="453"/>
        <v>86.2</v>
      </c>
      <c r="U2675" s="121">
        <f t="shared" si="454"/>
        <v>1</v>
      </c>
      <c r="V2675" s="118">
        <f t="shared" ca="1" si="455"/>
        <v>43932</v>
      </c>
      <c r="W2675" s="111">
        <f t="shared" si="456"/>
        <v>315</v>
      </c>
      <c r="X2675" s="118">
        <f t="shared" ca="1" si="457"/>
        <v>43617</v>
      </c>
      <c r="Y2675" s="121" t="b">
        <f t="shared" si="458"/>
        <v>0</v>
      </c>
      <c r="Z2675" s="121" t="b">
        <f t="shared" si="459"/>
        <v>0</v>
      </c>
      <c r="AA2675" s="111" t="b">
        <f t="shared" si="460"/>
        <v>1</v>
      </c>
      <c r="AB2675" s="121" t="b">
        <f t="shared" si="461"/>
        <v>1</v>
      </c>
      <c r="AC2675" t="s">
        <v>5</v>
      </c>
      <c r="AD2675"/>
      <c r="AE2675"/>
      <c r="AF2675"/>
      <c r="AG2675"/>
      <c r="AH2675"/>
      <c r="AI2675"/>
      <c r="AJ2675"/>
      <c r="AK2675"/>
      <c r="AL2675"/>
      <c r="AM2675"/>
    </row>
    <row r="2676" spans="1:39" ht="16" x14ac:dyDescent="0.2">
      <c r="A2676" s="108" t="s">
        <v>6085</v>
      </c>
      <c r="B2676" s="108" t="s">
        <v>9</v>
      </c>
      <c r="C2676" s="111">
        <v>0</v>
      </c>
      <c r="D2676" s="108" t="s">
        <v>4</v>
      </c>
      <c r="E2676" s="108" t="s">
        <v>5</v>
      </c>
      <c r="F2676" s="121">
        <f t="shared" si="451"/>
        <v>1</v>
      </c>
      <c r="G2676" s="121" t="str">
        <f>VLOOKUP(H2676, phone[#All], 2, 0)</f>
        <v>No Phone Service</v>
      </c>
      <c r="H2676" s="108">
        <v>0</v>
      </c>
      <c r="I2676" s="120" t="str">
        <f>VLOOKUP(J2676,internet[#All], 2, 0)</f>
        <v>DSL</v>
      </c>
      <c r="J2676" s="108">
        <v>1</v>
      </c>
      <c r="K2676" s="121" t="b">
        <f>IF(AND(my_practice13[[#This Row],[phone_service]]&gt;0, my_practice13[[#This Row],[internet_service]]&gt;0),TRUE,FALSE)</f>
        <v>0</v>
      </c>
      <c r="L2676" s="121" t="b">
        <f>IF(AND(my_practice13[[#This Row],[phone_service]]=0, my_practice13[[#This Row],[internet_service]]&gt;0),TRUE, FALSE)</f>
        <v>1</v>
      </c>
      <c r="M2676" s="121" t="b">
        <f t="shared" si="452"/>
        <v>0</v>
      </c>
      <c r="N2676" s="121" t="str">
        <f>VLOOKUP(O2676,contract[#All], 2, 0)</f>
        <v>Month-to-Month</v>
      </c>
      <c r="O2676" s="108">
        <v>0</v>
      </c>
      <c r="P2676" s="108" t="s">
        <v>7</v>
      </c>
      <c r="Q2676" s="107">
        <v>23.45</v>
      </c>
      <c r="R2676" s="107">
        <v>23.45</v>
      </c>
      <c r="S2676" s="111">
        <f>my_practice13[[#This Row],[total_charges]]/my_practice13[[#This Row],[monthly_charges]]</f>
        <v>1</v>
      </c>
      <c r="T2676" s="107">
        <f t="shared" si="453"/>
        <v>23.45</v>
      </c>
      <c r="U2676" s="121">
        <f t="shared" si="454"/>
        <v>1</v>
      </c>
      <c r="V2676" s="118">
        <f t="shared" ca="1" si="455"/>
        <v>43932</v>
      </c>
      <c r="W2676" s="111">
        <f t="shared" si="456"/>
        <v>30</v>
      </c>
      <c r="X2676" s="118">
        <f t="shared" ca="1" si="457"/>
        <v>43902</v>
      </c>
      <c r="Y2676" s="121" t="b">
        <f t="shared" si="458"/>
        <v>0</v>
      </c>
      <c r="Z2676" s="121" t="b">
        <f t="shared" si="459"/>
        <v>1</v>
      </c>
      <c r="AA2676" s="111" t="b">
        <f t="shared" si="460"/>
        <v>1</v>
      </c>
      <c r="AB2676" s="121" t="b">
        <f t="shared" si="461"/>
        <v>1</v>
      </c>
      <c r="AC2676" t="s">
        <v>4</v>
      </c>
      <c r="AD2676"/>
      <c r="AE2676"/>
      <c r="AF2676"/>
      <c r="AG2676"/>
      <c r="AH2676"/>
      <c r="AI2676"/>
      <c r="AJ2676"/>
      <c r="AK2676"/>
      <c r="AL2676"/>
      <c r="AM2676"/>
    </row>
    <row r="2677" spans="1:39" ht="16" x14ac:dyDescent="0.2">
      <c r="A2677" s="108" t="s">
        <v>6684</v>
      </c>
      <c r="B2677" s="108" t="s">
        <v>3</v>
      </c>
      <c r="C2677" s="111">
        <v>1</v>
      </c>
      <c r="D2677" s="108" t="s">
        <v>5</v>
      </c>
      <c r="E2677" s="108" t="s">
        <v>5</v>
      </c>
      <c r="F2677" s="121">
        <f t="shared" si="451"/>
        <v>0</v>
      </c>
      <c r="G2677" s="121" t="str">
        <f>VLOOKUP(H2677, phone[#All], 2, 0)</f>
        <v>One Line</v>
      </c>
      <c r="H2677" s="108">
        <v>1</v>
      </c>
      <c r="I2677" s="120" t="str">
        <f>VLOOKUP(J2677,internet[#All], 2, 0)</f>
        <v>DSL</v>
      </c>
      <c r="J2677" s="108">
        <v>1</v>
      </c>
      <c r="K2677" s="121" t="b">
        <f>IF(AND(my_practice13[[#This Row],[phone_service]]&gt;0, my_practice13[[#This Row],[internet_service]]&gt;0),TRUE,FALSE)</f>
        <v>1</v>
      </c>
      <c r="L2677" s="121" t="b">
        <f>IF(AND(my_practice13[[#This Row],[phone_service]]=0, my_practice13[[#This Row],[internet_service]]&gt;0),TRUE, FALSE)</f>
        <v>0</v>
      </c>
      <c r="M2677" s="121" t="b">
        <f t="shared" si="452"/>
        <v>0</v>
      </c>
      <c r="N2677" s="121" t="str">
        <f>VLOOKUP(O2677,contract[#All], 2, 0)</f>
        <v>Month-to-Month</v>
      </c>
      <c r="O2677" s="108">
        <v>0</v>
      </c>
      <c r="P2677" s="108" t="s">
        <v>7</v>
      </c>
      <c r="Q2677" s="107">
        <v>43.95</v>
      </c>
      <c r="R2677" s="107">
        <v>85.1</v>
      </c>
      <c r="S2677" s="111">
        <f>my_practice13[[#This Row],[total_charges]]/my_practice13[[#This Row],[monthly_charges]]</f>
        <v>1.9362912400455059</v>
      </c>
      <c r="T2677" s="107">
        <f t="shared" si="453"/>
        <v>43.95</v>
      </c>
      <c r="U2677" s="121">
        <f t="shared" si="454"/>
        <v>1</v>
      </c>
      <c r="V2677" s="118">
        <f t="shared" ca="1" si="455"/>
        <v>43932</v>
      </c>
      <c r="W2677" s="111">
        <f t="shared" si="456"/>
        <v>59</v>
      </c>
      <c r="X2677" s="118">
        <f t="shared" ca="1" si="457"/>
        <v>43873</v>
      </c>
      <c r="Y2677" s="121" t="b">
        <f t="shared" si="458"/>
        <v>1</v>
      </c>
      <c r="Z2677" s="121" t="b">
        <f t="shared" si="459"/>
        <v>0</v>
      </c>
      <c r="AA2677" s="111" t="b">
        <f t="shared" si="460"/>
        <v>0</v>
      </c>
      <c r="AB2677" s="121" t="b">
        <f t="shared" si="461"/>
        <v>1</v>
      </c>
      <c r="AC2677" t="s">
        <v>5</v>
      </c>
      <c r="AD2677"/>
      <c r="AE2677"/>
      <c r="AF2677"/>
      <c r="AG2677"/>
      <c r="AH2677"/>
      <c r="AI2677"/>
      <c r="AJ2677"/>
      <c r="AK2677"/>
      <c r="AL2677"/>
      <c r="AM2677"/>
    </row>
    <row r="2678" spans="1:39" ht="16" x14ac:dyDescent="0.2">
      <c r="A2678" s="108" t="s">
        <v>5611</v>
      </c>
      <c r="B2678" s="108" t="s">
        <v>9</v>
      </c>
      <c r="C2678" s="111">
        <v>0</v>
      </c>
      <c r="D2678" s="108" t="s">
        <v>4</v>
      </c>
      <c r="E2678" s="108" t="s">
        <v>4</v>
      </c>
      <c r="F2678" s="121">
        <f t="shared" si="451"/>
        <v>3</v>
      </c>
      <c r="G2678" s="121" t="str">
        <f>VLOOKUP(H2678, phone[#All], 2, 0)</f>
        <v>One Line</v>
      </c>
      <c r="H2678" s="108">
        <v>1</v>
      </c>
      <c r="I2678" s="120" t="str">
        <f>VLOOKUP(J2678,internet[#All], 2, 0)</f>
        <v>Fiber Optic</v>
      </c>
      <c r="J2678" s="108">
        <v>2</v>
      </c>
      <c r="K2678" s="121" t="b">
        <f>IF(AND(my_practice13[[#This Row],[phone_service]]&gt;0, my_practice13[[#This Row],[internet_service]]&gt;0),TRUE,FALSE)</f>
        <v>1</v>
      </c>
      <c r="L2678" s="121" t="b">
        <f>IF(AND(my_practice13[[#This Row],[phone_service]]=0, my_practice13[[#This Row],[internet_service]]&gt;0),TRUE, FALSE)</f>
        <v>0</v>
      </c>
      <c r="M2678" s="121" t="b">
        <f t="shared" si="452"/>
        <v>0</v>
      </c>
      <c r="N2678" s="121" t="str">
        <f>VLOOKUP(O2678,contract[#All], 2, 0)</f>
        <v>Month-to-Month</v>
      </c>
      <c r="O2678" s="108">
        <v>0</v>
      </c>
      <c r="P2678" s="108" t="s">
        <v>13</v>
      </c>
      <c r="Q2678" s="107">
        <v>69.95</v>
      </c>
      <c r="R2678" s="107">
        <v>529.5</v>
      </c>
      <c r="S2678" s="111">
        <f>my_practice13[[#This Row],[total_charges]]/my_practice13[[#This Row],[monthly_charges]]</f>
        <v>7.5696926375982843</v>
      </c>
      <c r="T2678" s="107">
        <f t="shared" si="453"/>
        <v>69.95</v>
      </c>
      <c r="U2678" s="121">
        <f t="shared" si="454"/>
        <v>1</v>
      </c>
      <c r="V2678" s="118">
        <f t="shared" ca="1" si="455"/>
        <v>43932</v>
      </c>
      <c r="W2678" s="111">
        <f t="shared" si="456"/>
        <v>230</v>
      </c>
      <c r="X2678" s="118">
        <f t="shared" ca="1" si="457"/>
        <v>43702</v>
      </c>
      <c r="Y2678" s="121" t="b">
        <f t="shared" si="458"/>
        <v>0</v>
      </c>
      <c r="Z2678" s="121" t="b">
        <f t="shared" si="459"/>
        <v>1</v>
      </c>
      <c r="AA2678" s="111" t="b">
        <f t="shared" si="460"/>
        <v>1</v>
      </c>
      <c r="AB2678" s="121" t="b">
        <f t="shared" si="461"/>
        <v>1</v>
      </c>
      <c r="AC2678" t="s">
        <v>4</v>
      </c>
      <c r="AD2678"/>
      <c r="AE2678"/>
      <c r="AF2678"/>
      <c r="AG2678"/>
      <c r="AH2678"/>
      <c r="AI2678"/>
      <c r="AJ2678"/>
      <c r="AK2678"/>
      <c r="AL2678"/>
      <c r="AM2678"/>
    </row>
    <row r="2679" spans="1:39" ht="16" x14ac:dyDescent="0.2">
      <c r="A2679" s="108" t="s">
        <v>1075</v>
      </c>
      <c r="B2679" s="108" t="s">
        <v>3</v>
      </c>
      <c r="C2679" s="111">
        <v>0</v>
      </c>
      <c r="D2679" s="108" t="s">
        <v>5</v>
      </c>
      <c r="E2679" s="108" t="s">
        <v>5</v>
      </c>
      <c r="F2679" s="121">
        <f t="shared" si="451"/>
        <v>0</v>
      </c>
      <c r="G2679" s="121" t="str">
        <f>VLOOKUP(H2679, phone[#All], 2, 0)</f>
        <v>One Line</v>
      </c>
      <c r="H2679" s="108">
        <v>1</v>
      </c>
      <c r="I2679" s="120" t="str">
        <f>VLOOKUP(J2679,internet[#All], 2, 0)</f>
        <v>DSL</v>
      </c>
      <c r="J2679" s="108">
        <v>1</v>
      </c>
      <c r="K2679" s="121" t="b">
        <f>IF(AND(my_practice13[[#This Row],[phone_service]]&gt;0, my_practice13[[#This Row],[internet_service]]&gt;0),TRUE,FALSE)</f>
        <v>1</v>
      </c>
      <c r="L2679" s="121" t="b">
        <f>IF(AND(my_practice13[[#This Row],[phone_service]]=0, my_practice13[[#This Row],[internet_service]]&gt;0),TRUE, FALSE)</f>
        <v>0</v>
      </c>
      <c r="M2679" s="121" t="b">
        <f t="shared" si="452"/>
        <v>0</v>
      </c>
      <c r="N2679" s="121" t="str">
        <f>VLOOKUP(O2679,contract[#All], 2, 0)</f>
        <v>1 Year</v>
      </c>
      <c r="O2679" s="108">
        <v>1</v>
      </c>
      <c r="P2679" s="108" t="s">
        <v>10</v>
      </c>
      <c r="Q2679" s="107">
        <v>55.7</v>
      </c>
      <c r="R2679" s="107">
        <v>795.15</v>
      </c>
      <c r="S2679" s="111">
        <f>my_practice13[[#This Row],[total_charges]]/my_practice13[[#This Row],[monthly_charges]]</f>
        <v>14.275583482944343</v>
      </c>
      <c r="T2679" s="107">
        <f t="shared" si="453"/>
        <v>55.7</v>
      </c>
      <c r="U2679" s="121">
        <f t="shared" si="454"/>
        <v>1</v>
      </c>
      <c r="V2679" s="118">
        <f t="shared" ca="1" si="455"/>
        <v>43932</v>
      </c>
      <c r="W2679" s="111">
        <f t="shared" si="456"/>
        <v>434</v>
      </c>
      <c r="X2679" s="118">
        <f t="shared" ca="1" si="457"/>
        <v>43498</v>
      </c>
      <c r="Y2679" s="121" t="b">
        <f t="shared" si="458"/>
        <v>1</v>
      </c>
      <c r="Z2679" s="121" t="b">
        <f t="shared" si="459"/>
        <v>0</v>
      </c>
      <c r="AA2679" s="111" t="b">
        <f t="shared" si="460"/>
        <v>1</v>
      </c>
      <c r="AB2679" s="121" t="b">
        <f t="shared" si="461"/>
        <v>1</v>
      </c>
      <c r="AC2679" t="s">
        <v>5</v>
      </c>
      <c r="AD2679"/>
      <c r="AE2679"/>
      <c r="AF2679"/>
      <c r="AG2679"/>
      <c r="AH2679"/>
      <c r="AI2679"/>
      <c r="AJ2679"/>
      <c r="AK2679"/>
      <c r="AL2679"/>
      <c r="AM2679"/>
    </row>
    <row r="2680" spans="1:39" ht="16" x14ac:dyDescent="0.2">
      <c r="A2680" s="108" t="s">
        <v>3015</v>
      </c>
      <c r="B2680" s="108" t="s">
        <v>9</v>
      </c>
      <c r="C2680" s="111">
        <v>0</v>
      </c>
      <c r="D2680" s="108" t="s">
        <v>4</v>
      </c>
      <c r="E2680" s="108" t="s">
        <v>4</v>
      </c>
      <c r="F2680" s="121">
        <f t="shared" si="451"/>
        <v>3</v>
      </c>
      <c r="G2680" s="121" t="str">
        <f>VLOOKUP(H2680, phone[#All], 2, 0)</f>
        <v>One Line</v>
      </c>
      <c r="H2680" s="108">
        <v>1</v>
      </c>
      <c r="I2680" s="120" t="str">
        <f>VLOOKUP(J2680,internet[#All], 2, 0)</f>
        <v>Fiber Optic</v>
      </c>
      <c r="J2680" s="108">
        <v>2</v>
      </c>
      <c r="K2680" s="121" t="b">
        <f>IF(AND(my_practice13[[#This Row],[phone_service]]&gt;0, my_practice13[[#This Row],[internet_service]]&gt;0),TRUE,FALSE)</f>
        <v>1</v>
      </c>
      <c r="L2680" s="121" t="b">
        <f>IF(AND(my_practice13[[#This Row],[phone_service]]=0, my_practice13[[#This Row],[internet_service]]&gt;0),TRUE, FALSE)</f>
        <v>0</v>
      </c>
      <c r="M2680" s="121" t="b">
        <f t="shared" si="452"/>
        <v>0</v>
      </c>
      <c r="N2680" s="121" t="str">
        <f>VLOOKUP(O2680,contract[#All], 2, 0)</f>
        <v>Month-to-Month</v>
      </c>
      <c r="O2680" s="108">
        <v>0</v>
      </c>
      <c r="P2680" s="108" t="s">
        <v>10</v>
      </c>
      <c r="Q2680" s="107">
        <v>89.15</v>
      </c>
      <c r="R2680" s="107">
        <v>89.15</v>
      </c>
      <c r="S2680" s="111">
        <f>my_practice13[[#This Row],[total_charges]]/my_practice13[[#This Row],[monthly_charges]]</f>
        <v>1</v>
      </c>
      <c r="T2680" s="107">
        <f t="shared" si="453"/>
        <v>89.15</v>
      </c>
      <c r="U2680" s="121">
        <f t="shared" si="454"/>
        <v>1</v>
      </c>
      <c r="V2680" s="118">
        <f t="shared" ca="1" si="455"/>
        <v>43932</v>
      </c>
      <c r="W2680" s="111">
        <f t="shared" si="456"/>
        <v>30</v>
      </c>
      <c r="X2680" s="118">
        <f t="shared" ca="1" si="457"/>
        <v>43902</v>
      </c>
      <c r="Y2680" s="121" t="b">
        <f t="shared" si="458"/>
        <v>0</v>
      </c>
      <c r="Z2680" s="121" t="b">
        <f t="shared" si="459"/>
        <v>1</v>
      </c>
      <c r="AA2680" s="111" t="b">
        <f t="shared" si="460"/>
        <v>1</v>
      </c>
      <c r="AB2680" s="121" t="b">
        <f t="shared" si="461"/>
        <v>1</v>
      </c>
      <c r="AC2680" t="s">
        <v>4</v>
      </c>
      <c r="AD2680"/>
      <c r="AE2680"/>
      <c r="AF2680"/>
      <c r="AG2680"/>
      <c r="AH2680"/>
      <c r="AI2680"/>
      <c r="AJ2680"/>
      <c r="AK2680"/>
      <c r="AL2680"/>
      <c r="AM2680"/>
    </row>
    <row r="2681" spans="1:39" ht="16" x14ac:dyDescent="0.2">
      <c r="A2681" s="108" t="s">
        <v>5551</v>
      </c>
      <c r="B2681" s="108" t="s">
        <v>3</v>
      </c>
      <c r="C2681" s="111">
        <v>0</v>
      </c>
      <c r="D2681" s="108" t="s">
        <v>4</v>
      </c>
      <c r="E2681" s="108" t="s">
        <v>4</v>
      </c>
      <c r="F2681" s="121">
        <f t="shared" si="451"/>
        <v>3</v>
      </c>
      <c r="G2681" s="121" t="str">
        <f>VLOOKUP(H2681, phone[#All], 2, 0)</f>
        <v>One Line</v>
      </c>
      <c r="H2681" s="108">
        <v>1</v>
      </c>
      <c r="I2681" s="120" t="str">
        <f>VLOOKUP(J2681,internet[#All], 2, 0)</f>
        <v>No Internet Service</v>
      </c>
      <c r="J2681" s="108">
        <v>0</v>
      </c>
      <c r="K2681" s="121" t="b">
        <f>IF(AND(my_practice13[[#This Row],[phone_service]]&gt;0, my_practice13[[#This Row],[internet_service]]&gt;0),TRUE,FALSE)</f>
        <v>0</v>
      </c>
      <c r="L2681" s="121" t="b">
        <f>IF(AND(my_practice13[[#This Row],[phone_service]]=0, my_practice13[[#This Row],[internet_service]]&gt;0),TRUE, FALSE)</f>
        <v>0</v>
      </c>
      <c r="M2681" s="121" t="b">
        <f t="shared" si="452"/>
        <v>1</v>
      </c>
      <c r="N2681" s="121" t="str">
        <f>VLOOKUP(O2681,contract[#All], 2, 0)</f>
        <v>Month-to-Month</v>
      </c>
      <c r="O2681" s="108">
        <v>0</v>
      </c>
      <c r="P2681" s="108" t="s">
        <v>10</v>
      </c>
      <c r="Q2681" s="107">
        <v>20.55</v>
      </c>
      <c r="R2681" s="107">
        <v>20.55</v>
      </c>
      <c r="S2681" s="111">
        <f>my_practice13[[#This Row],[total_charges]]/my_practice13[[#This Row],[monthly_charges]]</f>
        <v>1</v>
      </c>
      <c r="T2681" s="107">
        <f t="shared" si="453"/>
        <v>20.55</v>
      </c>
      <c r="U2681" s="121">
        <f t="shared" si="454"/>
        <v>1</v>
      </c>
      <c r="V2681" s="118">
        <f t="shared" ca="1" si="455"/>
        <v>43932</v>
      </c>
      <c r="W2681" s="111">
        <f t="shared" si="456"/>
        <v>30</v>
      </c>
      <c r="X2681" s="118">
        <f t="shared" ca="1" si="457"/>
        <v>43902</v>
      </c>
      <c r="Y2681" s="121" t="b">
        <f t="shared" si="458"/>
        <v>1</v>
      </c>
      <c r="Z2681" s="121" t="b">
        <f t="shared" si="459"/>
        <v>1</v>
      </c>
      <c r="AA2681" s="111" t="b">
        <f t="shared" si="460"/>
        <v>1</v>
      </c>
      <c r="AB2681" s="121" t="b">
        <f t="shared" si="461"/>
        <v>0</v>
      </c>
      <c r="AC2681" t="s">
        <v>4</v>
      </c>
      <c r="AD2681"/>
      <c r="AE2681"/>
      <c r="AF2681"/>
      <c r="AG2681"/>
      <c r="AH2681"/>
      <c r="AI2681"/>
      <c r="AJ2681"/>
      <c r="AK2681"/>
      <c r="AL2681"/>
      <c r="AM2681"/>
    </row>
    <row r="2682" spans="1:39" ht="16" x14ac:dyDescent="0.2">
      <c r="A2682" s="108" t="s">
        <v>902</v>
      </c>
      <c r="B2682" s="108" t="s">
        <v>9</v>
      </c>
      <c r="C2682" s="111">
        <v>0</v>
      </c>
      <c r="D2682" s="108" t="s">
        <v>4</v>
      </c>
      <c r="E2682" s="108" t="s">
        <v>4</v>
      </c>
      <c r="F2682" s="121">
        <f t="shared" si="451"/>
        <v>3</v>
      </c>
      <c r="G2682" s="121" t="str">
        <f>VLOOKUP(H2682, phone[#All], 2, 0)</f>
        <v>Two or More Lines</v>
      </c>
      <c r="H2682" s="108">
        <v>2</v>
      </c>
      <c r="I2682" s="120" t="str">
        <f>VLOOKUP(J2682,internet[#All], 2, 0)</f>
        <v>Fiber Optic</v>
      </c>
      <c r="J2682" s="108">
        <v>2</v>
      </c>
      <c r="K2682" s="121" t="b">
        <f>IF(AND(my_practice13[[#This Row],[phone_service]]&gt;0, my_practice13[[#This Row],[internet_service]]&gt;0),TRUE,FALSE)</f>
        <v>1</v>
      </c>
      <c r="L2682" s="121" t="b">
        <f>IF(AND(my_practice13[[#This Row],[phone_service]]=0, my_practice13[[#This Row],[internet_service]]&gt;0),TRUE, FALSE)</f>
        <v>0</v>
      </c>
      <c r="M2682" s="121" t="b">
        <f t="shared" si="452"/>
        <v>0</v>
      </c>
      <c r="N2682" s="121" t="str">
        <f>VLOOKUP(O2682,contract[#All], 2, 0)</f>
        <v>Month-to-Month</v>
      </c>
      <c r="O2682" s="108">
        <v>0</v>
      </c>
      <c r="P2682" s="108" t="s">
        <v>13</v>
      </c>
      <c r="Q2682" s="107">
        <v>103.85</v>
      </c>
      <c r="R2682" s="107">
        <v>5017.8999999999996</v>
      </c>
      <c r="S2682" s="111">
        <f>my_practice13[[#This Row],[total_charges]]/my_practice13[[#This Row],[monthly_charges]]</f>
        <v>48.318728935965332</v>
      </c>
      <c r="T2682" s="107">
        <f t="shared" si="453"/>
        <v>103.85</v>
      </c>
      <c r="U2682" s="121">
        <f t="shared" si="454"/>
        <v>1</v>
      </c>
      <c r="V2682" s="118">
        <f t="shared" ca="1" si="455"/>
        <v>43932</v>
      </c>
      <c r="W2682" s="111">
        <f t="shared" si="456"/>
        <v>1469</v>
      </c>
      <c r="X2682" s="118">
        <f t="shared" ca="1" si="457"/>
        <v>42463</v>
      </c>
      <c r="Y2682" s="121" t="b">
        <f t="shared" si="458"/>
        <v>0</v>
      </c>
      <c r="Z2682" s="121" t="b">
        <f t="shared" si="459"/>
        <v>1</v>
      </c>
      <c r="AA2682" s="111" t="b">
        <f t="shared" si="460"/>
        <v>1</v>
      </c>
      <c r="AB2682" s="121" t="b">
        <f t="shared" si="461"/>
        <v>1</v>
      </c>
      <c r="AC2682" t="s">
        <v>4</v>
      </c>
      <c r="AD2682"/>
      <c r="AE2682"/>
      <c r="AF2682"/>
      <c r="AG2682"/>
      <c r="AH2682"/>
      <c r="AI2682"/>
      <c r="AJ2682"/>
      <c r="AK2682"/>
      <c r="AL2682"/>
      <c r="AM2682"/>
    </row>
    <row r="2683" spans="1:39" ht="16" x14ac:dyDescent="0.2">
      <c r="A2683" s="108" t="s">
        <v>2098</v>
      </c>
      <c r="B2683" s="108" t="s">
        <v>3</v>
      </c>
      <c r="C2683" s="111">
        <v>0</v>
      </c>
      <c r="D2683" s="108" t="s">
        <v>5</v>
      </c>
      <c r="E2683" s="108" t="s">
        <v>5</v>
      </c>
      <c r="F2683" s="121">
        <f t="shared" si="451"/>
        <v>0</v>
      </c>
      <c r="G2683" s="121" t="str">
        <f>VLOOKUP(H2683, phone[#All], 2, 0)</f>
        <v>No Phone Service</v>
      </c>
      <c r="H2683" s="108">
        <v>0</v>
      </c>
      <c r="I2683" s="120" t="str">
        <f>VLOOKUP(J2683,internet[#All], 2, 0)</f>
        <v>DSL</v>
      </c>
      <c r="J2683" s="108">
        <v>1</v>
      </c>
      <c r="K2683" s="121" t="b">
        <f>IF(AND(my_practice13[[#This Row],[phone_service]]&gt;0, my_practice13[[#This Row],[internet_service]]&gt;0),TRUE,FALSE)</f>
        <v>0</v>
      </c>
      <c r="L2683" s="121" t="b">
        <f>IF(AND(my_practice13[[#This Row],[phone_service]]=0, my_practice13[[#This Row],[internet_service]]&gt;0),TRUE, FALSE)</f>
        <v>1</v>
      </c>
      <c r="M2683" s="121" t="b">
        <f t="shared" si="452"/>
        <v>0</v>
      </c>
      <c r="N2683" s="121" t="str">
        <f>VLOOKUP(O2683,contract[#All], 2, 0)</f>
        <v>Month-to-Month</v>
      </c>
      <c r="O2683" s="108">
        <v>0</v>
      </c>
      <c r="P2683" s="108" t="s">
        <v>7</v>
      </c>
      <c r="Q2683" s="107">
        <v>33.65</v>
      </c>
      <c r="R2683" s="107">
        <v>137.85</v>
      </c>
      <c r="S2683" s="111">
        <f>my_practice13[[#This Row],[total_charges]]/my_practice13[[#This Row],[monthly_charges]]</f>
        <v>4.0965824665676074</v>
      </c>
      <c r="T2683" s="107">
        <f t="shared" si="453"/>
        <v>33.65</v>
      </c>
      <c r="U2683" s="121">
        <f t="shared" si="454"/>
        <v>1</v>
      </c>
      <c r="V2683" s="118">
        <f t="shared" ca="1" si="455"/>
        <v>43932</v>
      </c>
      <c r="W2683" s="111">
        <f t="shared" si="456"/>
        <v>125</v>
      </c>
      <c r="X2683" s="118">
        <f t="shared" ca="1" si="457"/>
        <v>43807</v>
      </c>
      <c r="Y2683" s="121" t="b">
        <f t="shared" si="458"/>
        <v>1</v>
      </c>
      <c r="Z2683" s="121" t="b">
        <f t="shared" si="459"/>
        <v>1</v>
      </c>
      <c r="AA2683" s="111" t="b">
        <f t="shared" si="460"/>
        <v>1</v>
      </c>
      <c r="AB2683" s="121" t="b">
        <f t="shared" si="461"/>
        <v>1</v>
      </c>
      <c r="AC2683" t="s">
        <v>4</v>
      </c>
      <c r="AD2683"/>
      <c r="AE2683"/>
      <c r="AF2683"/>
      <c r="AG2683"/>
      <c r="AH2683"/>
      <c r="AI2683"/>
      <c r="AJ2683"/>
      <c r="AK2683"/>
      <c r="AL2683"/>
      <c r="AM2683"/>
    </row>
    <row r="2684" spans="1:39" ht="16" x14ac:dyDescent="0.2">
      <c r="A2684" s="108" t="s">
        <v>4367</v>
      </c>
      <c r="B2684" s="108" t="s">
        <v>3</v>
      </c>
      <c r="C2684" s="111">
        <v>0</v>
      </c>
      <c r="D2684" s="108" t="s">
        <v>5</v>
      </c>
      <c r="E2684" s="108" t="s">
        <v>5</v>
      </c>
      <c r="F2684" s="121">
        <f t="shared" si="451"/>
        <v>0</v>
      </c>
      <c r="G2684" s="121" t="str">
        <f>VLOOKUP(H2684, phone[#All], 2, 0)</f>
        <v>One Line</v>
      </c>
      <c r="H2684" s="108">
        <v>1</v>
      </c>
      <c r="I2684" s="120" t="str">
        <f>VLOOKUP(J2684,internet[#All], 2, 0)</f>
        <v>No Internet Service</v>
      </c>
      <c r="J2684" s="108">
        <v>0</v>
      </c>
      <c r="K2684" s="121" t="b">
        <f>IF(AND(my_practice13[[#This Row],[phone_service]]&gt;0, my_practice13[[#This Row],[internet_service]]&gt;0),TRUE,FALSE)</f>
        <v>0</v>
      </c>
      <c r="L2684" s="121" t="b">
        <f>IF(AND(my_practice13[[#This Row],[phone_service]]=0, my_practice13[[#This Row],[internet_service]]&gt;0),TRUE, FALSE)</f>
        <v>0</v>
      </c>
      <c r="M2684" s="121" t="b">
        <f t="shared" si="452"/>
        <v>1</v>
      </c>
      <c r="N2684" s="121" t="str">
        <f>VLOOKUP(O2684,contract[#All], 2, 0)</f>
        <v>Month-to-Month</v>
      </c>
      <c r="O2684" s="108">
        <v>0</v>
      </c>
      <c r="P2684" s="108" t="s">
        <v>10</v>
      </c>
      <c r="Q2684" s="107">
        <v>18.8</v>
      </c>
      <c r="R2684" s="107">
        <v>56</v>
      </c>
      <c r="S2684" s="111">
        <f>my_practice13[[#This Row],[total_charges]]/my_practice13[[#This Row],[monthly_charges]]</f>
        <v>2.978723404255319</v>
      </c>
      <c r="T2684" s="107">
        <f t="shared" si="453"/>
        <v>18.8</v>
      </c>
      <c r="U2684" s="121">
        <f t="shared" si="454"/>
        <v>1</v>
      </c>
      <c r="V2684" s="118">
        <f t="shared" ca="1" si="455"/>
        <v>43932</v>
      </c>
      <c r="W2684" s="111">
        <f t="shared" si="456"/>
        <v>91</v>
      </c>
      <c r="X2684" s="118">
        <f t="shared" ca="1" si="457"/>
        <v>43841</v>
      </c>
      <c r="Y2684" s="121" t="b">
        <f t="shared" si="458"/>
        <v>1</v>
      </c>
      <c r="Z2684" s="121" t="b">
        <f t="shared" si="459"/>
        <v>0</v>
      </c>
      <c r="AA2684" s="111" t="b">
        <f t="shared" si="460"/>
        <v>0</v>
      </c>
      <c r="AB2684" s="121" t="b">
        <f t="shared" si="461"/>
        <v>0</v>
      </c>
      <c r="AC2684" t="s">
        <v>5</v>
      </c>
      <c r="AD2684"/>
      <c r="AE2684"/>
      <c r="AF2684"/>
      <c r="AG2684"/>
      <c r="AH2684"/>
      <c r="AI2684"/>
      <c r="AJ2684"/>
      <c r="AK2684"/>
      <c r="AL2684"/>
      <c r="AM2684"/>
    </row>
    <row r="2685" spans="1:39" ht="16" x14ac:dyDescent="0.2">
      <c r="A2685" s="108" t="s">
        <v>4807</v>
      </c>
      <c r="B2685" s="108" t="s">
        <v>3</v>
      </c>
      <c r="C2685" s="111">
        <v>0</v>
      </c>
      <c r="D2685" s="108" t="s">
        <v>4</v>
      </c>
      <c r="E2685" s="108" t="s">
        <v>5</v>
      </c>
      <c r="F2685" s="121">
        <f t="shared" si="451"/>
        <v>1</v>
      </c>
      <c r="G2685" s="121" t="str">
        <f>VLOOKUP(H2685, phone[#All], 2, 0)</f>
        <v>One Line</v>
      </c>
      <c r="H2685" s="108">
        <v>1</v>
      </c>
      <c r="I2685" s="120" t="str">
        <f>VLOOKUP(J2685,internet[#All], 2, 0)</f>
        <v>Fiber Optic</v>
      </c>
      <c r="J2685" s="108">
        <v>2</v>
      </c>
      <c r="K2685" s="121" t="b">
        <f>IF(AND(my_practice13[[#This Row],[phone_service]]&gt;0, my_practice13[[#This Row],[internet_service]]&gt;0),TRUE,FALSE)</f>
        <v>1</v>
      </c>
      <c r="L2685" s="121" t="b">
        <f>IF(AND(my_practice13[[#This Row],[phone_service]]=0, my_practice13[[#This Row],[internet_service]]&gt;0),TRUE, FALSE)</f>
        <v>0</v>
      </c>
      <c r="M2685" s="121" t="b">
        <f t="shared" si="452"/>
        <v>0</v>
      </c>
      <c r="N2685" s="121" t="str">
        <f>VLOOKUP(O2685,contract[#All], 2, 0)</f>
        <v>1 Year</v>
      </c>
      <c r="O2685" s="108">
        <v>1</v>
      </c>
      <c r="P2685" s="108" t="s">
        <v>7</v>
      </c>
      <c r="Q2685" s="107">
        <v>94.75</v>
      </c>
      <c r="R2685" s="107">
        <v>5276.1</v>
      </c>
      <c r="S2685" s="111">
        <f>my_practice13[[#This Row],[total_charges]]/my_practice13[[#This Row],[monthly_charges]]</f>
        <v>55.684432717678106</v>
      </c>
      <c r="T2685" s="107">
        <f t="shared" si="453"/>
        <v>94.75</v>
      </c>
      <c r="U2685" s="121">
        <f t="shared" si="454"/>
        <v>1</v>
      </c>
      <c r="V2685" s="118">
        <f t="shared" ca="1" si="455"/>
        <v>43932</v>
      </c>
      <c r="W2685" s="111">
        <f t="shared" si="456"/>
        <v>1693</v>
      </c>
      <c r="X2685" s="118">
        <f t="shared" ca="1" si="457"/>
        <v>42239</v>
      </c>
      <c r="Y2685" s="121" t="b">
        <f t="shared" si="458"/>
        <v>1</v>
      </c>
      <c r="Z2685" s="121" t="b">
        <f t="shared" si="459"/>
        <v>0</v>
      </c>
      <c r="AA2685" s="111" t="b">
        <f t="shared" si="460"/>
        <v>1</v>
      </c>
      <c r="AB2685" s="121" t="b">
        <f t="shared" si="461"/>
        <v>1</v>
      </c>
      <c r="AC2685" t="s">
        <v>5</v>
      </c>
      <c r="AD2685"/>
      <c r="AE2685"/>
      <c r="AF2685"/>
      <c r="AG2685"/>
      <c r="AH2685"/>
      <c r="AI2685"/>
      <c r="AJ2685"/>
      <c r="AK2685"/>
      <c r="AL2685"/>
      <c r="AM2685"/>
    </row>
    <row r="2686" spans="1:39" ht="16" x14ac:dyDescent="0.2">
      <c r="A2686" s="108" t="s">
        <v>809</v>
      </c>
      <c r="B2686" s="108" t="s">
        <v>3</v>
      </c>
      <c r="C2686" s="111">
        <v>0</v>
      </c>
      <c r="D2686" s="108" t="s">
        <v>4</v>
      </c>
      <c r="E2686" s="108" t="s">
        <v>4</v>
      </c>
      <c r="F2686" s="121">
        <f t="shared" si="451"/>
        <v>3</v>
      </c>
      <c r="G2686" s="121" t="str">
        <f>VLOOKUP(H2686, phone[#All], 2, 0)</f>
        <v>One Line</v>
      </c>
      <c r="H2686" s="108">
        <v>1</v>
      </c>
      <c r="I2686" s="120" t="str">
        <f>VLOOKUP(J2686,internet[#All], 2, 0)</f>
        <v>No Internet Service</v>
      </c>
      <c r="J2686" s="108">
        <v>0</v>
      </c>
      <c r="K2686" s="121" t="b">
        <f>IF(AND(my_practice13[[#This Row],[phone_service]]&gt;0, my_practice13[[#This Row],[internet_service]]&gt;0),TRUE,FALSE)</f>
        <v>0</v>
      </c>
      <c r="L2686" s="121" t="b">
        <f>IF(AND(my_practice13[[#This Row],[phone_service]]=0, my_practice13[[#This Row],[internet_service]]&gt;0),TRUE, FALSE)</f>
        <v>0</v>
      </c>
      <c r="M2686" s="121" t="b">
        <f t="shared" si="452"/>
        <v>1</v>
      </c>
      <c r="N2686" s="121" t="str">
        <f>VLOOKUP(O2686,contract[#All], 2, 0)</f>
        <v>Month-to-Month</v>
      </c>
      <c r="O2686" s="108">
        <v>0</v>
      </c>
      <c r="P2686" s="108" t="s">
        <v>7</v>
      </c>
      <c r="Q2686" s="107">
        <v>20</v>
      </c>
      <c r="R2686" s="107">
        <v>20</v>
      </c>
      <c r="S2686" s="111">
        <f>my_practice13[[#This Row],[total_charges]]/my_practice13[[#This Row],[monthly_charges]]</f>
        <v>1</v>
      </c>
      <c r="T2686" s="107">
        <f t="shared" si="453"/>
        <v>20</v>
      </c>
      <c r="U2686" s="121">
        <f t="shared" si="454"/>
        <v>1</v>
      </c>
      <c r="V2686" s="118">
        <f t="shared" ca="1" si="455"/>
        <v>43932</v>
      </c>
      <c r="W2686" s="111">
        <f t="shared" si="456"/>
        <v>30</v>
      </c>
      <c r="X2686" s="118">
        <f t="shared" ca="1" si="457"/>
        <v>43902</v>
      </c>
      <c r="Y2686" s="121" t="b">
        <f t="shared" si="458"/>
        <v>1</v>
      </c>
      <c r="Z2686" s="121" t="b">
        <f t="shared" si="459"/>
        <v>0</v>
      </c>
      <c r="AA2686" s="111" t="b">
        <f t="shared" si="460"/>
        <v>1</v>
      </c>
      <c r="AB2686" s="121" t="b">
        <f t="shared" si="461"/>
        <v>0</v>
      </c>
      <c r="AC2686" t="s">
        <v>5</v>
      </c>
      <c r="AD2686"/>
      <c r="AE2686"/>
      <c r="AF2686"/>
      <c r="AG2686"/>
      <c r="AH2686"/>
      <c r="AI2686"/>
      <c r="AJ2686"/>
      <c r="AK2686"/>
      <c r="AL2686"/>
      <c r="AM2686"/>
    </row>
    <row r="2687" spans="1:39" ht="16" x14ac:dyDescent="0.2">
      <c r="A2687" s="108" t="s">
        <v>297</v>
      </c>
      <c r="B2687" s="108" t="s">
        <v>3</v>
      </c>
      <c r="C2687" s="111">
        <v>0</v>
      </c>
      <c r="D2687" s="108" t="s">
        <v>5</v>
      </c>
      <c r="E2687" s="108" t="s">
        <v>5</v>
      </c>
      <c r="F2687" s="121">
        <f t="shared" si="451"/>
        <v>0</v>
      </c>
      <c r="G2687" s="121" t="str">
        <f>VLOOKUP(H2687, phone[#All], 2, 0)</f>
        <v>One Line</v>
      </c>
      <c r="H2687" s="108">
        <v>1</v>
      </c>
      <c r="I2687" s="120" t="str">
        <f>VLOOKUP(J2687,internet[#All], 2, 0)</f>
        <v>DSL</v>
      </c>
      <c r="J2687" s="108">
        <v>1</v>
      </c>
      <c r="K2687" s="121" t="b">
        <f>IF(AND(my_practice13[[#This Row],[phone_service]]&gt;0, my_practice13[[#This Row],[internet_service]]&gt;0),TRUE,FALSE)</f>
        <v>1</v>
      </c>
      <c r="L2687" s="121" t="b">
        <f>IF(AND(my_practice13[[#This Row],[phone_service]]=0, my_practice13[[#This Row],[internet_service]]&gt;0),TRUE, FALSE)</f>
        <v>0</v>
      </c>
      <c r="M2687" s="121" t="b">
        <f t="shared" si="452"/>
        <v>0</v>
      </c>
      <c r="N2687" s="121" t="str">
        <f>VLOOKUP(O2687,contract[#All], 2, 0)</f>
        <v>Month-to-Month</v>
      </c>
      <c r="O2687" s="108">
        <v>0</v>
      </c>
      <c r="P2687" s="108" t="s">
        <v>7</v>
      </c>
      <c r="Q2687" s="107">
        <v>44.35</v>
      </c>
      <c r="R2687" s="107">
        <v>927.15</v>
      </c>
      <c r="S2687" s="111">
        <f>my_practice13[[#This Row],[total_charges]]/my_practice13[[#This Row],[monthly_charges]]</f>
        <v>20.90529875986471</v>
      </c>
      <c r="T2687" s="107">
        <f t="shared" si="453"/>
        <v>44.35</v>
      </c>
      <c r="U2687" s="121">
        <f t="shared" si="454"/>
        <v>1</v>
      </c>
      <c r="V2687" s="118">
        <f t="shared" ca="1" si="455"/>
        <v>43932</v>
      </c>
      <c r="W2687" s="111">
        <f t="shared" si="456"/>
        <v>636</v>
      </c>
      <c r="X2687" s="118">
        <f t="shared" ca="1" si="457"/>
        <v>43296</v>
      </c>
      <c r="Y2687" s="121" t="b">
        <f t="shared" si="458"/>
        <v>1</v>
      </c>
      <c r="Z2687" s="121" t="b">
        <f t="shared" si="459"/>
        <v>0</v>
      </c>
      <c r="AA2687" s="111" t="b">
        <f t="shared" si="460"/>
        <v>1</v>
      </c>
      <c r="AB2687" s="121" t="b">
        <f t="shared" si="461"/>
        <v>1</v>
      </c>
      <c r="AC2687" t="s">
        <v>5</v>
      </c>
      <c r="AD2687"/>
      <c r="AE2687"/>
      <c r="AF2687"/>
      <c r="AG2687"/>
      <c r="AH2687"/>
      <c r="AI2687"/>
      <c r="AJ2687"/>
      <c r="AK2687"/>
      <c r="AL2687"/>
      <c r="AM2687"/>
    </row>
    <row r="2688" spans="1:39" ht="16" x14ac:dyDescent="0.2">
      <c r="A2688" s="108" t="s">
        <v>3216</v>
      </c>
      <c r="B2688" s="108" t="s">
        <v>3</v>
      </c>
      <c r="C2688" s="111">
        <v>0</v>
      </c>
      <c r="D2688" s="108" t="s">
        <v>4</v>
      </c>
      <c r="E2688" s="108" t="s">
        <v>4</v>
      </c>
      <c r="F2688" s="121">
        <f t="shared" si="451"/>
        <v>3</v>
      </c>
      <c r="G2688" s="121" t="str">
        <f>VLOOKUP(H2688, phone[#All], 2, 0)</f>
        <v>Two or More Lines</v>
      </c>
      <c r="H2688" s="108">
        <v>2</v>
      </c>
      <c r="I2688" s="120" t="str">
        <f>VLOOKUP(J2688,internet[#All], 2, 0)</f>
        <v>Fiber Optic</v>
      </c>
      <c r="J2688" s="108">
        <v>2</v>
      </c>
      <c r="K2688" s="121" t="b">
        <f>IF(AND(my_practice13[[#This Row],[phone_service]]&gt;0, my_practice13[[#This Row],[internet_service]]&gt;0),TRUE,FALSE)</f>
        <v>1</v>
      </c>
      <c r="L2688" s="121" t="b">
        <f>IF(AND(my_practice13[[#This Row],[phone_service]]=0, my_practice13[[#This Row],[internet_service]]&gt;0),TRUE, FALSE)</f>
        <v>0</v>
      </c>
      <c r="M2688" s="121" t="b">
        <f t="shared" si="452"/>
        <v>0</v>
      </c>
      <c r="N2688" s="121" t="str">
        <f>VLOOKUP(O2688,contract[#All], 2, 0)</f>
        <v>2 Year</v>
      </c>
      <c r="O2688" s="108">
        <v>2</v>
      </c>
      <c r="P2688" s="108" t="s">
        <v>13</v>
      </c>
      <c r="Q2688" s="107">
        <v>117.6</v>
      </c>
      <c r="R2688" s="107">
        <v>8308.9</v>
      </c>
      <c r="S2688" s="111">
        <f>my_practice13[[#This Row],[total_charges]]/my_practice13[[#This Row],[monthly_charges]]</f>
        <v>70.653911564625844</v>
      </c>
      <c r="T2688" s="107">
        <f t="shared" si="453"/>
        <v>117.60000000000001</v>
      </c>
      <c r="U2688" s="121" t="e">
        <f t="shared" si="454"/>
        <v>#N/A</v>
      </c>
      <c r="V2688" s="118">
        <f t="shared" ca="1" si="455"/>
        <v>43932</v>
      </c>
      <c r="W2688" s="111">
        <f t="shared" si="456"/>
        <v>2148</v>
      </c>
      <c r="X2688" s="118">
        <f t="shared" ca="1" si="457"/>
        <v>41784</v>
      </c>
      <c r="Y2688" s="121" t="b">
        <f t="shared" si="458"/>
        <v>1</v>
      </c>
      <c r="Z2688" s="121" t="b">
        <f t="shared" si="459"/>
        <v>0</v>
      </c>
      <c r="AA2688" s="111" t="b">
        <f t="shared" si="460"/>
        <v>1</v>
      </c>
      <c r="AB2688" s="121" t="b">
        <f t="shared" si="461"/>
        <v>1</v>
      </c>
      <c r="AC2688" t="s">
        <v>5</v>
      </c>
      <c r="AD2688"/>
      <c r="AE2688"/>
      <c r="AF2688"/>
      <c r="AG2688"/>
      <c r="AH2688"/>
      <c r="AI2688"/>
      <c r="AJ2688"/>
      <c r="AK2688"/>
      <c r="AL2688"/>
      <c r="AM2688"/>
    </row>
    <row r="2689" spans="1:39" ht="16" x14ac:dyDescent="0.2">
      <c r="A2689" s="108" t="s">
        <v>5374</v>
      </c>
      <c r="B2689" s="108" t="s">
        <v>9</v>
      </c>
      <c r="C2689" s="111">
        <v>0</v>
      </c>
      <c r="D2689" s="108" t="s">
        <v>4</v>
      </c>
      <c r="E2689" s="108" t="s">
        <v>4</v>
      </c>
      <c r="F2689" s="121">
        <f t="shared" si="451"/>
        <v>3</v>
      </c>
      <c r="G2689" s="121" t="str">
        <f>VLOOKUP(H2689, phone[#All], 2, 0)</f>
        <v>Two or More Lines</v>
      </c>
      <c r="H2689" s="108">
        <v>2</v>
      </c>
      <c r="I2689" s="120" t="str">
        <f>VLOOKUP(J2689,internet[#All], 2, 0)</f>
        <v>No Internet Service</v>
      </c>
      <c r="J2689" s="108">
        <v>0</v>
      </c>
      <c r="K2689" s="121" t="b">
        <f>IF(AND(my_practice13[[#This Row],[phone_service]]&gt;0, my_practice13[[#This Row],[internet_service]]&gt;0),TRUE,FALSE)</f>
        <v>0</v>
      </c>
      <c r="L2689" s="121" t="b">
        <f>IF(AND(my_practice13[[#This Row],[phone_service]]=0, my_practice13[[#This Row],[internet_service]]&gt;0),TRUE, FALSE)</f>
        <v>0</v>
      </c>
      <c r="M2689" s="121" t="b">
        <f t="shared" si="452"/>
        <v>1</v>
      </c>
      <c r="N2689" s="121" t="str">
        <f>VLOOKUP(O2689,contract[#All], 2, 0)</f>
        <v>2 Year</v>
      </c>
      <c r="O2689" s="108">
        <v>2</v>
      </c>
      <c r="P2689" s="108" t="s">
        <v>10</v>
      </c>
      <c r="Q2689" s="107">
        <v>25.35</v>
      </c>
      <c r="R2689" s="107">
        <v>1715.15</v>
      </c>
      <c r="S2689" s="111">
        <f>my_practice13[[#This Row],[total_charges]]/my_practice13[[#This Row],[monthly_charges]]</f>
        <v>67.658777120315577</v>
      </c>
      <c r="T2689" s="107">
        <f t="shared" si="453"/>
        <v>25.350000000000005</v>
      </c>
      <c r="U2689" s="121" t="e">
        <f t="shared" si="454"/>
        <v>#N/A</v>
      </c>
      <c r="V2689" s="118">
        <f t="shared" ca="1" si="455"/>
        <v>43932</v>
      </c>
      <c r="W2689" s="111">
        <f t="shared" si="456"/>
        <v>2057</v>
      </c>
      <c r="X2689" s="118">
        <f t="shared" ca="1" si="457"/>
        <v>41875</v>
      </c>
      <c r="Y2689" s="121" t="b">
        <f t="shared" si="458"/>
        <v>0</v>
      </c>
      <c r="Z2689" s="121" t="b">
        <f t="shared" si="459"/>
        <v>0</v>
      </c>
      <c r="AA2689" s="111" t="b">
        <f t="shared" si="460"/>
        <v>1</v>
      </c>
      <c r="AB2689" s="121" t="b">
        <f t="shared" si="461"/>
        <v>0</v>
      </c>
      <c r="AC2689" t="s">
        <v>5</v>
      </c>
      <c r="AD2689"/>
      <c r="AE2689"/>
      <c r="AF2689"/>
      <c r="AG2689"/>
      <c r="AH2689"/>
      <c r="AI2689"/>
      <c r="AJ2689"/>
      <c r="AK2689"/>
      <c r="AL2689"/>
      <c r="AM2689"/>
    </row>
    <row r="2690" spans="1:39" ht="16" x14ac:dyDescent="0.2">
      <c r="A2690" s="108" t="s">
        <v>474</v>
      </c>
      <c r="B2690" s="108" t="s">
        <v>9</v>
      </c>
      <c r="C2690" s="111">
        <v>0</v>
      </c>
      <c r="D2690" s="108" t="s">
        <v>5</v>
      </c>
      <c r="E2690" s="108" t="s">
        <v>5</v>
      </c>
      <c r="F2690" s="121">
        <f t="shared" ref="F2690:F2753" si="462">IF(AND(D2690="Yes",E2690="Yes"),3,IF(AND(D2690="No",E2690="No"),0,IF(AND(D2690="Yes",E2690="No"),1,2)))</f>
        <v>0</v>
      </c>
      <c r="G2690" s="121" t="str">
        <f>VLOOKUP(H2690, phone[#All], 2, 0)</f>
        <v>Two or More Lines</v>
      </c>
      <c r="H2690" s="108">
        <v>2</v>
      </c>
      <c r="I2690" s="120" t="str">
        <f>VLOOKUP(J2690,internet[#All], 2, 0)</f>
        <v>Fiber Optic</v>
      </c>
      <c r="J2690" s="108">
        <v>2</v>
      </c>
      <c r="K2690" s="121" t="b">
        <f>IF(AND(my_practice13[[#This Row],[phone_service]]&gt;0, my_practice13[[#This Row],[internet_service]]&gt;0),TRUE,FALSE)</f>
        <v>1</v>
      </c>
      <c r="L2690" s="121" t="b">
        <f>IF(AND(my_practice13[[#This Row],[phone_service]]=0, my_practice13[[#This Row],[internet_service]]&gt;0),TRUE, FALSE)</f>
        <v>0</v>
      </c>
      <c r="M2690" s="121" t="b">
        <f t="shared" ref="M2690:M2753" si="463">IF(AND(H2690&gt;0, J2690=0),TRUE,FALSE)</f>
        <v>0</v>
      </c>
      <c r="N2690" s="121" t="str">
        <f>VLOOKUP(O2690,contract[#All], 2, 0)</f>
        <v>Month-to-Month</v>
      </c>
      <c r="O2690" s="108">
        <v>0</v>
      </c>
      <c r="P2690" s="108" t="s">
        <v>7</v>
      </c>
      <c r="Q2690" s="107">
        <v>99.8</v>
      </c>
      <c r="R2690" s="107">
        <v>673.25</v>
      </c>
      <c r="S2690" s="111">
        <f>my_practice13[[#This Row],[total_charges]]/my_practice13[[#This Row],[monthly_charges]]</f>
        <v>6.7459919839679356</v>
      </c>
      <c r="T2690" s="107">
        <f t="shared" ref="T2690:T2753" si="464">AVERAGE(R2690/S2690)</f>
        <v>99.8</v>
      </c>
      <c r="U2690" s="121">
        <f t="shared" ref="U2690:U2753" si="465">MATCH(Q2690, T2690)</f>
        <v>1</v>
      </c>
      <c r="V2690" s="118">
        <f t="shared" ref="V2690:V2753" ca="1" si="466">TODAY()</f>
        <v>43932</v>
      </c>
      <c r="W2690" s="111">
        <f t="shared" ref="W2690:W2753" si="467">ROUND(S2690*30.4, 0)</f>
        <v>205</v>
      </c>
      <c r="X2690" s="118">
        <f t="shared" ref="X2690:X2753" ca="1" si="468">V2690-W2690</f>
        <v>43727</v>
      </c>
      <c r="Y2690" s="121" t="b">
        <f t="shared" ref="Y2690:Y2753" si="469">IF(B2690&lt;&gt;"Male", TRUE, FALSE)</f>
        <v>0</v>
      </c>
      <c r="Z2690" s="121" t="b">
        <f t="shared" ref="Z2690:Z2753" si="470">IF(AC2690&lt;&gt;"No",TRUE, FALSE)</f>
        <v>1</v>
      </c>
      <c r="AA2690" s="111" t="b">
        <f t="shared" ref="AA2690:AA2753" si="471">IF(H2689&lt;&gt;0, TRUE,FALSE)</f>
        <v>1</v>
      </c>
      <c r="AB2690" s="121" t="b">
        <f t="shared" ref="AB2690:AB2753" si="472">IF(J2690&lt;&gt;0, TRUE, FALSE)</f>
        <v>1</v>
      </c>
      <c r="AC2690" t="s">
        <v>4</v>
      </c>
      <c r="AD2690"/>
      <c r="AE2690"/>
      <c r="AF2690"/>
      <c r="AG2690"/>
      <c r="AH2690"/>
      <c r="AI2690"/>
      <c r="AJ2690"/>
      <c r="AK2690"/>
      <c r="AL2690"/>
      <c r="AM2690"/>
    </row>
    <row r="2691" spans="1:39" ht="16" x14ac:dyDescent="0.2">
      <c r="A2691" s="108" t="s">
        <v>3712</v>
      </c>
      <c r="B2691" s="108" t="s">
        <v>3</v>
      </c>
      <c r="C2691" s="111">
        <v>0</v>
      </c>
      <c r="D2691" s="108" t="s">
        <v>4</v>
      </c>
      <c r="E2691" s="108" t="s">
        <v>4</v>
      </c>
      <c r="F2691" s="121">
        <f t="shared" si="462"/>
        <v>3</v>
      </c>
      <c r="G2691" s="121" t="str">
        <f>VLOOKUP(H2691, phone[#All], 2, 0)</f>
        <v>Two or More Lines</v>
      </c>
      <c r="H2691" s="108">
        <v>2</v>
      </c>
      <c r="I2691" s="120" t="str">
        <f>VLOOKUP(J2691,internet[#All], 2, 0)</f>
        <v>No Internet Service</v>
      </c>
      <c r="J2691" s="108">
        <v>0</v>
      </c>
      <c r="K2691" s="121" t="b">
        <f>IF(AND(my_practice13[[#This Row],[phone_service]]&gt;0, my_practice13[[#This Row],[internet_service]]&gt;0),TRUE,FALSE)</f>
        <v>0</v>
      </c>
      <c r="L2691" s="121" t="b">
        <f>IF(AND(my_practice13[[#This Row],[phone_service]]=0, my_practice13[[#This Row],[internet_service]]&gt;0),TRUE, FALSE)</f>
        <v>0</v>
      </c>
      <c r="M2691" s="121" t="b">
        <f t="shared" si="463"/>
        <v>1</v>
      </c>
      <c r="N2691" s="121" t="str">
        <f>VLOOKUP(O2691,contract[#All], 2, 0)</f>
        <v>2 Year</v>
      </c>
      <c r="O2691" s="108">
        <v>2</v>
      </c>
      <c r="P2691" s="108" t="s">
        <v>7</v>
      </c>
      <c r="Q2691" s="107">
        <v>24.5</v>
      </c>
      <c r="R2691" s="107">
        <v>761.95</v>
      </c>
      <c r="S2691" s="111">
        <f>my_practice13[[#This Row],[total_charges]]/my_practice13[[#This Row],[monthly_charges]]</f>
        <v>31.1</v>
      </c>
      <c r="T2691" s="107">
        <f t="shared" si="464"/>
        <v>24.5</v>
      </c>
      <c r="U2691" s="121">
        <f t="shared" si="465"/>
        <v>1</v>
      </c>
      <c r="V2691" s="118">
        <f t="shared" ca="1" si="466"/>
        <v>43932</v>
      </c>
      <c r="W2691" s="111">
        <f t="shared" si="467"/>
        <v>945</v>
      </c>
      <c r="X2691" s="118">
        <f t="shared" ca="1" si="468"/>
        <v>42987</v>
      </c>
      <c r="Y2691" s="121" t="b">
        <f t="shared" si="469"/>
        <v>1</v>
      </c>
      <c r="Z2691" s="121" t="b">
        <f t="shared" si="470"/>
        <v>0</v>
      </c>
      <c r="AA2691" s="111" t="b">
        <f t="shared" si="471"/>
        <v>1</v>
      </c>
      <c r="AB2691" s="121" t="b">
        <f t="shared" si="472"/>
        <v>0</v>
      </c>
      <c r="AC2691" t="s">
        <v>5</v>
      </c>
      <c r="AD2691"/>
      <c r="AE2691"/>
      <c r="AF2691"/>
      <c r="AG2691"/>
      <c r="AH2691"/>
      <c r="AI2691"/>
      <c r="AJ2691"/>
      <c r="AK2691"/>
      <c r="AL2691"/>
      <c r="AM2691"/>
    </row>
    <row r="2692" spans="1:39" ht="16" x14ac:dyDescent="0.2">
      <c r="A2692" s="108" t="s">
        <v>1625</v>
      </c>
      <c r="B2692" s="108" t="s">
        <v>9</v>
      </c>
      <c r="C2692" s="111">
        <v>0</v>
      </c>
      <c r="D2692" s="108" t="s">
        <v>4</v>
      </c>
      <c r="E2692" s="108" t="s">
        <v>5</v>
      </c>
      <c r="F2692" s="121">
        <f t="shared" si="462"/>
        <v>1</v>
      </c>
      <c r="G2692" s="121" t="str">
        <f>VLOOKUP(H2692, phone[#All], 2, 0)</f>
        <v>No Phone Service</v>
      </c>
      <c r="H2692" s="108">
        <v>0</v>
      </c>
      <c r="I2692" s="120" t="str">
        <f>VLOOKUP(J2692,internet[#All], 2, 0)</f>
        <v>DSL</v>
      </c>
      <c r="J2692" s="108">
        <v>1</v>
      </c>
      <c r="K2692" s="121" t="b">
        <f>IF(AND(my_practice13[[#This Row],[phone_service]]&gt;0, my_practice13[[#This Row],[internet_service]]&gt;0),TRUE,FALSE)</f>
        <v>0</v>
      </c>
      <c r="L2692" s="121" t="b">
        <f>IF(AND(my_practice13[[#This Row],[phone_service]]=0, my_practice13[[#This Row],[internet_service]]&gt;0),TRUE, FALSE)</f>
        <v>1</v>
      </c>
      <c r="M2692" s="121" t="b">
        <f t="shared" si="463"/>
        <v>0</v>
      </c>
      <c r="N2692" s="121" t="str">
        <f>VLOOKUP(O2692,contract[#All], 2, 0)</f>
        <v>2 Year</v>
      </c>
      <c r="O2692" s="108">
        <v>2</v>
      </c>
      <c r="P2692" s="108" t="s">
        <v>13</v>
      </c>
      <c r="Q2692" s="107">
        <v>50.95</v>
      </c>
      <c r="R2692" s="107">
        <v>3521.7</v>
      </c>
      <c r="S2692" s="111">
        <f>my_practice13[[#This Row],[total_charges]]/my_practice13[[#This Row],[monthly_charges]]</f>
        <v>69.120706575073598</v>
      </c>
      <c r="T2692" s="107">
        <f t="shared" si="464"/>
        <v>50.95</v>
      </c>
      <c r="U2692" s="121">
        <f t="shared" si="465"/>
        <v>1</v>
      </c>
      <c r="V2692" s="118">
        <f t="shared" ca="1" si="466"/>
        <v>43932</v>
      </c>
      <c r="W2692" s="111">
        <f t="shared" si="467"/>
        <v>2101</v>
      </c>
      <c r="X2692" s="118">
        <f t="shared" ca="1" si="468"/>
        <v>41831</v>
      </c>
      <c r="Y2692" s="121" t="b">
        <f t="shared" si="469"/>
        <v>0</v>
      </c>
      <c r="Z2692" s="121" t="b">
        <f t="shared" si="470"/>
        <v>0</v>
      </c>
      <c r="AA2692" s="111" t="b">
        <f t="shared" si="471"/>
        <v>1</v>
      </c>
      <c r="AB2692" s="121" t="b">
        <f t="shared" si="472"/>
        <v>1</v>
      </c>
      <c r="AC2692" t="s">
        <v>5</v>
      </c>
      <c r="AD2692"/>
      <c r="AE2692"/>
      <c r="AF2692"/>
      <c r="AG2692"/>
      <c r="AH2692"/>
      <c r="AI2692"/>
      <c r="AJ2692"/>
      <c r="AK2692"/>
      <c r="AL2692"/>
      <c r="AM2692"/>
    </row>
    <row r="2693" spans="1:39" ht="16" x14ac:dyDescent="0.2">
      <c r="A2693" s="108" t="s">
        <v>4284</v>
      </c>
      <c r="B2693" s="108" t="s">
        <v>3</v>
      </c>
      <c r="C2693" s="111">
        <v>0</v>
      </c>
      <c r="D2693" s="108" t="s">
        <v>5</v>
      </c>
      <c r="E2693" s="108" t="s">
        <v>5</v>
      </c>
      <c r="F2693" s="121">
        <f t="shared" si="462"/>
        <v>0</v>
      </c>
      <c r="G2693" s="121" t="str">
        <f>VLOOKUP(H2693, phone[#All], 2, 0)</f>
        <v>Two or More Lines</v>
      </c>
      <c r="H2693" s="108">
        <v>2</v>
      </c>
      <c r="I2693" s="120" t="str">
        <f>VLOOKUP(J2693,internet[#All], 2, 0)</f>
        <v>Fiber Optic</v>
      </c>
      <c r="J2693" s="108">
        <v>2</v>
      </c>
      <c r="K2693" s="121" t="b">
        <f>IF(AND(my_practice13[[#This Row],[phone_service]]&gt;0, my_practice13[[#This Row],[internet_service]]&gt;0),TRUE,FALSE)</f>
        <v>1</v>
      </c>
      <c r="L2693" s="121" t="b">
        <f>IF(AND(my_practice13[[#This Row],[phone_service]]=0, my_practice13[[#This Row],[internet_service]]&gt;0),TRUE, FALSE)</f>
        <v>0</v>
      </c>
      <c r="M2693" s="121" t="b">
        <f t="shared" si="463"/>
        <v>0</v>
      </c>
      <c r="N2693" s="121" t="str">
        <f>VLOOKUP(O2693,contract[#All], 2, 0)</f>
        <v>Month-to-Month</v>
      </c>
      <c r="O2693" s="108">
        <v>0</v>
      </c>
      <c r="P2693" s="108" t="s">
        <v>17</v>
      </c>
      <c r="Q2693" s="107">
        <v>79.849999999999994</v>
      </c>
      <c r="R2693" s="107">
        <v>2404.15</v>
      </c>
      <c r="S2693" s="111">
        <f>my_practice13[[#This Row],[total_charges]]/my_practice13[[#This Row],[monthly_charges]]</f>
        <v>30.108328115216032</v>
      </c>
      <c r="T2693" s="107">
        <f t="shared" si="464"/>
        <v>79.849999999999994</v>
      </c>
      <c r="U2693" s="121">
        <f t="shared" si="465"/>
        <v>1</v>
      </c>
      <c r="V2693" s="118">
        <f t="shared" ca="1" si="466"/>
        <v>43932</v>
      </c>
      <c r="W2693" s="111">
        <f t="shared" si="467"/>
        <v>915</v>
      </c>
      <c r="X2693" s="118">
        <f t="shared" ca="1" si="468"/>
        <v>43017</v>
      </c>
      <c r="Y2693" s="121" t="b">
        <f t="shared" si="469"/>
        <v>1</v>
      </c>
      <c r="Z2693" s="121" t="b">
        <f t="shared" si="470"/>
        <v>1</v>
      </c>
      <c r="AA2693" s="111" t="b">
        <f t="shared" si="471"/>
        <v>0</v>
      </c>
      <c r="AB2693" s="121" t="b">
        <f t="shared" si="472"/>
        <v>1</v>
      </c>
      <c r="AC2693" t="s">
        <v>4</v>
      </c>
      <c r="AD2693"/>
      <c r="AE2693"/>
      <c r="AF2693"/>
      <c r="AG2693"/>
      <c r="AH2693"/>
      <c r="AI2693"/>
      <c r="AJ2693"/>
      <c r="AK2693"/>
      <c r="AL2693"/>
      <c r="AM2693"/>
    </row>
    <row r="2694" spans="1:39" ht="16" x14ac:dyDescent="0.2">
      <c r="A2694" s="108" t="s">
        <v>3956</v>
      </c>
      <c r="B2694" s="108" t="s">
        <v>3</v>
      </c>
      <c r="C2694" s="111">
        <v>0</v>
      </c>
      <c r="D2694" s="108" t="s">
        <v>5</v>
      </c>
      <c r="E2694" s="108" t="s">
        <v>5</v>
      </c>
      <c r="F2694" s="121">
        <f t="shared" si="462"/>
        <v>0</v>
      </c>
      <c r="G2694" s="121" t="str">
        <f>VLOOKUP(H2694, phone[#All], 2, 0)</f>
        <v>No Phone Service</v>
      </c>
      <c r="H2694" s="108">
        <v>0</v>
      </c>
      <c r="I2694" s="120" t="str">
        <f>VLOOKUP(J2694,internet[#All], 2, 0)</f>
        <v>DSL</v>
      </c>
      <c r="J2694" s="108">
        <v>1</v>
      </c>
      <c r="K2694" s="121" t="b">
        <f>IF(AND(my_practice13[[#This Row],[phone_service]]&gt;0, my_practice13[[#This Row],[internet_service]]&gt;0),TRUE,FALSE)</f>
        <v>0</v>
      </c>
      <c r="L2694" s="121" t="b">
        <f>IF(AND(my_practice13[[#This Row],[phone_service]]=0, my_practice13[[#This Row],[internet_service]]&gt;0),TRUE, FALSE)</f>
        <v>1</v>
      </c>
      <c r="M2694" s="121" t="b">
        <f t="shared" si="463"/>
        <v>0</v>
      </c>
      <c r="N2694" s="121" t="str">
        <f>VLOOKUP(O2694,contract[#All], 2, 0)</f>
        <v>Month-to-Month</v>
      </c>
      <c r="O2694" s="108">
        <v>0</v>
      </c>
      <c r="P2694" s="108" t="s">
        <v>10</v>
      </c>
      <c r="Q2694" s="107">
        <v>34.25</v>
      </c>
      <c r="R2694" s="107">
        <v>139.35</v>
      </c>
      <c r="S2694" s="111">
        <f>my_practice13[[#This Row],[total_charges]]/my_practice13[[#This Row],[monthly_charges]]</f>
        <v>4.0686131386861311</v>
      </c>
      <c r="T2694" s="107">
        <f t="shared" si="464"/>
        <v>34.25</v>
      </c>
      <c r="U2694" s="121">
        <f t="shared" si="465"/>
        <v>1</v>
      </c>
      <c r="V2694" s="118">
        <f t="shared" ca="1" si="466"/>
        <v>43932</v>
      </c>
      <c r="W2694" s="111">
        <f t="shared" si="467"/>
        <v>124</v>
      </c>
      <c r="X2694" s="118">
        <f t="shared" ca="1" si="468"/>
        <v>43808</v>
      </c>
      <c r="Y2694" s="121" t="b">
        <f t="shared" si="469"/>
        <v>1</v>
      </c>
      <c r="Z2694" s="121" t="b">
        <f t="shared" si="470"/>
        <v>1</v>
      </c>
      <c r="AA2694" s="111" t="b">
        <f t="shared" si="471"/>
        <v>1</v>
      </c>
      <c r="AB2694" s="121" t="b">
        <f t="shared" si="472"/>
        <v>1</v>
      </c>
      <c r="AC2694" t="s">
        <v>4</v>
      </c>
      <c r="AD2694"/>
      <c r="AE2694"/>
      <c r="AF2694"/>
      <c r="AG2694"/>
      <c r="AH2694"/>
      <c r="AI2694"/>
      <c r="AJ2694"/>
      <c r="AK2694"/>
      <c r="AL2694"/>
      <c r="AM2694"/>
    </row>
    <row r="2695" spans="1:39" ht="16" x14ac:dyDescent="0.2">
      <c r="A2695" s="108" t="s">
        <v>5193</v>
      </c>
      <c r="B2695" s="108" t="s">
        <v>9</v>
      </c>
      <c r="C2695" s="111">
        <v>0</v>
      </c>
      <c r="D2695" s="108" t="s">
        <v>5</v>
      </c>
      <c r="E2695" s="108" t="s">
        <v>5</v>
      </c>
      <c r="F2695" s="121">
        <f t="shared" si="462"/>
        <v>0</v>
      </c>
      <c r="G2695" s="121" t="str">
        <f>VLOOKUP(H2695, phone[#All], 2, 0)</f>
        <v>Two or More Lines</v>
      </c>
      <c r="H2695" s="108">
        <v>2</v>
      </c>
      <c r="I2695" s="120" t="str">
        <f>VLOOKUP(J2695,internet[#All], 2, 0)</f>
        <v>No Internet Service</v>
      </c>
      <c r="J2695" s="108">
        <v>0</v>
      </c>
      <c r="K2695" s="121" t="b">
        <f>IF(AND(my_practice13[[#This Row],[phone_service]]&gt;0, my_practice13[[#This Row],[internet_service]]&gt;0),TRUE,FALSE)</f>
        <v>0</v>
      </c>
      <c r="L2695" s="121" t="b">
        <f>IF(AND(my_practice13[[#This Row],[phone_service]]=0, my_practice13[[#This Row],[internet_service]]&gt;0),TRUE, FALSE)</f>
        <v>0</v>
      </c>
      <c r="M2695" s="121" t="b">
        <f t="shared" si="463"/>
        <v>1</v>
      </c>
      <c r="N2695" s="121" t="str">
        <f>VLOOKUP(O2695,contract[#All], 2, 0)</f>
        <v>1 Year</v>
      </c>
      <c r="O2695" s="108">
        <v>1</v>
      </c>
      <c r="P2695" s="108" t="s">
        <v>17</v>
      </c>
      <c r="Q2695" s="107">
        <v>24.95</v>
      </c>
      <c r="R2695" s="107">
        <v>280.39999999999998</v>
      </c>
      <c r="S2695" s="111">
        <f>my_practice13[[#This Row],[total_charges]]/my_practice13[[#This Row],[monthly_charges]]</f>
        <v>11.238476953907815</v>
      </c>
      <c r="T2695" s="107">
        <f t="shared" si="464"/>
        <v>24.95</v>
      </c>
      <c r="U2695" s="121">
        <f t="shared" si="465"/>
        <v>1</v>
      </c>
      <c r="V2695" s="118">
        <f t="shared" ca="1" si="466"/>
        <v>43932</v>
      </c>
      <c r="W2695" s="111">
        <f t="shared" si="467"/>
        <v>342</v>
      </c>
      <c r="X2695" s="118">
        <f t="shared" ca="1" si="468"/>
        <v>43590</v>
      </c>
      <c r="Y2695" s="121" t="b">
        <f t="shared" si="469"/>
        <v>0</v>
      </c>
      <c r="Z2695" s="121" t="b">
        <f t="shared" si="470"/>
        <v>0</v>
      </c>
      <c r="AA2695" s="111" t="b">
        <f t="shared" si="471"/>
        <v>0</v>
      </c>
      <c r="AB2695" s="121" t="b">
        <f t="shared" si="472"/>
        <v>0</v>
      </c>
      <c r="AC2695" t="s">
        <v>5</v>
      </c>
      <c r="AD2695"/>
      <c r="AE2695"/>
      <c r="AF2695"/>
      <c r="AG2695"/>
      <c r="AH2695"/>
      <c r="AI2695"/>
      <c r="AJ2695"/>
      <c r="AK2695"/>
      <c r="AL2695"/>
      <c r="AM2695"/>
    </row>
    <row r="2696" spans="1:39" ht="16" x14ac:dyDescent="0.2">
      <c r="A2696" s="108" t="s">
        <v>3903</v>
      </c>
      <c r="B2696" s="108" t="s">
        <v>3</v>
      </c>
      <c r="C2696" s="111">
        <v>0</v>
      </c>
      <c r="D2696" s="108" t="s">
        <v>5</v>
      </c>
      <c r="E2696" s="108" t="s">
        <v>5</v>
      </c>
      <c r="F2696" s="121">
        <f t="shared" si="462"/>
        <v>0</v>
      </c>
      <c r="G2696" s="121" t="str">
        <f>VLOOKUP(H2696, phone[#All], 2, 0)</f>
        <v>One Line</v>
      </c>
      <c r="H2696" s="108">
        <v>1</v>
      </c>
      <c r="I2696" s="120" t="str">
        <f>VLOOKUP(J2696,internet[#All], 2, 0)</f>
        <v>No Internet Service</v>
      </c>
      <c r="J2696" s="108">
        <v>0</v>
      </c>
      <c r="K2696" s="121" t="b">
        <f>IF(AND(my_practice13[[#This Row],[phone_service]]&gt;0, my_practice13[[#This Row],[internet_service]]&gt;0),TRUE,FALSE)</f>
        <v>0</v>
      </c>
      <c r="L2696" s="121" t="b">
        <f>IF(AND(my_practice13[[#This Row],[phone_service]]=0, my_practice13[[#This Row],[internet_service]]&gt;0),TRUE, FALSE)</f>
        <v>0</v>
      </c>
      <c r="M2696" s="121" t="b">
        <f t="shared" si="463"/>
        <v>1</v>
      </c>
      <c r="N2696" s="121" t="str">
        <f>VLOOKUP(O2696,contract[#All], 2, 0)</f>
        <v>Month-to-Month</v>
      </c>
      <c r="O2696" s="108">
        <v>0</v>
      </c>
      <c r="P2696" s="108" t="s">
        <v>17</v>
      </c>
      <c r="Q2696" s="107">
        <v>19.7</v>
      </c>
      <c r="R2696" s="107">
        <v>340.35</v>
      </c>
      <c r="S2696" s="111">
        <f>my_practice13[[#This Row],[total_charges]]/my_practice13[[#This Row],[monthly_charges]]</f>
        <v>17.276649746192895</v>
      </c>
      <c r="T2696" s="107">
        <f t="shared" si="464"/>
        <v>19.7</v>
      </c>
      <c r="U2696" s="121">
        <f t="shared" si="465"/>
        <v>1</v>
      </c>
      <c r="V2696" s="118">
        <f t="shared" ca="1" si="466"/>
        <v>43932</v>
      </c>
      <c r="W2696" s="111">
        <f t="shared" si="467"/>
        <v>525</v>
      </c>
      <c r="X2696" s="118">
        <f t="shared" ca="1" si="468"/>
        <v>43407</v>
      </c>
      <c r="Y2696" s="121" t="b">
        <f t="shared" si="469"/>
        <v>1</v>
      </c>
      <c r="Z2696" s="121" t="b">
        <f t="shared" si="470"/>
        <v>0</v>
      </c>
      <c r="AA2696" s="111" t="b">
        <f t="shared" si="471"/>
        <v>1</v>
      </c>
      <c r="AB2696" s="121" t="b">
        <f t="shared" si="472"/>
        <v>0</v>
      </c>
      <c r="AC2696" t="s">
        <v>5</v>
      </c>
      <c r="AD2696"/>
      <c r="AE2696"/>
      <c r="AF2696"/>
      <c r="AG2696"/>
      <c r="AH2696"/>
      <c r="AI2696"/>
      <c r="AJ2696"/>
      <c r="AK2696"/>
      <c r="AL2696"/>
      <c r="AM2696"/>
    </row>
    <row r="2697" spans="1:39" ht="16" x14ac:dyDescent="0.2">
      <c r="A2697" s="108" t="s">
        <v>6126</v>
      </c>
      <c r="B2697" s="108" t="s">
        <v>3</v>
      </c>
      <c r="C2697" s="111">
        <v>0</v>
      </c>
      <c r="D2697" s="108" t="s">
        <v>4</v>
      </c>
      <c r="E2697" s="108" t="s">
        <v>4</v>
      </c>
      <c r="F2697" s="121">
        <f t="shared" si="462"/>
        <v>3</v>
      </c>
      <c r="G2697" s="121" t="str">
        <f>VLOOKUP(H2697, phone[#All], 2, 0)</f>
        <v>One Line</v>
      </c>
      <c r="H2697" s="108">
        <v>1</v>
      </c>
      <c r="I2697" s="120" t="str">
        <f>VLOOKUP(J2697,internet[#All], 2, 0)</f>
        <v>Fiber Optic</v>
      </c>
      <c r="J2697" s="108">
        <v>2</v>
      </c>
      <c r="K2697" s="121" t="b">
        <f>IF(AND(my_practice13[[#This Row],[phone_service]]&gt;0, my_practice13[[#This Row],[internet_service]]&gt;0),TRUE,FALSE)</f>
        <v>1</v>
      </c>
      <c r="L2697" s="121" t="b">
        <f>IF(AND(my_practice13[[#This Row],[phone_service]]=0, my_practice13[[#This Row],[internet_service]]&gt;0),TRUE, FALSE)</f>
        <v>0</v>
      </c>
      <c r="M2697" s="121" t="b">
        <f t="shared" si="463"/>
        <v>0</v>
      </c>
      <c r="N2697" s="121" t="str">
        <f>VLOOKUP(O2697,contract[#All], 2, 0)</f>
        <v>2 Year</v>
      </c>
      <c r="O2697" s="108">
        <v>2</v>
      </c>
      <c r="P2697" s="108" t="s">
        <v>17</v>
      </c>
      <c r="Q2697" s="107">
        <v>109.5</v>
      </c>
      <c r="R2697" s="107">
        <v>7854.9</v>
      </c>
      <c r="S2697" s="111">
        <f>my_practice13[[#This Row],[total_charges]]/my_practice13[[#This Row],[monthly_charges]]</f>
        <v>71.734246575342468</v>
      </c>
      <c r="T2697" s="107">
        <f t="shared" si="464"/>
        <v>109.49999999999999</v>
      </c>
      <c r="U2697" s="121">
        <f t="shared" si="465"/>
        <v>1</v>
      </c>
      <c r="V2697" s="118">
        <f t="shared" ca="1" si="466"/>
        <v>43932</v>
      </c>
      <c r="W2697" s="111">
        <f t="shared" si="467"/>
        <v>2181</v>
      </c>
      <c r="X2697" s="118">
        <f t="shared" ca="1" si="468"/>
        <v>41751</v>
      </c>
      <c r="Y2697" s="121" t="b">
        <f t="shared" si="469"/>
        <v>1</v>
      </c>
      <c r="Z2697" s="121" t="b">
        <f t="shared" si="470"/>
        <v>0</v>
      </c>
      <c r="AA2697" s="111" t="b">
        <f t="shared" si="471"/>
        <v>1</v>
      </c>
      <c r="AB2697" s="121" t="b">
        <f t="shared" si="472"/>
        <v>1</v>
      </c>
      <c r="AC2697" t="s">
        <v>5</v>
      </c>
      <c r="AD2697"/>
      <c r="AE2697"/>
      <c r="AF2697"/>
      <c r="AG2697"/>
      <c r="AH2697"/>
      <c r="AI2697"/>
      <c r="AJ2697"/>
      <c r="AK2697"/>
      <c r="AL2697"/>
      <c r="AM2697"/>
    </row>
    <row r="2698" spans="1:39" ht="16" x14ac:dyDescent="0.2">
      <c r="A2698" s="108" t="s">
        <v>3473</v>
      </c>
      <c r="B2698" s="108" t="s">
        <v>9</v>
      </c>
      <c r="C2698" s="111">
        <v>0</v>
      </c>
      <c r="D2698" s="108" t="s">
        <v>5</v>
      </c>
      <c r="E2698" s="108" t="s">
        <v>5</v>
      </c>
      <c r="F2698" s="121">
        <f t="shared" si="462"/>
        <v>0</v>
      </c>
      <c r="G2698" s="121" t="str">
        <f>VLOOKUP(H2698, phone[#All], 2, 0)</f>
        <v>Two or More Lines</v>
      </c>
      <c r="H2698" s="108">
        <v>2</v>
      </c>
      <c r="I2698" s="120" t="str">
        <f>VLOOKUP(J2698,internet[#All], 2, 0)</f>
        <v>Fiber Optic</v>
      </c>
      <c r="J2698" s="108">
        <v>2</v>
      </c>
      <c r="K2698" s="121" t="b">
        <f>IF(AND(my_practice13[[#This Row],[phone_service]]&gt;0, my_practice13[[#This Row],[internet_service]]&gt;0),TRUE,FALSE)</f>
        <v>1</v>
      </c>
      <c r="L2698" s="121" t="b">
        <f>IF(AND(my_practice13[[#This Row],[phone_service]]=0, my_practice13[[#This Row],[internet_service]]&gt;0),TRUE, FALSE)</f>
        <v>0</v>
      </c>
      <c r="M2698" s="121" t="b">
        <f t="shared" si="463"/>
        <v>0</v>
      </c>
      <c r="N2698" s="121" t="str">
        <f>VLOOKUP(O2698,contract[#All], 2, 0)</f>
        <v>Month-to-Month</v>
      </c>
      <c r="O2698" s="108">
        <v>0</v>
      </c>
      <c r="P2698" s="108" t="s">
        <v>10</v>
      </c>
      <c r="Q2698" s="107">
        <v>85.2</v>
      </c>
      <c r="R2698" s="107">
        <v>602.54999999999995</v>
      </c>
      <c r="S2698" s="111">
        <f>my_practice13[[#This Row],[total_charges]]/my_practice13[[#This Row],[monthly_charges]]</f>
        <v>7.0721830985915481</v>
      </c>
      <c r="T2698" s="107">
        <f t="shared" si="464"/>
        <v>85.2</v>
      </c>
      <c r="U2698" s="121">
        <f t="shared" si="465"/>
        <v>1</v>
      </c>
      <c r="V2698" s="118">
        <f t="shared" ca="1" si="466"/>
        <v>43932</v>
      </c>
      <c r="W2698" s="111">
        <f t="shared" si="467"/>
        <v>215</v>
      </c>
      <c r="X2698" s="118">
        <f t="shared" ca="1" si="468"/>
        <v>43717</v>
      </c>
      <c r="Y2698" s="121" t="b">
        <f t="shared" si="469"/>
        <v>0</v>
      </c>
      <c r="Z2698" s="121" t="b">
        <f t="shared" si="470"/>
        <v>1</v>
      </c>
      <c r="AA2698" s="111" t="b">
        <f t="shared" si="471"/>
        <v>1</v>
      </c>
      <c r="AB2698" s="121" t="b">
        <f t="shared" si="472"/>
        <v>1</v>
      </c>
      <c r="AC2698" t="s">
        <v>4</v>
      </c>
      <c r="AD2698"/>
      <c r="AE2698"/>
      <c r="AF2698"/>
      <c r="AG2698"/>
      <c r="AH2698"/>
      <c r="AI2698"/>
      <c r="AJ2698"/>
      <c r="AK2698"/>
      <c r="AL2698"/>
      <c r="AM2698"/>
    </row>
    <row r="2699" spans="1:39" ht="16" x14ac:dyDescent="0.2">
      <c r="A2699" s="108" t="s">
        <v>4158</v>
      </c>
      <c r="B2699" s="108" t="s">
        <v>9</v>
      </c>
      <c r="C2699" s="111">
        <v>1</v>
      </c>
      <c r="D2699" s="108" t="s">
        <v>4</v>
      </c>
      <c r="E2699" s="108" t="s">
        <v>5</v>
      </c>
      <c r="F2699" s="121">
        <f t="shared" si="462"/>
        <v>1</v>
      </c>
      <c r="G2699" s="121" t="str">
        <f>VLOOKUP(H2699, phone[#All], 2, 0)</f>
        <v>Two or More Lines</v>
      </c>
      <c r="H2699" s="108">
        <v>2</v>
      </c>
      <c r="I2699" s="120" t="str">
        <f>VLOOKUP(J2699,internet[#All], 2, 0)</f>
        <v>No Internet Service</v>
      </c>
      <c r="J2699" s="108">
        <v>0</v>
      </c>
      <c r="K2699" s="121" t="b">
        <f>IF(AND(my_practice13[[#This Row],[phone_service]]&gt;0, my_practice13[[#This Row],[internet_service]]&gt;0),TRUE,FALSE)</f>
        <v>0</v>
      </c>
      <c r="L2699" s="121" t="b">
        <f>IF(AND(my_practice13[[#This Row],[phone_service]]=0, my_practice13[[#This Row],[internet_service]]&gt;0),TRUE, FALSE)</f>
        <v>0</v>
      </c>
      <c r="M2699" s="121" t="b">
        <f t="shared" si="463"/>
        <v>1</v>
      </c>
      <c r="N2699" s="121" t="str">
        <f>VLOOKUP(O2699,contract[#All], 2, 0)</f>
        <v>2 Year</v>
      </c>
      <c r="O2699" s="108">
        <v>2</v>
      </c>
      <c r="P2699" s="108" t="s">
        <v>13</v>
      </c>
      <c r="Q2699" s="107">
        <v>24.85</v>
      </c>
      <c r="R2699" s="107">
        <v>1901</v>
      </c>
      <c r="S2699" s="111">
        <f>my_practice13[[#This Row],[total_charges]]/my_practice13[[#This Row],[monthly_charges]]</f>
        <v>76.498993963782695</v>
      </c>
      <c r="T2699" s="107">
        <f t="shared" si="464"/>
        <v>24.85</v>
      </c>
      <c r="U2699" s="121">
        <f t="shared" si="465"/>
        <v>1</v>
      </c>
      <c r="V2699" s="118">
        <f t="shared" ca="1" si="466"/>
        <v>43932</v>
      </c>
      <c r="W2699" s="111">
        <f t="shared" si="467"/>
        <v>2326</v>
      </c>
      <c r="X2699" s="118">
        <f t="shared" ca="1" si="468"/>
        <v>41606</v>
      </c>
      <c r="Y2699" s="121" t="b">
        <f t="shared" si="469"/>
        <v>0</v>
      </c>
      <c r="Z2699" s="121" t="b">
        <f t="shared" si="470"/>
        <v>0</v>
      </c>
      <c r="AA2699" s="111" t="b">
        <f t="shared" si="471"/>
        <v>1</v>
      </c>
      <c r="AB2699" s="121" t="b">
        <f t="shared" si="472"/>
        <v>0</v>
      </c>
      <c r="AC2699" t="s">
        <v>5</v>
      </c>
      <c r="AD2699"/>
      <c r="AE2699"/>
      <c r="AF2699"/>
      <c r="AG2699"/>
      <c r="AH2699"/>
      <c r="AI2699"/>
      <c r="AJ2699"/>
      <c r="AK2699"/>
      <c r="AL2699"/>
      <c r="AM2699"/>
    </row>
    <row r="2700" spans="1:39" ht="16" x14ac:dyDescent="0.2">
      <c r="A2700" s="108" t="s">
        <v>1350</v>
      </c>
      <c r="B2700" s="108" t="s">
        <v>9</v>
      </c>
      <c r="C2700" s="111">
        <v>0</v>
      </c>
      <c r="D2700" s="108" t="s">
        <v>4</v>
      </c>
      <c r="E2700" s="108" t="s">
        <v>5</v>
      </c>
      <c r="F2700" s="121">
        <f t="shared" si="462"/>
        <v>1</v>
      </c>
      <c r="G2700" s="121" t="str">
        <f>VLOOKUP(H2700, phone[#All], 2, 0)</f>
        <v>Two or More Lines</v>
      </c>
      <c r="H2700" s="108">
        <v>2</v>
      </c>
      <c r="I2700" s="120" t="str">
        <f>VLOOKUP(J2700,internet[#All], 2, 0)</f>
        <v>Fiber Optic</v>
      </c>
      <c r="J2700" s="108">
        <v>2</v>
      </c>
      <c r="K2700" s="121" t="b">
        <f>IF(AND(my_practice13[[#This Row],[phone_service]]&gt;0, my_practice13[[#This Row],[internet_service]]&gt;0),TRUE,FALSE)</f>
        <v>1</v>
      </c>
      <c r="L2700" s="121" t="b">
        <f>IF(AND(my_practice13[[#This Row],[phone_service]]=0, my_practice13[[#This Row],[internet_service]]&gt;0),TRUE, FALSE)</f>
        <v>0</v>
      </c>
      <c r="M2700" s="121" t="b">
        <f t="shared" si="463"/>
        <v>0</v>
      </c>
      <c r="N2700" s="121" t="str">
        <f>VLOOKUP(O2700,contract[#All], 2, 0)</f>
        <v>Month-to-Month</v>
      </c>
      <c r="O2700" s="108">
        <v>0</v>
      </c>
      <c r="P2700" s="108" t="s">
        <v>17</v>
      </c>
      <c r="Q2700" s="107">
        <v>105</v>
      </c>
      <c r="R2700" s="107">
        <v>7133.25</v>
      </c>
      <c r="S2700" s="111">
        <f>my_practice13[[#This Row],[total_charges]]/my_practice13[[#This Row],[monthly_charges]]</f>
        <v>67.935714285714283</v>
      </c>
      <c r="T2700" s="107">
        <f t="shared" si="464"/>
        <v>105</v>
      </c>
      <c r="U2700" s="121">
        <f t="shared" si="465"/>
        <v>1</v>
      </c>
      <c r="V2700" s="118">
        <f t="shared" ca="1" si="466"/>
        <v>43932</v>
      </c>
      <c r="W2700" s="111">
        <f t="shared" si="467"/>
        <v>2065</v>
      </c>
      <c r="X2700" s="118">
        <f t="shared" ca="1" si="468"/>
        <v>41867</v>
      </c>
      <c r="Y2700" s="121" t="b">
        <f t="shared" si="469"/>
        <v>0</v>
      </c>
      <c r="Z2700" s="121" t="b">
        <f t="shared" si="470"/>
        <v>1</v>
      </c>
      <c r="AA2700" s="111" t="b">
        <f t="shared" si="471"/>
        <v>1</v>
      </c>
      <c r="AB2700" s="121" t="b">
        <f t="shared" si="472"/>
        <v>1</v>
      </c>
      <c r="AC2700" t="s">
        <v>4</v>
      </c>
      <c r="AD2700"/>
      <c r="AE2700"/>
      <c r="AF2700"/>
      <c r="AG2700"/>
      <c r="AH2700"/>
      <c r="AI2700"/>
      <c r="AJ2700"/>
      <c r="AK2700"/>
      <c r="AL2700"/>
      <c r="AM2700"/>
    </row>
    <row r="2701" spans="1:39" ht="16" x14ac:dyDescent="0.2">
      <c r="A2701" s="108" t="s">
        <v>5693</v>
      </c>
      <c r="B2701" s="108" t="s">
        <v>3</v>
      </c>
      <c r="C2701" s="111">
        <v>0</v>
      </c>
      <c r="D2701" s="108" t="s">
        <v>4</v>
      </c>
      <c r="E2701" s="108" t="s">
        <v>5</v>
      </c>
      <c r="F2701" s="121">
        <f t="shared" si="462"/>
        <v>1</v>
      </c>
      <c r="G2701" s="121" t="str">
        <f>VLOOKUP(H2701, phone[#All], 2, 0)</f>
        <v>No Phone Service</v>
      </c>
      <c r="H2701" s="108">
        <v>0</v>
      </c>
      <c r="I2701" s="120" t="str">
        <f>VLOOKUP(J2701,internet[#All], 2, 0)</f>
        <v>DSL</v>
      </c>
      <c r="J2701" s="108">
        <v>1</v>
      </c>
      <c r="K2701" s="121" t="b">
        <f>IF(AND(my_practice13[[#This Row],[phone_service]]&gt;0, my_practice13[[#This Row],[internet_service]]&gt;0),TRUE,FALSE)</f>
        <v>0</v>
      </c>
      <c r="L2701" s="121" t="b">
        <f>IF(AND(my_practice13[[#This Row],[phone_service]]=0, my_practice13[[#This Row],[internet_service]]&gt;0),TRUE, FALSE)</f>
        <v>1</v>
      </c>
      <c r="M2701" s="121" t="b">
        <f t="shared" si="463"/>
        <v>0</v>
      </c>
      <c r="N2701" s="121" t="str">
        <f>VLOOKUP(O2701,contract[#All], 2, 0)</f>
        <v>Month-to-Month</v>
      </c>
      <c r="O2701" s="108">
        <v>0</v>
      </c>
      <c r="P2701" s="108" t="s">
        <v>7</v>
      </c>
      <c r="Q2701" s="107">
        <v>35</v>
      </c>
      <c r="R2701" s="107">
        <v>35</v>
      </c>
      <c r="S2701" s="111">
        <f>my_practice13[[#This Row],[total_charges]]/my_practice13[[#This Row],[monthly_charges]]</f>
        <v>1</v>
      </c>
      <c r="T2701" s="107">
        <f t="shared" si="464"/>
        <v>35</v>
      </c>
      <c r="U2701" s="121">
        <f t="shared" si="465"/>
        <v>1</v>
      </c>
      <c r="V2701" s="118">
        <f t="shared" ca="1" si="466"/>
        <v>43932</v>
      </c>
      <c r="W2701" s="111">
        <f t="shared" si="467"/>
        <v>30</v>
      </c>
      <c r="X2701" s="118">
        <f t="shared" ca="1" si="468"/>
        <v>43902</v>
      </c>
      <c r="Y2701" s="121" t="b">
        <f t="shared" si="469"/>
        <v>1</v>
      </c>
      <c r="Z2701" s="121" t="b">
        <f t="shared" si="470"/>
        <v>0</v>
      </c>
      <c r="AA2701" s="111" t="b">
        <f t="shared" si="471"/>
        <v>1</v>
      </c>
      <c r="AB2701" s="121" t="b">
        <f t="shared" si="472"/>
        <v>1</v>
      </c>
      <c r="AC2701" t="s">
        <v>5</v>
      </c>
      <c r="AD2701"/>
      <c r="AE2701"/>
      <c r="AF2701"/>
      <c r="AG2701"/>
      <c r="AH2701"/>
      <c r="AI2701"/>
      <c r="AJ2701"/>
      <c r="AK2701"/>
      <c r="AL2701"/>
      <c r="AM2701"/>
    </row>
    <row r="2702" spans="1:39" ht="16" x14ac:dyDescent="0.2">
      <c r="A2702" s="108" t="s">
        <v>41</v>
      </c>
      <c r="B2702" s="108" t="s">
        <v>3</v>
      </c>
      <c r="C2702" s="111">
        <v>1</v>
      </c>
      <c r="D2702" s="108" t="s">
        <v>4</v>
      </c>
      <c r="E2702" s="108" t="s">
        <v>5</v>
      </c>
      <c r="F2702" s="121">
        <f t="shared" si="462"/>
        <v>1</v>
      </c>
      <c r="G2702" s="121" t="str">
        <f>VLOOKUP(H2702, phone[#All], 2, 0)</f>
        <v>Two or More Lines</v>
      </c>
      <c r="H2702" s="108">
        <v>2</v>
      </c>
      <c r="I2702" s="120" t="str">
        <f>VLOOKUP(J2702,internet[#All], 2, 0)</f>
        <v>Fiber Optic</v>
      </c>
      <c r="J2702" s="108">
        <v>2</v>
      </c>
      <c r="K2702" s="121" t="b">
        <f>IF(AND(my_practice13[[#This Row],[phone_service]]&gt;0, my_practice13[[#This Row],[internet_service]]&gt;0),TRUE,FALSE)</f>
        <v>1</v>
      </c>
      <c r="L2702" s="121" t="b">
        <f>IF(AND(my_practice13[[#This Row],[phone_service]]=0, my_practice13[[#This Row],[internet_service]]&gt;0),TRUE, FALSE)</f>
        <v>0</v>
      </c>
      <c r="M2702" s="121" t="b">
        <f t="shared" si="463"/>
        <v>0</v>
      </c>
      <c r="N2702" s="121" t="str">
        <f>VLOOKUP(O2702,contract[#All], 2, 0)</f>
        <v>2 Year</v>
      </c>
      <c r="O2702" s="108">
        <v>2</v>
      </c>
      <c r="P2702" s="108" t="s">
        <v>17</v>
      </c>
      <c r="Q2702" s="107">
        <v>96.35</v>
      </c>
      <c r="R2702" s="107">
        <v>6766.95</v>
      </c>
      <c r="S2702" s="111">
        <f>my_practice13[[#This Row],[total_charges]]/my_practice13[[#This Row],[monthly_charges]]</f>
        <v>70.233004670472241</v>
      </c>
      <c r="T2702" s="107">
        <f t="shared" si="464"/>
        <v>96.35</v>
      </c>
      <c r="U2702" s="121">
        <f t="shared" si="465"/>
        <v>1</v>
      </c>
      <c r="V2702" s="118">
        <f t="shared" ca="1" si="466"/>
        <v>43932</v>
      </c>
      <c r="W2702" s="111">
        <f t="shared" si="467"/>
        <v>2135</v>
      </c>
      <c r="X2702" s="118">
        <f t="shared" ca="1" si="468"/>
        <v>41797</v>
      </c>
      <c r="Y2702" s="121" t="b">
        <f t="shared" si="469"/>
        <v>1</v>
      </c>
      <c r="Z2702" s="121" t="b">
        <f t="shared" si="470"/>
        <v>0</v>
      </c>
      <c r="AA2702" s="111" t="b">
        <f t="shared" si="471"/>
        <v>0</v>
      </c>
      <c r="AB2702" s="121" t="b">
        <f t="shared" si="472"/>
        <v>1</v>
      </c>
      <c r="AC2702" t="s">
        <v>5</v>
      </c>
      <c r="AD2702"/>
      <c r="AE2702"/>
      <c r="AF2702"/>
      <c r="AG2702"/>
      <c r="AH2702"/>
      <c r="AI2702"/>
      <c r="AJ2702"/>
      <c r="AK2702"/>
      <c r="AL2702"/>
      <c r="AM2702"/>
    </row>
    <row r="2703" spans="1:39" ht="16" x14ac:dyDescent="0.2">
      <c r="A2703" s="108" t="s">
        <v>1006</v>
      </c>
      <c r="B2703" s="108" t="s">
        <v>3</v>
      </c>
      <c r="C2703" s="111">
        <v>0</v>
      </c>
      <c r="D2703" s="108" t="s">
        <v>5</v>
      </c>
      <c r="E2703" s="108" t="s">
        <v>5</v>
      </c>
      <c r="F2703" s="121">
        <f t="shared" si="462"/>
        <v>0</v>
      </c>
      <c r="G2703" s="121" t="str">
        <f>VLOOKUP(H2703, phone[#All], 2, 0)</f>
        <v>Two or More Lines</v>
      </c>
      <c r="H2703" s="108">
        <v>2</v>
      </c>
      <c r="I2703" s="120" t="str">
        <f>VLOOKUP(J2703,internet[#All], 2, 0)</f>
        <v>Fiber Optic</v>
      </c>
      <c r="J2703" s="108">
        <v>2</v>
      </c>
      <c r="K2703" s="121" t="b">
        <f>IF(AND(my_practice13[[#This Row],[phone_service]]&gt;0, my_practice13[[#This Row],[internet_service]]&gt;0),TRUE,FALSE)</f>
        <v>1</v>
      </c>
      <c r="L2703" s="121" t="b">
        <f>IF(AND(my_practice13[[#This Row],[phone_service]]=0, my_practice13[[#This Row],[internet_service]]&gt;0),TRUE, FALSE)</f>
        <v>0</v>
      </c>
      <c r="M2703" s="121" t="b">
        <f t="shared" si="463"/>
        <v>0</v>
      </c>
      <c r="N2703" s="121" t="str">
        <f>VLOOKUP(O2703,contract[#All], 2, 0)</f>
        <v>Month-to-Month</v>
      </c>
      <c r="O2703" s="108">
        <v>0</v>
      </c>
      <c r="P2703" s="108" t="s">
        <v>17</v>
      </c>
      <c r="Q2703" s="107">
        <v>85.3</v>
      </c>
      <c r="R2703" s="107">
        <v>2917.5</v>
      </c>
      <c r="S2703" s="111">
        <f>my_practice13[[#This Row],[total_charges]]/my_practice13[[#This Row],[monthly_charges]]</f>
        <v>34.202813599062132</v>
      </c>
      <c r="T2703" s="107">
        <f t="shared" si="464"/>
        <v>85.3</v>
      </c>
      <c r="U2703" s="121">
        <f t="shared" si="465"/>
        <v>1</v>
      </c>
      <c r="V2703" s="118">
        <f t="shared" ca="1" si="466"/>
        <v>43932</v>
      </c>
      <c r="W2703" s="111">
        <f t="shared" si="467"/>
        <v>1040</v>
      </c>
      <c r="X2703" s="118">
        <f t="shared" ca="1" si="468"/>
        <v>42892</v>
      </c>
      <c r="Y2703" s="121" t="b">
        <f t="shared" si="469"/>
        <v>1</v>
      </c>
      <c r="Z2703" s="121" t="b">
        <f t="shared" si="470"/>
        <v>1</v>
      </c>
      <c r="AA2703" s="111" t="b">
        <f t="shared" si="471"/>
        <v>1</v>
      </c>
      <c r="AB2703" s="121" t="b">
        <f t="shared" si="472"/>
        <v>1</v>
      </c>
      <c r="AC2703" t="s">
        <v>4</v>
      </c>
      <c r="AD2703"/>
      <c r="AE2703"/>
      <c r="AF2703"/>
      <c r="AG2703"/>
      <c r="AH2703"/>
      <c r="AI2703"/>
      <c r="AJ2703"/>
      <c r="AK2703"/>
      <c r="AL2703"/>
      <c r="AM2703"/>
    </row>
    <row r="2704" spans="1:39" ht="16" x14ac:dyDescent="0.2">
      <c r="A2704" s="108" t="s">
        <v>5973</v>
      </c>
      <c r="B2704" s="108" t="s">
        <v>9</v>
      </c>
      <c r="C2704" s="111">
        <v>0</v>
      </c>
      <c r="D2704" s="108" t="s">
        <v>4</v>
      </c>
      <c r="E2704" s="108" t="s">
        <v>5</v>
      </c>
      <c r="F2704" s="121">
        <f t="shared" si="462"/>
        <v>1</v>
      </c>
      <c r="G2704" s="121" t="str">
        <f>VLOOKUP(H2704, phone[#All], 2, 0)</f>
        <v>One Line</v>
      </c>
      <c r="H2704" s="108">
        <v>1</v>
      </c>
      <c r="I2704" s="120" t="str">
        <f>VLOOKUP(J2704,internet[#All], 2, 0)</f>
        <v>Fiber Optic</v>
      </c>
      <c r="J2704" s="108">
        <v>2</v>
      </c>
      <c r="K2704" s="121" t="b">
        <f>IF(AND(my_practice13[[#This Row],[phone_service]]&gt;0, my_practice13[[#This Row],[internet_service]]&gt;0),TRUE,FALSE)</f>
        <v>1</v>
      </c>
      <c r="L2704" s="121" t="b">
        <f>IF(AND(my_practice13[[#This Row],[phone_service]]=0, my_practice13[[#This Row],[internet_service]]&gt;0),TRUE, FALSE)</f>
        <v>0</v>
      </c>
      <c r="M2704" s="121" t="b">
        <f t="shared" si="463"/>
        <v>0</v>
      </c>
      <c r="N2704" s="121" t="str">
        <f>VLOOKUP(O2704,contract[#All], 2, 0)</f>
        <v>Month-to-Month</v>
      </c>
      <c r="O2704" s="108">
        <v>0</v>
      </c>
      <c r="P2704" s="108" t="s">
        <v>13</v>
      </c>
      <c r="Q2704" s="107">
        <v>80.75</v>
      </c>
      <c r="R2704" s="107">
        <v>1321.3</v>
      </c>
      <c r="S2704" s="111">
        <f>my_practice13[[#This Row],[total_charges]]/my_practice13[[#This Row],[monthly_charges]]</f>
        <v>16.36284829721362</v>
      </c>
      <c r="T2704" s="107">
        <f t="shared" si="464"/>
        <v>80.75</v>
      </c>
      <c r="U2704" s="121">
        <f t="shared" si="465"/>
        <v>1</v>
      </c>
      <c r="V2704" s="118">
        <f t="shared" ca="1" si="466"/>
        <v>43932</v>
      </c>
      <c r="W2704" s="111">
        <f t="shared" si="467"/>
        <v>497</v>
      </c>
      <c r="X2704" s="118">
        <f t="shared" ca="1" si="468"/>
        <v>43435</v>
      </c>
      <c r="Y2704" s="121" t="b">
        <f t="shared" si="469"/>
        <v>0</v>
      </c>
      <c r="Z2704" s="121" t="b">
        <f t="shared" si="470"/>
        <v>0</v>
      </c>
      <c r="AA2704" s="111" t="b">
        <f t="shared" si="471"/>
        <v>1</v>
      </c>
      <c r="AB2704" s="121" t="b">
        <f t="shared" si="472"/>
        <v>1</v>
      </c>
      <c r="AC2704" t="s">
        <v>5</v>
      </c>
      <c r="AD2704"/>
      <c r="AE2704"/>
      <c r="AF2704"/>
      <c r="AG2704"/>
      <c r="AH2704"/>
      <c r="AI2704"/>
      <c r="AJ2704"/>
      <c r="AK2704"/>
      <c r="AL2704"/>
      <c r="AM2704"/>
    </row>
    <row r="2705" spans="1:39" ht="16" x14ac:dyDescent="0.2">
      <c r="A2705" s="108" t="s">
        <v>6169</v>
      </c>
      <c r="B2705" s="108" t="s">
        <v>9</v>
      </c>
      <c r="C2705" s="111">
        <v>0</v>
      </c>
      <c r="D2705" s="108" t="s">
        <v>5</v>
      </c>
      <c r="E2705" s="108" t="s">
        <v>5</v>
      </c>
      <c r="F2705" s="121">
        <f t="shared" si="462"/>
        <v>0</v>
      </c>
      <c r="G2705" s="121" t="str">
        <f>VLOOKUP(H2705, phone[#All], 2, 0)</f>
        <v>One Line</v>
      </c>
      <c r="H2705" s="108">
        <v>1</v>
      </c>
      <c r="I2705" s="120" t="str">
        <f>VLOOKUP(J2705,internet[#All], 2, 0)</f>
        <v>No Internet Service</v>
      </c>
      <c r="J2705" s="108">
        <v>0</v>
      </c>
      <c r="K2705" s="121" t="b">
        <f>IF(AND(my_practice13[[#This Row],[phone_service]]&gt;0, my_practice13[[#This Row],[internet_service]]&gt;0),TRUE,FALSE)</f>
        <v>0</v>
      </c>
      <c r="L2705" s="121" t="b">
        <f>IF(AND(my_practice13[[#This Row],[phone_service]]=0, my_practice13[[#This Row],[internet_service]]&gt;0),TRUE, FALSE)</f>
        <v>0</v>
      </c>
      <c r="M2705" s="121" t="b">
        <f t="shared" si="463"/>
        <v>1</v>
      </c>
      <c r="N2705" s="121" t="str">
        <f>VLOOKUP(O2705,contract[#All], 2, 0)</f>
        <v>Month-to-Month</v>
      </c>
      <c r="O2705" s="108">
        <v>0</v>
      </c>
      <c r="P2705" s="108" t="s">
        <v>7</v>
      </c>
      <c r="Q2705" s="107">
        <v>19.649999999999999</v>
      </c>
      <c r="R2705" s="107">
        <v>31.2</v>
      </c>
      <c r="S2705" s="111">
        <f>my_practice13[[#This Row],[total_charges]]/my_practice13[[#This Row],[monthly_charges]]</f>
        <v>1.5877862595419847</v>
      </c>
      <c r="T2705" s="107">
        <f t="shared" si="464"/>
        <v>19.649999999999999</v>
      </c>
      <c r="U2705" s="121">
        <f t="shared" si="465"/>
        <v>1</v>
      </c>
      <c r="V2705" s="118">
        <f t="shared" ca="1" si="466"/>
        <v>43932</v>
      </c>
      <c r="W2705" s="111">
        <f t="shared" si="467"/>
        <v>48</v>
      </c>
      <c r="X2705" s="118">
        <f t="shared" ca="1" si="468"/>
        <v>43884</v>
      </c>
      <c r="Y2705" s="121" t="b">
        <f t="shared" si="469"/>
        <v>0</v>
      </c>
      <c r="Z2705" s="121" t="b">
        <f t="shared" si="470"/>
        <v>0</v>
      </c>
      <c r="AA2705" s="111" t="b">
        <f t="shared" si="471"/>
        <v>1</v>
      </c>
      <c r="AB2705" s="121" t="b">
        <f t="shared" si="472"/>
        <v>0</v>
      </c>
      <c r="AC2705" t="s">
        <v>5</v>
      </c>
      <c r="AD2705"/>
      <c r="AE2705"/>
      <c r="AF2705"/>
      <c r="AG2705"/>
      <c r="AH2705"/>
      <c r="AI2705"/>
      <c r="AJ2705"/>
      <c r="AK2705"/>
      <c r="AL2705"/>
      <c r="AM2705"/>
    </row>
    <row r="2706" spans="1:39" ht="16" x14ac:dyDescent="0.2">
      <c r="A2706" s="108" t="s">
        <v>1062</v>
      </c>
      <c r="B2706" s="108" t="s">
        <v>3</v>
      </c>
      <c r="C2706" s="111">
        <v>0</v>
      </c>
      <c r="D2706" s="108" t="s">
        <v>4</v>
      </c>
      <c r="E2706" s="108" t="s">
        <v>4</v>
      </c>
      <c r="F2706" s="121">
        <f t="shared" si="462"/>
        <v>3</v>
      </c>
      <c r="G2706" s="121" t="str">
        <f>VLOOKUP(H2706, phone[#All], 2, 0)</f>
        <v>No Phone Service</v>
      </c>
      <c r="H2706" s="108">
        <v>0</v>
      </c>
      <c r="I2706" s="120" t="str">
        <f>VLOOKUP(J2706,internet[#All], 2, 0)</f>
        <v>DSL</v>
      </c>
      <c r="J2706" s="108">
        <v>1</v>
      </c>
      <c r="K2706" s="121" t="b">
        <f>IF(AND(my_practice13[[#This Row],[phone_service]]&gt;0, my_practice13[[#This Row],[internet_service]]&gt;0),TRUE,FALSE)</f>
        <v>0</v>
      </c>
      <c r="L2706" s="121" t="b">
        <f>IF(AND(my_practice13[[#This Row],[phone_service]]=0, my_practice13[[#This Row],[internet_service]]&gt;0),TRUE, FALSE)</f>
        <v>1</v>
      </c>
      <c r="M2706" s="121" t="b">
        <f t="shared" si="463"/>
        <v>0</v>
      </c>
      <c r="N2706" s="121" t="str">
        <f>VLOOKUP(O2706,contract[#All], 2, 0)</f>
        <v>Month-to-Month</v>
      </c>
      <c r="O2706" s="108">
        <v>0</v>
      </c>
      <c r="P2706" s="108" t="s">
        <v>17</v>
      </c>
      <c r="Q2706" s="107">
        <v>35.5</v>
      </c>
      <c r="R2706" s="107">
        <v>552.70000000000005</v>
      </c>
      <c r="S2706" s="111">
        <f>my_practice13[[#This Row],[total_charges]]/my_practice13[[#This Row],[monthly_charges]]</f>
        <v>15.569014084507044</v>
      </c>
      <c r="T2706" s="107">
        <f t="shared" si="464"/>
        <v>35.5</v>
      </c>
      <c r="U2706" s="121">
        <f t="shared" si="465"/>
        <v>1</v>
      </c>
      <c r="V2706" s="118">
        <f t="shared" ca="1" si="466"/>
        <v>43932</v>
      </c>
      <c r="W2706" s="111">
        <f t="shared" si="467"/>
        <v>473</v>
      </c>
      <c r="X2706" s="118">
        <f t="shared" ca="1" si="468"/>
        <v>43459</v>
      </c>
      <c r="Y2706" s="121" t="b">
        <f t="shared" si="469"/>
        <v>1</v>
      </c>
      <c r="Z2706" s="121" t="b">
        <f t="shared" si="470"/>
        <v>0</v>
      </c>
      <c r="AA2706" s="111" t="b">
        <f t="shared" si="471"/>
        <v>1</v>
      </c>
      <c r="AB2706" s="121" t="b">
        <f t="shared" si="472"/>
        <v>1</v>
      </c>
      <c r="AC2706" t="s">
        <v>5</v>
      </c>
      <c r="AD2706"/>
      <c r="AE2706"/>
      <c r="AF2706"/>
      <c r="AG2706"/>
      <c r="AH2706"/>
      <c r="AI2706"/>
      <c r="AJ2706"/>
      <c r="AK2706"/>
      <c r="AL2706"/>
      <c r="AM2706"/>
    </row>
    <row r="2707" spans="1:39" ht="16" x14ac:dyDescent="0.2">
      <c r="A2707" s="108" t="s">
        <v>4098</v>
      </c>
      <c r="B2707" s="108" t="s">
        <v>3</v>
      </c>
      <c r="C2707" s="111">
        <v>0</v>
      </c>
      <c r="D2707" s="108" t="s">
        <v>5</v>
      </c>
      <c r="E2707" s="108" t="s">
        <v>5</v>
      </c>
      <c r="F2707" s="121">
        <f t="shared" si="462"/>
        <v>0</v>
      </c>
      <c r="G2707" s="121" t="str">
        <f>VLOOKUP(H2707, phone[#All], 2, 0)</f>
        <v>One Line</v>
      </c>
      <c r="H2707" s="108">
        <v>1</v>
      </c>
      <c r="I2707" s="120" t="str">
        <f>VLOOKUP(J2707,internet[#All], 2, 0)</f>
        <v>No Internet Service</v>
      </c>
      <c r="J2707" s="108">
        <v>0</v>
      </c>
      <c r="K2707" s="121" t="b">
        <f>IF(AND(my_practice13[[#This Row],[phone_service]]&gt;0, my_practice13[[#This Row],[internet_service]]&gt;0),TRUE,FALSE)</f>
        <v>0</v>
      </c>
      <c r="L2707" s="121" t="b">
        <f>IF(AND(my_practice13[[#This Row],[phone_service]]=0, my_practice13[[#This Row],[internet_service]]&gt;0),TRUE, FALSE)</f>
        <v>0</v>
      </c>
      <c r="M2707" s="121" t="b">
        <f t="shared" si="463"/>
        <v>1</v>
      </c>
      <c r="N2707" s="121" t="str">
        <f>VLOOKUP(O2707,contract[#All], 2, 0)</f>
        <v>Month-to-Month</v>
      </c>
      <c r="O2707" s="108">
        <v>0</v>
      </c>
      <c r="P2707" s="108" t="s">
        <v>10</v>
      </c>
      <c r="Q2707" s="107">
        <v>20.9</v>
      </c>
      <c r="R2707" s="107">
        <v>247</v>
      </c>
      <c r="S2707" s="111">
        <f>my_practice13[[#This Row],[total_charges]]/my_practice13[[#This Row],[monthly_charges]]</f>
        <v>11.818181818181818</v>
      </c>
      <c r="T2707" s="107">
        <f t="shared" si="464"/>
        <v>20.9</v>
      </c>
      <c r="U2707" s="121">
        <f t="shared" si="465"/>
        <v>1</v>
      </c>
      <c r="V2707" s="118">
        <f t="shared" ca="1" si="466"/>
        <v>43932</v>
      </c>
      <c r="W2707" s="111">
        <f t="shared" si="467"/>
        <v>359</v>
      </c>
      <c r="X2707" s="118">
        <f t="shared" ca="1" si="468"/>
        <v>43573</v>
      </c>
      <c r="Y2707" s="121" t="b">
        <f t="shared" si="469"/>
        <v>1</v>
      </c>
      <c r="Z2707" s="121" t="b">
        <f t="shared" si="470"/>
        <v>0</v>
      </c>
      <c r="AA2707" s="111" t="b">
        <f t="shared" si="471"/>
        <v>0</v>
      </c>
      <c r="AB2707" s="121" t="b">
        <f t="shared" si="472"/>
        <v>0</v>
      </c>
      <c r="AC2707" t="s">
        <v>5</v>
      </c>
      <c r="AD2707"/>
      <c r="AE2707"/>
      <c r="AF2707"/>
      <c r="AG2707"/>
      <c r="AH2707"/>
      <c r="AI2707"/>
      <c r="AJ2707"/>
      <c r="AK2707"/>
      <c r="AL2707"/>
      <c r="AM2707"/>
    </row>
    <row r="2708" spans="1:39" ht="16" x14ac:dyDescent="0.2">
      <c r="A2708" s="108" t="s">
        <v>5143</v>
      </c>
      <c r="B2708" s="108" t="s">
        <v>9</v>
      </c>
      <c r="C2708" s="111">
        <v>0</v>
      </c>
      <c r="D2708" s="108" t="s">
        <v>4</v>
      </c>
      <c r="E2708" s="108" t="s">
        <v>4</v>
      </c>
      <c r="F2708" s="121">
        <f t="shared" si="462"/>
        <v>3</v>
      </c>
      <c r="G2708" s="121" t="str">
        <f>VLOOKUP(H2708, phone[#All], 2, 0)</f>
        <v>Two or More Lines</v>
      </c>
      <c r="H2708" s="108">
        <v>2</v>
      </c>
      <c r="I2708" s="120" t="str">
        <f>VLOOKUP(J2708,internet[#All], 2, 0)</f>
        <v>DSL</v>
      </c>
      <c r="J2708" s="108">
        <v>1</v>
      </c>
      <c r="K2708" s="121" t="b">
        <f>IF(AND(my_practice13[[#This Row],[phone_service]]&gt;0, my_practice13[[#This Row],[internet_service]]&gt;0),TRUE,FALSE)</f>
        <v>1</v>
      </c>
      <c r="L2708" s="121" t="b">
        <f>IF(AND(my_practice13[[#This Row],[phone_service]]=0, my_practice13[[#This Row],[internet_service]]&gt;0),TRUE, FALSE)</f>
        <v>0</v>
      </c>
      <c r="M2708" s="121" t="b">
        <f t="shared" si="463"/>
        <v>0</v>
      </c>
      <c r="N2708" s="121" t="str">
        <f>VLOOKUP(O2708,contract[#All], 2, 0)</f>
        <v>1 Year</v>
      </c>
      <c r="O2708" s="108">
        <v>1</v>
      </c>
      <c r="P2708" s="108" t="s">
        <v>7</v>
      </c>
      <c r="Q2708" s="107">
        <v>66.2</v>
      </c>
      <c r="R2708" s="107">
        <v>4692.55</v>
      </c>
      <c r="S2708" s="111">
        <f>my_practice13[[#This Row],[total_charges]]/my_practice13[[#This Row],[monthly_charges]]</f>
        <v>70.884441087613297</v>
      </c>
      <c r="T2708" s="107">
        <f t="shared" si="464"/>
        <v>66.2</v>
      </c>
      <c r="U2708" s="121">
        <f t="shared" si="465"/>
        <v>1</v>
      </c>
      <c r="V2708" s="118">
        <f t="shared" ca="1" si="466"/>
        <v>43932</v>
      </c>
      <c r="W2708" s="111">
        <f t="shared" si="467"/>
        <v>2155</v>
      </c>
      <c r="X2708" s="118">
        <f t="shared" ca="1" si="468"/>
        <v>41777</v>
      </c>
      <c r="Y2708" s="121" t="b">
        <f t="shared" si="469"/>
        <v>0</v>
      </c>
      <c r="Z2708" s="121" t="b">
        <f t="shared" si="470"/>
        <v>0</v>
      </c>
      <c r="AA2708" s="111" t="b">
        <f t="shared" si="471"/>
        <v>1</v>
      </c>
      <c r="AB2708" s="121" t="b">
        <f t="shared" si="472"/>
        <v>1</v>
      </c>
      <c r="AC2708" t="s">
        <v>5</v>
      </c>
      <c r="AD2708"/>
      <c r="AE2708"/>
      <c r="AF2708"/>
      <c r="AG2708"/>
      <c r="AH2708"/>
      <c r="AI2708"/>
      <c r="AJ2708"/>
      <c r="AK2708"/>
      <c r="AL2708"/>
      <c r="AM2708"/>
    </row>
    <row r="2709" spans="1:39" ht="16" x14ac:dyDescent="0.2">
      <c r="A2709" s="108" t="s">
        <v>3097</v>
      </c>
      <c r="B2709" s="108" t="s">
        <v>9</v>
      </c>
      <c r="C2709" s="111">
        <v>0</v>
      </c>
      <c r="D2709" s="108" t="s">
        <v>5</v>
      </c>
      <c r="E2709" s="108" t="s">
        <v>5</v>
      </c>
      <c r="F2709" s="121">
        <f t="shared" si="462"/>
        <v>0</v>
      </c>
      <c r="G2709" s="121" t="str">
        <f>VLOOKUP(H2709, phone[#All], 2, 0)</f>
        <v>Two or More Lines</v>
      </c>
      <c r="H2709" s="108">
        <v>2</v>
      </c>
      <c r="I2709" s="120" t="str">
        <f>VLOOKUP(J2709,internet[#All], 2, 0)</f>
        <v>Fiber Optic</v>
      </c>
      <c r="J2709" s="108">
        <v>2</v>
      </c>
      <c r="K2709" s="121" t="b">
        <f>IF(AND(my_practice13[[#This Row],[phone_service]]&gt;0, my_practice13[[#This Row],[internet_service]]&gt;0),TRUE,FALSE)</f>
        <v>1</v>
      </c>
      <c r="L2709" s="121" t="b">
        <f>IF(AND(my_practice13[[#This Row],[phone_service]]=0, my_practice13[[#This Row],[internet_service]]&gt;0),TRUE, FALSE)</f>
        <v>0</v>
      </c>
      <c r="M2709" s="121" t="b">
        <f t="shared" si="463"/>
        <v>0</v>
      </c>
      <c r="N2709" s="121" t="str">
        <f>VLOOKUP(O2709,contract[#All], 2, 0)</f>
        <v>Month-to-Month</v>
      </c>
      <c r="O2709" s="108">
        <v>0</v>
      </c>
      <c r="P2709" s="108" t="s">
        <v>13</v>
      </c>
      <c r="Q2709" s="107">
        <v>95.65</v>
      </c>
      <c r="R2709" s="107">
        <v>1640</v>
      </c>
      <c r="S2709" s="111">
        <f>my_practice13[[#This Row],[total_charges]]/my_practice13[[#This Row],[monthly_charges]]</f>
        <v>17.145844223732357</v>
      </c>
      <c r="T2709" s="107">
        <f t="shared" si="464"/>
        <v>95.65</v>
      </c>
      <c r="U2709" s="121">
        <f t="shared" si="465"/>
        <v>1</v>
      </c>
      <c r="V2709" s="118">
        <f t="shared" ca="1" si="466"/>
        <v>43932</v>
      </c>
      <c r="W2709" s="111">
        <f t="shared" si="467"/>
        <v>521</v>
      </c>
      <c r="X2709" s="118">
        <f t="shared" ca="1" si="468"/>
        <v>43411</v>
      </c>
      <c r="Y2709" s="121" t="b">
        <f t="shared" si="469"/>
        <v>0</v>
      </c>
      <c r="Z2709" s="121" t="b">
        <f t="shared" si="470"/>
        <v>0</v>
      </c>
      <c r="AA2709" s="111" t="b">
        <f t="shared" si="471"/>
        <v>1</v>
      </c>
      <c r="AB2709" s="121" t="b">
        <f t="shared" si="472"/>
        <v>1</v>
      </c>
      <c r="AC2709" t="s">
        <v>5</v>
      </c>
      <c r="AD2709"/>
      <c r="AE2709"/>
      <c r="AF2709"/>
      <c r="AG2709"/>
      <c r="AH2709"/>
      <c r="AI2709"/>
      <c r="AJ2709"/>
      <c r="AK2709"/>
      <c r="AL2709"/>
      <c r="AM2709"/>
    </row>
    <row r="2710" spans="1:39" ht="16" x14ac:dyDescent="0.2">
      <c r="A2710" s="108" t="s">
        <v>6781</v>
      </c>
      <c r="B2710" s="108" t="s">
        <v>3</v>
      </c>
      <c r="C2710" s="111">
        <v>0</v>
      </c>
      <c r="D2710" s="108" t="s">
        <v>4</v>
      </c>
      <c r="E2710" s="108" t="s">
        <v>4</v>
      </c>
      <c r="F2710" s="121">
        <f t="shared" si="462"/>
        <v>3</v>
      </c>
      <c r="G2710" s="121" t="str">
        <f>VLOOKUP(H2710, phone[#All], 2, 0)</f>
        <v>One Line</v>
      </c>
      <c r="H2710" s="108">
        <v>1</v>
      </c>
      <c r="I2710" s="120" t="str">
        <f>VLOOKUP(J2710,internet[#All], 2, 0)</f>
        <v>Fiber Optic</v>
      </c>
      <c r="J2710" s="108">
        <v>2</v>
      </c>
      <c r="K2710" s="121" t="b">
        <f>IF(AND(my_practice13[[#This Row],[phone_service]]&gt;0, my_practice13[[#This Row],[internet_service]]&gt;0),TRUE,FALSE)</f>
        <v>1</v>
      </c>
      <c r="L2710" s="121" t="b">
        <f>IF(AND(my_practice13[[#This Row],[phone_service]]=0, my_practice13[[#This Row],[internet_service]]&gt;0),TRUE, FALSE)</f>
        <v>0</v>
      </c>
      <c r="M2710" s="121" t="b">
        <f t="shared" si="463"/>
        <v>0</v>
      </c>
      <c r="N2710" s="121" t="str">
        <f>VLOOKUP(O2710,contract[#All], 2, 0)</f>
        <v>Month-to-Month</v>
      </c>
      <c r="O2710" s="108">
        <v>0</v>
      </c>
      <c r="P2710" s="108" t="s">
        <v>10</v>
      </c>
      <c r="Q2710" s="107">
        <v>78.900000000000006</v>
      </c>
      <c r="R2710" s="107">
        <v>299.75</v>
      </c>
      <c r="S2710" s="111">
        <f>my_practice13[[#This Row],[total_charges]]/my_practice13[[#This Row],[monthly_charges]]</f>
        <v>3.7991128010139414</v>
      </c>
      <c r="T2710" s="107">
        <f t="shared" si="464"/>
        <v>78.900000000000006</v>
      </c>
      <c r="U2710" s="121">
        <f t="shared" si="465"/>
        <v>1</v>
      </c>
      <c r="V2710" s="118">
        <f t="shared" ca="1" si="466"/>
        <v>43932</v>
      </c>
      <c r="W2710" s="111">
        <f t="shared" si="467"/>
        <v>115</v>
      </c>
      <c r="X2710" s="118">
        <f t="shared" ca="1" si="468"/>
        <v>43817</v>
      </c>
      <c r="Y2710" s="121" t="b">
        <f t="shared" si="469"/>
        <v>1</v>
      </c>
      <c r="Z2710" s="121" t="b">
        <f t="shared" si="470"/>
        <v>0</v>
      </c>
      <c r="AA2710" s="111" t="b">
        <f t="shared" si="471"/>
        <v>1</v>
      </c>
      <c r="AB2710" s="121" t="b">
        <f t="shared" si="472"/>
        <v>1</v>
      </c>
      <c r="AC2710" t="s">
        <v>5</v>
      </c>
      <c r="AD2710"/>
      <c r="AE2710"/>
      <c r="AF2710"/>
      <c r="AG2710"/>
      <c r="AH2710"/>
      <c r="AI2710"/>
      <c r="AJ2710"/>
      <c r="AK2710"/>
      <c r="AL2710"/>
      <c r="AM2710"/>
    </row>
    <row r="2711" spans="1:39" ht="16" x14ac:dyDescent="0.2">
      <c r="A2711" s="108" t="s">
        <v>2010</v>
      </c>
      <c r="B2711" s="108" t="s">
        <v>9</v>
      </c>
      <c r="C2711" s="111">
        <v>0</v>
      </c>
      <c r="D2711" s="108" t="s">
        <v>5</v>
      </c>
      <c r="E2711" s="108" t="s">
        <v>5</v>
      </c>
      <c r="F2711" s="121">
        <f t="shared" si="462"/>
        <v>0</v>
      </c>
      <c r="G2711" s="121" t="str">
        <f>VLOOKUP(H2711, phone[#All], 2, 0)</f>
        <v>Two or More Lines</v>
      </c>
      <c r="H2711" s="108">
        <v>2</v>
      </c>
      <c r="I2711" s="120" t="str">
        <f>VLOOKUP(J2711,internet[#All], 2, 0)</f>
        <v>Fiber Optic</v>
      </c>
      <c r="J2711" s="108">
        <v>2</v>
      </c>
      <c r="K2711" s="121" t="b">
        <f>IF(AND(my_practice13[[#This Row],[phone_service]]&gt;0, my_practice13[[#This Row],[internet_service]]&gt;0),TRUE,FALSE)</f>
        <v>1</v>
      </c>
      <c r="L2711" s="121" t="b">
        <f>IF(AND(my_practice13[[#This Row],[phone_service]]=0, my_practice13[[#This Row],[internet_service]]&gt;0),TRUE, FALSE)</f>
        <v>0</v>
      </c>
      <c r="M2711" s="121" t="b">
        <f t="shared" si="463"/>
        <v>0</v>
      </c>
      <c r="N2711" s="121" t="str">
        <f>VLOOKUP(O2711,contract[#All], 2, 0)</f>
        <v>Month-to-Month</v>
      </c>
      <c r="O2711" s="108">
        <v>0</v>
      </c>
      <c r="P2711" s="108" t="s">
        <v>7</v>
      </c>
      <c r="Q2711" s="107">
        <v>74.95</v>
      </c>
      <c r="R2711" s="107">
        <v>1710.45</v>
      </c>
      <c r="S2711" s="111">
        <f>my_practice13[[#This Row],[total_charges]]/my_practice13[[#This Row],[monthly_charges]]</f>
        <v>22.821214142761843</v>
      </c>
      <c r="T2711" s="107">
        <f t="shared" si="464"/>
        <v>74.95</v>
      </c>
      <c r="U2711" s="121">
        <f t="shared" si="465"/>
        <v>1</v>
      </c>
      <c r="V2711" s="118">
        <f t="shared" ca="1" si="466"/>
        <v>43932</v>
      </c>
      <c r="W2711" s="111">
        <f t="shared" si="467"/>
        <v>694</v>
      </c>
      <c r="X2711" s="118">
        <f t="shared" ca="1" si="468"/>
        <v>43238</v>
      </c>
      <c r="Y2711" s="121" t="b">
        <f t="shared" si="469"/>
        <v>0</v>
      </c>
      <c r="Z2711" s="121" t="b">
        <f t="shared" si="470"/>
        <v>1</v>
      </c>
      <c r="AA2711" s="111" t="b">
        <f t="shared" si="471"/>
        <v>1</v>
      </c>
      <c r="AB2711" s="121" t="b">
        <f t="shared" si="472"/>
        <v>1</v>
      </c>
      <c r="AC2711" t="s">
        <v>4</v>
      </c>
      <c r="AD2711"/>
      <c r="AE2711"/>
      <c r="AF2711"/>
      <c r="AG2711"/>
      <c r="AH2711"/>
      <c r="AI2711"/>
      <c r="AJ2711"/>
      <c r="AK2711"/>
      <c r="AL2711"/>
      <c r="AM2711"/>
    </row>
    <row r="2712" spans="1:39" ht="16" x14ac:dyDescent="0.2">
      <c r="A2712" s="108" t="s">
        <v>5245</v>
      </c>
      <c r="B2712" s="108" t="s">
        <v>3</v>
      </c>
      <c r="C2712" s="111">
        <v>0</v>
      </c>
      <c r="D2712" s="108" t="s">
        <v>4</v>
      </c>
      <c r="E2712" s="108" t="s">
        <v>5</v>
      </c>
      <c r="F2712" s="121">
        <f t="shared" si="462"/>
        <v>1</v>
      </c>
      <c r="G2712" s="121" t="str">
        <f>VLOOKUP(H2712, phone[#All], 2, 0)</f>
        <v>Two or More Lines</v>
      </c>
      <c r="H2712" s="108">
        <v>2</v>
      </c>
      <c r="I2712" s="120" t="str">
        <f>VLOOKUP(J2712,internet[#All], 2, 0)</f>
        <v>Fiber Optic</v>
      </c>
      <c r="J2712" s="108">
        <v>2</v>
      </c>
      <c r="K2712" s="121" t="b">
        <f>IF(AND(my_practice13[[#This Row],[phone_service]]&gt;0, my_practice13[[#This Row],[internet_service]]&gt;0),TRUE,FALSE)</f>
        <v>1</v>
      </c>
      <c r="L2712" s="121" t="b">
        <f>IF(AND(my_practice13[[#This Row],[phone_service]]=0, my_practice13[[#This Row],[internet_service]]&gt;0),TRUE, FALSE)</f>
        <v>0</v>
      </c>
      <c r="M2712" s="121" t="b">
        <f t="shared" si="463"/>
        <v>0</v>
      </c>
      <c r="N2712" s="121" t="str">
        <f>VLOOKUP(O2712,contract[#All], 2, 0)</f>
        <v>1 Year</v>
      </c>
      <c r="O2712" s="108">
        <v>1</v>
      </c>
      <c r="P2712" s="108" t="s">
        <v>13</v>
      </c>
      <c r="Q2712" s="107">
        <v>105.75</v>
      </c>
      <c r="R2712" s="107">
        <v>4228.55</v>
      </c>
      <c r="S2712" s="111">
        <f>my_practice13[[#This Row],[total_charges]]/my_practice13[[#This Row],[monthly_charges]]</f>
        <v>39.986288416075652</v>
      </c>
      <c r="T2712" s="107">
        <f t="shared" si="464"/>
        <v>105.75</v>
      </c>
      <c r="U2712" s="121">
        <f t="shared" si="465"/>
        <v>1</v>
      </c>
      <c r="V2712" s="118">
        <f t="shared" ca="1" si="466"/>
        <v>43932</v>
      </c>
      <c r="W2712" s="111">
        <f t="shared" si="467"/>
        <v>1216</v>
      </c>
      <c r="X2712" s="118">
        <f t="shared" ca="1" si="468"/>
        <v>42716</v>
      </c>
      <c r="Y2712" s="121" t="b">
        <f t="shared" si="469"/>
        <v>1</v>
      </c>
      <c r="Z2712" s="121" t="b">
        <f t="shared" si="470"/>
        <v>0</v>
      </c>
      <c r="AA2712" s="111" t="b">
        <f t="shared" si="471"/>
        <v>1</v>
      </c>
      <c r="AB2712" s="121" t="b">
        <f t="shared" si="472"/>
        <v>1</v>
      </c>
      <c r="AC2712" t="s">
        <v>5</v>
      </c>
      <c r="AD2712"/>
      <c r="AE2712"/>
      <c r="AF2712"/>
      <c r="AG2712"/>
      <c r="AH2712"/>
      <c r="AI2712"/>
      <c r="AJ2712"/>
      <c r="AK2712"/>
      <c r="AL2712"/>
      <c r="AM2712"/>
    </row>
    <row r="2713" spans="1:39" ht="16" x14ac:dyDescent="0.2">
      <c r="A2713" s="108" t="s">
        <v>679</v>
      </c>
      <c r="B2713" s="108" t="s">
        <v>3</v>
      </c>
      <c r="C2713" s="111">
        <v>0</v>
      </c>
      <c r="D2713" s="108" t="s">
        <v>5</v>
      </c>
      <c r="E2713" s="108" t="s">
        <v>5</v>
      </c>
      <c r="F2713" s="121">
        <f t="shared" si="462"/>
        <v>0</v>
      </c>
      <c r="G2713" s="121" t="str">
        <f>VLOOKUP(H2713, phone[#All], 2, 0)</f>
        <v>One Line</v>
      </c>
      <c r="H2713" s="108">
        <v>1</v>
      </c>
      <c r="I2713" s="120" t="str">
        <f>VLOOKUP(J2713,internet[#All], 2, 0)</f>
        <v>DSL</v>
      </c>
      <c r="J2713" s="108">
        <v>1</v>
      </c>
      <c r="K2713" s="121" t="b">
        <f>IF(AND(my_practice13[[#This Row],[phone_service]]&gt;0, my_practice13[[#This Row],[internet_service]]&gt;0),TRUE,FALSE)</f>
        <v>1</v>
      </c>
      <c r="L2713" s="121" t="b">
        <f>IF(AND(my_practice13[[#This Row],[phone_service]]=0, my_practice13[[#This Row],[internet_service]]&gt;0),TRUE, FALSE)</f>
        <v>0</v>
      </c>
      <c r="M2713" s="121" t="b">
        <f t="shared" si="463"/>
        <v>0</v>
      </c>
      <c r="N2713" s="121" t="str">
        <f>VLOOKUP(O2713,contract[#All], 2, 0)</f>
        <v>Month-to-Month</v>
      </c>
      <c r="O2713" s="108">
        <v>0</v>
      </c>
      <c r="P2713" s="108" t="s">
        <v>10</v>
      </c>
      <c r="Q2713" s="107">
        <v>45.65</v>
      </c>
      <c r="R2713" s="107">
        <v>191.05</v>
      </c>
      <c r="S2713" s="111">
        <f>my_practice13[[#This Row],[total_charges]]/my_practice13[[#This Row],[monthly_charges]]</f>
        <v>4.1851040525739327</v>
      </c>
      <c r="T2713" s="107">
        <f t="shared" si="464"/>
        <v>45.65</v>
      </c>
      <c r="U2713" s="121">
        <f t="shared" si="465"/>
        <v>1</v>
      </c>
      <c r="V2713" s="118">
        <f t="shared" ca="1" si="466"/>
        <v>43932</v>
      </c>
      <c r="W2713" s="111">
        <f t="shared" si="467"/>
        <v>127</v>
      </c>
      <c r="X2713" s="118">
        <f t="shared" ca="1" si="468"/>
        <v>43805</v>
      </c>
      <c r="Y2713" s="121" t="b">
        <f t="shared" si="469"/>
        <v>1</v>
      </c>
      <c r="Z2713" s="121" t="b">
        <f t="shared" si="470"/>
        <v>1</v>
      </c>
      <c r="AA2713" s="111" t="b">
        <f t="shared" si="471"/>
        <v>1</v>
      </c>
      <c r="AB2713" s="121" t="b">
        <f t="shared" si="472"/>
        <v>1</v>
      </c>
      <c r="AC2713" t="s">
        <v>4</v>
      </c>
      <c r="AD2713"/>
      <c r="AE2713"/>
      <c r="AF2713"/>
      <c r="AG2713"/>
      <c r="AH2713"/>
      <c r="AI2713"/>
      <c r="AJ2713"/>
      <c r="AK2713"/>
      <c r="AL2713"/>
      <c r="AM2713"/>
    </row>
    <row r="2714" spans="1:39" ht="16" x14ac:dyDescent="0.2">
      <c r="A2714" s="108" t="s">
        <v>1026</v>
      </c>
      <c r="B2714" s="108" t="s">
        <v>9</v>
      </c>
      <c r="C2714" s="111">
        <v>0</v>
      </c>
      <c r="D2714" s="108" t="s">
        <v>4</v>
      </c>
      <c r="E2714" s="108" t="s">
        <v>4</v>
      </c>
      <c r="F2714" s="121">
        <f t="shared" si="462"/>
        <v>3</v>
      </c>
      <c r="G2714" s="121" t="str">
        <f>VLOOKUP(H2714, phone[#All], 2, 0)</f>
        <v>One Line</v>
      </c>
      <c r="H2714" s="108">
        <v>1</v>
      </c>
      <c r="I2714" s="120" t="str">
        <f>VLOOKUP(J2714,internet[#All], 2, 0)</f>
        <v>DSL</v>
      </c>
      <c r="J2714" s="108">
        <v>1</v>
      </c>
      <c r="K2714" s="121" t="b">
        <f>IF(AND(my_practice13[[#This Row],[phone_service]]&gt;0, my_practice13[[#This Row],[internet_service]]&gt;0),TRUE,FALSE)</f>
        <v>1</v>
      </c>
      <c r="L2714" s="121" t="b">
        <f>IF(AND(my_practice13[[#This Row],[phone_service]]=0, my_practice13[[#This Row],[internet_service]]&gt;0),TRUE, FALSE)</f>
        <v>0</v>
      </c>
      <c r="M2714" s="121" t="b">
        <f t="shared" si="463"/>
        <v>0</v>
      </c>
      <c r="N2714" s="121" t="str">
        <f>VLOOKUP(O2714,contract[#All], 2, 0)</f>
        <v>1 Year</v>
      </c>
      <c r="O2714" s="108">
        <v>1</v>
      </c>
      <c r="P2714" s="108" t="s">
        <v>17</v>
      </c>
      <c r="Q2714" s="107">
        <v>53.65</v>
      </c>
      <c r="R2714" s="107">
        <v>696.35</v>
      </c>
      <c r="S2714" s="111">
        <f>my_practice13[[#This Row],[total_charges]]/my_practice13[[#This Row],[monthly_charges]]</f>
        <v>12.979496738117428</v>
      </c>
      <c r="T2714" s="107">
        <f t="shared" si="464"/>
        <v>53.65</v>
      </c>
      <c r="U2714" s="121">
        <f t="shared" si="465"/>
        <v>1</v>
      </c>
      <c r="V2714" s="118">
        <f t="shared" ca="1" si="466"/>
        <v>43932</v>
      </c>
      <c r="W2714" s="111">
        <f t="shared" si="467"/>
        <v>395</v>
      </c>
      <c r="X2714" s="118">
        <f t="shared" ca="1" si="468"/>
        <v>43537</v>
      </c>
      <c r="Y2714" s="121" t="b">
        <f t="shared" si="469"/>
        <v>0</v>
      </c>
      <c r="Z2714" s="121" t="b">
        <f t="shared" si="470"/>
        <v>1</v>
      </c>
      <c r="AA2714" s="111" t="b">
        <f t="shared" si="471"/>
        <v>1</v>
      </c>
      <c r="AB2714" s="121" t="b">
        <f t="shared" si="472"/>
        <v>1</v>
      </c>
      <c r="AC2714" t="s">
        <v>4</v>
      </c>
      <c r="AD2714"/>
      <c r="AE2714"/>
      <c r="AF2714"/>
      <c r="AG2714"/>
      <c r="AH2714"/>
      <c r="AI2714"/>
      <c r="AJ2714"/>
      <c r="AK2714"/>
      <c r="AL2714"/>
      <c r="AM2714"/>
    </row>
    <row r="2715" spans="1:39" ht="16" x14ac:dyDescent="0.2">
      <c r="A2715" s="108" t="s">
        <v>5532</v>
      </c>
      <c r="B2715" s="108" t="s">
        <v>9</v>
      </c>
      <c r="C2715" s="111">
        <v>0</v>
      </c>
      <c r="D2715" s="108" t="s">
        <v>5</v>
      </c>
      <c r="E2715" s="108" t="s">
        <v>5</v>
      </c>
      <c r="F2715" s="121">
        <f t="shared" si="462"/>
        <v>0</v>
      </c>
      <c r="G2715" s="121" t="str">
        <f>VLOOKUP(H2715, phone[#All], 2, 0)</f>
        <v>One Line</v>
      </c>
      <c r="H2715" s="108">
        <v>1</v>
      </c>
      <c r="I2715" s="120" t="str">
        <f>VLOOKUP(J2715,internet[#All], 2, 0)</f>
        <v>DSL</v>
      </c>
      <c r="J2715" s="108">
        <v>1</v>
      </c>
      <c r="K2715" s="121" t="b">
        <f>IF(AND(my_practice13[[#This Row],[phone_service]]&gt;0, my_practice13[[#This Row],[internet_service]]&gt;0),TRUE,FALSE)</f>
        <v>1</v>
      </c>
      <c r="L2715" s="121" t="b">
        <f>IF(AND(my_practice13[[#This Row],[phone_service]]=0, my_practice13[[#This Row],[internet_service]]&gt;0),TRUE, FALSE)</f>
        <v>0</v>
      </c>
      <c r="M2715" s="121" t="b">
        <f t="shared" si="463"/>
        <v>0</v>
      </c>
      <c r="N2715" s="121" t="str">
        <f>VLOOKUP(O2715,contract[#All], 2, 0)</f>
        <v>Month-to-Month</v>
      </c>
      <c r="O2715" s="108">
        <v>0</v>
      </c>
      <c r="P2715" s="108" t="s">
        <v>7</v>
      </c>
      <c r="Q2715" s="107">
        <v>64.650000000000006</v>
      </c>
      <c r="R2715" s="107">
        <v>3735.45</v>
      </c>
      <c r="S2715" s="111">
        <f>my_practice13[[#This Row],[total_charges]]/my_practice13[[#This Row],[monthly_charges]]</f>
        <v>57.779582366589317</v>
      </c>
      <c r="T2715" s="107">
        <f t="shared" si="464"/>
        <v>64.650000000000006</v>
      </c>
      <c r="U2715" s="121">
        <f t="shared" si="465"/>
        <v>1</v>
      </c>
      <c r="V2715" s="118">
        <f t="shared" ca="1" si="466"/>
        <v>43932</v>
      </c>
      <c r="W2715" s="111">
        <f t="shared" si="467"/>
        <v>1756</v>
      </c>
      <c r="X2715" s="118">
        <f t="shared" ca="1" si="468"/>
        <v>42176</v>
      </c>
      <c r="Y2715" s="121" t="b">
        <f t="shared" si="469"/>
        <v>0</v>
      </c>
      <c r="Z2715" s="121" t="b">
        <f t="shared" si="470"/>
        <v>0</v>
      </c>
      <c r="AA2715" s="111" t="b">
        <f t="shared" si="471"/>
        <v>1</v>
      </c>
      <c r="AB2715" s="121" t="b">
        <f t="shared" si="472"/>
        <v>1</v>
      </c>
      <c r="AC2715" t="s">
        <v>5</v>
      </c>
      <c r="AD2715"/>
      <c r="AE2715"/>
      <c r="AF2715"/>
      <c r="AG2715"/>
      <c r="AH2715"/>
      <c r="AI2715"/>
      <c r="AJ2715"/>
      <c r="AK2715"/>
      <c r="AL2715"/>
      <c r="AM2715"/>
    </row>
    <row r="2716" spans="1:39" ht="16" x14ac:dyDescent="0.2">
      <c r="A2716" s="108" t="s">
        <v>3021</v>
      </c>
      <c r="B2716" s="108" t="s">
        <v>9</v>
      </c>
      <c r="C2716" s="111">
        <v>1</v>
      </c>
      <c r="D2716" s="108" t="s">
        <v>5</v>
      </c>
      <c r="E2716" s="108" t="s">
        <v>4</v>
      </c>
      <c r="F2716" s="121">
        <f t="shared" si="462"/>
        <v>2</v>
      </c>
      <c r="G2716" s="121" t="str">
        <f>VLOOKUP(H2716, phone[#All], 2, 0)</f>
        <v>Two or More Lines</v>
      </c>
      <c r="H2716" s="108">
        <v>2</v>
      </c>
      <c r="I2716" s="120" t="str">
        <f>VLOOKUP(J2716,internet[#All], 2, 0)</f>
        <v>Fiber Optic</v>
      </c>
      <c r="J2716" s="108">
        <v>2</v>
      </c>
      <c r="K2716" s="121" t="b">
        <f>IF(AND(my_practice13[[#This Row],[phone_service]]&gt;0, my_practice13[[#This Row],[internet_service]]&gt;0),TRUE,FALSE)</f>
        <v>1</v>
      </c>
      <c r="L2716" s="121" t="b">
        <f>IF(AND(my_practice13[[#This Row],[phone_service]]=0, my_practice13[[#This Row],[internet_service]]&gt;0),TRUE, FALSE)</f>
        <v>0</v>
      </c>
      <c r="M2716" s="121" t="b">
        <f t="shared" si="463"/>
        <v>0</v>
      </c>
      <c r="N2716" s="121" t="str">
        <f>VLOOKUP(O2716,contract[#All], 2, 0)</f>
        <v>Month-to-Month</v>
      </c>
      <c r="O2716" s="108">
        <v>0</v>
      </c>
      <c r="P2716" s="108" t="s">
        <v>10</v>
      </c>
      <c r="Q2716" s="107">
        <v>80.45</v>
      </c>
      <c r="R2716" s="107">
        <v>3162.65</v>
      </c>
      <c r="S2716" s="111">
        <f>my_practice13[[#This Row],[total_charges]]/my_practice13[[#This Row],[monthly_charges]]</f>
        <v>39.311995027967683</v>
      </c>
      <c r="T2716" s="107">
        <f t="shared" si="464"/>
        <v>80.45</v>
      </c>
      <c r="U2716" s="121">
        <f t="shared" si="465"/>
        <v>1</v>
      </c>
      <c r="V2716" s="118">
        <f t="shared" ca="1" si="466"/>
        <v>43932</v>
      </c>
      <c r="W2716" s="111">
        <f t="shared" si="467"/>
        <v>1195</v>
      </c>
      <c r="X2716" s="118">
        <f t="shared" ca="1" si="468"/>
        <v>42737</v>
      </c>
      <c r="Y2716" s="121" t="b">
        <f t="shared" si="469"/>
        <v>0</v>
      </c>
      <c r="Z2716" s="121" t="b">
        <f t="shared" si="470"/>
        <v>0</v>
      </c>
      <c r="AA2716" s="111" t="b">
        <f t="shared" si="471"/>
        <v>1</v>
      </c>
      <c r="AB2716" s="121" t="b">
        <f t="shared" si="472"/>
        <v>1</v>
      </c>
      <c r="AC2716" t="s">
        <v>5</v>
      </c>
      <c r="AD2716"/>
      <c r="AE2716"/>
      <c r="AF2716"/>
      <c r="AG2716"/>
      <c r="AH2716"/>
      <c r="AI2716"/>
      <c r="AJ2716"/>
      <c r="AK2716"/>
      <c r="AL2716"/>
      <c r="AM2716"/>
    </row>
    <row r="2717" spans="1:39" ht="16" x14ac:dyDescent="0.2">
      <c r="A2717" s="108" t="s">
        <v>923</v>
      </c>
      <c r="B2717" s="108" t="s">
        <v>9</v>
      </c>
      <c r="C2717" s="111">
        <v>0</v>
      </c>
      <c r="D2717" s="108" t="s">
        <v>4</v>
      </c>
      <c r="E2717" s="108" t="s">
        <v>4</v>
      </c>
      <c r="F2717" s="121">
        <f t="shared" si="462"/>
        <v>3</v>
      </c>
      <c r="G2717" s="121" t="str">
        <f>VLOOKUP(H2717, phone[#All], 2, 0)</f>
        <v>Two or More Lines</v>
      </c>
      <c r="H2717" s="108">
        <v>2</v>
      </c>
      <c r="I2717" s="120" t="str">
        <f>VLOOKUP(J2717,internet[#All], 2, 0)</f>
        <v>Fiber Optic</v>
      </c>
      <c r="J2717" s="108">
        <v>2</v>
      </c>
      <c r="K2717" s="121" t="b">
        <f>IF(AND(my_practice13[[#This Row],[phone_service]]&gt;0, my_practice13[[#This Row],[internet_service]]&gt;0),TRUE,FALSE)</f>
        <v>1</v>
      </c>
      <c r="L2717" s="121" t="b">
        <f>IF(AND(my_practice13[[#This Row],[phone_service]]=0, my_practice13[[#This Row],[internet_service]]&gt;0),TRUE, FALSE)</f>
        <v>0</v>
      </c>
      <c r="M2717" s="121" t="b">
        <f t="shared" si="463"/>
        <v>0</v>
      </c>
      <c r="N2717" s="121" t="str">
        <f>VLOOKUP(O2717,contract[#All], 2, 0)</f>
        <v>1 Year</v>
      </c>
      <c r="O2717" s="108">
        <v>1</v>
      </c>
      <c r="P2717" s="108" t="s">
        <v>13</v>
      </c>
      <c r="Q2717" s="107">
        <v>106.1</v>
      </c>
      <c r="R2717" s="107">
        <v>7848.5</v>
      </c>
      <c r="S2717" s="111">
        <f>my_practice13[[#This Row],[total_charges]]/my_practice13[[#This Row],[monthly_charges]]</f>
        <v>73.972667295004712</v>
      </c>
      <c r="T2717" s="107">
        <f t="shared" si="464"/>
        <v>106.1</v>
      </c>
      <c r="U2717" s="121">
        <f t="shared" si="465"/>
        <v>1</v>
      </c>
      <c r="V2717" s="118">
        <f t="shared" ca="1" si="466"/>
        <v>43932</v>
      </c>
      <c r="W2717" s="111">
        <f t="shared" si="467"/>
        <v>2249</v>
      </c>
      <c r="X2717" s="118">
        <f t="shared" ca="1" si="468"/>
        <v>41683</v>
      </c>
      <c r="Y2717" s="121" t="b">
        <f t="shared" si="469"/>
        <v>0</v>
      </c>
      <c r="Z2717" s="121" t="b">
        <f t="shared" si="470"/>
        <v>0</v>
      </c>
      <c r="AA2717" s="111" t="b">
        <f t="shared" si="471"/>
        <v>1</v>
      </c>
      <c r="AB2717" s="121" t="b">
        <f t="shared" si="472"/>
        <v>1</v>
      </c>
      <c r="AC2717" t="s">
        <v>5</v>
      </c>
      <c r="AD2717"/>
      <c r="AE2717"/>
      <c r="AF2717"/>
      <c r="AG2717"/>
      <c r="AH2717"/>
      <c r="AI2717"/>
      <c r="AJ2717"/>
      <c r="AK2717"/>
      <c r="AL2717"/>
      <c r="AM2717"/>
    </row>
    <row r="2718" spans="1:39" ht="16" x14ac:dyDescent="0.2">
      <c r="A2718" s="108" t="s">
        <v>3376</v>
      </c>
      <c r="B2718" s="108" t="s">
        <v>9</v>
      </c>
      <c r="C2718" s="111">
        <v>0</v>
      </c>
      <c r="D2718" s="108" t="s">
        <v>5</v>
      </c>
      <c r="E2718" s="108" t="s">
        <v>5</v>
      </c>
      <c r="F2718" s="121">
        <f t="shared" si="462"/>
        <v>0</v>
      </c>
      <c r="G2718" s="121" t="str">
        <f>VLOOKUP(H2718, phone[#All], 2, 0)</f>
        <v>One Line</v>
      </c>
      <c r="H2718" s="108">
        <v>1</v>
      </c>
      <c r="I2718" s="120" t="str">
        <f>VLOOKUP(J2718,internet[#All], 2, 0)</f>
        <v>No Internet Service</v>
      </c>
      <c r="J2718" s="108">
        <v>0</v>
      </c>
      <c r="K2718" s="121" t="b">
        <f>IF(AND(my_practice13[[#This Row],[phone_service]]&gt;0, my_practice13[[#This Row],[internet_service]]&gt;0),TRUE,FALSE)</f>
        <v>0</v>
      </c>
      <c r="L2718" s="121" t="b">
        <f>IF(AND(my_practice13[[#This Row],[phone_service]]=0, my_practice13[[#This Row],[internet_service]]&gt;0),TRUE, FALSE)</f>
        <v>0</v>
      </c>
      <c r="M2718" s="121" t="b">
        <f t="shared" si="463"/>
        <v>1</v>
      </c>
      <c r="N2718" s="121" t="str">
        <f>VLOOKUP(O2718,contract[#All], 2, 0)</f>
        <v>2 Year</v>
      </c>
      <c r="O2718" s="108">
        <v>2</v>
      </c>
      <c r="P2718" s="108" t="s">
        <v>10</v>
      </c>
      <c r="Q2718" s="107">
        <v>19.649999999999999</v>
      </c>
      <c r="R2718" s="107">
        <v>358.15</v>
      </c>
      <c r="S2718" s="111">
        <f>my_practice13[[#This Row],[total_charges]]/my_practice13[[#This Row],[monthly_charges]]</f>
        <v>18.226463104325699</v>
      </c>
      <c r="T2718" s="107">
        <f t="shared" si="464"/>
        <v>19.649999999999999</v>
      </c>
      <c r="U2718" s="121">
        <f t="shared" si="465"/>
        <v>1</v>
      </c>
      <c r="V2718" s="118">
        <f t="shared" ca="1" si="466"/>
        <v>43932</v>
      </c>
      <c r="W2718" s="111">
        <f t="shared" si="467"/>
        <v>554</v>
      </c>
      <c r="X2718" s="118">
        <f t="shared" ca="1" si="468"/>
        <v>43378</v>
      </c>
      <c r="Y2718" s="121" t="b">
        <f t="shared" si="469"/>
        <v>0</v>
      </c>
      <c r="Z2718" s="121" t="b">
        <f t="shared" si="470"/>
        <v>0</v>
      </c>
      <c r="AA2718" s="111" t="b">
        <f t="shared" si="471"/>
        <v>1</v>
      </c>
      <c r="AB2718" s="121" t="b">
        <f t="shared" si="472"/>
        <v>0</v>
      </c>
      <c r="AC2718" t="s">
        <v>5</v>
      </c>
      <c r="AD2718"/>
      <c r="AE2718"/>
      <c r="AF2718"/>
      <c r="AG2718"/>
      <c r="AH2718"/>
      <c r="AI2718"/>
      <c r="AJ2718"/>
      <c r="AK2718"/>
      <c r="AL2718"/>
      <c r="AM2718"/>
    </row>
    <row r="2719" spans="1:39" ht="16" x14ac:dyDescent="0.2">
      <c r="A2719" s="108" t="s">
        <v>6430</v>
      </c>
      <c r="B2719" s="108" t="s">
        <v>9</v>
      </c>
      <c r="C2719" s="111">
        <v>1</v>
      </c>
      <c r="D2719" s="108" t="s">
        <v>4</v>
      </c>
      <c r="E2719" s="108" t="s">
        <v>5</v>
      </c>
      <c r="F2719" s="121">
        <f t="shared" si="462"/>
        <v>1</v>
      </c>
      <c r="G2719" s="121" t="str">
        <f>VLOOKUP(H2719, phone[#All], 2, 0)</f>
        <v>Two or More Lines</v>
      </c>
      <c r="H2719" s="108">
        <v>2</v>
      </c>
      <c r="I2719" s="120" t="str">
        <f>VLOOKUP(J2719,internet[#All], 2, 0)</f>
        <v>Fiber Optic</v>
      </c>
      <c r="J2719" s="108">
        <v>2</v>
      </c>
      <c r="K2719" s="121" t="b">
        <f>IF(AND(my_practice13[[#This Row],[phone_service]]&gt;0, my_practice13[[#This Row],[internet_service]]&gt;0),TRUE,FALSE)</f>
        <v>1</v>
      </c>
      <c r="L2719" s="121" t="b">
        <f>IF(AND(my_practice13[[#This Row],[phone_service]]=0, my_practice13[[#This Row],[internet_service]]&gt;0),TRUE, FALSE)</f>
        <v>0</v>
      </c>
      <c r="M2719" s="121" t="b">
        <f t="shared" si="463"/>
        <v>0</v>
      </c>
      <c r="N2719" s="121" t="str">
        <f>VLOOKUP(O2719,contract[#All], 2, 0)</f>
        <v>Month-to-Month</v>
      </c>
      <c r="O2719" s="108">
        <v>0</v>
      </c>
      <c r="P2719" s="108" t="s">
        <v>17</v>
      </c>
      <c r="Q2719" s="107">
        <v>84.9</v>
      </c>
      <c r="R2719" s="107">
        <v>5785.65</v>
      </c>
      <c r="S2719" s="111">
        <f>my_practice13[[#This Row],[total_charges]]/my_practice13[[#This Row],[monthly_charges]]</f>
        <v>68.146643109540634</v>
      </c>
      <c r="T2719" s="107">
        <f t="shared" si="464"/>
        <v>84.899999999999991</v>
      </c>
      <c r="U2719" s="121">
        <f t="shared" si="465"/>
        <v>1</v>
      </c>
      <c r="V2719" s="118">
        <f t="shared" ca="1" si="466"/>
        <v>43932</v>
      </c>
      <c r="W2719" s="111">
        <f t="shared" si="467"/>
        <v>2072</v>
      </c>
      <c r="X2719" s="118">
        <f t="shared" ca="1" si="468"/>
        <v>41860</v>
      </c>
      <c r="Y2719" s="121" t="b">
        <f t="shared" si="469"/>
        <v>0</v>
      </c>
      <c r="Z2719" s="121" t="b">
        <f t="shared" si="470"/>
        <v>0</v>
      </c>
      <c r="AA2719" s="111" t="b">
        <f t="shared" si="471"/>
        <v>1</v>
      </c>
      <c r="AB2719" s="121" t="b">
        <f t="shared" si="472"/>
        <v>1</v>
      </c>
      <c r="AC2719" t="s">
        <v>5</v>
      </c>
      <c r="AD2719"/>
      <c r="AE2719"/>
      <c r="AF2719"/>
      <c r="AG2719"/>
      <c r="AH2719"/>
      <c r="AI2719"/>
      <c r="AJ2719"/>
      <c r="AK2719"/>
      <c r="AL2719"/>
      <c r="AM2719"/>
    </row>
    <row r="2720" spans="1:39" ht="16" x14ac:dyDescent="0.2">
      <c r="A2720" s="108" t="s">
        <v>3330</v>
      </c>
      <c r="B2720" s="108" t="s">
        <v>3</v>
      </c>
      <c r="C2720" s="111">
        <v>0</v>
      </c>
      <c r="D2720" s="108" t="s">
        <v>5</v>
      </c>
      <c r="E2720" s="108" t="s">
        <v>5</v>
      </c>
      <c r="F2720" s="121">
        <f t="shared" si="462"/>
        <v>0</v>
      </c>
      <c r="G2720" s="121" t="str">
        <f>VLOOKUP(H2720, phone[#All], 2, 0)</f>
        <v>One Line</v>
      </c>
      <c r="H2720" s="108">
        <v>1</v>
      </c>
      <c r="I2720" s="120" t="str">
        <f>VLOOKUP(J2720,internet[#All], 2, 0)</f>
        <v>DSL</v>
      </c>
      <c r="J2720" s="108">
        <v>1</v>
      </c>
      <c r="K2720" s="121" t="b">
        <f>IF(AND(my_practice13[[#This Row],[phone_service]]&gt;0, my_practice13[[#This Row],[internet_service]]&gt;0),TRUE,FALSE)</f>
        <v>1</v>
      </c>
      <c r="L2720" s="121" t="b">
        <f>IF(AND(my_practice13[[#This Row],[phone_service]]=0, my_practice13[[#This Row],[internet_service]]&gt;0),TRUE, FALSE)</f>
        <v>0</v>
      </c>
      <c r="M2720" s="121" t="b">
        <f t="shared" si="463"/>
        <v>0</v>
      </c>
      <c r="N2720" s="121" t="str">
        <f>VLOOKUP(O2720,contract[#All], 2, 0)</f>
        <v>Month-to-Month</v>
      </c>
      <c r="O2720" s="108">
        <v>0</v>
      </c>
      <c r="P2720" s="108" t="s">
        <v>7</v>
      </c>
      <c r="Q2720" s="107">
        <v>70.75</v>
      </c>
      <c r="R2720" s="107">
        <v>146.9</v>
      </c>
      <c r="S2720" s="111">
        <f>my_practice13[[#This Row],[total_charges]]/my_practice13[[#This Row],[monthly_charges]]</f>
        <v>2.0763250883392228</v>
      </c>
      <c r="T2720" s="107">
        <f t="shared" si="464"/>
        <v>70.75</v>
      </c>
      <c r="U2720" s="121">
        <f t="shared" si="465"/>
        <v>1</v>
      </c>
      <c r="V2720" s="118">
        <f t="shared" ca="1" si="466"/>
        <v>43932</v>
      </c>
      <c r="W2720" s="111">
        <f t="shared" si="467"/>
        <v>63</v>
      </c>
      <c r="X2720" s="118">
        <f t="shared" ca="1" si="468"/>
        <v>43869</v>
      </c>
      <c r="Y2720" s="121" t="b">
        <f t="shared" si="469"/>
        <v>1</v>
      </c>
      <c r="Z2720" s="121" t="b">
        <f t="shared" si="470"/>
        <v>1</v>
      </c>
      <c r="AA2720" s="111" t="b">
        <f t="shared" si="471"/>
        <v>1</v>
      </c>
      <c r="AB2720" s="121" t="b">
        <f t="shared" si="472"/>
        <v>1</v>
      </c>
      <c r="AC2720" t="s">
        <v>4</v>
      </c>
      <c r="AD2720"/>
      <c r="AE2720"/>
      <c r="AF2720"/>
      <c r="AG2720"/>
      <c r="AH2720"/>
      <c r="AI2720"/>
      <c r="AJ2720"/>
      <c r="AK2720"/>
      <c r="AL2720"/>
      <c r="AM2720"/>
    </row>
    <row r="2721" spans="1:39" ht="16" x14ac:dyDescent="0.2">
      <c r="A2721" s="108" t="s">
        <v>2308</v>
      </c>
      <c r="B2721" s="108" t="s">
        <v>3</v>
      </c>
      <c r="C2721" s="111">
        <v>0</v>
      </c>
      <c r="D2721" s="108" t="s">
        <v>4</v>
      </c>
      <c r="E2721" s="108" t="s">
        <v>5</v>
      </c>
      <c r="F2721" s="121">
        <f t="shared" si="462"/>
        <v>1</v>
      </c>
      <c r="G2721" s="121" t="str">
        <f>VLOOKUP(H2721, phone[#All], 2, 0)</f>
        <v>Two or More Lines</v>
      </c>
      <c r="H2721" s="108">
        <v>2</v>
      </c>
      <c r="I2721" s="120" t="str">
        <f>VLOOKUP(J2721,internet[#All], 2, 0)</f>
        <v>Fiber Optic</v>
      </c>
      <c r="J2721" s="108">
        <v>2</v>
      </c>
      <c r="K2721" s="121" t="b">
        <f>IF(AND(my_practice13[[#This Row],[phone_service]]&gt;0, my_practice13[[#This Row],[internet_service]]&gt;0),TRUE,FALSE)</f>
        <v>1</v>
      </c>
      <c r="L2721" s="121" t="b">
        <f>IF(AND(my_practice13[[#This Row],[phone_service]]=0, my_practice13[[#This Row],[internet_service]]&gt;0),TRUE, FALSE)</f>
        <v>0</v>
      </c>
      <c r="M2721" s="121" t="b">
        <f t="shared" si="463"/>
        <v>0</v>
      </c>
      <c r="N2721" s="121" t="str">
        <f>VLOOKUP(O2721,contract[#All], 2, 0)</f>
        <v>1 Year</v>
      </c>
      <c r="O2721" s="108">
        <v>1</v>
      </c>
      <c r="P2721" s="108" t="s">
        <v>7</v>
      </c>
      <c r="Q2721" s="107">
        <v>110.35</v>
      </c>
      <c r="R2721" s="107">
        <v>5893.15</v>
      </c>
      <c r="S2721" s="111">
        <f>my_practice13[[#This Row],[total_charges]]/my_practice13[[#This Row],[monthly_charges]]</f>
        <v>53.404168554599003</v>
      </c>
      <c r="T2721" s="107">
        <f t="shared" si="464"/>
        <v>110.35</v>
      </c>
      <c r="U2721" s="121">
        <f t="shared" si="465"/>
        <v>1</v>
      </c>
      <c r="V2721" s="118">
        <f t="shared" ca="1" si="466"/>
        <v>43932</v>
      </c>
      <c r="W2721" s="111">
        <f t="shared" si="467"/>
        <v>1623</v>
      </c>
      <c r="X2721" s="118">
        <f t="shared" ca="1" si="468"/>
        <v>42309</v>
      </c>
      <c r="Y2721" s="121" t="b">
        <f t="shared" si="469"/>
        <v>1</v>
      </c>
      <c r="Z2721" s="121" t="b">
        <f t="shared" si="470"/>
        <v>1</v>
      </c>
      <c r="AA2721" s="111" t="b">
        <f t="shared" si="471"/>
        <v>1</v>
      </c>
      <c r="AB2721" s="121" t="b">
        <f t="shared" si="472"/>
        <v>1</v>
      </c>
      <c r="AC2721" t="s">
        <v>4</v>
      </c>
      <c r="AD2721"/>
      <c r="AE2721"/>
      <c r="AF2721"/>
      <c r="AG2721"/>
      <c r="AH2721"/>
      <c r="AI2721"/>
      <c r="AJ2721"/>
      <c r="AK2721"/>
      <c r="AL2721"/>
      <c r="AM2721"/>
    </row>
    <row r="2722" spans="1:39" ht="16" x14ac:dyDescent="0.2">
      <c r="A2722" s="108" t="s">
        <v>1433</v>
      </c>
      <c r="B2722" s="108" t="s">
        <v>3</v>
      </c>
      <c r="C2722" s="111">
        <v>0</v>
      </c>
      <c r="D2722" s="108" t="s">
        <v>4</v>
      </c>
      <c r="E2722" s="108" t="s">
        <v>4</v>
      </c>
      <c r="F2722" s="121">
        <f t="shared" si="462"/>
        <v>3</v>
      </c>
      <c r="G2722" s="121" t="str">
        <f>VLOOKUP(H2722, phone[#All], 2, 0)</f>
        <v>Two or More Lines</v>
      </c>
      <c r="H2722" s="108">
        <v>2</v>
      </c>
      <c r="I2722" s="120" t="str">
        <f>VLOOKUP(J2722,internet[#All], 2, 0)</f>
        <v>Fiber Optic</v>
      </c>
      <c r="J2722" s="108">
        <v>2</v>
      </c>
      <c r="K2722" s="121" t="b">
        <f>IF(AND(my_practice13[[#This Row],[phone_service]]&gt;0, my_practice13[[#This Row],[internet_service]]&gt;0),TRUE,FALSE)</f>
        <v>1</v>
      </c>
      <c r="L2722" s="121" t="b">
        <f>IF(AND(my_practice13[[#This Row],[phone_service]]=0, my_practice13[[#This Row],[internet_service]]&gt;0),TRUE, FALSE)</f>
        <v>0</v>
      </c>
      <c r="M2722" s="121" t="b">
        <f t="shared" si="463"/>
        <v>0</v>
      </c>
      <c r="N2722" s="121" t="str">
        <f>VLOOKUP(O2722,contract[#All], 2, 0)</f>
        <v>2 Year</v>
      </c>
      <c r="O2722" s="108">
        <v>2</v>
      </c>
      <c r="P2722" s="108" t="s">
        <v>17</v>
      </c>
      <c r="Q2722" s="107">
        <v>113.05</v>
      </c>
      <c r="R2722" s="107">
        <v>7869.05</v>
      </c>
      <c r="S2722" s="111">
        <f>my_practice13[[#This Row],[total_charges]]/my_practice13[[#This Row],[monthly_charges]]</f>
        <v>69.606811145510832</v>
      </c>
      <c r="T2722" s="107">
        <f t="shared" si="464"/>
        <v>113.05000000000001</v>
      </c>
      <c r="U2722" s="121" t="e">
        <f t="shared" si="465"/>
        <v>#N/A</v>
      </c>
      <c r="V2722" s="118">
        <f t="shared" ca="1" si="466"/>
        <v>43932</v>
      </c>
      <c r="W2722" s="111">
        <f t="shared" si="467"/>
        <v>2116</v>
      </c>
      <c r="X2722" s="118">
        <f t="shared" ca="1" si="468"/>
        <v>41816</v>
      </c>
      <c r="Y2722" s="121" t="b">
        <f t="shared" si="469"/>
        <v>1</v>
      </c>
      <c r="Z2722" s="121" t="b">
        <f t="shared" si="470"/>
        <v>0</v>
      </c>
      <c r="AA2722" s="111" t="b">
        <f t="shared" si="471"/>
        <v>1</v>
      </c>
      <c r="AB2722" s="121" t="b">
        <f t="shared" si="472"/>
        <v>1</v>
      </c>
      <c r="AC2722" t="s">
        <v>5</v>
      </c>
      <c r="AD2722"/>
      <c r="AE2722"/>
      <c r="AF2722"/>
      <c r="AG2722"/>
      <c r="AH2722"/>
      <c r="AI2722"/>
      <c r="AJ2722"/>
      <c r="AK2722"/>
      <c r="AL2722"/>
      <c r="AM2722"/>
    </row>
    <row r="2723" spans="1:39" ht="16" x14ac:dyDescent="0.2">
      <c r="A2723" s="108" t="s">
        <v>3928</v>
      </c>
      <c r="B2723" s="108" t="s">
        <v>9</v>
      </c>
      <c r="C2723" s="111">
        <v>1</v>
      </c>
      <c r="D2723" s="108" t="s">
        <v>5</v>
      </c>
      <c r="E2723" s="108" t="s">
        <v>5</v>
      </c>
      <c r="F2723" s="121">
        <f t="shared" si="462"/>
        <v>0</v>
      </c>
      <c r="G2723" s="121" t="str">
        <f>VLOOKUP(H2723, phone[#All], 2, 0)</f>
        <v>One Line</v>
      </c>
      <c r="H2723" s="108">
        <v>1</v>
      </c>
      <c r="I2723" s="120" t="str">
        <f>VLOOKUP(J2723,internet[#All], 2, 0)</f>
        <v>Fiber Optic</v>
      </c>
      <c r="J2723" s="108">
        <v>2</v>
      </c>
      <c r="K2723" s="121" t="b">
        <f>IF(AND(my_practice13[[#This Row],[phone_service]]&gt;0, my_practice13[[#This Row],[internet_service]]&gt;0),TRUE,FALSE)</f>
        <v>1</v>
      </c>
      <c r="L2723" s="121" t="b">
        <f>IF(AND(my_practice13[[#This Row],[phone_service]]=0, my_practice13[[#This Row],[internet_service]]&gt;0),TRUE, FALSE)</f>
        <v>0</v>
      </c>
      <c r="M2723" s="121" t="b">
        <f t="shared" si="463"/>
        <v>0</v>
      </c>
      <c r="N2723" s="121" t="str">
        <f>VLOOKUP(O2723,contract[#All], 2, 0)</f>
        <v>Month-to-Month</v>
      </c>
      <c r="O2723" s="108">
        <v>0</v>
      </c>
      <c r="P2723" s="108" t="s">
        <v>7</v>
      </c>
      <c r="Q2723" s="107">
        <v>69.099999999999994</v>
      </c>
      <c r="R2723" s="107">
        <v>69.099999999999994</v>
      </c>
      <c r="S2723" s="111">
        <f>my_practice13[[#This Row],[total_charges]]/my_practice13[[#This Row],[monthly_charges]]</f>
        <v>1</v>
      </c>
      <c r="T2723" s="107">
        <f t="shared" si="464"/>
        <v>69.099999999999994</v>
      </c>
      <c r="U2723" s="121">
        <f t="shared" si="465"/>
        <v>1</v>
      </c>
      <c r="V2723" s="118">
        <f t="shared" ca="1" si="466"/>
        <v>43932</v>
      </c>
      <c r="W2723" s="111">
        <f t="shared" si="467"/>
        <v>30</v>
      </c>
      <c r="X2723" s="118">
        <f t="shared" ca="1" si="468"/>
        <v>43902</v>
      </c>
      <c r="Y2723" s="121" t="b">
        <f t="shared" si="469"/>
        <v>0</v>
      </c>
      <c r="Z2723" s="121" t="b">
        <f t="shared" si="470"/>
        <v>1</v>
      </c>
      <c r="AA2723" s="111" t="b">
        <f t="shared" si="471"/>
        <v>1</v>
      </c>
      <c r="AB2723" s="121" t="b">
        <f t="shared" si="472"/>
        <v>1</v>
      </c>
      <c r="AC2723" t="s">
        <v>4</v>
      </c>
      <c r="AD2723"/>
      <c r="AE2723"/>
      <c r="AF2723"/>
      <c r="AG2723"/>
      <c r="AH2723"/>
      <c r="AI2723"/>
      <c r="AJ2723"/>
      <c r="AK2723"/>
      <c r="AL2723"/>
      <c r="AM2723"/>
    </row>
    <row r="2724" spans="1:39" ht="16" x14ac:dyDescent="0.2">
      <c r="A2724" s="108" t="s">
        <v>5804</v>
      </c>
      <c r="B2724" s="108" t="s">
        <v>9</v>
      </c>
      <c r="C2724" s="111">
        <v>0</v>
      </c>
      <c r="D2724" s="108" t="s">
        <v>5</v>
      </c>
      <c r="E2724" s="108" t="s">
        <v>5</v>
      </c>
      <c r="F2724" s="121">
        <f t="shared" si="462"/>
        <v>0</v>
      </c>
      <c r="G2724" s="121" t="str">
        <f>VLOOKUP(H2724, phone[#All], 2, 0)</f>
        <v>Two or More Lines</v>
      </c>
      <c r="H2724" s="108">
        <v>2</v>
      </c>
      <c r="I2724" s="120" t="str">
        <f>VLOOKUP(J2724,internet[#All], 2, 0)</f>
        <v>DSL</v>
      </c>
      <c r="J2724" s="108">
        <v>1</v>
      </c>
      <c r="K2724" s="121" t="b">
        <f>IF(AND(my_practice13[[#This Row],[phone_service]]&gt;0, my_practice13[[#This Row],[internet_service]]&gt;0),TRUE,FALSE)</f>
        <v>1</v>
      </c>
      <c r="L2724" s="121" t="b">
        <f>IF(AND(my_practice13[[#This Row],[phone_service]]=0, my_practice13[[#This Row],[internet_service]]&gt;0),TRUE, FALSE)</f>
        <v>0</v>
      </c>
      <c r="M2724" s="121" t="b">
        <f t="shared" si="463"/>
        <v>0</v>
      </c>
      <c r="N2724" s="121" t="str">
        <f>VLOOKUP(O2724,contract[#All], 2, 0)</f>
        <v>Month-to-Month</v>
      </c>
      <c r="O2724" s="108">
        <v>0</v>
      </c>
      <c r="P2724" s="108" t="s">
        <v>17</v>
      </c>
      <c r="Q2724" s="107">
        <v>55.5</v>
      </c>
      <c r="R2724" s="107">
        <v>767.55</v>
      </c>
      <c r="S2724" s="111">
        <f>my_practice13[[#This Row],[total_charges]]/my_practice13[[#This Row],[monthly_charges]]</f>
        <v>13.829729729729729</v>
      </c>
      <c r="T2724" s="107">
        <f t="shared" si="464"/>
        <v>55.5</v>
      </c>
      <c r="U2724" s="121">
        <f t="shared" si="465"/>
        <v>1</v>
      </c>
      <c r="V2724" s="118">
        <f t="shared" ca="1" si="466"/>
        <v>43932</v>
      </c>
      <c r="W2724" s="111">
        <f t="shared" si="467"/>
        <v>420</v>
      </c>
      <c r="X2724" s="118">
        <f t="shared" ca="1" si="468"/>
        <v>43512</v>
      </c>
      <c r="Y2724" s="121" t="b">
        <f t="shared" si="469"/>
        <v>0</v>
      </c>
      <c r="Z2724" s="121" t="b">
        <f t="shared" si="470"/>
        <v>0</v>
      </c>
      <c r="AA2724" s="111" t="b">
        <f t="shared" si="471"/>
        <v>1</v>
      </c>
      <c r="AB2724" s="121" t="b">
        <f t="shared" si="472"/>
        <v>1</v>
      </c>
      <c r="AC2724" t="s">
        <v>5</v>
      </c>
      <c r="AD2724"/>
      <c r="AE2724"/>
      <c r="AF2724"/>
      <c r="AG2724"/>
      <c r="AH2724"/>
      <c r="AI2724"/>
      <c r="AJ2724"/>
      <c r="AK2724"/>
      <c r="AL2724"/>
      <c r="AM2724"/>
    </row>
    <row r="2725" spans="1:39" ht="16" x14ac:dyDescent="0.2">
      <c r="A2725" s="108" t="s">
        <v>4494</v>
      </c>
      <c r="B2725" s="108" t="s">
        <v>9</v>
      </c>
      <c r="C2725" s="111">
        <v>0</v>
      </c>
      <c r="D2725" s="108" t="s">
        <v>4</v>
      </c>
      <c r="E2725" s="108" t="s">
        <v>5</v>
      </c>
      <c r="F2725" s="121">
        <f t="shared" si="462"/>
        <v>1</v>
      </c>
      <c r="G2725" s="121" t="str">
        <f>VLOOKUP(H2725, phone[#All], 2, 0)</f>
        <v>Two or More Lines</v>
      </c>
      <c r="H2725" s="108">
        <v>2</v>
      </c>
      <c r="I2725" s="120" t="str">
        <f>VLOOKUP(J2725,internet[#All], 2, 0)</f>
        <v>No Internet Service</v>
      </c>
      <c r="J2725" s="108">
        <v>0</v>
      </c>
      <c r="K2725" s="121" t="b">
        <f>IF(AND(my_practice13[[#This Row],[phone_service]]&gt;0, my_practice13[[#This Row],[internet_service]]&gt;0),TRUE,FALSE)</f>
        <v>0</v>
      </c>
      <c r="L2725" s="121" t="b">
        <f>IF(AND(my_practice13[[#This Row],[phone_service]]=0, my_practice13[[#This Row],[internet_service]]&gt;0),TRUE, FALSE)</f>
        <v>0</v>
      </c>
      <c r="M2725" s="121" t="b">
        <f t="shared" si="463"/>
        <v>1</v>
      </c>
      <c r="N2725" s="121" t="str">
        <f>VLOOKUP(O2725,contract[#All], 2, 0)</f>
        <v>2 Year</v>
      </c>
      <c r="O2725" s="108">
        <v>2</v>
      </c>
      <c r="P2725" s="108" t="s">
        <v>17</v>
      </c>
      <c r="Q2725" s="107">
        <v>25.6</v>
      </c>
      <c r="R2725" s="107">
        <v>1784.9</v>
      </c>
      <c r="S2725" s="111">
        <f>my_practice13[[#This Row],[total_charges]]/my_practice13[[#This Row],[monthly_charges]]</f>
        <v>69.72265625</v>
      </c>
      <c r="T2725" s="107">
        <f t="shared" si="464"/>
        <v>25.6</v>
      </c>
      <c r="U2725" s="121">
        <f t="shared" si="465"/>
        <v>1</v>
      </c>
      <c r="V2725" s="118">
        <f t="shared" ca="1" si="466"/>
        <v>43932</v>
      </c>
      <c r="W2725" s="111">
        <f t="shared" si="467"/>
        <v>2120</v>
      </c>
      <c r="X2725" s="118">
        <f t="shared" ca="1" si="468"/>
        <v>41812</v>
      </c>
      <c r="Y2725" s="121" t="b">
        <f t="shared" si="469"/>
        <v>0</v>
      </c>
      <c r="Z2725" s="121" t="b">
        <f t="shared" si="470"/>
        <v>0</v>
      </c>
      <c r="AA2725" s="111" t="b">
        <f t="shared" si="471"/>
        <v>1</v>
      </c>
      <c r="AB2725" s="121" t="b">
        <f t="shared" si="472"/>
        <v>0</v>
      </c>
      <c r="AC2725" t="s">
        <v>5</v>
      </c>
      <c r="AD2725"/>
      <c r="AE2725"/>
      <c r="AF2725"/>
      <c r="AG2725"/>
      <c r="AH2725"/>
      <c r="AI2725"/>
      <c r="AJ2725"/>
      <c r="AK2725"/>
      <c r="AL2725"/>
      <c r="AM2725"/>
    </row>
    <row r="2726" spans="1:39" ht="16" x14ac:dyDescent="0.2">
      <c r="A2726" s="108" t="s">
        <v>162</v>
      </c>
      <c r="B2726" s="108" t="s">
        <v>9</v>
      </c>
      <c r="C2726" s="111">
        <v>0</v>
      </c>
      <c r="D2726" s="108" t="s">
        <v>5</v>
      </c>
      <c r="E2726" s="108" t="s">
        <v>5</v>
      </c>
      <c r="F2726" s="121">
        <f t="shared" si="462"/>
        <v>0</v>
      </c>
      <c r="G2726" s="121" t="str">
        <f>VLOOKUP(H2726, phone[#All], 2, 0)</f>
        <v>Two or More Lines</v>
      </c>
      <c r="H2726" s="108">
        <v>2</v>
      </c>
      <c r="I2726" s="120" t="str">
        <f>VLOOKUP(J2726,internet[#All], 2, 0)</f>
        <v>Fiber Optic</v>
      </c>
      <c r="J2726" s="108">
        <v>2</v>
      </c>
      <c r="K2726" s="121" t="b">
        <f>IF(AND(my_practice13[[#This Row],[phone_service]]&gt;0, my_practice13[[#This Row],[internet_service]]&gt;0),TRUE,FALSE)</f>
        <v>1</v>
      </c>
      <c r="L2726" s="121" t="b">
        <f>IF(AND(my_practice13[[#This Row],[phone_service]]=0, my_practice13[[#This Row],[internet_service]]&gt;0),TRUE, FALSE)</f>
        <v>0</v>
      </c>
      <c r="M2726" s="121" t="b">
        <f t="shared" si="463"/>
        <v>0</v>
      </c>
      <c r="N2726" s="121" t="str">
        <f>VLOOKUP(O2726,contract[#All], 2, 0)</f>
        <v>Month-to-Month</v>
      </c>
      <c r="O2726" s="108">
        <v>0</v>
      </c>
      <c r="P2726" s="108" t="s">
        <v>10</v>
      </c>
      <c r="Q2726" s="107">
        <v>95</v>
      </c>
      <c r="R2726" s="107">
        <v>655.5</v>
      </c>
      <c r="S2726" s="111">
        <f>my_practice13[[#This Row],[total_charges]]/my_practice13[[#This Row],[monthly_charges]]</f>
        <v>6.9</v>
      </c>
      <c r="T2726" s="107">
        <f t="shared" si="464"/>
        <v>95</v>
      </c>
      <c r="U2726" s="121">
        <f t="shared" si="465"/>
        <v>1</v>
      </c>
      <c r="V2726" s="118">
        <f t="shared" ca="1" si="466"/>
        <v>43932</v>
      </c>
      <c r="W2726" s="111">
        <f t="shared" si="467"/>
        <v>210</v>
      </c>
      <c r="X2726" s="118">
        <f t="shared" ca="1" si="468"/>
        <v>43722</v>
      </c>
      <c r="Y2726" s="121" t="b">
        <f t="shared" si="469"/>
        <v>0</v>
      </c>
      <c r="Z2726" s="121" t="b">
        <f t="shared" si="470"/>
        <v>1</v>
      </c>
      <c r="AA2726" s="111" t="b">
        <f t="shared" si="471"/>
        <v>1</v>
      </c>
      <c r="AB2726" s="121" t="b">
        <f t="shared" si="472"/>
        <v>1</v>
      </c>
      <c r="AC2726" t="s">
        <v>4</v>
      </c>
      <c r="AD2726"/>
      <c r="AE2726"/>
      <c r="AF2726"/>
      <c r="AG2726"/>
      <c r="AH2726"/>
      <c r="AI2726"/>
      <c r="AJ2726"/>
      <c r="AK2726"/>
      <c r="AL2726"/>
      <c r="AM2726"/>
    </row>
    <row r="2727" spans="1:39" ht="16" x14ac:dyDescent="0.2">
      <c r="A2727" s="108" t="s">
        <v>1741</v>
      </c>
      <c r="B2727" s="108" t="s">
        <v>9</v>
      </c>
      <c r="C2727" s="111">
        <v>0</v>
      </c>
      <c r="D2727" s="108" t="s">
        <v>5</v>
      </c>
      <c r="E2727" s="108" t="s">
        <v>5</v>
      </c>
      <c r="F2727" s="121">
        <f t="shared" si="462"/>
        <v>0</v>
      </c>
      <c r="G2727" s="121" t="str">
        <f>VLOOKUP(H2727, phone[#All], 2, 0)</f>
        <v>Two or More Lines</v>
      </c>
      <c r="H2727" s="108">
        <v>2</v>
      </c>
      <c r="I2727" s="120" t="str">
        <f>VLOOKUP(J2727,internet[#All], 2, 0)</f>
        <v>DSL</v>
      </c>
      <c r="J2727" s="108">
        <v>1</v>
      </c>
      <c r="K2727" s="121" t="b">
        <f>IF(AND(my_practice13[[#This Row],[phone_service]]&gt;0, my_practice13[[#This Row],[internet_service]]&gt;0),TRUE,FALSE)</f>
        <v>1</v>
      </c>
      <c r="L2727" s="121" t="b">
        <f>IF(AND(my_practice13[[#This Row],[phone_service]]=0, my_practice13[[#This Row],[internet_service]]&gt;0),TRUE, FALSE)</f>
        <v>0</v>
      </c>
      <c r="M2727" s="121" t="b">
        <f t="shared" si="463"/>
        <v>0</v>
      </c>
      <c r="N2727" s="121" t="str">
        <f>VLOOKUP(O2727,contract[#All], 2, 0)</f>
        <v>Month-to-Month</v>
      </c>
      <c r="O2727" s="108">
        <v>0</v>
      </c>
      <c r="P2727" s="108" t="s">
        <v>7</v>
      </c>
      <c r="Q2727" s="107">
        <v>59.85</v>
      </c>
      <c r="R2727" s="107">
        <v>59.85</v>
      </c>
      <c r="S2727" s="111">
        <f>my_practice13[[#This Row],[total_charges]]/my_practice13[[#This Row],[monthly_charges]]</f>
        <v>1</v>
      </c>
      <c r="T2727" s="107">
        <f t="shared" si="464"/>
        <v>59.85</v>
      </c>
      <c r="U2727" s="121">
        <f t="shared" si="465"/>
        <v>1</v>
      </c>
      <c r="V2727" s="118">
        <f t="shared" ca="1" si="466"/>
        <v>43932</v>
      </c>
      <c r="W2727" s="111">
        <f t="shared" si="467"/>
        <v>30</v>
      </c>
      <c r="X2727" s="118">
        <f t="shared" ca="1" si="468"/>
        <v>43902</v>
      </c>
      <c r="Y2727" s="121" t="b">
        <f t="shared" si="469"/>
        <v>0</v>
      </c>
      <c r="Z2727" s="121" t="b">
        <f t="shared" si="470"/>
        <v>1</v>
      </c>
      <c r="AA2727" s="111" t="b">
        <f t="shared" si="471"/>
        <v>1</v>
      </c>
      <c r="AB2727" s="121" t="b">
        <f t="shared" si="472"/>
        <v>1</v>
      </c>
      <c r="AC2727" t="s">
        <v>4</v>
      </c>
      <c r="AD2727"/>
      <c r="AE2727"/>
      <c r="AF2727"/>
      <c r="AG2727"/>
      <c r="AH2727"/>
      <c r="AI2727"/>
      <c r="AJ2727"/>
      <c r="AK2727"/>
      <c r="AL2727"/>
      <c r="AM2727"/>
    </row>
    <row r="2728" spans="1:39" ht="16" x14ac:dyDescent="0.2">
      <c r="A2728" s="108" t="s">
        <v>3644</v>
      </c>
      <c r="B2728" s="108" t="s">
        <v>3</v>
      </c>
      <c r="C2728" s="111">
        <v>1</v>
      </c>
      <c r="D2728" s="108" t="s">
        <v>5</v>
      </c>
      <c r="E2728" s="108" t="s">
        <v>5</v>
      </c>
      <c r="F2728" s="121">
        <f t="shared" si="462"/>
        <v>0</v>
      </c>
      <c r="G2728" s="121" t="str">
        <f>VLOOKUP(H2728, phone[#All], 2, 0)</f>
        <v>One Line</v>
      </c>
      <c r="H2728" s="108">
        <v>1</v>
      </c>
      <c r="I2728" s="120" t="str">
        <f>VLOOKUP(J2728,internet[#All], 2, 0)</f>
        <v>Fiber Optic</v>
      </c>
      <c r="J2728" s="108">
        <v>2</v>
      </c>
      <c r="K2728" s="121" t="b">
        <f>IF(AND(my_practice13[[#This Row],[phone_service]]&gt;0, my_practice13[[#This Row],[internet_service]]&gt;0),TRUE,FALSE)</f>
        <v>1</v>
      </c>
      <c r="L2728" s="121" t="b">
        <f>IF(AND(my_practice13[[#This Row],[phone_service]]=0, my_practice13[[#This Row],[internet_service]]&gt;0),TRUE, FALSE)</f>
        <v>0</v>
      </c>
      <c r="M2728" s="121" t="b">
        <f t="shared" si="463"/>
        <v>0</v>
      </c>
      <c r="N2728" s="121" t="str">
        <f>VLOOKUP(O2728,contract[#All], 2, 0)</f>
        <v>Month-to-Month</v>
      </c>
      <c r="O2728" s="108">
        <v>0</v>
      </c>
      <c r="P2728" s="108" t="s">
        <v>7</v>
      </c>
      <c r="Q2728" s="107">
        <v>71.25</v>
      </c>
      <c r="R2728" s="107">
        <v>71.25</v>
      </c>
      <c r="S2728" s="111">
        <f>my_practice13[[#This Row],[total_charges]]/my_practice13[[#This Row],[monthly_charges]]</f>
        <v>1</v>
      </c>
      <c r="T2728" s="107">
        <f t="shared" si="464"/>
        <v>71.25</v>
      </c>
      <c r="U2728" s="121">
        <f t="shared" si="465"/>
        <v>1</v>
      </c>
      <c r="V2728" s="118">
        <f t="shared" ca="1" si="466"/>
        <v>43932</v>
      </c>
      <c r="W2728" s="111">
        <f t="shared" si="467"/>
        <v>30</v>
      </c>
      <c r="X2728" s="118">
        <f t="shared" ca="1" si="468"/>
        <v>43902</v>
      </c>
      <c r="Y2728" s="121" t="b">
        <f t="shared" si="469"/>
        <v>1</v>
      </c>
      <c r="Z2728" s="121" t="b">
        <f t="shared" si="470"/>
        <v>0</v>
      </c>
      <c r="AA2728" s="111" t="b">
        <f t="shared" si="471"/>
        <v>1</v>
      </c>
      <c r="AB2728" s="121" t="b">
        <f t="shared" si="472"/>
        <v>1</v>
      </c>
      <c r="AC2728" t="s">
        <v>5</v>
      </c>
      <c r="AD2728"/>
      <c r="AE2728"/>
      <c r="AF2728"/>
      <c r="AG2728"/>
      <c r="AH2728"/>
      <c r="AI2728"/>
      <c r="AJ2728"/>
      <c r="AK2728"/>
      <c r="AL2728"/>
      <c r="AM2728"/>
    </row>
    <row r="2729" spans="1:39" ht="16" x14ac:dyDescent="0.2">
      <c r="A2729" s="108" t="s">
        <v>3923</v>
      </c>
      <c r="B2729" s="108" t="s">
        <v>3</v>
      </c>
      <c r="C2729" s="111">
        <v>0</v>
      </c>
      <c r="D2729" s="108" t="s">
        <v>4</v>
      </c>
      <c r="E2729" s="108" t="s">
        <v>4</v>
      </c>
      <c r="F2729" s="121">
        <f t="shared" si="462"/>
        <v>3</v>
      </c>
      <c r="G2729" s="121" t="str">
        <f>VLOOKUP(H2729, phone[#All], 2, 0)</f>
        <v>Two or More Lines</v>
      </c>
      <c r="H2729" s="108">
        <v>2</v>
      </c>
      <c r="I2729" s="120" t="str">
        <f>VLOOKUP(J2729,internet[#All], 2, 0)</f>
        <v>Fiber Optic</v>
      </c>
      <c r="J2729" s="108">
        <v>2</v>
      </c>
      <c r="K2729" s="121" t="b">
        <f>IF(AND(my_practice13[[#This Row],[phone_service]]&gt;0, my_practice13[[#This Row],[internet_service]]&gt;0),TRUE,FALSE)</f>
        <v>1</v>
      </c>
      <c r="L2729" s="121" t="b">
        <f>IF(AND(my_practice13[[#This Row],[phone_service]]=0, my_practice13[[#This Row],[internet_service]]&gt;0),TRUE, FALSE)</f>
        <v>0</v>
      </c>
      <c r="M2729" s="121" t="b">
        <f t="shared" si="463"/>
        <v>0</v>
      </c>
      <c r="N2729" s="121" t="str">
        <f>VLOOKUP(O2729,contract[#All], 2, 0)</f>
        <v>2 Year</v>
      </c>
      <c r="O2729" s="108">
        <v>2</v>
      </c>
      <c r="P2729" s="108" t="s">
        <v>17</v>
      </c>
      <c r="Q2729" s="107">
        <v>115.25</v>
      </c>
      <c r="R2729" s="107">
        <v>6758.45</v>
      </c>
      <c r="S2729" s="111">
        <f>my_practice13[[#This Row],[total_charges]]/my_practice13[[#This Row],[monthly_charges]]</f>
        <v>58.641648590021688</v>
      </c>
      <c r="T2729" s="107">
        <f t="shared" si="464"/>
        <v>115.25</v>
      </c>
      <c r="U2729" s="121">
        <f t="shared" si="465"/>
        <v>1</v>
      </c>
      <c r="V2729" s="118">
        <f t="shared" ca="1" si="466"/>
        <v>43932</v>
      </c>
      <c r="W2729" s="111">
        <f t="shared" si="467"/>
        <v>1783</v>
      </c>
      <c r="X2729" s="118">
        <f t="shared" ca="1" si="468"/>
        <v>42149</v>
      </c>
      <c r="Y2729" s="121" t="b">
        <f t="shared" si="469"/>
        <v>1</v>
      </c>
      <c r="Z2729" s="121" t="b">
        <f t="shared" si="470"/>
        <v>0</v>
      </c>
      <c r="AA2729" s="111" t="b">
        <f t="shared" si="471"/>
        <v>1</v>
      </c>
      <c r="AB2729" s="121" t="b">
        <f t="shared" si="472"/>
        <v>1</v>
      </c>
      <c r="AC2729" t="s">
        <v>5</v>
      </c>
      <c r="AD2729"/>
      <c r="AE2729"/>
      <c r="AF2729"/>
      <c r="AG2729"/>
      <c r="AH2729"/>
      <c r="AI2729"/>
      <c r="AJ2729"/>
      <c r="AK2729"/>
      <c r="AL2729"/>
      <c r="AM2729"/>
    </row>
    <row r="2730" spans="1:39" ht="16" x14ac:dyDescent="0.2">
      <c r="A2730" s="108" t="s">
        <v>3147</v>
      </c>
      <c r="B2730" s="108" t="s">
        <v>3</v>
      </c>
      <c r="C2730" s="111">
        <v>0</v>
      </c>
      <c r="D2730" s="108" t="s">
        <v>5</v>
      </c>
      <c r="E2730" s="108" t="s">
        <v>5</v>
      </c>
      <c r="F2730" s="121">
        <f t="shared" si="462"/>
        <v>0</v>
      </c>
      <c r="G2730" s="121" t="str">
        <f>VLOOKUP(H2730, phone[#All], 2, 0)</f>
        <v>One Line</v>
      </c>
      <c r="H2730" s="108">
        <v>1</v>
      </c>
      <c r="I2730" s="120" t="str">
        <f>VLOOKUP(J2730,internet[#All], 2, 0)</f>
        <v>Fiber Optic</v>
      </c>
      <c r="J2730" s="108">
        <v>2</v>
      </c>
      <c r="K2730" s="121" t="b">
        <f>IF(AND(my_practice13[[#This Row],[phone_service]]&gt;0, my_practice13[[#This Row],[internet_service]]&gt;0),TRUE,FALSE)</f>
        <v>1</v>
      </c>
      <c r="L2730" s="121" t="b">
        <f>IF(AND(my_practice13[[#This Row],[phone_service]]=0, my_practice13[[#This Row],[internet_service]]&gt;0),TRUE, FALSE)</f>
        <v>0</v>
      </c>
      <c r="M2730" s="121" t="b">
        <f t="shared" si="463"/>
        <v>0</v>
      </c>
      <c r="N2730" s="121" t="str">
        <f>VLOOKUP(O2730,contract[#All], 2, 0)</f>
        <v>Month-to-Month</v>
      </c>
      <c r="O2730" s="108">
        <v>0</v>
      </c>
      <c r="P2730" s="108" t="s">
        <v>7</v>
      </c>
      <c r="Q2730" s="107">
        <v>70</v>
      </c>
      <c r="R2730" s="107">
        <v>1144.5</v>
      </c>
      <c r="S2730" s="111">
        <f>my_practice13[[#This Row],[total_charges]]/my_practice13[[#This Row],[monthly_charges]]</f>
        <v>16.350000000000001</v>
      </c>
      <c r="T2730" s="107">
        <f t="shared" si="464"/>
        <v>70</v>
      </c>
      <c r="U2730" s="121">
        <f t="shared" si="465"/>
        <v>1</v>
      </c>
      <c r="V2730" s="118">
        <f t="shared" ca="1" si="466"/>
        <v>43932</v>
      </c>
      <c r="W2730" s="111">
        <f t="shared" si="467"/>
        <v>497</v>
      </c>
      <c r="X2730" s="118">
        <f t="shared" ca="1" si="468"/>
        <v>43435</v>
      </c>
      <c r="Y2730" s="121" t="b">
        <f t="shared" si="469"/>
        <v>1</v>
      </c>
      <c r="Z2730" s="121" t="b">
        <f t="shared" si="470"/>
        <v>1</v>
      </c>
      <c r="AA2730" s="111" t="b">
        <f t="shared" si="471"/>
        <v>1</v>
      </c>
      <c r="AB2730" s="121" t="b">
        <f t="shared" si="472"/>
        <v>1</v>
      </c>
      <c r="AC2730" t="s">
        <v>4</v>
      </c>
      <c r="AD2730"/>
      <c r="AE2730"/>
      <c r="AF2730"/>
      <c r="AG2730"/>
      <c r="AH2730"/>
      <c r="AI2730"/>
      <c r="AJ2730"/>
      <c r="AK2730"/>
      <c r="AL2730"/>
      <c r="AM2730"/>
    </row>
    <row r="2731" spans="1:39" ht="16" x14ac:dyDescent="0.2">
      <c r="A2731" s="108" t="s">
        <v>4676</v>
      </c>
      <c r="B2731" s="108" t="s">
        <v>3</v>
      </c>
      <c r="C2731" s="111">
        <v>0</v>
      </c>
      <c r="D2731" s="108" t="s">
        <v>4</v>
      </c>
      <c r="E2731" s="108" t="s">
        <v>4</v>
      </c>
      <c r="F2731" s="121">
        <f t="shared" si="462"/>
        <v>3</v>
      </c>
      <c r="G2731" s="121" t="str">
        <f>VLOOKUP(H2731, phone[#All], 2, 0)</f>
        <v>No Phone Service</v>
      </c>
      <c r="H2731" s="108">
        <v>0</v>
      </c>
      <c r="I2731" s="120" t="str">
        <f>VLOOKUP(J2731,internet[#All], 2, 0)</f>
        <v>DSL</v>
      </c>
      <c r="J2731" s="108">
        <v>1</v>
      </c>
      <c r="K2731" s="121" t="b">
        <f>IF(AND(my_practice13[[#This Row],[phone_service]]&gt;0, my_practice13[[#This Row],[internet_service]]&gt;0),TRUE,FALSE)</f>
        <v>0</v>
      </c>
      <c r="L2731" s="121" t="b">
        <f>IF(AND(my_practice13[[#This Row],[phone_service]]=0, my_practice13[[#This Row],[internet_service]]&gt;0),TRUE, FALSE)</f>
        <v>1</v>
      </c>
      <c r="M2731" s="121" t="b">
        <f t="shared" si="463"/>
        <v>0</v>
      </c>
      <c r="N2731" s="121" t="str">
        <f>VLOOKUP(O2731,contract[#All], 2, 0)</f>
        <v>2 Year</v>
      </c>
      <c r="O2731" s="108">
        <v>2</v>
      </c>
      <c r="P2731" s="108" t="s">
        <v>13</v>
      </c>
      <c r="Q2731" s="107">
        <v>36.15</v>
      </c>
      <c r="R2731" s="107">
        <v>2434.4499999999998</v>
      </c>
      <c r="S2731" s="111">
        <f>my_practice13[[#This Row],[total_charges]]/my_practice13[[#This Row],[monthly_charges]]</f>
        <v>67.343015214384508</v>
      </c>
      <c r="T2731" s="107">
        <f t="shared" si="464"/>
        <v>36.15</v>
      </c>
      <c r="U2731" s="121">
        <f t="shared" si="465"/>
        <v>1</v>
      </c>
      <c r="V2731" s="118">
        <f t="shared" ca="1" si="466"/>
        <v>43932</v>
      </c>
      <c r="W2731" s="111">
        <f t="shared" si="467"/>
        <v>2047</v>
      </c>
      <c r="X2731" s="118">
        <f t="shared" ca="1" si="468"/>
        <v>41885</v>
      </c>
      <c r="Y2731" s="121" t="b">
        <f t="shared" si="469"/>
        <v>1</v>
      </c>
      <c r="Z2731" s="121" t="b">
        <f t="shared" si="470"/>
        <v>0</v>
      </c>
      <c r="AA2731" s="111" t="b">
        <f t="shared" si="471"/>
        <v>1</v>
      </c>
      <c r="AB2731" s="121" t="b">
        <f t="shared" si="472"/>
        <v>1</v>
      </c>
      <c r="AC2731" t="s">
        <v>5</v>
      </c>
      <c r="AD2731"/>
      <c r="AE2731"/>
      <c r="AF2731"/>
      <c r="AG2731"/>
      <c r="AH2731"/>
      <c r="AI2731"/>
      <c r="AJ2731"/>
      <c r="AK2731"/>
      <c r="AL2731"/>
      <c r="AM2731"/>
    </row>
    <row r="2732" spans="1:39" ht="16" x14ac:dyDescent="0.2">
      <c r="A2732" s="108" t="s">
        <v>3901</v>
      </c>
      <c r="B2732" s="108" t="s">
        <v>3</v>
      </c>
      <c r="C2732" s="111">
        <v>0</v>
      </c>
      <c r="D2732" s="108" t="s">
        <v>4</v>
      </c>
      <c r="E2732" s="108" t="s">
        <v>5</v>
      </c>
      <c r="F2732" s="121">
        <f t="shared" si="462"/>
        <v>1</v>
      </c>
      <c r="G2732" s="121" t="str">
        <f>VLOOKUP(H2732, phone[#All], 2, 0)</f>
        <v>Two or More Lines</v>
      </c>
      <c r="H2732" s="108">
        <v>2</v>
      </c>
      <c r="I2732" s="120" t="str">
        <f>VLOOKUP(J2732,internet[#All], 2, 0)</f>
        <v>Fiber Optic</v>
      </c>
      <c r="J2732" s="108">
        <v>2</v>
      </c>
      <c r="K2732" s="121" t="b">
        <f>IF(AND(my_practice13[[#This Row],[phone_service]]&gt;0, my_practice13[[#This Row],[internet_service]]&gt;0),TRUE,FALSE)</f>
        <v>1</v>
      </c>
      <c r="L2732" s="121" t="b">
        <f>IF(AND(my_practice13[[#This Row],[phone_service]]=0, my_practice13[[#This Row],[internet_service]]&gt;0),TRUE, FALSE)</f>
        <v>0</v>
      </c>
      <c r="M2732" s="121" t="b">
        <f t="shared" si="463"/>
        <v>0</v>
      </c>
      <c r="N2732" s="121" t="str">
        <f>VLOOKUP(O2732,contract[#All], 2, 0)</f>
        <v>1 Year</v>
      </c>
      <c r="O2732" s="108">
        <v>1</v>
      </c>
      <c r="P2732" s="108" t="s">
        <v>7</v>
      </c>
      <c r="Q2732" s="107">
        <v>109.25</v>
      </c>
      <c r="R2732" s="107">
        <v>8109.8</v>
      </c>
      <c r="S2732" s="111">
        <f>my_practice13[[#This Row],[total_charges]]/my_practice13[[#This Row],[monthly_charges]]</f>
        <v>74.231578947368419</v>
      </c>
      <c r="T2732" s="107">
        <f t="shared" si="464"/>
        <v>109.25</v>
      </c>
      <c r="U2732" s="121">
        <f t="shared" si="465"/>
        <v>1</v>
      </c>
      <c r="V2732" s="118">
        <f t="shared" ca="1" si="466"/>
        <v>43932</v>
      </c>
      <c r="W2732" s="111">
        <f t="shared" si="467"/>
        <v>2257</v>
      </c>
      <c r="X2732" s="118">
        <f t="shared" ca="1" si="468"/>
        <v>41675</v>
      </c>
      <c r="Y2732" s="121" t="b">
        <f t="shared" si="469"/>
        <v>1</v>
      </c>
      <c r="Z2732" s="121" t="b">
        <f t="shared" si="470"/>
        <v>1</v>
      </c>
      <c r="AA2732" s="111" t="b">
        <f t="shared" si="471"/>
        <v>0</v>
      </c>
      <c r="AB2732" s="121" t="b">
        <f t="shared" si="472"/>
        <v>1</v>
      </c>
      <c r="AC2732" t="s">
        <v>4</v>
      </c>
      <c r="AD2732"/>
      <c r="AE2732"/>
      <c r="AF2732"/>
      <c r="AG2732"/>
      <c r="AH2732"/>
      <c r="AI2732"/>
      <c r="AJ2732"/>
      <c r="AK2732"/>
      <c r="AL2732"/>
      <c r="AM2732"/>
    </row>
    <row r="2733" spans="1:39" ht="16" x14ac:dyDescent="0.2">
      <c r="A2733" s="108" t="s">
        <v>90</v>
      </c>
      <c r="B2733" s="108" t="s">
        <v>3</v>
      </c>
      <c r="C2733" s="111">
        <v>0</v>
      </c>
      <c r="D2733" s="108" t="s">
        <v>4</v>
      </c>
      <c r="E2733" s="108" t="s">
        <v>4</v>
      </c>
      <c r="F2733" s="121">
        <f t="shared" si="462"/>
        <v>3</v>
      </c>
      <c r="G2733" s="121" t="str">
        <f>VLOOKUP(H2733, phone[#All], 2, 0)</f>
        <v>Two or More Lines</v>
      </c>
      <c r="H2733" s="108">
        <v>2</v>
      </c>
      <c r="I2733" s="120" t="str">
        <f>VLOOKUP(J2733,internet[#All], 2, 0)</f>
        <v>No Internet Service</v>
      </c>
      <c r="J2733" s="108">
        <v>0</v>
      </c>
      <c r="K2733" s="121" t="b">
        <f>IF(AND(my_practice13[[#This Row],[phone_service]]&gt;0, my_practice13[[#This Row],[internet_service]]&gt;0),TRUE,FALSE)</f>
        <v>0</v>
      </c>
      <c r="L2733" s="121" t="b">
        <f>IF(AND(my_practice13[[#This Row],[phone_service]]=0, my_practice13[[#This Row],[internet_service]]&gt;0),TRUE, FALSE)</f>
        <v>0</v>
      </c>
      <c r="M2733" s="121" t="b">
        <f t="shared" si="463"/>
        <v>1</v>
      </c>
      <c r="N2733" s="121" t="str">
        <f>VLOOKUP(O2733,contract[#All], 2, 0)</f>
        <v>1 Year</v>
      </c>
      <c r="O2733" s="108">
        <v>1</v>
      </c>
      <c r="P2733" s="108" t="s">
        <v>17</v>
      </c>
      <c r="Q2733" s="107">
        <v>25.9</v>
      </c>
      <c r="R2733" s="107">
        <v>1216.5999999999999</v>
      </c>
      <c r="S2733" s="111">
        <f>my_practice13[[#This Row],[total_charges]]/my_practice13[[#This Row],[monthly_charges]]</f>
        <v>46.972972972972975</v>
      </c>
      <c r="T2733" s="107">
        <f t="shared" si="464"/>
        <v>25.899999999999995</v>
      </c>
      <c r="U2733" s="121">
        <f t="shared" si="465"/>
        <v>1</v>
      </c>
      <c r="V2733" s="118">
        <f t="shared" ca="1" si="466"/>
        <v>43932</v>
      </c>
      <c r="W2733" s="111">
        <f t="shared" si="467"/>
        <v>1428</v>
      </c>
      <c r="X2733" s="118">
        <f t="shared" ca="1" si="468"/>
        <v>42504</v>
      </c>
      <c r="Y2733" s="121" t="b">
        <f t="shared" si="469"/>
        <v>1</v>
      </c>
      <c r="Z2733" s="121" t="b">
        <f t="shared" si="470"/>
        <v>0</v>
      </c>
      <c r="AA2733" s="111" t="b">
        <f t="shared" si="471"/>
        <v>1</v>
      </c>
      <c r="AB2733" s="121" t="b">
        <f t="shared" si="472"/>
        <v>0</v>
      </c>
      <c r="AC2733" t="s">
        <v>5</v>
      </c>
      <c r="AD2733"/>
      <c r="AE2733"/>
      <c r="AF2733"/>
      <c r="AG2733"/>
      <c r="AH2733"/>
      <c r="AI2733"/>
      <c r="AJ2733"/>
      <c r="AK2733"/>
      <c r="AL2733"/>
      <c r="AM2733"/>
    </row>
    <row r="2734" spans="1:39" ht="16" x14ac:dyDescent="0.2">
      <c r="A2734" s="108" t="s">
        <v>3135</v>
      </c>
      <c r="B2734" s="108" t="s">
        <v>9</v>
      </c>
      <c r="C2734" s="111">
        <v>0</v>
      </c>
      <c r="D2734" s="108" t="s">
        <v>4</v>
      </c>
      <c r="E2734" s="108" t="s">
        <v>4</v>
      </c>
      <c r="F2734" s="121">
        <f t="shared" si="462"/>
        <v>3</v>
      </c>
      <c r="G2734" s="121" t="str">
        <f>VLOOKUP(H2734, phone[#All], 2, 0)</f>
        <v>One Line</v>
      </c>
      <c r="H2734" s="108">
        <v>1</v>
      </c>
      <c r="I2734" s="120" t="str">
        <f>VLOOKUP(J2734,internet[#All], 2, 0)</f>
        <v>DSL</v>
      </c>
      <c r="J2734" s="108">
        <v>1</v>
      </c>
      <c r="K2734" s="121" t="b">
        <f>IF(AND(my_practice13[[#This Row],[phone_service]]&gt;0, my_practice13[[#This Row],[internet_service]]&gt;0),TRUE,FALSE)</f>
        <v>1</v>
      </c>
      <c r="L2734" s="121" t="b">
        <f>IF(AND(my_practice13[[#This Row],[phone_service]]=0, my_practice13[[#This Row],[internet_service]]&gt;0),TRUE, FALSE)</f>
        <v>0</v>
      </c>
      <c r="M2734" s="121" t="b">
        <f t="shared" si="463"/>
        <v>0</v>
      </c>
      <c r="N2734" s="121" t="str">
        <f>VLOOKUP(O2734,contract[#All], 2, 0)</f>
        <v>2 Year</v>
      </c>
      <c r="O2734" s="108">
        <v>2</v>
      </c>
      <c r="P2734" s="108" t="s">
        <v>13</v>
      </c>
      <c r="Q2734" s="107">
        <v>82.85</v>
      </c>
      <c r="R2734" s="107">
        <v>5776.45</v>
      </c>
      <c r="S2734" s="111">
        <f>my_practice13[[#This Row],[total_charges]]/my_practice13[[#This Row],[monthly_charges]]</f>
        <v>69.721786360893176</v>
      </c>
      <c r="T2734" s="107">
        <f t="shared" si="464"/>
        <v>82.850000000000009</v>
      </c>
      <c r="U2734" s="121" t="e">
        <f t="shared" si="465"/>
        <v>#N/A</v>
      </c>
      <c r="V2734" s="118">
        <f t="shared" ca="1" si="466"/>
        <v>43932</v>
      </c>
      <c r="W2734" s="111">
        <f t="shared" si="467"/>
        <v>2120</v>
      </c>
      <c r="X2734" s="118">
        <f t="shared" ca="1" si="468"/>
        <v>41812</v>
      </c>
      <c r="Y2734" s="121" t="b">
        <f t="shared" si="469"/>
        <v>0</v>
      </c>
      <c r="Z2734" s="121" t="b">
        <f t="shared" si="470"/>
        <v>0</v>
      </c>
      <c r="AA2734" s="111" t="b">
        <f t="shared" si="471"/>
        <v>1</v>
      </c>
      <c r="AB2734" s="121" t="b">
        <f t="shared" si="472"/>
        <v>1</v>
      </c>
      <c r="AC2734" t="s">
        <v>5</v>
      </c>
      <c r="AD2734"/>
      <c r="AE2734"/>
      <c r="AF2734"/>
      <c r="AG2734"/>
      <c r="AH2734"/>
      <c r="AI2734"/>
      <c r="AJ2734"/>
      <c r="AK2734"/>
      <c r="AL2734"/>
      <c r="AM2734"/>
    </row>
    <row r="2735" spans="1:39" ht="16" x14ac:dyDescent="0.2">
      <c r="A2735" s="108" t="s">
        <v>3250</v>
      </c>
      <c r="B2735" s="108" t="s">
        <v>9</v>
      </c>
      <c r="C2735" s="111">
        <v>0</v>
      </c>
      <c r="D2735" s="108" t="s">
        <v>5</v>
      </c>
      <c r="E2735" s="108" t="s">
        <v>5</v>
      </c>
      <c r="F2735" s="121">
        <f t="shared" si="462"/>
        <v>0</v>
      </c>
      <c r="G2735" s="121" t="str">
        <f>VLOOKUP(H2735, phone[#All], 2, 0)</f>
        <v>One Line</v>
      </c>
      <c r="H2735" s="108">
        <v>1</v>
      </c>
      <c r="I2735" s="120" t="str">
        <f>VLOOKUP(J2735,internet[#All], 2, 0)</f>
        <v>DSL</v>
      </c>
      <c r="J2735" s="108">
        <v>1</v>
      </c>
      <c r="K2735" s="121" t="b">
        <f>IF(AND(my_practice13[[#This Row],[phone_service]]&gt;0, my_practice13[[#This Row],[internet_service]]&gt;0),TRUE,FALSE)</f>
        <v>1</v>
      </c>
      <c r="L2735" s="121" t="b">
        <f>IF(AND(my_practice13[[#This Row],[phone_service]]=0, my_practice13[[#This Row],[internet_service]]&gt;0),TRUE, FALSE)</f>
        <v>0</v>
      </c>
      <c r="M2735" s="121" t="b">
        <f t="shared" si="463"/>
        <v>0</v>
      </c>
      <c r="N2735" s="121" t="str">
        <f>VLOOKUP(O2735,contract[#All], 2, 0)</f>
        <v>Month-to-Month</v>
      </c>
      <c r="O2735" s="108">
        <v>0</v>
      </c>
      <c r="P2735" s="108" t="s">
        <v>10</v>
      </c>
      <c r="Q2735" s="107">
        <v>49.45</v>
      </c>
      <c r="R2735" s="107">
        <v>799</v>
      </c>
      <c r="S2735" s="111">
        <f>my_practice13[[#This Row],[total_charges]]/my_practice13[[#This Row],[monthly_charges]]</f>
        <v>16.157735085945397</v>
      </c>
      <c r="T2735" s="107">
        <f t="shared" si="464"/>
        <v>49.45000000000001</v>
      </c>
      <c r="U2735" s="121" t="e">
        <f t="shared" si="465"/>
        <v>#N/A</v>
      </c>
      <c r="V2735" s="118">
        <f t="shared" ca="1" si="466"/>
        <v>43932</v>
      </c>
      <c r="W2735" s="111">
        <f t="shared" si="467"/>
        <v>491</v>
      </c>
      <c r="X2735" s="118">
        <f t="shared" ca="1" si="468"/>
        <v>43441</v>
      </c>
      <c r="Y2735" s="121" t="b">
        <f t="shared" si="469"/>
        <v>0</v>
      </c>
      <c r="Z2735" s="121" t="b">
        <f t="shared" si="470"/>
        <v>0</v>
      </c>
      <c r="AA2735" s="111" t="b">
        <f t="shared" si="471"/>
        <v>1</v>
      </c>
      <c r="AB2735" s="121" t="b">
        <f t="shared" si="472"/>
        <v>1</v>
      </c>
      <c r="AC2735" t="s">
        <v>5</v>
      </c>
      <c r="AD2735"/>
      <c r="AE2735"/>
      <c r="AF2735"/>
      <c r="AG2735"/>
      <c r="AH2735"/>
      <c r="AI2735"/>
      <c r="AJ2735"/>
      <c r="AK2735"/>
      <c r="AL2735"/>
      <c r="AM2735"/>
    </row>
    <row r="2736" spans="1:39" ht="16" x14ac:dyDescent="0.2">
      <c r="A2736" s="108" t="s">
        <v>4443</v>
      </c>
      <c r="B2736" s="108" t="s">
        <v>9</v>
      </c>
      <c r="C2736" s="111">
        <v>0</v>
      </c>
      <c r="D2736" s="108" t="s">
        <v>5</v>
      </c>
      <c r="E2736" s="108" t="s">
        <v>5</v>
      </c>
      <c r="F2736" s="121">
        <f t="shared" si="462"/>
        <v>0</v>
      </c>
      <c r="G2736" s="121" t="str">
        <f>VLOOKUP(H2736, phone[#All], 2, 0)</f>
        <v>No Phone Service</v>
      </c>
      <c r="H2736" s="108">
        <v>0</v>
      </c>
      <c r="I2736" s="120" t="str">
        <f>VLOOKUP(J2736,internet[#All], 2, 0)</f>
        <v>DSL</v>
      </c>
      <c r="J2736" s="108">
        <v>1</v>
      </c>
      <c r="K2736" s="121" t="b">
        <f>IF(AND(my_practice13[[#This Row],[phone_service]]&gt;0, my_practice13[[#This Row],[internet_service]]&gt;0),TRUE,FALSE)</f>
        <v>0</v>
      </c>
      <c r="L2736" s="121" t="b">
        <f>IF(AND(my_practice13[[#This Row],[phone_service]]=0, my_practice13[[#This Row],[internet_service]]&gt;0),TRUE, FALSE)</f>
        <v>1</v>
      </c>
      <c r="M2736" s="121" t="b">
        <f t="shared" si="463"/>
        <v>0</v>
      </c>
      <c r="N2736" s="121" t="str">
        <f>VLOOKUP(O2736,contract[#All], 2, 0)</f>
        <v>2 Year</v>
      </c>
      <c r="O2736" s="108">
        <v>2</v>
      </c>
      <c r="P2736" s="108" t="s">
        <v>10</v>
      </c>
      <c r="Q2736" s="107">
        <v>40.549999999999997</v>
      </c>
      <c r="R2736" s="107">
        <v>1390.85</v>
      </c>
      <c r="S2736" s="111">
        <f>my_practice13[[#This Row],[total_charges]]/my_practice13[[#This Row],[monthly_charges]]</f>
        <v>34.299630086313194</v>
      </c>
      <c r="T2736" s="107">
        <f t="shared" si="464"/>
        <v>40.549999999999997</v>
      </c>
      <c r="U2736" s="121">
        <f t="shared" si="465"/>
        <v>1</v>
      </c>
      <c r="V2736" s="118">
        <f t="shared" ca="1" si="466"/>
        <v>43932</v>
      </c>
      <c r="W2736" s="111">
        <f t="shared" si="467"/>
        <v>1043</v>
      </c>
      <c r="X2736" s="118">
        <f t="shared" ca="1" si="468"/>
        <v>42889</v>
      </c>
      <c r="Y2736" s="121" t="b">
        <f t="shared" si="469"/>
        <v>0</v>
      </c>
      <c r="Z2736" s="121" t="b">
        <f t="shared" si="470"/>
        <v>0</v>
      </c>
      <c r="AA2736" s="111" t="b">
        <f t="shared" si="471"/>
        <v>1</v>
      </c>
      <c r="AB2736" s="121" t="b">
        <f t="shared" si="472"/>
        <v>1</v>
      </c>
      <c r="AC2736" t="s">
        <v>5</v>
      </c>
      <c r="AD2736"/>
      <c r="AE2736"/>
      <c r="AF2736"/>
      <c r="AG2736"/>
      <c r="AH2736"/>
      <c r="AI2736"/>
      <c r="AJ2736"/>
      <c r="AK2736"/>
      <c r="AL2736"/>
      <c r="AM2736"/>
    </row>
    <row r="2737" spans="1:39" ht="16" x14ac:dyDescent="0.2">
      <c r="A2737" s="108" t="s">
        <v>3368</v>
      </c>
      <c r="B2737" s="108" t="s">
        <v>3</v>
      </c>
      <c r="C2737" s="111">
        <v>0</v>
      </c>
      <c r="D2737" s="108" t="s">
        <v>5</v>
      </c>
      <c r="E2737" s="108" t="s">
        <v>4</v>
      </c>
      <c r="F2737" s="121">
        <f t="shared" si="462"/>
        <v>2</v>
      </c>
      <c r="G2737" s="121" t="str">
        <f>VLOOKUP(H2737, phone[#All], 2, 0)</f>
        <v>One Line</v>
      </c>
      <c r="H2737" s="108">
        <v>1</v>
      </c>
      <c r="I2737" s="120" t="str">
        <f>VLOOKUP(J2737,internet[#All], 2, 0)</f>
        <v>DSL</v>
      </c>
      <c r="J2737" s="108">
        <v>1</v>
      </c>
      <c r="K2737" s="121" t="b">
        <f>IF(AND(my_practice13[[#This Row],[phone_service]]&gt;0, my_practice13[[#This Row],[internet_service]]&gt;0),TRUE,FALSE)</f>
        <v>1</v>
      </c>
      <c r="L2737" s="121" t="b">
        <f>IF(AND(my_practice13[[#This Row],[phone_service]]=0, my_practice13[[#This Row],[internet_service]]&gt;0),TRUE, FALSE)</f>
        <v>0</v>
      </c>
      <c r="M2737" s="121" t="b">
        <f t="shared" si="463"/>
        <v>0</v>
      </c>
      <c r="N2737" s="121" t="str">
        <f>VLOOKUP(O2737,contract[#All], 2, 0)</f>
        <v>Month-to-Month</v>
      </c>
      <c r="O2737" s="108">
        <v>0</v>
      </c>
      <c r="P2737" s="108" t="s">
        <v>7</v>
      </c>
      <c r="Q2737" s="107">
        <v>59.2</v>
      </c>
      <c r="R2737" s="107">
        <v>59.2</v>
      </c>
      <c r="S2737" s="111">
        <f>my_practice13[[#This Row],[total_charges]]/my_practice13[[#This Row],[monthly_charges]]</f>
        <v>1</v>
      </c>
      <c r="T2737" s="107">
        <f t="shared" si="464"/>
        <v>59.2</v>
      </c>
      <c r="U2737" s="121">
        <f t="shared" si="465"/>
        <v>1</v>
      </c>
      <c r="V2737" s="118">
        <f t="shared" ca="1" si="466"/>
        <v>43932</v>
      </c>
      <c r="W2737" s="111">
        <f t="shared" si="467"/>
        <v>30</v>
      </c>
      <c r="X2737" s="118">
        <f t="shared" ca="1" si="468"/>
        <v>43902</v>
      </c>
      <c r="Y2737" s="121" t="b">
        <f t="shared" si="469"/>
        <v>1</v>
      </c>
      <c r="Z2737" s="121" t="b">
        <f t="shared" si="470"/>
        <v>1</v>
      </c>
      <c r="AA2737" s="111" t="b">
        <f t="shared" si="471"/>
        <v>0</v>
      </c>
      <c r="AB2737" s="121" t="b">
        <f t="shared" si="472"/>
        <v>1</v>
      </c>
      <c r="AC2737" t="s">
        <v>4</v>
      </c>
      <c r="AD2737"/>
      <c r="AE2737"/>
      <c r="AF2737"/>
      <c r="AG2737"/>
      <c r="AH2737"/>
      <c r="AI2737"/>
      <c r="AJ2737"/>
      <c r="AK2737"/>
      <c r="AL2737"/>
      <c r="AM2737"/>
    </row>
    <row r="2738" spans="1:39" ht="16" x14ac:dyDescent="0.2">
      <c r="A2738" s="108" t="s">
        <v>4808</v>
      </c>
      <c r="B2738" s="108" t="s">
        <v>9</v>
      </c>
      <c r="C2738" s="111">
        <v>0</v>
      </c>
      <c r="D2738" s="108" t="s">
        <v>4</v>
      </c>
      <c r="E2738" s="108" t="s">
        <v>4</v>
      </c>
      <c r="F2738" s="121">
        <f t="shared" si="462"/>
        <v>3</v>
      </c>
      <c r="G2738" s="121" t="str">
        <f>VLOOKUP(H2738, phone[#All], 2, 0)</f>
        <v>Two or More Lines</v>
      </c>
      <c r="H2738" s="108">
        <v>2</v>
      </c>
      <c r="I2738" s="120" t="str">
        <f>VLOOKUP(J2738,internet[#All], 2, 0)</f>
        <v>Fiber Optic</v>
      </c>
      <c r="J2738" s="108">
        <v>2</v>
      </c>
      <c r="K2738" s="121" t="b">
        <f>IF(AND(my_practice13[[#This Row],[phone_service]]&gt;0, my_practice13[[#This Row],[internet_service]]&gt;0),TRUE,FALSE)</f>
        <v>1</v>
      </c>
      <c r="L2738" s="121" t="b">
        <f>IF(AND(my_practice13[[#This Row],[phone_service]]=0, my_practice13[[#This Row],[internet_service]]&gt;0),TRUE, FALSE)</f>
        <v>0</v>
      </c>
      <c r="M2738" s="121" t="b">
        <f t="shared" si="463"/>
        <v>0</v>
      </c>
      <c r="N2738" s="121" t="str">
        <f>VLOOKUP(O2738,contract[#All], 2, 0)</f>
        <v>2 Year</v>
      </c>
      <c r="O2738" s="108">
        <v>2</v>
      </c>
      <c r="P2738" s="108" t="s">
        <v>17</v>
      </c>
      <c r="Q2738" s="107">
        <v>114.05</v>
      </c>
      <c r="R2738" s="107">
        <v>8289.2000000000007</v>
      </c>
      <c r="S2738" s="111">
        <f>my_practice13[[#This Row],[total_charges]]/my_practice13[[#This Row],[monthly_charges]]</f>
        <v>72.680403331872</v>
      </c>
      <c r="T2738" s="107">
        <f t="shared" si="464"/>
        <v>114.04999999999998</v>
      </c>
      <c r="U2738" s="121">
        <f t="shared" si="465"/>
        <v>1</v>
      </c>
      <c r="V2738" s="118">
        <f t="shared" ca="1" si="466"/>
        <v>43932</v>
      </c>
      <c r="W2738" s="111">
        <f t="shared" si="467"/>
        <v>2209</v>
      </c>
      <c r="X2738" s="118">
        <f t="shared" ca="1" si="468"/>
        <v>41723</v>
      </c>
      <c r="Y2738" s="121" t="b">
        <f t="shared" si="469"/>
        <v>0</v>
      </c>
      <c r="Z2738" s="121" t="b">
        <f t="shared" si="470"/>
        <v>0</v>
      </c>
      <c r="AA2738" s="111" t="b">
        <f t="shared" si="471"/>
        <v>1</v>
      </c>
      <c r="AB2738" s="121" t="b">
        <f t="shared" si="472"/>
        <v>1</v>
      </c>
      <c r="AC2738" t="s">
        <v>5</v>
      </c>
      <c r="AD2738"/>
      <c r="AE2738"/>
      <c r="AF2738"/>
      <c r="AG2738"/>
      <c r="AH2738"/>
      <c r="AI2738"/>
      <c r="AJ2738"/>
      <c r="AK2738"/>
      <c r="AL2738"/>
      <c r="AM2738"/>
    </row>
    <row r="2739" spans="1:39" ht="16" x14ac:dyDescent="0.2">
      <c r="A2739" s="108" t="s">
        <v>2432</v>
      </c>
      <c r="B2739" s="108" t="s">
        <v>9</v>
      </c>
      <c r="C2739" s="111">
        <v>0</v>
      </c>
      <c r="D2739" s="108" t="s">
        <v>5</v>
      </c>
      <c r="E2739" s="108" t="s">
        <v>5</v>
      </c>
      <c r="F2739" s="121">
        <f t="shared" si="462"/>
        <v>0</v>
      </c>
      <c r="G2739" s="121" t="str">
        <f>VLOOKUP(H2739, phone[#All], 2, 0)</f>
        <v>No Phone Service</v>
      </c>
      <c r="H2739" s="108">
        <v>0</v>
      </c>
      <c r="I2739" s="120" t="str">
        <f>VLOOKUP(J2739,internet[#All], 2, 0)</f>
        <v>DSL</v>
      </c>
      <c r="J2739" s="108">
        <v>1</v>
      </c>
      <c r="K2739" s="121" t="b">
        <f>IF(AND(my_practice13[[#This Row],[phone_service]]&gt;0, my_practice13[[#This Row],[internet_service]]&gt;0),TRUE,FALSE)</f>
        <v>0</v>
      </c>
      <c r="L2739" s="121" t="b">
        <f>IF(AND(my_practice13[[#This Row],[phone_service]]=0, my_practice13[[#This Row],[internet_service]]&gt;0),TRUE, FALSE)</f>
        <v>1</v>
      </c>
      <c r="M2739" s="121" t="b">
        <f t="shared" si="463"/>
        <v>0</v>
      </c>
      <c r="N2739" s="121" t="str">
        <f>VLOOKUP(O2739,contract[#All], 2, 0)</f>
        <v>Month-to-Month</v>
      </c>
      <c r="O2739" s="108">
        <v>0</v>
      </c>
      <c r="P2739" s="108" t="s">
        <v>13</v>
      </c>
      <c r="Q2739" s="107">
        <v>39.9</v>
      </c>
      <c r="R2739" s="107">
        <v>2796.35</v>
      </c>
      <c r="S2739" s="111">
        <f>my_practice13[[#This Row],[total_charges]]/my_practice13[[#This Row],[monthly_charges]]</f>
        <v>70.083959899749374</v>
      </c>
      <c r="T2739" s="107">
        <f t="shared" si="464"/>
        <v>39.9</v>
      </c>
      <c r="U2739" s="121">
        <f t="shared" si="465"/>
        <v>1</v>
      </c>
      <c r="V2739" s="118">
        <f t="shared" ca="1" si="466"/>
        <v>43932</v>
      </c>
      <c r="W2739" s="111">
        <f t="shared" si="467"/>
        <v>2131</v>
      </c>
      <c r="X2739" s="118">
        <f t="shared" ca="1" si="468"/>
        <v>41801</v>
      </c>
      <c r="Y2739" s="121" t="b">
        <f t="shared" si="469"/>
        <v>0</v>
      </c>
      <c r="Z2739" s="121" t="b">
        <f t="shared" si="470"/>
        <v>0</v>
      </c>
      <c r="AA2739" s="111" t="b">
        <f t="shared" si="471"/>
        <v>1</v>
      </c>
      <c r="AB2739" s="121" t="b">
        <f t="shared" si="472"/>
        <v>1</v>
      </c>
      <c r="AC2739" t="s">
        <v>5</v>
      </c>
      <c r="AD2739"/>
      <c r="AE2739"/>
      <c r="AF2739"/>
      <c r="AG2739"/>
      <c r="AH2739"/>
      <c r="AI2739"/>
      <c r="AJ2739"/>
      <c r="AK2739"/>
      <c r="AL2739"/>
      <c r="AM2739"/>
    </row>
    <row r="2740" spans="1:39" ht="16" x14ac:dyDescent="0.2">
      <c r="A2740" s="108" t="s">
        <v>6143</v>
      </c>
      <c r="B2740" s="108" t="s">
        <v>3</v>
      </c>
      <c r="C2740" s="111">
        <v>0</v>
      </c>
      <c r="D2740" s="108" t="s">
        <v>5</v>
      </c>
      <c r="E2740" s="108" t="s">
        <v>5</v>
      </c>
      <c r="F2740" s="121">
        <f t="shared" si="462"/>
        <v>0</v>
      </c>
      <c r="G2740" s="121" t="str">
        <f>VLOOKUP(H2740, phone[#All], 2, 0)</f>
        <v>No Phone Service</v>
      </c>
      <c r="H2740" s="108">
        <v>0</v>
      </c>
      <c r="I2740" s="120" t="str">
        <f>VLOOKUP(J2740,internet[#All], 2, 0)</f>
        <v>DSL</v>
      </c>
      <c r="J2740" s="108">
        <v>1</v>
      </c>
      <c r="K2740" s="121" t="b">
        <f>IF(AND(my_practice13[[#This Row],[phone_service]]&gt;0, my_practice13[[#This Row],[internet_service]]&gt;0),TRUE,FALSE)</f>
        <v>0</v>
      </c>
      <c r="L2740" s="121" t="b">
        <f>IF(AND(my_practice13[[#This Row],[phone_service]]=0, my_practice13[[#This Row],[internet_service]]&gt;0),TRUE, FALSE)</f>
        <v>1</v>
      </c>
      <c r="M2740" s="121" t="b">
        <f t="shared" si="463"/>
        <v>0</v>
      </c>
      <c r="N2740" s="121" t="str">
        <f>VLOOKUP(O2740,contract[#All], 2, 0)</f>
        <v>Month-to-Month</v>
      </c>
      <c r="O2740" s="108">
        <v>0</v>
      </c>
      <c r="P2740" s="108" t="s">
        <v>17</v>
      </c>
      <c r="Q2740" s="107">
        <v>53.4</v>
      </c>
      <c r="R2740" s="107">
        <v>3579.15</v>
      </c>
      <c r="S2740" s="111">
        <f>my_practice13[[#This Row],[total_charges]]/my_practice13[[#This Row],[monthly_charges]]</f>
        <v>67.025280898876403</v>
      </c>
      <c r="T2740" s="107">
        <f t="shared" si="464"/>
        <v>53.400000000000006</v>
      </c>
      <c r="U2740" s="121" t="e">
        <f t="shared" si="465"/>
        <v>#N/A</v>
      </c>
      <c r="V2740" s="118">
        <f t="shared" ca="1" si="466"/>
        <v>43932</v>
      </c>
      <c r="W2740" s="111">
        <f t="shared" si="467"/>
        <v>2038</v>
      </c>
      <c r="X2740" s="118">
        <f t="shared" ca="1" si="468"/>
        <v>41894</v>
      </c>
      <c r="Y2740" s="121" t="b">
        <f t="shared" si="469"/>
        <v>1</v>
      </c>
      <c r="Z2740" s="121" t="b">
        <f t="shared" si="470"/>
        <v>0</v>
      </c>
      <c r="AA2740" s="111" t="b">
        <f t="shared" si="471"/>
        <v>0</v>
      </c>
      <c r="AB2740" s="121" t="b">
        <f t="shared" si="472"/>
        <v>1</v>
      </c>
      <c r="AC2740" t="s">
        <v>5</v>
      </c>
      <c r="AD2740"/>
      <c r="AE2740"/>
      <c r="AF2740"/>
      <c r="AG2740"/>
      <c r="AH2740"/>
      <c r="AI2740"/>
      <c r="AJ2740"/>
      <c r="AK2740"/>
      <c r="AL2740"/>
      <c r="AM2740"/>
    </row>
    <row r="2741" spans="1:39" ht="16" x14ac:dyDescent="0.2">
      <c r="A2741" s="108" t="s">
        <v>3230</v>
      </c>
      <c r="B2741" s="108" t="s">
        <v>3</v>
      </c>
      <c r="C2741" s="111">
        <v>0</v>
      </c>
      <c r="D2741" s="108" t="s">
        <v>4</v>
      </c>
      <c r="E2741" s="108" t="s">
        <v>4</v>
      </c>
      <c r="F2741" s="121">
        <f t="shared" si="462"/>
        <v>3</v>
      </c>
      <c r="G2741" s="121" t="str">
        <f>VLOOKUP(H2741, phone[#All], 2, 0)</f>
        <v>Two or More Lines</v>
      </c>
      <c r="H2741" s="108">
        <v>2</v>
      </c>
      <c r="I2741" s="120" t="str">
        <f>VLOOKUP(J2741,internet[#All], 2, 0)</f>
        <v>No Internet Service</v>
      </c>
      <c r="J2741" s="108">
        <v>0</v>
      </c>
      <c r="K2741" s="121" t="b">
        <f>IF(AND(my_practice13[[#This Row],[phone_service]]&gt;0, my_practice13[[#This Row],[internet_service]]&gt;0),TRUE,FALSE)</f>
        <v>0</v>
      </c>
      <c r="L2741" s="121" t="b">
        <f>IF(AND(my_practice13[[#This Row],[phone_service]]=0, my_practice13[[#This Row],[internet_service]]&gt;0),TRUE, FALSE)</f>
        <v>0</v>
      </c>
      <c r="M2741" s="121" t="b">
        <f t="shared" si="463"/>
        <v>1</v>
      </c>
      <c r="N2741" s="121" t="str">
        <f>VLOOKUP(O2741,contract[#All], 2, 0)</f>
        <v>2 Year</v>
      </c>
      <c r="O2741" s="108">
        <v>2</v>
      </c>
      <c r="P2741" s="108" t="s">
        <v>10</v>
      </c>
      <c r="Q2741" s="107">
        <v>24.7</v>
      </c>
      <c r="R2741" s="107">
        <v>571.75</v>
      </c>
      <c r="S2741" s="111">
        <f>my_practice13[[#This Row],[total_charges]]/my_practice13[[#This Row],[monthly_charges]]</f>
        <v>23.147773279352226</v>
      </c>
      <c r="T2741" s="107">
        <f t="shared" si="464"/>
        <v>24.7</v>
      </c>
      <c r="U2741" s="121">
        <f t="shared" si="465"/>
        <v>1</v>
      </c>
      <c r="V2741" s="118">
        <f t="shared" ca="1" si="466"/>
        <v>43932</v>
      </c>
      <c r="W2741" s="111">
        <f t="shared" si="467"/>
        <v>704</v>
      </c>
      <c r="X2741" s="118">
        <f t="shared" ca="1" si="468"/>
        <v>43228</v>
      </c>
      <c r="Y2741" s="121" t="b">
        <f t="shared" si="469"/>
        <v>1</v>
      </c>
      <c r="Z2741" s="121" t="b">
        <f t="shared" si="470"/>
        <v>0</v>
      </c>
      <c r="AA2741" s="111" t="b">
        <f t="shared" si="471"/>
        <v>0</v>
      </c>
      <c r="AB2741" s="121" t="b">
        <f t="shared" si="472"/>
        <v>0</v>
      </c>
      <c r="AC2741" t="s">
        <v>5</v>
      </c>
      <c r="AD2741"/>
      <c r="AE2741"/>
      <c r="AF2741"/>
      <c r="AG2741"/>
      <c r="AH2741"/>
      <c r="AI2741"/>
      <c r="AJ2741"/>
      <c r="AK2741"/>
      <c r="AL2741"/>
      <c r="AM2741"/>
    </row>
    <row r="2742" spans="1:39" ht="16" x14ac:dyDescent="0.2">
      <c r="A2742" s="108" t="s">
        <v>6589</v>
      </c>
      <c r="B2742" s="108" t="s">
        <v>3</v>
      </c>
      <c r="C2742" s="111">
        <v>0</v>
      </c>
      <c r="D2742" s="108" t="s">
        <v>5</v>
      </c>
      <c r="E2742" s="108" t="s">
        <v>4</v>
      </c>
      <c r="F2742" s="121">
        <f t="shared" si="462"/>
        <v>2</v>
      </c>
      <c r="G2742" s="121" t="str">
        <f>VLOOKUP(H2742, phone[#All], 2, 0)</f>
        <v>Two or More Lines</v>
      </c>
      <c r="H2742" s="108">
        <v>2</v>
      </c>
      <c r="I2742" s="120" t="str">
        <f>VLOOKUP(J2742,internet[#All], 2, 0)</f>
        <v>DSL</v>
      </c>
      <c r="J2742" s="108">
        <v>1</v>
      </c>
      <c r="K2742" s="121" t="b">
        <f>IF(AND(my_practice13[[#This Row],[phone_service]]&gt;0, my_practice13[[#This Row],[internet_service]]&gt;0),TRUE,FALSE)</f>
        <v>1</v>
      </c>
      <c r="L2742" s="121" t="b">
        <f>IF(AND(my_practice13[[#This Row],[phone_service]]=0, my_practice13[[#This Row],[internet_service]]&gt;0),TRUE, FALSE)</f>
        <v>0</v>
      </c>
      <c r="M2742" s="121" t="b">
        <f t="shared" si="463"/>
        <v>0</v>
      </c>
      <c r="N2742" s="121" t="str">
        <f>VLOOKUP(O2742,contract[#All], 2, 0)</f>
        <v>1 Year</v>
      </c>
      <c r="O2742" s="108">
        <v>1</v>
      </c>
      <c r="P2742" s="108" t="s">
        <v>17</v>
      </c>
      <c r="Q2742" s="107">
        <v>73.55</v>
      </c>
      <c r="R2742" s="107">
        <v>693.3</v>
      </c>
      <c r="S2742" s="111">
        <f>my_practice13[[#This Row],[total_charges]]/my_practice13[[#This Row],[monthly_charges]]</f>
        <v>9.4262406526172668</v>
      </c>
      <c r="T2742" s="107">
        <f t="shared" si="464"/>
        <v>73.55</v>
      </c>
      <c r="U2742" s="121">
        <f t="shared" si="465"/>
        <v>1</v>
      </c>
      <c r="V2742" s="118">
        <f t="shared" ca="1" si="466"/>
        <v>43932</v>
      </c>
      <c r="W2742" s="111">
        <f t="shared" si="467"/>
        <v>287</v>
      </c>
      <c r="X2742" s="118">
        <f t="shared" ca="1" si="468"/>
        <v>43645</v>
      </c>
      <c r="Y2742" s="121" t="b">
        <f t="shared" si="469"/>
        <v>1</v>
      </c>
      <c r="Z2742" s="121" t="b">
        <f t="shared" si="470"/>
        <v>0</v>
      </c>
      <c r="AA2742" s="111" t="b">
        <f t="shared" si="471"/>
        <v>1</v>
      </c>
      <c r="AB2742" s="121" t="b">
        <f t="shared" si="472"/>
        <v>1</v>
      </c>
      <c r="AC2742" t="s">
        <v>5</v>
      </c>
      <c r="AD2742"/>
      <c r="AE2742"/>
      <c r="AF2742"/>
      <c r="AG2742"/>
      <c r="AH2742"/>
      <c r="AI2742"/>
      <c r="AJ2742"/>
      <c r="AK2742"/>
      <c r="AL2742"/>
      <c r="AM2742"/>
    </row>
    <row r="2743" spans="1:39" ht="16" x14ac:dyDescent="0.2">
      <c r="A2743" s="108" t="s">
        <v>4947</v>
      </c>
      <c r="B2743" s="108" t="s">
        <v>3</v>
      </c>
      <c r="C2743" s="111">
        <v>1</v>
      </c>
      <c r="D2743" s="108" t="s">
        <v>5</v>
      </c>
      <c r="E2743" s="108" t="s">
        <v>5</v>
      </c>
      <c r="F2743" s="121">
        <f t="shared" si="462"/>
        <v>0</v>
      </c>
      <c r="G2743" s="121" t="str">
        <f>VLOOKUP(H2743, phone[#All], 2, 0)</f>
        <v>Two or More Lines</v>
      </c>
      <c r="H2743" s="108">
        <v>2</v>
      </c>
      <c r="I2743" s="120" t="str">
        <f>VLOOKUP(J2743,internet[#All], 2, 0)</f>
        <v>Fiber Optic</v>
      </c>
      <c r="J2743" s="108">
        <v>2</v>
      </c>
      <c r="K2743" s="121" t="b">
        <f>IF(AND(my_practice13[[#This Row],[phone_service]]&gt;0, my_practice13[[#This Row],[internet_service]]&gt;0),TRUE,FALSE)</f>
        <v>1</v>
      </c>
      <c r="L2743" s="121" t="b">
        <f>IF(AND(my_practice13[[#This Row],[phone_service]]=0, my_practice13[[#This Row],[internet_service]]&gt;0),TRUE, FALSE)</f>
        <v>0</v>
      </c>
      <c r="M2743" s="121" t="b">
        <f t="shared" si="463"/>
        <v>0</v>
      </c>
      <c r="N2743" s="121" t="str">
        <f>VLOOKUP(O2743,contract[#All], 2, 0)</f>
        <v>Month-to-Month</v>
      </c>
      <c r="O2743" s="108">
        <v>0</v>
      </c>
      <c r="P2743" s="108" t="s">
        <v>7</v>
      </c>
      <c r="Q2743" s="107">
        <v>97.05</v>
      </c>
      <c r="R2743" s="107">
        <v>4385.05</v>
      </c>
      <c r="S2743" s="111">
        <f>my_practice13[[#This Row],[total_charges]]/my_practice13[[#This Row],[monthly_charges]]</f>
        <v>45.183410613086039</v>
      </c>
      <c r="T2743" s="107">
        <f t="shared" si="464"/>
        <v>97.05</v>
      </c>
      <c r="U2743" s="121">
        <f t="shared" si="465"/>
        <v>1</v>
      </c>
      <c r="V2743" s="118">
        <f t="shared" ca="1" si="466"/>
        <v>43932</v>
      </c>
      <c r="W2743" s="111">
        <f t="shared" si="467"/>
        <v>1374</v>
      </c>
      <c r="X2743" s="118">
        <f t="shared" ca="1" si="468"/>
        <v>42558</v>
      </c>
      <c r="Y2743" s="121" t="b">
        <f t="shared" si="469"/>
        <v>1</v>
      </c>
      <c r="Z2743" s="121" t="b">
        <f t="shared" si="470"/>
        <v>0</v>
      </c>
      <c r="AA2743" s="111" t="b">
        <f t="shared" si="471"/>
        <v>1</v>
      </c>
      <c r="AB2743" s="121" t="b">
        <f t="shared" si="472"/>
        <v>1</v>
      </c>
      <c r="AC2743" t="s">
        <v>5</v>
      </c>
      <c r="AD2743"/>
      <c r="AE2743"/>
      <c r="AF2743"/>
      <c r="AG2743"/>
      <c r="AH2743"/>
      <c r="AI2743"/>
      <c r="AJ2743"/>
      <c r="AK2743"/>
      <c r="AL2743"/>
      <c r="AM2743"/>
    </row>
    <row r="2744" spans="1:39" ht="16" x14ac:dyDescent="0.2">
      <c r="A2744" s="108" t="s">
        <v>783</v>
      </c>
      <c r="B2744" s="108" t="s">
        <v>3</v>
      </c>
      <c r="C2744" s="111">
        <v>0</v>
      </c>
      <c r="D2744" s="108" t="s">
        <v>5</v>
      </c>
      <c r="E2744" s="108" t="s">
        <v>5</v>
      </c>
      <c r="F2744" s="121">
        <f t="shared" si="462"/>
        <v>0</v>
      </c>
      <c r="G2744" s="121" t="str">
        <f>VLOOKUP(H2744, phone[#All], 2, 0)</f>
        <v>One Line</v>
      </c>
      <c r="H2744" s="108">
        <v>1</v>
      </c>
      <c r="I2744" s="120" t="str">
        <f>VLOOKUP(J2744,internet[#All], 2, 0)</f>
        <v>No Internet Service</v>
      </c>
      <c r="J2744" s="108">
        <v>0</v>
      </c>
      <c r="K2744" s="121" t="b">
        <f>IF(AND(my_practice13[[#This Row],[phone_service]]&gt;0, my_practice13[[#This Row],[internet_service]]&gt;0),TRUE,FALSE)</f>
        <v>0</v>
      </c>
      <c r="L2744" s="121" t="b">
        <f>IF(AND(my_practice13[[#This Row],[phone_service]]=0, my_practice13[[#This Row],[internet_service]]&gt;0),TRUE, FALSE)</f>
        <v>0</v>
      </c>
      <c r="M2744" s="121" t="b">
        <f t="shared" si="463"/>
        <v>1</v>
      </c>
      <c r="N2744" s="121" t="str">
        <f>VLOOKUP(O2744,contract[#All], 2, 0)</f>
        <v>Month-to-Month</v>
      </c>
      <c r="O2744" s="108">
        <v>0</v>
      </c>
      <c r="P2744" s="108" t="s">
        <v>10</v>
      </c>
      <c r="Q2744" s="107">
        <v>19.899999999999999</v>
      </c>
      <c r="R2744" s="107">
        <v>19.899999999999999</v>
      </c>
      <c r="S2744" s="111">
        <f>my_practice13[[#This Row],[total_charges]]/my_practice13[[#This Row],[monthly_charges]]</f>
        <v>1</v>
      </c>
      <c r="T2744" s="107">
        <f t="shared" si="464"/>
        <v>19.899999999999999</v>
      </c>
      <c r="U2744" s="121">
        <f t="shared" si="465"/>
        <v>1</v>
      </c>
      <c r="V2744" s="118">
        <f t="shared" ca="1" si="466"/>
        <v>43932</v>
      </c>
      <c r="W2744" s="111">
        <f t="shared" si="467"/>
        <v>30</v>
      </c>
      <c r="X2744" s="118">
        <f t="shared" ca="1" si="468"/>
        <v>43902</v>
      </c>
      <c r="Y2744" s="121" t="b">
        <f t="shared" si="469"/>
        <v>1</v>
      </c>
      <c r="Z2744" s="121" t="b">
        <f t="shared" si="470"/>
        <v>1</v>
      </c>
      <c r="AA2744" s="111" t="b">
        <f t="shared" si="471"/>
        <v>1</v>
      </c>
      <c r="AB2744" s="121" t="b">
        <f t="shared" si="472"/>
        <v>0</v>
      </c>
      <c r="AC2744" t="s">
        <v>4</v>
      </c>
      <c r="AD2744"/>
      <c r="AE2744"/>
      <c r="AF2744"/>
      <c r="AG2744"/>
      <c r="AH2744"/>
      <c r="AI2744"/>
      <c r="AJ2744"/>
      <c r="AK2744"/>
      <c r="AL2744"/>
      <c r="AM2744"/>
    </row>
    <row r="2745" spans="1:39" ht="16" x14ac:dyDescent="0.2">
      <c r="A2745" s="108" t="s">
        <v>3282</v>
      </c>
      <c r="B2745" s="108" t="s">
        <v>9</v>
      </c>
      <c r="C2745" s="111">
        <v>1</v>
      </c>
      <c r="D2745" s="108" t="s">
        <v>4</v>
      </c>
      <c r="E2745" s="108" t="s">
        <v>5</v>
      </c>
      <c r="F2745" s="121">
        <f t="shared" si="462"/>
        <v>1</v>
      </c>
      <c r="G2745" s="121" t="str">
        <f>VLOOKUP(H2745, phone[#All], 2, 0)</f>
        <v>Two or More Lines</v>
      </c>
      <c r="H2745" s="108">
        <v>2</v>
      </c>
      <c r="I2745" s="120" t="str">
        <f>VLOOKUP(J2745,internet[#All], 2, 0)</f>
        <v>Fiber Optic</v>
      </c>
      <c r="J2745" s="108">
        <v>2</v>
      </c>
      <c r="K2745" s="121" t="b">
        <f>IF(AND(my_practice13[[#This Row],[phone_service]]&gt;0, my_practice13[[#This Row],[internet_service]]&gt;0),TRUE,FALSE)</f>
        <v>1</v>
      </c>
      <c r="L2745" s="121" t="b">
        <f>IF(AND(my_practice13[[#This Row],[phone_service]]=0, my_practice13[[#This Row],[internet_service]]&gt;0),TRUE, FALSE)</f>
        <v>0</v>
      </c>
      <c r="M2745" s="121" t="b">
        <f t="shared" si="463"/>
        <v>0</v>
      </c>
      <c r="N2745" s="121" t="str">
        <f>VLOOKUP(O2745,contract[#All], 2, 0)</f>
        <v>Month-to-Month</v>
      </c>
      <c r="O2745" s="108">
        <v>0</v>
      </c>
      <c r="P2745" s="108" t="s">
        <v>7</v>
      </c>
      <c r="Q2745" s="107">
        <v>101.35</v>
      </c>
      <c r="R2745" s="107">
        <v>1218.55</v>
      </c>
      <c r="S2745" s="111">
        <f>my_practice13[[#This Row],[total_charges]]/my_practice13[[#This Row],[monthly_charges]]</f>
        <v>12.023186975826345</v>
      </c>
      <c r="T2745" s="107">
        <f t="shared" si="464"/>
        <v>101.35</v>
      </c>
      <c r="U2745" s="121">
        <f t="shared" si="465"/>
        <v>1</v>
      </c>
      <c r="V2745" s="118">
        <f t="shared" ca="1" si="466"/>
        <v>43932</v>
      </c>
      <c r="W2745" s="111">
        <f t="shared" si="467"/>
        <v>366</v>
      </c>
      <c r="X2745" s="118">
        <f t="shared" ca="1" si="468"/>
        <v>43566</v>
      </c>
      <c r="Y2745" s="121" t="b">
        <f t="shared" si="469"/>
        <v>0</v>
      </c>
      <c r="Z2745" s="121" t="b">
        <f t="shared" si="470"/>
        <v>1</v>
      </c>
      <c r="AA2745" s="111" t="b">
        <f t="shared" si="471"/>
        <v>1</v>
      </c>
      <c r="AB2745" s="121" t="b">
        <f t="shared" si="472"/>
        <v>1</v>
      </c>
      <c r="AC2745" t="s">
        <v>4</v>
      </c>
      <c r="AD2745"/>
      <c r="AE2745"/>
      <c r="AF2745"/>
      <c r="AG2745"/>
      <c r="AH2745"/>
      <c r="AI2745"/>
      <c r="AJ2745"/>
      <c r="AK2745"/>
      <c r="AL2745"/>
      <c r="AM2745"/>
    </row>
    <row r="2746" spans="1:39" ht="16" x14ac:dyDescent="0.2">
      <c r="A2746" s="108" t="s">
        <v>1775</v>
      </c>
      <c r="B2746" s="108" t="s">
        <v>9</v>
      </c>
      <c r="C2746" s="111">
        <v>0</v>
      </c>
      <c r="D2746" s="108" t="s">
        <v>4</v>
      </c>
      <c r="E2746" s="108" t="s">
        <v>4</v>
      </c>
      <c r="F2746" s="121">
        <f t="shared" si="462"/>
        <v>3</v>
      </c>
      <c r="G2746" s="121" t="str">
        <f>VLOOKUP(H2746, phone[#All], 2, 0)</f>
        <v>Two or More Lines</v>
      </c>
      <c r="H2746" s="108">
        <v>2</v>
      </c>
      <c r="I2746" s="120" t="str">
        <f>VLOOKUP(J2746,internet[#All], 2, 0)</f>
        <v>DSL</v>
      </c>
      <c r="J2746" s="108">
        <v>1</v>
      </c>
      <c r="K2746" s="121" t="b">
        <f>IF(AND(my_practice13[[#This Row],[phone_service]]&gt;0, my_practice13[[#This Row],[internet_service]]&gt;0),TRUE,FALSE)</f>
        <v>1</v>
      </c>
      <c r="L2746" s="121" t="b">
        <f>IF(AND(my_practice13[[#This Row],[phone_service]]=0, my_practice13[[#This Row],[internet_service]]&gt;0),TRUE, FALSE)</f>
        <v>0</v>
      </c>
      <c r="M2746" s="121" t="b">
        <f t="shared" si="463"/>
        <v>0</v>
      </c>
      <c r="N2746" s="121" t="str">
        <f>VLOOKUP(O2746,contract[#All], 2, 0)</f>
        <v>2 Year</v>
      </c>
      <c r="O2746" s="108">
        <v>2</v>
      </c>
      <c r="P2746" s="108" t="s">
        <v>10</v>
      </c>
      <c r="Q2746" s="107">
        <v>75.7</v>
      </c>
      <c r="R2746" s="107">
        <v>4676.7</v>
      </c>
      <c r="S2746" s="111">
        <f>my_practice13[[#This Row],[total_charges]]/my_practice13[[#This Row],[monthly_charges]]</f>
        <v>61.779392338177011</v>
      </c>
      <c r="T2746" s="107">
        <f t="shared" si="464"/>
        <v>75.7</v>
      </c>
      <c r="U2746" s="121">
        <f t="shared" si="465"/>
        <v>1</v>
      </c>
      <c r="V2746" s="118">
        <f t="shared" ca="1" si="466"/>
        <v>43932</v>
      </c>
      <c r="W2746" s="111">
        <f t="shared" si="467"/>
        <v>1878</v>
      </c>
      <c r="X2746" s="118">
        <f t="shared" ca="1" si="468"/>
        <v>42054</v>
      </c>
      <c r="Y2746" s="121" t="b">
        <f t="shared" si="469"/>
        <v>0</v>
      </c>
      <c r="Z2746" s="121" t="b">
        <f t="shared" si="470"/>
        <v>0</v>
      </c>
      <c r="AA2746" s="111" t="b">
        <f t="shared" si="471"/>
        <v>1</v>
      </c>
      <c r="AB2746" s="121" t="b">
        <f t="shared" si="472"/>
        <v>1</v>
      </c>
      <c r="AC2746" t="s">
        <v>5</v>
      </c>
      <c r="AD2746"/>
      <c r="AE2746"/>
      <c r="AF2746"/>
      <c r="AG2746"/>
      <c r="AH2746"/>
      <c r="AI2746"/>
      <c r="AJ2746"/>
      <c r="AK2746"/>
      <c r="AL2746"/>
      <c r="AM2746"/>
    </row>
    <row r="2747" spans="1:39" ht="16" x14ac:dyDescent="0.2">
      <c r="A2747" s="108" t="s">
        <v>2804</v>
      </c>
      <c r="B2747" s="108" t="s">
        <v>9</v>
      </c>
      <c r="C2747" s="111">
        <v>0</v>
      </c>
      <c r="D2747" s="108" t="s">
        <v>5</v>
      </c>
      <c r="E2747" s="108" t="s">
        <v>5</v>
      </c>
      <c r="F2747" s="121">
        <f t="shared" si="462"/>
        <v>0</v>
      </c>
      <c r="G2747" s="121" t="str">
        <f>VLOOKUP(H2747, phone[#All], 2, 0)</f>
        <v>Two or More Lines</v>
      </c>
      <c r="H2747" s="108">
        <v>2</v>
      </c>
      <c r="I2747" s="120" t="str">
        <f>VLOOKUP(J2747,internet[#All], 2, 0)</f>
        <v>Fiber Optic</v>
      </c>
      <c r="J2747" s="108">
        <v>2</v>
      </c>
      <c r="K2747" s="121" t="b">
        <f>IF(AND(my_practice13[[#This Row],[phone_service]]&gt;0, my_practice13[[#This Row],[internet_service]]&gt;0),TRUE,FALSE)</f>
        <v>1</v>
      </c>
      <c r="L2747" s="121" t="b">
        <f>IF(AND(my_practice13[[#This Row],[phone_service]]=0, my_practice13[[#This Row],[internet_service]]&gt;0),TRUE, FALSE)</f>
        <v>0</v>
      </c>
      <c r="M2747" s="121" t="b">
        <f t="shared" si="463"/>
        <v>0</v>
      </c>
      <c r="N2747" s="121" t="str">
        <f>VLOOKUP(O2747,contract[#All], 2, 0)</f>
        <v>Month-to-Month</v>
      </c>
      <c r="O2747" s="108">
        <v>0</v>
      </c>
      <c r="P2747" s="108" t="s">
        <v>7</v>
      </c>
      <c r="Q2747" s="107">
        <v>80.099999999999994</v>
      </c>
      <c r="R2747" s="107">
        <v>336.15</v>
      </c>
      <c r="S2747" s="111">
        <f>my_practice13[[#This Row],[total_charges]]/my_practice13[[#This Row],[monthly_charges]]</f>
        <v>4.1966292134831464</v>
      </c>
      <c r="T2747" s="107">
        <f t="shared" si="464"/>
        <v>80.099999999999994</v>
      </c>
      <c r="U2747" s="121">
        <f t="shared" si="465"/>
        <v>1</v>
      </c>
      <c r="V2747" s="118">
        <f t="shared" ca="1" si="466"/>
        <v>43932</v>
      </c>
      <c r="W2747" s="111">
        <f t="shared" si="467"/>
        <v>128</v>
      </c>
      <c r="X2747" s="118">
        <f t="shared" ca="1" si="468"/>
        <v>43804</v>
      </c>
      <c r="Y2747" s="121" t="b">
        <f t="shared" si="469"/>
        <v>0</v>
      </c>
      <c r="Z2747" s="121" t="b">
        <f t="shared" si="470"/>
        <v>0</v>
      </c>
      <c r="AA2747" s="111" t="b">
        <f t="shared" si="471"/>
        <v>1</v>
      </c>
      <c r="AB2747" s="121" t="b">
        <f t="shared" si="472"/>
        <v>1</v>
      </c>
      <c r="AC2747" t="s">
        <v>5</v>
      </c>
      <c r="AD2747"/>
      <c r="AE2747"/>
      <c r="AF2747"/>
      <c r="AG2747"/>
      <c r="AH2747"/>
      <c r="AI2747"/>
      <c r="AJ2747"/>
      <c r="AK2747"/>
      <c r="AL2747"/>
      <c r="AM2747"/>
    </row>
    <row r="2748" spans="1:39" ht="16" x14ac:dyDescent="0.2">
      <c r="A2748" s="108" t="s">
        <v>893</v>
      </c>
      <c r="B2748" s="108" t="s">
        <v>3</v>
      </c>
      <c r="C2748" s="111">
        <v>0</v>
      </c>
      <c r="D2748" s="108" t="s">
        <v>5</v>
      </c>
      <c r="E2748" s="108" t="s">
        <v>5</v>
      </c>
      <c r="F2748" s="121">
        <f t="shared" si="462"/>
        <v>0</v>
      </c>
      <c r="G2748" s="121" t="str">
        <f>VLOOKUP(H2748, phone[#All], 2, 0)</f>
        <v>One Line</v>
      </c>
      <c r="H2748" s="108">
        <v>1</v>
      </c>
      <c r="I2748" s="120" t="str">
        <f>VLOOKUP(J2748,internet[#All], 2, 0)</f>
        <v>Fiber Optic</v>
      </c>
      <c r="J2748" s="108">
        <v>2</v>
      </c>
      <c r="K2748" s="121" t="b">
        <f>IF(AND(my_practice13[[#This Row],[phone_service]]&gt;0, my_practice13[[#This Row],[internet_service]]&gt;0),TRUE,FALSE)</f>
        <v>1</v>
      </c>
      <c r="L2748" s="121" t="b">
        <f>IF(AND(my_practice13[[#This Row],[phone_service]]=0, my_practice13[[#This Row],[internet_service]]&gt;0),TRUE, FALSE)</f>
        <v>0</v>
      </c>
      <c r="M2748" s="121" t="b">
        <f t="shared" si="463"/>
        <v>0</v>
      </c>
      <c r="N2748" s="121" t="str">
        <f>VLOOKUP(O2748,contract[#All], 2, 0)</f>
        <v>Month-to-Month</v>
      </c>
      <c r="O2748" s="108">
        <v>0</v>
      </c>
      <c r="P2748" s="108" t="s">
        <v>7</v>
      </c>
      <c r="Q2748" s="107">
        <v>83.9</v>
      </c>
      <c r="R2748" s="107">
        <v>497.55</v>
      </c>
      <c r="S2748" s="111">
        <f>my_practice13[[#This Row],[total_charges]]/my_practice13[[#This Row],[monthly_charges]]</f>
        <v>5.9302741358760427</v>
      </c>
      <c r="T2748" s="107">
        <f t="shared" si="464"/>
        <v>83.9</v>
      </c>
      <c r="U2748" s="121">
        <f t="shared" si="465"/>
        <v>1</v>
      </c>
      <c r="V2748" s="118">
        <f t="shared" ca="1" si="466"/>
        <v>43932</v>
      </c>
      <c r="W2748" s="111">
        <f t="shared" si="467"/>
        <v>180</v>
      </c>
      <c r="X2748" s="118">
        <f t="shared" ca="1" si="468"/>
        <v>43752</v>
      </c>
      <c r="Y2748" s="121" t="b">
        <f t="shared" si="469"/>
        <v>1</v>
      </c>
      <c r="Z2748" s="121" t="b">
        <f t="shared" si="470"/>
        <v>1</v>
      </c>
      <c r="AA2748" s="111" t="b">
        <f t="shared" si="471"/>
        <v>1</v>
      </c>
      <c r="AB2748" s="121" t="b">
        <f t="shared" si="472"/>
        <v>1</v>
      </c>
      <c r="AC2748" t="s">
        <v>4</v>
      </c>
      <c r="AD2748"/>
      <c r="AE2748"/>
      <c r="AF2748"/>
      <c r="AG2748"/>
      <c r="AH2748"/>
      <c r="AI2748"/>
      <c r="AJ2748"/>
      <c r="AK2748"/>
      <c r="AL2748"/>
      <c r="AM2748"/>
    </row>
    <row r="2749" spans="1:39" ht="16" x14ac:dyDescent="0.2">
      <c r="A2749" s="108" t="s">
        <v>6558</v>
      </c>
      <c r="B2749" s="108" t="s">
        <v>9</v>
      </c>
      <c r="C2749" s="111">
        <v>1</v>
      </c>
      <c r="D2749" s="108" t="s">
        <v>4</v>
      </c>
      <c r="E2749" s="108" t="s">
        <v>5</v>
      </c>
      <c r="F2749" s="121">
        <f t="shared" si="462"/>
        <v>1</v>
      </c>
      <c r="G2749" s="121" t="str">
        <f>VLOOKUP(H2749, phone[#All], 2, 0)</f>
        <v>No Phone Service</v>
      </c>
      <c r="H2749" s="108">
        <v>0</v>
      </c>
      <c r="I2749" s="120" t="str">
        <f>VLOOKUP(J2749,internet[#All], 2, 0)</f>
        <v>DSL</v>
      </c>
      <c r="J2749" s="108">
        <v>1</v>
      </c>
      <c r="K2749" s="121" t="b">
        <f>IF(AND(my_practice13[[#This Row],[phone_service]]&gt;0, my_practice13[[#This Row],[internet_service]]&gt;0),TRUE,FALSE)</f>
        <v>0</v>
      </c>
      <c r="L2749" s="121" t="b">
        <f>IF(AND(my_practice13[[#This Row],[phone_service]]=0, my_practice13[[#This Row],[internet_service]]&gt;0),TRUE, FALSE)</f>
        <v>1</v>
      </c>
      <c r="M2749" s="121" t="b">
        <f t="shared" si="463"/>
        <v>0</v>
      </c>
      <c r="N2749" s="121" t="str">
        <f>VLOOKUP(O2749,contract[#All], 2, 0)</f>
        <v>2 Year</v>
      </c>
      <c r="O2749" s="108">
        <v>2</v>
      </c>
      <c r="P2749" s="108" t="s">
        <v>7</v>
      </c>
      <c r="Q2749" s="107">
        <v>41.95</v>
      </c>
      <c r="R2749" s="107">
        <v>2965.75</v>
      </c>
      <c r="S2749" s="111">
        <f>my_practice13[[#This Row],[total_charges]]/my_practice13[[#This Row],[monthly_charges]]</f>
        <v>70.697258641239571</v>
      </c>
      <c r="T2749" s="107">
        <f t="shared" si="464"/>
        <v>41.95</v>
      </c>
      <c r="U2749" s="121">
        <f t="shared" si="465"/>
        <v>1</v>
      </c>
      <c r="V2749" s="118">
        <f t="shared" ca="1" si="466"/>
        <v>43932</v>
      </c>
      <c r="W2749" s="111">
        <f t="shared" si="467"/>
        <v>2149</v>
      </c>
      <c r="X2749" s="118">
        <f t="shared" ca="1" si="468"/>
        <v>41783</v>
      </c>
      <c r="Y2749" s="121" t="b">
        <f t="shared" si="469"/>
        <v>0</v>
      </c>
      <c r="Z2749" s="121" t="b">
        <f t="shared" si="470"/>
        <v>0</v>
      </c>
      <c r="AA2749" s="111" t="b">
        <f t="shared" si="471"/>
        <v>1</v>
      </c>
      <c r="AB2749" s="121" t="b">
        <f t="shared" si="472"/>
        <v>1</v>
      </c>
      <c r="AC2749" t="s">
        <v>5</v>
      </c>
      <c r="AD2749"/>
      <c r="AE2749"/>
      <c r="AF2749"/>
      <c r="AG2749"/>
      <c r="AH2749"/>
      <c r="AI2749"/>
      <c r="AJ2749"/>
      <c r="AK2749"/>
      <c r="AL2749"/>
      <c r="AM2749"/>
    </row>
    <row r="2750" spans="1:39" ht="16" x14ac:dyDescent="0.2">
      <c r="A2750" s="108" t="s">
        <v>1340</v>
      </c>
      <c r="B2750" s="108" t="s">
        <v>3</v>
      </c>
      <c r="C2750" s="111">
        <v>0</v>
      </c>
      <c r="D2750" s="108" t="s">
        <v>4</v>
      </c>
      <c r="E2750" s="108" t="s">
        <v>5</v>
      </c>
      <c r="F2750" s="121">
        <f t="shared" si="462"/>
        <v>1</v>
      </c>
      <c r="G2750" s="121" t="str">
        <f>VLOOKUP(H2750, phone[#All], 2, 0)</f>
        <v>One Line</v>
      </c>
      <c r="H2750" s="108">
        <v>1</v>
      </c>
      <c r="I2750" s="120" t="str">
        <f>VLOOKUP(J2750,internet[#All], 2, 0)</f>
        <v>No Internet Service</v>
      </c>
      <c r="J2750" s="108">
        <v>0</v>
      </c>
      <c r="K2750" s="121" t="b">
        <f>IF(AND(my_practice13[[#This Row],[phone_service]]&gt;0, my_practice13[[#This Row],[internet_service]]&gt;0),TRUE,FALSE)</f>
        <v>0</v>
      </c>
      <c r="L2750" s="121" t="b">
        <f>IF(AND(my_practice13[[#This Row],[phone_service]]=0, my_practice13[[#This Row],[internet_service]]&gt;0),TRUE, FALSE)</f>
        <v>0</v>
      </c>
      <c r="M2750" s="121" t="b">
        <f t="shared" si="463"/>
        <v>1</v>
      </c>
      <c r="N2750" s="121" t="str">
        <f>VLOOKUP(O2750,contract[#All], 2, 0)</f>
        <v>2 Year</v>
      </c>
      <c r="O2750" s="108">
        <v>2</v>
      </c>
      <c r="P2750" s="108" t="s">
        <v>13</v>
      </c>
      <c r="Q2750" s="107">
        <v>19.399999999999999</v>
      </c>
      <c r="R2750" s="107">
        <v>1496.45</v>
      </c>
      <c r="S2750" s="111">
        <f>my_practice13[[#This Row],[total_charges]]/my_practice13[[#This Row],[monthly_charges]]</f>
        <v>77.136597938144334</v>
      </c>
      <c r="T2750" s="107">
        <f t="shared" si="464"/>
        <v>19.399999999999999</v>
      </c>
      <c r="U2750" s="121">
        <f t="shared" si="465"/>
        <v>1</v>
      </c>
      <c r="V2750" s="118">
        <f t="shared" ca="1" si="466"/>
        <v>43932</v>
      </c>
      <c r="W2750" s="111">
        <f t="shared" si="467"/>
        <v>2345</v>
      </c>
      <c r="X2750" s="118">
        <f t="shared" ca="1" si="468"/>
        <v>41587</v>
      </c>
      <c r="Y2750" s="121" t="b">
        <f t="shared" si="469"/>
        <v>1</v>
      </c>
      <c r="Z2750" s="121" t="b">
        <f t="shared" si="470"/>
        <v>0</v>
      </c>
      <c r="AA2750" s="111" t="b">
        <f t="shared" si="471"/>
        <v>0</v>
      </c>
      <c r="AB2750" s="121" t="b">
        <f t="shared" si="472"/>
        <v>0</v>
      </c>
      <c r="AC2750" t="s">
        <v>5</v>
      </c>
      <c r="AD2750"/>
      <c r="AE2750"/>
      <c r="AF2750"/>
      <c r="AG2750"/>
      <c r="AH2750"/>
      <c r="AI2750"/>
      <c r="AJ2750"/>
      <c r="AK2750"/>
      <c r="AL2750"/>
      <c r="AM2750"/>
    </row>
    <row r="2751" spans="1:39" ht="16" x14ac:dyDescent="0.2">
      <c r="A2751" s="108" t="s">
        <v>3107</v>
      </c>
      <c r="B2751" s="108" t="s">
        <v>3</v>
      </c>
      <c r="C2751" s="111">
        <v>0</v>
      </c>
      <c r="D2751" s="108" t="s">
        <v>4</v>
      </c>
      <c r="E2751" s="108" t="s">
        <v>5</v>
      </c>
      <c r="F2751" s="121">
        <f t="shared" si="462"/>
        <v>1</v>
      </c>
      <c r="G2751" s="121" t="str">
        <f>VLOOKUP(H2751, phone[#All], 2, 0)</f>
        <v>No Phone Service</v>
      </c>
      <c r="H2751" s="108">
        <v>0</v>
      </c>
      <c r="I2751" s="120" t="str">
        <f>VLOOKUP(J2751,internet[#All], 2, 0)</f>
        <v>DSL</v>
      </c>
      <c r="J2751" s="108">
        <v>1</v>
      </c>
      <c r="K2751" s="121" t="b">
        <f>IF(AND(my_practice13[[#This Row],[phone_service]]&gt;0, my_practice13[[#This Row],[internet_service]]&gt;0),TRUE,FALSE)</f>
        <v>0</v>
      </c>
      <c r="L2751" s="121" t="b">
        <f>IF(AND(my_practice13[[#This Row],[phone_service]]=0, my_practice13[[#This Row],[internet_service]]&gt;0),TRUE, FALSE)</f>
        <v>1</v>
      </c>
      <c r="M2751" s="121" t="b">
        <f t="shared" si="463"/>
        <v>0</v>
      </c>
      <c r="N2751" s="121" t="str">
        <f>VLOOKUP(O2751,contract[#All], 2, 0)</f>
        <v>2 Year</v>
      </c>
      <c r="O2751" s="108">
        <v>2</v>
      </c>
      <c r="P2751" s="108" t="s">
        <v>17</v>
      </c>
      <c r="Q2751" s="107">
        <v>61.4</v>
      </c>
      <c r="R2751" s="107">
        <v>4310.3500000000004</v>
      </c>
      <c r="S2751" s="111">
        <f>my_practice13[[#This Row],[total_charges]]/my_practice13[[#This Row],[monthly_charges]]</f>
        <v>70.201140065146589</v>
      </c>
      <c r="T2751" s="107">
        <f t="shared" si="464"/>
        <v>61.4</v>
      </c>
      <c r="U2751" s="121">
        <f t="shared" si="465"/>
        <v>1</v>
      </c>
      <c r="V2751" s="118">
        <f t="shared" ca="1" si="466"/>
        <v>43932</v>
      </c>
      <c r="W2751" s="111">
        <f t="shared" si="467"/>
        <v>2134</v>
      </c>
      <c r="X2751" s="118">
        <f t="shared" ca="1" si="468"/>
        <v>41798</v>
      </c>
      <c r="Y2751" s="121" t="b">
        <f t="shared" si="469"/>
        <v>1</v>
      </c>
      <c r="Z2751" s="121" t="b">
        <f t="shared" si="470"/>
        <v>0</v>
      </c>
      <c r="AA2751" s="111" t="b">
        <f t="shared" si="471"/>
        <v>1</v>
      </c>
      <c r="AB2751" s="121" t="b">
        <f t="shared" si="472"/>
        <v>1</v>
      </c>
      <c r="AC2751" t="s">
        <v>5</v>
      </c>
      <c r="AD2751"/>
      <c r="AE2751"/>
      <c r="AF2751"/>
      <c r="AG2751"/>
      <c r="AH2751"/>
      <c r="AI2751"/>
      <c r="AJ2751"/>
      <c r="AK2751"/>
      <c r="AL2751"/>
      <c r="AM2751"/>
    </row>
    <row r="2752" spans="1:39" ht="16" x14ac:dyDescent="0.2">
      <c r="A2752" s="108" t="s">
        <v>5624</v>
      </c>
      <c r="B2752" s="108" t="s">
        <v>3</v>
      </c>
      <c r="C2752" s="111">
        <v>0</v>
      </c>
      <c r="D2752" s="108" t="s">
        <v>4</v>
      </c>
      <c r="E2752" s="108" t="s">
        <v>4</v>
      </c>
      <c r="F2752" s="121">
        <f t="shared" si="462"/>
        <v>3</v>
      </c>
      <c r="G2752" s="121" t="str">
        <f>VLOOKUP(H2752, phone[#All], 2, 0)</f>
        <v>Two or More Lines</v>
      </c>
      <c r="H2752" s="108">
        <v>2</v>
      </c>
      <c r="I2752" s="120" t="str">
        <f>VLOOKUP(J2752,internet[#All], 2, 0)</f>
        <v>DSL</v>
      </c>
      <c r="J2752" s="108">
        <v>1</v>
      </c>
      <c r="K2752" s="121" t="b">
        <f>IF(AND(my_practice13[[#This Row],[phone_service]]&gt;0, my_practice13[[#This Row],[internet_service]]&gt;0),TRUE,FALSE)</f>
        <v>1</v>
      </c>
      <c r="L2752" s="121" t="b">
        <f>IF(AND(my_practice13[[#This Row],[phone_service]]=0, my_practice13[[#This Row],[internet_service]]&gt;0),TRUE, FALSE)</f>
        <v>0</v>
      </c>
      <c r="M2752" s="121" t="b">
        <f t="shared" si="463"/>
        <v>0</v>
      </c>
      <c r="N2752" s="121" t="str">
        <f>VLOOKUP(O2752,contract[#All], 2, 0)</f>
        <v>2 Year</v>
      </c>
      <c r="O2752" s="108">
        <v>2</v>
      </c>
      <c r="P2752" s="108" t="s">
        <v>13</v>
      </c>
      <c r="Q2752" s="107">
        <v>70.45</v>
      </c>
      <c r="R2752" s="107">
        <v>5165.7</v>
      </c>
      <c r="S2752" s="111">
        <f>my_practice13[[#This Row],[total_charges]]/my_practice13[[#This Row],[monthly_charges]]</f>
        <v>73.324343506032648</v>
      </c>
      <c r="T2752" s="107">
        <f t="shared" si="464"/>
        <v>70.45</v>
      </c>
      <c r="U2752" s="121">
        <f t="shared" si="465"/>
        <v>1</v>
      </c>
      <c r="V2752" s="118">
        <f t="shared" ca="1" si="466"/>
        <v>43932</v>
      </c>
      <c r="W2752" s="111">
        <f t="shared" si="467"/>
        <v>2229</v>
      </c>
      <c r="X2752" s="118">
        <f t="shared" ca="1" si="468"/>
        <v>41703</v>
      </c>
      <c r="Y2752" s="121" t="b">
        <f t="shared" si="469"/>
        <v>1</v>
      </c>
      <c r="Z2752" s="121" t="b">
        <f t="shared" si="470"/>
        <v>0</v>
      </c>
      <c r="AA2752" s="111" t="b">
        <f t="shared" si="471"/>
        <v>0</v>
      </c>
      <c r="AB2752" s="121" t="b">
        <f t="shared" si="472"/>
        <v>1</v>
      </c>
      <c r="AC2752" t="s">
        <v>5</v>
      </c>
      <c r="AD2752"/>
      <c r="AE2752"/>
      <c r="AF2752"/>
      <c r="AG2752"/>
      <c r="AH2752"/>
      <c r="AI2752"/>
      <c r="AJ2752"/>
      <c r="AK2752"/>
      <c r="AL2752"/>
      <c r="AM2752"/>
    </row>
    <row r="2753" spans="1:39" ht="16" x14ac:dyDescent="0.2">
      <c r="A2753" s="108" t="s">
        <v>3332</v>
      </c>
      <c r="B2753" s="108" t="s">
        <v>3</v>
      </c>
      <c r="C2753" s="111">
        <v>0</v>
      </c>
      <c r="D2753" s="108" t="s">
        <v>4</v>
      </c>
      <c r="E2753" s="108" t="s">
        <v>5</v>
      </c>
      <c r="F2753" s="121">
        <f t="shared" si="462"/>
        <v>1</v>
      </c>
      <c r="G2753" s="121" t="str">
        <f>VLOOKUP(H2753, phone[#All], 2, 0)</f>
        <v>Two or More Lines</v>
      </c>
      <c r="H2753" s="108">
        <v>2</v>
      </c>
      <c r="I2753" s="120" t="str">
        <f>VLOOKUP(J2753,internet[#All], 2, 0)</f>
        <v>No Internet Service</v>
      </c>
      <c r="J2753" s="108">
        <v>0</v>
      </c>
      <c r="K2753" s="121" t="b">
        <f>IF(AND(my_practice13[[#This Row],[phone_service]]&gt;0, my_practice13[[#This Row],[internet_service]]&gt;0),TRUE,FALSE)</f>
        <v>0</v>
      </c>
      <c r="L2753" s="121" t="b">
        <f>IF(AND(my_practice13[[#This Row],[phone_service]]=0, my_practice13[[#This Row],[internet_service]]&gt;0),TRUE, FALSE)</f>
        <v>0</v>
      </c>
      <c r="M2753" s="121" t="b">
        <f t="shared" si="463"/>
        <v>1</v>
      </c>
      <c r="N2753" s="121" t="str">
        <f>VLOOKUP(O2753,contract[#All], 2, 0)</f>
        <v>2 Year</v>
      </c>
      <c r="O2753" s="108">
        <v>2</v>
      </c>
      <c r="P2753" s="108" t="s">
        <v>10</v>
      </c>
      <c r="Q2753" s="107">
        <v>25.55</v>
      </c>
      <c r="R2753" s="107">
        <v>1714.95</v>
      </c>
      <c r="S2753" s="111">
        <f>my_practice13[[#This Row],[total_charges]]/my_practice13[[#This Row],[monthly_charges]]</f>
        <v>67.121330724070447</v>
      </c>
      <c r="T2753" s="107">
        <f t="shared" si="464"/>
        <v>25.55</v>
      </c>
      <c r="U2753" s="121">
        <f t="shared" si="465"/>
        <v>1</v>
      </c>
      <c r="V2753" s="118">
        <f t="shared" ca="1" si="466"/>
        <v>43932</v>
      </c>
      <c r="W2753" s="111">
        <f t="shared" si="467"/>
        <v>2040</v>
      </c>
      <c r="X2753" s="118">
        <f t="shared" ca="1" si="468"/>
        <v>41892</v>
      </c>
      <c r="Y2753" s="121" t="b">
        <f t="shared" si="469"/>
        <v>1</v>
      </c>
      <c r="Z2753" s="121" t="b">
        <f t="shared" si="470"/>
        <v>0</v>
      </c>
      <c r="AA2753" s="111" t="b">
        <f t="shared" si="471"/>
        <v>1</v>
      </c>
      <c r="AB2753" s="121" t="b">
        <f t="shared" si="472"/>
        <v>0</v>
      </c>
      <c r="AC2753" t="s">
        <v>5</v>
      </c>
      <c r="AD2753"/>
      <c r="AE2753"/>
      <c r="AF2753"/>
      <c r="AG2753"/>
      <c r="AH2753"/>
      <c r="AI2753"/>
      <c r="AJ2753"/>
      <c r="AK2753"/>
      <c r="AL2753"/>
      <c r="AM2753"/>
    </row>
    <row r="2754" spans="1:39" ht="16" x14ac:dyDescent="0.2">
      <c r="A2754" s="108" t="s">
        <v>6968</v>
      </c>
      <c r="B2754" s="108" t="s">
        <v>9</v>
      </c>
      <c r="C2754" s="111">
        <v>0</v>
      </c>
      <c r="D2754" s="108" t="s">
        <v>5</v>
      </c>
      <c r="E2754" s="108" t="s">
        <v>5</v>
      </c>
      <c r="F2754" s="121">
        <f t="shared" ref="F2754:F2817" si="473">IF(AND(D2754="Yes",E2754="Yes"),3,IF(AND(D2754="No",E2754="No"),0,IF(AND(D2754="Yes",E2754="No"),1,2)))</f>
        <v>0</v>
      </c>
      <c r="G2754" s="121" t="str">
        <f>VLOOKUP(H2754, phone[#All], 2, 0)</f>
        <v>One Line</v>
      </c>
      <c r="H2754" s="108">
        <v>1</v>
      </c>
      <c r="I2754" s="120" t="str">
        <f>VLOOKUP(J2754,internet[#All], 2, 0)</f>
        <v>Fiber Optic</v>
      </c>
      <c r="J2754" s="108">
        <v>2</v>
      </c>
      <c r="K2754" s="121" t="b">
        <f>IF(AND(my_practice13[[#This Row],[phone_service]]&gt;0, my_practice13[[#This Row],[internet_service]]&gt;0),TRUE,FALSE)</f>
        <v>1</v>
      </c>
      <c r="L2754" s="121" t="b">
        <f>IF(AND(my_practice13[[#This Row],[phone_service]]=0, my_practice13[[#This Row],[internet_service]]&gt;0),TRUE, FALSE)</f>
        <v>0</v>
      </c>
      <c r="M2754" s="121" t="b">
        <f t="shared" ref="M2754:M2817" si="474">IF(AND(H2754&gt;0, J2754=0),TRUE,FALSE)</f>
        <v>0</v>
      </c>
      <c r="N2754" s="121" t="str">
        <f>VLOOKUP(O2754,contract[#All], 2, 0)</f>
        <v>Month-to-Month</v>
      </c>
      <c r="O2754" s="108">
        <v>0</v>
      </c>
      <c r="P2754" s="108" t="s">
        <v>7</v>
      </c>
      <c r="Q2754" s="107">
        <v>86.25</v>
      </c>
      <c r="R2754" s="107">
        <v>770.5</v>
      </c>
      <c r="S2754" s="111">
        <f>my_practice13[[#This Row],[total_charges]]/my_practice13[[#This Row],[monthly_charges]]</f>
        <v>8.9333333333333336</v>
      </c>
      <c r="T2754" s="107">
        <f t="shared" ref="T2754:T2817" si="475">AVERAGE(R2754/S2754)</f>
        <v>86.25</v>
      </c>
      <c r="U2754" s="121">
        <f t="shared" ref="U2754:U2817" si="476">MATCH(Q2754, T2754)</f>
        <v>1</v>
      </c>
      <c r="V2754" s="118">
        <f t="shared" ref="V2754:V2817" ca="1" si="477">TODAY()</f>
        <v>43932</v>
      </c>
      <c r="W2754" s="111">
        <f t="shared" ref="W2754:W2817" si="478">ROUND(S2754*30.4, 0)</f>
        <v>272</v>
      </c>
      <c r="X2754" s="118">
        <f t="shared" ref="X2754:X2817" ca="1" si="479">V2754-W2754</f>
        <v>43660</v>
      </c>
      <c r="Y2754" s="121" t="b">
        <f t="shared" ref="Y2754:Y2817" si="480">IF(B2754&lt;&gt;"Male", TRUE, FALSE)</f>
        <v>0</v>
      </c>
      <c r="Z2754" s="121" t="b">
        <f t="shared" ref="Z2754:Z2817" si="481">IF(AC2754&lt;&gt;"No",TRUE, FALSE)</f>
        <v>0</v>
      </c>
      <c r="AA2754" s="111" t="b">
        <f t="shared" ref="AA2754:AA2817" si="482">IF(H2753&lt;&gt;0, TRUE,FALSE)</f>
        <v>1</v>
      </c>
      <c r="AB2754" s="121" t="b">
        <f t="shared" ref="AB2754:AB2817" si="483">IF(J2754&lt;&gt;0, TRUE, FALSE)</f>
        <v>1</v>
      </c>
      <c r="AC2754" t="s">
        <v>5</v>
      </c>
      <c r="AD2754"/>
      <c r="AE2754"/>
      <c r="AF2754"/>
      <c r="AG2754"/>
      <c r="AH2754"/>
      <c r="AI2754"/>
      <c r="AJ2754"/>
      <c r="AK2754"/>
      <c r="AL2754"/>
      <c r="AM2754"/>
    </row>
    <row r="2755" spans="1:39" ht="16" x14ac:dyDescent="0.2">
      <c r="A2755" s="108" t="s">
        <v>6016</v>
      </c>
      <c r="B2755" s="108" t="s">
        <v>9</v>
      </c>
      <c r="C2755" s="111">
        <v>1</v>
      </c>
      <c r="D2755" s="108" t="s">
        <v>5</v>
      </c>
      <c r="E2755" s="108" t="s">
        <v>5</v>
      </c>
      <c r="F2755" s="121">
        <f t="shared" si="473"/>
        <v>0</v>
      </c>
      <c r="G2755" s="121" t="str">
        <f>VLOOKUP(H2755, phone[#All], 2, 0)</f>
        <v>Two or More Lines</v>
      </c>
      <c r="H2755" s="108">
        <v>2</v>
      </c>
      <c r="I2755" s="120" t="str">
        <f>VLOOKUP(J2755,internet[#All], 2, 0)</f>
        <v>DSL</v>
      </c>
      <c r="J2755" s="108">
        <v>1</v>
      </c>
      <c r="K2755" s="121" t="b">
        <f>IF(AND(my_practice13[[#This Row],[phone_service]]&gt;0, my_practice13[[#This Row],[internet_service]]&gt;0),TRUE,FALSE)</f>
        <v>1</v>
      </c>
      <c r="L2755" s="121" t="b">
        <f>IF(AND(my_practice13[[#This Row],[phone_service]]=0, my_practice13[[#This Row],[internet_service]]&gt;0),TRUE, FALSE)</f>
        <v>0</v>
      </c>
      <c r="M2755" s="121" t="b">
        <f t="shared" si="474"/>
        <v>0</v>
      </c>
      <c r="N2755" s="121" t="str">
        <f>VLOOKUP(O2755,contract[#All], 2, 0)</f>
        <v>1 Year</v>
      </c>
      <c r="O2755" s="108">
        <v>1</v>
      </c>
      <c r="P2755" s="108" t="s">
        <v>7</v>
      </c>
      <c r="Q2755" s="107">
        <v>71.75</v>
      </c>
      <c r="R2755" s="107">
        <v>4374.55</v>
      </c>
      <c r="S2755" s="111">
        <f>my_practice13[[#This Row],[total_charges]]/my_practice13[[#This Row],[monthly_charges]]</f>
        <v>60.969337979094078</v>
      </c>
      <c r="T2755" s="107">
        <f t="shared" si="475"/>
        <v>71.75</v>
      </c>
      <c r="U2755" s="121">
        <f t="shared" si="476"/>
        <v>1</v>
      </c>
      <c r="V2755" s="118">
        <f t="shared" ca="1" si="477"/>
        <v>43932</v>
      </c>
      <c r="W2755" s="111">
        <f t="shared" si="478"/>
        <v>1853</v>
      </c>
      <c r="X2755" s="118">
        <f t="shared" ca="1" si="479"/>
        <v>42079</v>
      </c>
      <c r="Y2755" s="121" t="b">
        <f t="shared" si="480"/>
        <v>0</v>
      </c>
      <c r="Z2755" s="121" t="b">
        <f t="shared" si="481"/>
        <v>0</v>
      </c>
      <c r="AA2755" s="111" t="b">
        <f t="shared" si="482"/>
        <v>1</v>
      </c>
      <c r="AB2755" s="121" t="b">
        <f t="shared" si="483"/>
        <v>1</v>
      </c>
      <c r="AC2755" t="s">
        <v>5</v>
      </c>
      <c r="AD2755"/>
      <c r="AE2755"/>
      <c r="AF2755"/>
      <c r="AG2755"/>
      <c r="AH2755"/>
      <c r="AI2755"/>
      <c r="AJ2755"/>
      <c r="AK2755"/>
      <c r="AL2755"/>
      <c r="AM2755"/>
    </row>
    <row r="2756" spans="1:39" ht="16" x14ac:dyDescent="0.2">
      <c r="A2756" s="108" t="s">
        <v>1200</v>
      </c>
      <c r="B2756" s="108" t="s">
        <v>9</v>
      </c>
      <c r="C2756" s="111">
        <v>0</v>
      </c>
      <c r="D2756" s="108" t="s">
        <v>5</v>
      </c>
      <c r="E2756" s="108" t="s">
        <v>5</v>
      </c>
      <c r="F2756" s="121">
        <f t="shared" si="473"/>
        <v>0</v>
      </c>
      <c r="G2756" s="121" t="str">
        <f>VLOOKUP(H2756, phone[#All], 2, 0)</f>
        <v>One Line</v>
      </c>
      <c r="H2756" s="108">
        <v>1</v>
      </c>
      <c r="I2756" s="120" t="str">
        <f>VLOOKUP(J2756,internet[#All], 2, 0)</f>
        <v>Fiber Optic</v>
      </c>
      <c r="J2756" s="108">
        <v>2</v>
      </c>
      <c r="K2756" s="121" t="b">
        <f>IF(AND(my_practice13[[#This Row],[phone_service]]&gt;0, my_practice13[[#This Row],[internet_service]]&gt;0),TRUE,FALSE)</f>
        <v>1</v>
      </c>
      <c r="L2756" s="121" t="b">
        <f>IF(AND(my_practice13[[#This Row],[phone_service]]=0, my_practice13[[#This Row],[internet_service]]&gt;0),TRUE, FALSE)</f>
        <v>0</v>
      </c>
      <c r="M2756" s="121" t="b">
        <f t="shared" si="474"/>
        <v>0</v>
      </c>
      <c r="N2756" s="121" t="str">
        <f>VLOOKUP(O2756,contract[#All], 2, 0)</f>
        <v>Month-to-Month</v>
      </c>
      <c r="O2756" s="108">
        <v>0</v>
      </c>
      <c r="P2756" s="108" t="s">
        <v>17</v>
      </c>
      <c r="Q2756" s="107">
        <v>85.7</v>
      </c>
      <c r="R2756" s="107">
        <v>256.75</v>
      </c>
      <c r="S2756" s="111">
        <f>my_practice13[[#This Row],[total_charges]]/my_practice13[[#This Row],[monthly_charges]]</f>
        <v>2.9959159859976663</v>
      </c>
      <c r="T2756" s="107">
        <f t="shared" si="475"/>
        <v>85.7</v>
      </c>
      <c r="U2756" s="121">
        <f t="shared" si="476"/>
        <v>1</v>
      </c>
      <c r="V2756" s="118">
        <f t="shared" ca="1" si="477"/>
        <v>43932</v>
      </c>
      <c r="W2756" s="111">
        <f t="shared" si="478"/>
        <v>91</v>
      </c>
      <c r="X2756" s="118">
        <f t="shared" ca="1" si="479"/>
        <v>43841</v>
      </c>
      <c r="Y2756" s="121" t="b">
        <f t="shared" si="480"/>
        <v>0</v>
      </c>
      <c r="Z2756" s="121" t="b">
        <f t="shared" si="481"/>
        <v>0</v>
      </c>
      <c r="AA2756" s="111" t="b">
        <f t="shared" si="482"/>
        <v>1</v>
      </c>
      <c r="AB2756" s="121" t="b">
        <f t="shared" si="483"/>
        <v>1</v>
      </c>
      <c r="AC2756" t="s">
        <v>5</v>
      </c>
      <c r="AD2756"/>
      <c r="AE2756"/>
      <c r="AF2756"/>
      <c r="AG2756"/>
      <c r="AH2756"/>
      <c r="AI2756"/>
      <c r="AJ2756"/>
      <c r="AK2756"/>
      <c r="AL2756"/>
      <c r="AM2756"/>
    </row>
    <row r="2757" spans="1:39" ht="16" x14ac:dyDescent="0.2">
      <c r="A2757" s="108" t="s">
        <v>6072</v>
      </c>
      <c r="B2757" s="108" t="s">
        <v>3</v>
      </c>
      <c r="C2757" s="111">
        <v>0</v>
      </c>
      <c r="D2757" s="108" t="s">
        <v>5</v>
      </c>
      <c r="E2757" s="108" t="s">
        <v>4</v>
      </c>
      <c r="F2757" s="121">
        <f t="shared" si="473"/>
        <v>2</v>
      </c>
      <c r="G2757" s="121" t="str">
        <f>VLOOKUP(H2757, phone[#All], 2, 0)</f>
        <v>Two or More Lines</v>
      </c>
      <c r="H2757" s="108">
        <v>2</v>
      </c>
      <c r="I2757" s="120" t="str">
        <f>VLOOKUP(J2757,internet[#All], 2, 0)</f>
        <v>DSL</v>
      </c>
      <c r="J2757" s="108">
        <v>1</v>
      </c>
      <c r="K2757" s="121" t="b">
        <f>IF(AND(my_practice13[[#This Row],[phone_service]]&gt;0, my_practice13[[#This Row],[internet_service]]&gt;0),TRUE,FALSE)</f>
        <v>1</v>
      </c>
      <c r="L2757" s="121" t="b">
        <f>IF(AND(my_practice13[[#This Row],[phone_service]]=0, my_practice13[[#This Row],[internet_service]]&gt;0),TRUE, FALSE)</f>
        <v>0</v>
      </c>
      <c r="M2757" s="121" t="b">
        <f t="shared" si="474"/>
        <v>0</v>
      </c>
      <c r="N2757" s="121" t="str">
        <f>VLOOKUP(O2757,contract[#All], 2, 0)</f>
        <v>Month-to-Month</v>
      </c>
      <c r="O2757" s="108">
        <v>0</v>
      </c>
      <c r="P2757" s="108" t="s">
        <v>10</v>
      </c>
      <c r="Q2757" s="107">
        <v>49.5</v>
      </c>
      <c r="R2757" s="107">
        <v>1265.6500000000001</v>
      </c>
      <c r="S2757" s="111">
        <f>my_practice13[[#This Row],[total_charges]]/my_practice13[[#This Row],[monthly_charges]]</f>
        <v>25.568686868686871</v>
      </c>
      <c r="T2757" s="107">
        <f t="shared" si="475"/>
        <v>49.5</v>
      </c>
      <c r="U2757" s="121">
        <f t="shared" si="476"/>
        <v>1</v>
      </c>
      <c r="V2757" s="118">
        <f t="shared" ca="1" si="477"/>
        <v>43932</v>
      </c>
      <c r="W2757" s="111">
        <f t="shared" si="478"/>
        <v>777</v>
      </c>
      <c r="X2757" s="118">
        <f t="shared" ca="1" si="479"/>
        <v>43155</v>
      </c>
      <c r="Y2757" s="121" t="b">
        <f t="shared" si="480"/>
        <v>1</v>
      </c>
      <c r="Z2757" s="121" t="b">
        <f t="shared" si="481"/>
        <v>0</v>
      </c>
      <c r="AA2757" s="111" t="b">
        <f t="shared" si="482"/>
        <v>1</v>
      </c>
      <c r="AB2757" s="121" t="b">
        <f t="shared" si="483"/>
        <v>1</v>
      </c>
      <c r="AC2757" t="s">
        <v>5</v>
      </c>
      <c r="AD2757"/>
      <c r="AE2757"/>
      <c r="AF2757"/>
      <c r="AG2757"/>
      <c r="AH2757"/>
      <c r="AI2757"/>
      <c r="AJ2757"/>
      <c r="AK2757"/>
      <c r="AL2757"/>
      <c r="AM2757"/>
    </row>
    <row r="2758" spans="1:39" ht="16" x14ac:dyDescent="0.2">
      <c r="A2758" s="108" t="s">
        <v>3042</v>
      </c>
      <c r="B2758" s="108" t="s">
        <v>3</v>
      </c>
      <c r="C2758" s="111">
        <v>1</v>
      </c>
      <c r="D2758" s="108" t="s">
        <v>4</v>
      </c>
      <c r="E2758" s="108" t="s">
        <v>5</v>
      </c>
      <c r="F2758" s="121">
        <f t="shared" si="473"/>
        <v>1</v>
      </c>
      <c r="G2758" s="121" t="str">
        <f>VLOOKUP(H2758, phone[#All], 2, 0)</f>
        <v>One Line</v>
      </c>
      <c r="H2758" s="108">
        <v>1</v>
      </c>
      <c r="I2758" s="120" t="str">
        <f>VLOOKUP(J2758,internet[#All], 2, 0)</f>
        <v>Fiber Optic</v>
      </c>
      <c r="J2758" s="108">
        <v>2</v>
      </c>
      <c r="K2758" s="121" t="b">
        <f>IF(AND(my_practice13[[#This Row],[phone_service]]&gt;0, my_practice13[[#This Row],[internet_service]]&gt;0),TRUE,FALSE)</f>
        <v>1</v>
      </c>
      <c r="L2758" s="121" t="b">
        <f>IF(AND(my_practice13[[#This Row],[phone_service]]=0, my_practice13[[#This Row],[internet_service]]&gt;0),TRUE, FALSE)</f>
        <v>0</v>
      </c>
      <c r="M2758" s="121" t="b">
        <f t="shared" si="474"/>
        <v>0</v>
      </c>
      <c r="N2758" s="121" t="str">
        <f>VLOOKUP(O2758,contract[#All], 2, 0)</f>
        <v>Month-to-Month</v>
      </c>
      <c r="O2758" s="108">
        <v>0</v>
      </c>
      <c r="P2758" s="108" t="s">
        <v>7</v>
      </c>
      <c r="Q2758" s="107">
        <v>71.05</v>
      </c>
      <c r="R2758" s="107">
        <v>3444.85</v>
      </c>
      <c r="S2758" s="111">
        <f>my_practice13[[#This Row],[total_charges]]/my_practice13[[#This Row],[monthly_charges]]</f>
        <v>48.484869809992965</v>
      </c>
      <c r="T2758" s="107">
        <f t="shared" si="475"/>
        <v>71.05</v>
      </c>
      <c r="U2758" s="121">
        <f t="shared" si="476"/>
        <v>1</v>
      </c>
      <c r="V2758" s="118">
        <f t="shared" ca="1" si="477"/>
        <v>43932</v>
      </c>
      <c r="W2758" s="111">
        <f t="shared" si="478"/>
        <v>1474</v>
      </c>
      <c r="X2758" s="118">
        <f t="shared" ca="1" si="479"/>
        <v>42458</v>
      </c>
      <c r="Y2758" s="121" t="b">
        <f t="shared" si="480"/>
        <v>1</v>
      </c>
      <c r="Z2758" s="121" t="b">
        <f t="shared" si="481"/>
        <v>1</v>
      </c>
      <c r="AA2758" s="111" t="b">
        <f t="shared" si="482"/>
        <v>1</v>
      </c>
      <c r="AB2758" s="121" t="b">
        <f t="shared" si="483"/>
        <v>1</v>
      </c>
      <c r="AC2758" t="s">
        <v>4</v>
      </c>
      <c r="AD2758"/>
      <c r="AE2758"/>
      <c r="AF2758"/>
      <c r="AG2758"/>
      <c r="AH2758"/>
      <c r="AI2758"/>
      <c r="AJ2758"/>
      <c r="AK2758"/>
      <c r="AL2758"/>
      <c r="AM2758"/>
    </row>
    <row r="2759" spans="1:39" ht="16" x14ac:dyDescent="0.2">
      <c r="A2759" s="108" t="s">
        <v>6910</v>
      </c>
      <c r="B2759" s="108" t="s">
        <v>9</v>
      </c>
      <c r="C2759" s="111">
        <v>0</v>
      </c>
      <c r="D2759" s="108" t="s">
        <v>5</v>
      </c>
      <c r="E2759" s="108" t="s">
        <v>5</v>
      </c>
      <c r="F2759" s="121">
        <f t="shared" si="473"/>
        <v>0</v>
      </c>
      <c r="G2759" s="121" t="str">
        <f>VLOOKUP(H2759, phone[#All], 2, 0)</f>
        <v>One Line</v>
      </c>
      <c r="H2759" s="108">
        <v>1</v>
      </c>
      <c r="I2759" s="120" t="str">
        <f>VLOOKUP(J2759,internet[#All], 2, 0)</f>
        <v>DSL</v>
      </c>
      <c r="J2759" s="108">
        <v>1</v>
      </c>
      <c r="K2759" s="121" t="b">
        <f>IF(AND(my_practice13[[#This Row],[phone_service]]&gt;0, my_practice13[[#This Row],[internet_service]]&gt;0),TRUE,FALSE)</f>
        <v>1</v>
      </c>
      <c r="L2759" s="121" t="b">
        <f>IF(AND(my_practice13[[#This Row],[phone_service]]=0, my_practice13[[#This Row],[internet_service]]&gt;0),TRUE, FALSE)</f>
        <v>0</v>
      </c>
      <c r="M2759" s="121" t="b">
        <f t="shared" si="474"/>
        <v>0</v>
      </c>
      <c r="N2759" s="121" t="str">
        <f>VLOOKUP(O2759,contract[#All], 2, 0)</f>
        <v>Month-to-Month</v>
      </c>
      <c r="O2759" s="108">
        <v>0</v>
      </c>
      <c r="P2759" s="108" t="s">
        <v>13</v>
      </c>
      <c r="Q2759" s="107">
        <v>45.1</v>
      </c>
      <c r="R2759" s="107">
        <v>45.1</v>
      </c>
      <c r="S2759" s="111">
        <f>my_practice13[[#This Row],[total_charges]]/my_practice13[[#This Row],[monthly_charges]]</f>
        <v>1</v>
      </c>
      <c r="T2759" s="107">
        <f t="shared" si="475"/>
        <v>45.1</v>
      </c>
      <c r="U2759" s="121">
        <f t="shared" si="476"/>
        <v>1</v>
      </c>
      <c r="V2759" s="118">
        <f t="shared" ca="1" si="477"/>
        <v>43932</v>
      </c>
      <c r="W2759" s="111">
        <f t="shared" si="478"/>
        <v>30</v>
      </c>
      <c r="X2759" s="118">
        <f t="shared" ca="1" si="479"/>
        <v>43902</v>
      </c>
      <c r="Y2759" s="121" t="b">
        <f t="shared" si="480"/>
        <v>0</v>
      </c>
      <c r="Z2759" s="121" t="b">
        <f t="shared" si="481"/>
        <v>1</v>
      </c>
      <c r="AA2759" s="111" t="b">
        <f t="shared" si="482"/>
        <v>1</v>
      </c>
      <c r="AB2759" s="121" t="b">
        <f t="shared" si="483"/>
        <v>1</v>
      </c>
      <c r="AC2759" t="s">
        <v>4</v>
      </c>
      <c r="AD2759"/>
      <c r="AE2759"/>
      <c r="AF2759"/>
      <c r="AG2759"/>
      <c r="AH2759"/>
      <c r="AI2759"/>
      <c r="AJ2759"/>
      <c r="AK2759"/>
      <c r="AL2759"/>
      <c r="AM2759"/>
    </row>
    <row r="2760" spans="1:39" ht="16" x14ac:dyDescent="0.2">
      <c r="A2760" s="108" t="s">
        <v>6437</v>
      </c>
      <c r="B2760" s="108" t="s">
        <v>3</v>
      </c>
      <c r="C2760" s="111">
        <v>0</v>
      </c>
      <c r="D2760" s="108" t="s">
        <v>5</v>
      </c>
      <c r="E2760" s="108" t="s">
        <v>5</v>
      </c>
      <c r="F2760" s="121">
        <f t="shared" si="473"/>
        <v>0</v>
      </c>
      <c r="G2760" s="121" t="str">
        <f>VLOOKUP(H2760, phone[#All], 2, 0)</f>
        <v>One Line</v>
      </c>
      <c r="H2760" s="108">
        <v>1</v>
      </c>
      <c r="I2760" s="120" t="str">
        <f>VLOOKUP(J2760,internet[#All], 2, 0)</f>
        <v>DSL</v>
      </c>
      <c r="J2760" s="108">
        <v>1</v>
      </c>
      <c r="K2760" s="121" t="b">
        <f>IF(AND(my_practice13[[#This Row],[phone_service]]&gt;0, my_practice13[[#This Row],[internet_service]]&gt;0),TRUE,FALSE)</f>
        <v>1</v>
      </c>
      <c r="L2760" s="121" t="b">
        <f>IF(AND(my_practice13[[#This Row],[phone_service]]=0, my_practice13[[#This Row],[internet_service]]&gt;0),TRUE, FALSE)</f>
        <v>0</v>
      </c>
      <c r="M2760" s="121" t="b">
        <f t="shared" si="474"/>
        <v>0</v>
      </c>
      <c r="N2760" s="121" t="str">
        <f>VLOOKUP(O2760,contract[#All], 2, 0)</f>
        <v>1 Year</v>
      </c>
      <c r="O2760" s="108">
        <v>1</v>
      </c>
      <c r="P2760" s="108" t="s">
        <v>13</v>
      </c>
      <c r="Q2760" s="107">
        <v>50.05</v>
      </c>
      <c r="R2760" s="107">
        <v>2029.05</v>
      </c>
      <c r="S2760" s="111">
        <f>my_practice13[[#This Row],[total_charges]]/my_practice13[[#This Row],[monthly_charges]]</f>
        <v>40.540459540459544</v>
      </c>
      <c r="T2760" s="107">
        <f t="shared" si="475"/>
        <v>50.05</v>
      </c>
      <c r="U2760" s="121">
        <f t="shared" si="476"/>
        <v>1</v>
      </c>
      <c r="V2760" s="118">
        <f t="shared" ca="1" si="477"/>
        <v>43932</v>
      </c>
      <c r="W2760" s="111">
        <f t="shared" si="478"/>
        <v>1232</v>
      </c>
      <c r="X2760" s="118">
        <f t="shared" ca="1" si="479"/>
        <v>42700</v>
      </c>
      <c r="Y2760" s="121" t="b">
        <f t="shared" si="480"/>
        <v>1</v>
      </c>
      <c r="Z2760" s="121" t="b">
        <f t="shared" si="481"/>
        <v>0</v>
      </c>
      <c r="AA2760" s="111" t="b">
        <f t="shared" si="482"/>
        <v>1</v>
      </c>
      <c r="AB2760" s="121" t="b">
        <f t="shared" si="483"/>
        <v>1</v>
      </c>
      <c r="AC2760" t="s">
        <v>5</v>
      </c>
      <c r="AD2760"/>
      <c r="AE2760"/>
      <c r="AF2760"/>
      <c r="AG2760"/>
      <c r="AH2760"/>
      <c r="AI2760"/>
      <c r="AJ2760"/>
      <c r="AK2760"/>
      <c r="AL2760"/>
      <c r="AM2760"/>
    </row>
    <row r="2761" spans="1:39" ht="16" x14ac:dyDescent="0.2">
      <c r="A2761" s="108" t="s">
        <v>1213</v>
      </c>
      <c r="B2761" s="108" t="s">
        <v>9</v>
      </c>
      <c r="C2761" s="111">
        <v>0</v>
      </c>
      <c r="D2761" s="108" t="s">
        <v>4</v>
      </c>
      <c r="E2761" s="108" t="s">
        <v>5</v>
      </c>
      <c r="F2761" s="121">
        <f t="shared" si="473"/>
        <v>1</v>
      </c>
      <c r="G2761" s="121" t="str">
        <f>VLOOKUP(H2761, phone[#All], 2, 0)</f>
        <v>One Line</v>
      </c>
      <c r="H2761" s="108">
        <v>1</v>
      </c>
      <c r="I2761" s="120" t="str">
        <f>VLOOKUP(J2761,internet[#All], 2, 0)</f>
        <v>Fiber Optic</v>
      </c>
      <c r="J2761" s="108">
        <v>2</v>
      </c>
      <c r="K2761" s="121" t="b">
        <f>IF(AND(my_practice13[[#This Row],[phone_service]]&gt;0, my_practice13[[#This Row],[internet_service]]&gt;0),TRUE,FALSE)</f>
        <v>1</v>
      </c>
      <c r="L2761" s="121" t="b">
        <f>IF(AND(my_practice13[[#This Row],[phone_service]]=0, my_practice13[[#This Row],[internet_service]]&gt;0),TRUE, FALSE)</f>
        <v>0</v>
      </c>
      <c r="M2761" s="121" t="b">
        <f t="shared" si="474"/>
        <v>0</v>
      </c>
      <c r="N2761" s="121" t="str">
        <f>VLOOKUP(O2761,contract[#All], 2, 0)</f>
        <v>1 Year</v>
      </c>
      <c r="O2761" s="108">
        <v>1</v>
      </c>
      <c r="P2761" s="108" t="s">
        <v>13</v>
      </c>
      <c r="Q2761" s="107">
        <v>94.25</v>
      </c>
      <c r="R2761" s="107">
        <v>4867.95</v>
      </c>
      <c r="S2761" s="111">
        <f>my_practice13[[#This Row],[total_charges]]/my_practice13[[#This Row],[monthly_charges]]</f>
        <v>51.649336870026524</v>
      </c>
      <c r="T2761" s="107">
        <f t="shared" si="475"/>
        <v>94.25</v>
      </c>
      <c r="U2761" s="121">
        <f t="shared" si="476"/>
        <v>1</v>
      </c>
      <c r="V2761" s="118">
        <f t="shared" ca="1" si="477"/>
        <v>43932</v>
      </c>
      <c r="W2761" s="111">
        <f t="shared" si="478"/>
        <v>1570</v>
      </c>
      <c r="X2761" s="118">
        <f t="shared" ca="1" si="479"/>
        <v>42362</v>
      </c>
      <c r="Y2761" s="121" t="b">
        <f t="shared" si="480"/>
        <v>0</v>
      </c>
      <c r="Z2761" s="121" t="b">
        <f t="shared" si="481"/>
        <v>1</v>
      </c>
      <c r="AA2761" s="111" t="b">
        <f t="shared" si="482"/>
        <v>1</v>
      </c>
      <c r="AB2761" s="121" t="b">
        <f t="shared" si="483"/>
        <v>1</v>
      </c>
      <c r="AC2761" t="s">
        <v>4</v>
      </c>
      <c r="AD2761"/>
      <c r="AE2761"/>
      <c r="AF2761"/>
      <c r="AG2761"/>
      <c r="AH2761"/>
      <c r="AI2761"/>
      <c r="AJ2761"/>
      <c r="AK2761"/>
      <c r="AL2761"/>
      <c r="AM2761"/>
    </row>
    <row r="2762" spans="1:39" ht="16" x14ac:dyDescent="0.2">
      <c r="A2762" s="108" t="s">
        <v>139</v>
      </c>
      <c r="B2762" s="108" t="s">
        <v>9</v>
      </c>
      <c r="C2762" s="111">
        <v>0</v>
      </c>
      <c r="D2762" s="108" t="s">
        <v>5</v>
      </c>
      <c r="E2762" s="108" t="s">
        <v>5</v>
      </c>
      <c r="F2762" s="121">
        <f t="shared" si="473"/>
        <v>0</v>
      </c>
      <c r="G2762" s="121" t="str">
        <f>VLOOKUP(H2762, phone[#All], 2, 0)</f>
        <v>One Line</v>
      </c>
      <c r="H2762" s="108">
        <v>1</v>
      </c>
      <c r="I2762" s="120" t="str">
        <f>VLOOKUP(J2762,internet[#All], 2, 0)</f>
        <v>No Internet Service</v>
      </c>
      <c r="J2762" s="108">
        <v>0</v>
      </c>
      <c r="K2762" s="121" t="b">
        <f>IF(AND(my_practice13[[#This Row],[phone_service]]&gt;0, my_practice13[[#This Row],[internet_service]]&gt;0),TRUE,FALSE)</f>
        <v>0</v>
      </c>
      <c r="L2762" s="121" t="b">
        <f>IF(AND(my_practice13[[#This Row],[phone_service]]=0, my_practice13[[#This Row],[internet_service]]&gt;0),TRUE, FALSE)</f>
        <v>0</v>
      </c>
      <c r="M2762" s="121" t="b">
        <f t="shared" si="474"/>
        <v>1</v>
      </c>
      <c r="N2762" s="121" t="str">
        <f>VLOOKUP(O2762,contract[#All], 2, 0)</f>
        <v>Month-to-Month</v>
      </c>
      <c r="O2762" s="108">
        <v>0</v>
      </c>
      <c r="P2762" s="108" t="s">
        <v>10</v>
      </c>
      <c r="Q2762" s="107">
        <v>19.75</v>
      </c>
      <c r="R2762" s="107">
        <v>19.75</v>
      </c>
      <c r="S2762" s="111">
        <f>my_practice13[[#This Row],[total_charges]]/my_practice13[[#This Row],[monthly_charges]]</f>
        <v>1</v>
      </c>
      <c r="T2762" s="107">
        <f t="shared" si="475"/>
        <v>19.75</v>
      </c>
      <c r="U2762" s="121">
        <f t="shared" si="476"/>
        <v>1</v>
      </c>
      <c r="V2762" s="118">
        <f t="shared" ca="1" si="477"/>
        <v>43932</v>
      </c>
      <c r="W2762" s="111">
        <f t="shared" si="478"/>
        <v>30</v>
      </c>
      <c r="X2762" s="118">
        <f t="shared" ca="1" si="479"/>
        <v>43902</v>
      </c>
      <c r="Y2762" s="121" t="b">
        <f t="shared" si="480"/>
        <v>0</v>
      </c>
      <c r="Z2762" s="121" t="b">
        <f t="shared" si="481"/>
        <v>0</v>
      </c>
      <c r="AA2762" s="111" t="b">
        <f t="shared" si="482"/>
        <v>1</v>
      </c>
      <c r="AB2762" s="121" t="b">
        <f t="shared" si="483"/>
        <v>0</v>
      </c>
      <c r="AC2762" t="s">
        <v>5</v>
      </c>
      <c r="AD2762"/>
      <c r="AE2762"/>
      <c r="AF2762"/>
      <c r="AG2762"/>
      <c r="AH2762"/>
      <c r="AI2762"/>
      <c r="AJ2762"/>
      <c r="AK2762"/>
      <c r="AL2762"/>
      <c r="AM2762"/>
    </row>
    <row r="2763" spans="1:39" ht="16" x14ac:dyDescent="0.2">
      <c r="A2763" s="108" t="s">
        <v>3848</v>
      </c>
      <c r="B2763" s="108" t="s">
        <v>3</v>
      </c>
      <c r="C2763" s="111">
        <v>0</v>
      </c>
      <c r="D2763" s="108" t="s">
        <v>5</v>
      </c>
      <c r="E2763" s="108" t="s">
        <v>5</v>
      </c>
      <c r="F2763" s="121">
        <f t="shared" si="473"/>
        <v>0</v>
      </c>
      <c r="G2763" s="121" t="str">
        <f>VLOOKUP(H2763, phone[#All], 2, 0)</f>
        <v>One Line</v>
      </c>
      <c r="H2763" s="108">
        <v>1</v>
      </c>
      <c r="I2763" s="120" t="str">
        <f>VLOOKUP(J2763,internet[#All], 2, 0)</f>
        <v>Fiber Optic</v>
      </c>
      <c r="J2763" s="108">
        <v>2</v>
      </c>
      <c r="K2763" s="121" t="b">
        <f>IF(AND(my_practice13[[#This Row],[phone_service]]&gt;0, my_practice13[[#This Row],[internet_service]]&gt;0),TRUE,FALSE)</f>
        <v>1</v>
      </c>
      <c r="L2763" s="121" t="b">
        <f>IF(AND(my_practice13[[#This Row],[phone_service]]=0, my_practice13[[#This Row],[internet_service]]&gt;0),TRUE, FALSE)</f>
        <v>0</v>
      </c>
      <c r="M2763" s="121" t="b">
        <f t="shared" si="474"/>
        <v>0</v>
      </c>
      <c r="N2763" s="121" t="str">
        <f>VLOOKUP(O2763,contract[#All], 2, 0)</f>
        <v>1 Year</v>
      </c>
      <c r="O2763" s="108">
        <v>1</v>
      </c>
      <c r="P2763" s="108" t="s">
        <v>7</v>
      </c>
      <c r="Q2763" s="107">
        <v>105.65</v>
      </c>
      <c r="R2763" s="107">
        <v>443.9</v>
      </c>
      <c r="S2763" s="111">
        <f>my_practice13[[#This Row],[total_charges]]/my_practice13[[#This Row],[monthly_charges]]</f>
        <v>4.2016090866067195</v>
      </c>
      <c r="T2763" s="107">
        <f t="shared" si="475"/>
        <v>105.65000000000002</v>
      </c>
      <c r="U2763" s="121" t="e">
        <f t="shared" si="476"/>
        <v>#N/A</v>
      </c>
      <c r="V2763" s="118">
        <f t="shared" ca="1" si="477"/>
        <v>43932</v>
      </c>
      <c r="W2763" s="111">
        <f t="shared" si="478"/>
        <v>128</v>
      </c>
      <c r="X2763" s="118">
        <f t="shared" ca="1" si="479"/>
        <v>43804</v>
      </c>
      <c r="Y2763" s="121" t="b">
        <f t="shared" si="480"/>
        <v>1</v>
      </c>
      <c r="Z2763" s="121" t="b">
        <f t="shared" si="481"/>
        <v>1</v>
      </c>
      <c r="AA2763" s="111" t="b">
        <f t="shared" si="482"/>
        <v>1</v>
      </c>
      <c r="AB2763" s="121" t="b">
        <f t="shared" si="483"/>
        <v>1</v>
      </c>
      <c r="AC2763" t="s">
        <v>4</v>
      </c>
      <c r="AD2763"/>
      <c r="AE2763"/>
      <c r="AF2763"/>
      <c r="AG2763"/>
      <c r="AH2763"/>
      <c r="AI2763"/>
      <c r="AJ2763"/>
      <c r="AK2763"/>
      <c r="AL2763"/>
      <c r="AM2763"/>
    </row>
    <row r="2764" spans="1:39" ht="16" x14ac:dyDescent="0.2">
      <c r="A2764" s="108" t="s">
        <v>4612</v>
      </c>
      <c r="B2764" s="108" t="s">
        <v>9</v>
      </c>
      <c r="C2764" s="111">
        <v>0</v>
      </c>
      <c r="D2764" s="108" t="s">
        <v>5</v>
      </c>
      <c r="E2764" s="108" t="s">
        <v>5</v>
      </c>
      <c r="F2764" s="121">
        <f t="shared" si="473"/>
        <v>0</v>
      </c>
      <c r="G2764" s="121" t="str">
        <f>VLOOKUP(H2764, phone[#All], 2, 0)</f>
        <v>Two or More Lines</v>
      </c>
      <c r="H2764" s="108">
        <v>2</v>
      </c>
      <c r="I2764" s="120" t="str">
        <f>VLOOKUP(J2764,internet[#All], 2, 0)</f>
        <v>Fiber Optic</v>
      </c>
      <c r="J2764" s="108">
        <v>2</v>
      </c>
      <c r="K2764" s="121" t="b">
        <f>IF(AND(my_practice13[[#This Row],[phone_service]]&gt;0, my_practice13[[#This Row],[internet_service]]&gt;0),TRUE,FALSE)</f>
        <v>1</v>
      </c>
      <c r="L2764" s="121" t="b">
        <f>IF(AND(my_practice13[[#This Row],[phone_service]]=0, my_practice13[[#This Row],[internet_service]]&gt;0),TRUE, FALSE)</f>
        <v>0</v>
      </c>
      <c r="M2764" s="121" t="b">
        <f t="shared" si="474"/>
        <v>0</v>
      </c>
      <c r="N2764" s="121" t="str">
        <f>VLOOKUP(O2764,contract[#All], 2, 0)</f>
        <v>Month-to-Month</v>
      </c>
      <c r="O2764" s="108">
        <v>0</v>
      </c>
      <c r="P2764" s="108" t="s">
        <v>13</v>
      </c>
      <c r="Q2764" s="107">
        <v>103.65</v>
      </c>
      <c r="R2764" s="107">
        <v>4747.8500000000004</v>
      </c>
      <c r="S2764" s="111">
        <f>my_practice13[[#This Row],[total_charges]]/my_practice13[[#This Row],[monthly_charges]]</f>
        <v>45.80656054027979</v>
      </c>
      <c r="T2764" s="107">
        <f t="shared" si="475"/>
        <v>103.65</v>
      </c>
      <c r="U2764" s="121">
        <f t="shared" si="476"/>
        <v>1</v>
      </c>
      <c r="V2764" s="118">
        <f t="shared" ca="1" si="477"/>
        <v>43932</v>
      </c>
      <c r="W2764" s="111">
        <f t="shared" si="478"/>
        <v>1393</v>
      </c>
      <c r="X2764" s="118">
        <f t="shared" ca="1" si="479"/>
        <v>42539</v>
      </c>
      <c r="Y2764" s="121" t="b">
        <f t="shared" si="480"/>
        <v>0</v>
      </c>
      <c r="Z2764" s="121" t="b">
        <f t="shared" si="481"/>
        <v>0</v>
      </c>
      <c r="AA2764" s="111" t="b">
        <f t="shared" si="482"/>
        <v>1</v>
      </c>
      <c r="AB2764" s="121" t="b">
        <f t="shared" si="483"/>
        <v>1</v>
      </c>
      <c r="AC2764" t="s">
        <v>5</v>
      </c>
      <c r="AD2764"/>
      <c r="AE2764"/>
      <c r="AF2764"/>
      <c r="AG2764"/>
      <c r="AH2764"/>
      <c r="AI2764"/>
      <c r="AJ2764"/>
      <c r="AK2764"/>
      <c r="AL2764"/>
      <c r="AM2764"/>
    </row>
    <row r="2765" spans="1:39" ht="16" x14ac:dyDescent="0.2">
      <c r="A2765" s="108" t="s">
        <v>2100</v>
      </c>
      <c r="B2765" s="108" t="s">
        <v>3</v>
      </c>
      <c r="C2765" s="111">
        <v>0</v>
      </c>
      <c r="D2765" s="108" t="s">
        <v>5</v>
      </c>
      <c r="E2765" s="108" t="s">
        <v>5</v>
      </c>
      <c r="F2765" s="121">
        <f t="shared" si="473"/>
        <v>0</v>
      </c>
      <c r="G2765" s="121" t="str">
        <f>VLOOKUP(H2765, phone[#All], 2, 0)</f>
        <v>No Phone Service</v>
      </c>
      <c r="H2765" s="108">
        <v>0</v>
      </c>
      <c r="I2765" s="120" t="str">
        <f>VLOOKUP(J2765,internet[#All], 2, 0)</f>
        <v>DSL</v>
      </c>
      <c r="J2765" s="108">
        <v>1</v>
      </c>
      <c r="K2765" s="121" t="b">
        <f>IF(AND(my_practice13[[#This Row],[phone_service]]&gt;0, my_practice13[[#This Row],[internet_service]]&gt;0),TRUE,FALSE)</f>
        <v>0</v>
      </c>
      <c r="L2765" s="121" t="b">
        <f>IF(AND(my_practice13[[#This Row],[phone_service]]=0, my_practice13[[#This Row],[internet_service]]&gt;0),TRUE, FALSE)</f>
        <v>1</v>
      </c>
      <c r="M2765" s="121" t="b">
        <f t="shared" si="474"/>
        <v>0</v>
      </c>
      <c r="N2765" s="121" t="str">
        <f>VLOOKUP(O2765,contract[#All], 2, 0)</f>
        <v>2 Year</v>
      </c>
      <c r="O2765" s="108">
        <v>2</v>
      </c>
      <c r="P2765" s="108" t="s">
        <v>17</v>
      </c>
      <c r="Q2765" s="107">
        <v>39.700000000000003</v>
      </c>
      <c r="R2765" s="107">
        <v>1932.75</v>
      </c>
      <c r="S2765" s="111">
        <f>my_practice13[[#This Row],[total_charges]]/my_practice13[[#This Row],[monthly_charges]]</f>
        <v>48.683879093198989</v>
      </c>
      <c r="T2765" s="107">
        <f t="shared" si="475"/>
        <v>39.700000000000003</v>
      </c>
      <c r="U2765" s="121">
        <f t="shared" si="476"/>
        <v>1</v>
      </c>
      <c r="V2765" s="118">
        <f t="shared" ca="1" si="477"/>
        <v>43932</v>
      </c>
      <c r="W2765" s="111">
        <f t="shared" si="478"/>
        <v>1480</v>
      </c>
      <c r="X2765" s="118">
        <f t="shared" ca="1" si="479"/>
        <v>42452</v>
      </c>
      <c r="Y2765" s="121" t="b">
        <f t="shared" si="480"/>
        <v>1</v>
      </c>
      <c r="Z2765" s="121" t="b">
        <f t="shared" si="481"/>
        <v>0</v>
      </c>
      <c r="AA2765" s="111" t="b">
        <f t="shared" si="482"/>
        <v>1</v>
      </c>
      <c r="AB2765" s="121" t="b">
        <f t="shared" si="483"/>
        <v>1</v>
      </c>
      <c r="AC2765" t="s">
        <v>5</v>
      </c>
      <c r="AD2765"/>
      <c r="AE2765"/>
      <c r="AF2765"/>
      <c r="AG2765"/>
      <c r="AH2765"/>
      <c r="AI2765"/>
      <c r="AJ2765"/>
      <c r="AK2765"/>
      <c r="AL2765"/>
      <c r="AM2765"/>
    </row>
    <row r="2766" spans="1:39" ht="16" x14ac:dyDescent="0.2">
      <c r="A2766" s="108" t="s">
        <v>4535</v>
      </c>
      <c r="B2766" s="108" t="s">
        <v>9</v>
      </c>
      <c r="C2766" s="111">
        <v>0</v>
      </c>
      <c r="D2766" s="108" t="s">
        <v>4</v>
      </c>
      <c r="E2766" s="108" t="s">
        <v>5</v>
      </c>
      <c r="F2766" s="121">
        <f t="shared" si="473"/>
        <v>1</v>
      </c>
      <c r="G2766" s="121" t="str">
        <f>VLOOKUP(H2766, phone[#All], 2, 0)</f>
        <v>Two or More Lines</v>
      </c>
      <c r="H2766" s="108">
        <v>2</v>
      </c>
      <c r="I2766" s="120" t="str">
        <f>VLOOKUP(J2766,internet[#All], 2, 0)</f>
        <v>Fiber Optic</v>
      </c>
      <c r="J2766" s="108">
        <v>2</v>
      </c>
      <c r="K2766" s="121" t="b">
        <f>IF(AND(my_practice13[[#This Row],[phone_service]]&gt;0, my_practice13[[#This Row],[internet_service]]&gt;0),TRUE,FALSE)</f>
        <v>1</v>
      </c>
      <c r="L2766" s="121" t="b">
        <f>IF(AND(my_practice13[[#This Row],[phone_service]]=0, my_practice13[[#This Row],[internet_service]]&gt;0),TRUE, FALSE)</f>
        <v>0</v>
      </c>
      <c r="M2766" s="121" t="b">
        <f t="shared" si="474"/>
        <v>0</v>
      </c>
      <c r="N2766" s="121" t="str">
        <f>VLOOKUP(O2766,contract[#All], 2, 0)</f>
        <v>Month-to-Month</v>
      </c>
      <c r="O2766" s="108">
        <v>0</v>
      </c>
      <c r="P2766" s="108" t="s">
        <v>7</v>
      </c>
      <c r="Q2766" s="107">
        <v>99.25</v>
      </c>
      <c r="R2766" s="107">
        <v>2186.4</v>
      </c>
      <c r="S2766" s="111">
        <f>my_practice13[[#This Row],[total_charges]]/my_practice13[[#This Row],[monthly_charges]]</f>
        <v>22.029219143576828</v>
      </c>
      <c r="T2766" s="107">
        <f t="shared" si="475"/>
        <v>99.25</v>
      </c>
      <c r="U2766" s="121">
        <f t="shared" si="476"/>
        <v>1</v>
      </c>
      <c r="V2766" s="118">
        <f t="shared" ca="1" si="477"/>
        <v>43932</v>
      </c>
      <c r="W2766" s="111">
        <f t="shared" si="478"/>
        <v>670</v>
      </c>
      <c r="X2766" s="118">
        <f t="shared" ca="1" si="479"/>
        <v>43262</v>
      </c>
      <c r="Y2766" s="121" t="b">
        <f t="shared" si="480"/>
        <v>0</v>
      </c>
      <c r="Z2766" s="121" t="b">
        <f t="shared" si="481"/>
        <v>1</v>
      </c>
      <c r="AA2766" s="111" t="b">
        <f t="shared" si="482"/>
        <v>0</v>
      </c>
      <c r="AB2766" s="121" t="b">
        <f t="shared" si="483"/>
        <v>1</v>
      </c>
      <c r="AC2766" t="s">
        <v>4</v>
      </c>
      <c r="AD2766"/>
      <c r="AE2766"/>
      <c r="AF2766"/>
      <c r="AG2766"/>
      <c r="AH2766"/>
      <c r="AI2766"/>
      <c r="AJ2766"/>
      <c r="AK2766"/>
      <c r="AL2766"/>
      <c r="AM2766"/>
    </row>
    <row r="2767" spans="1:39" ht="16" x14ac:dyDescent="0.2">
      <c r="A2767" s="108" t="s">
        <v>434</v>
      </c>
      <c r="B2767" s="108" t="s">
        <v>9</v>
      </c>
      <c r="C2767" s="111">
        <v>0</v>
      </c>
      <c r="D2767" s="108" t="s">
        <v>4</v>
      </c>
      <c r="E2767" s="108" t="s">
        <v>4</v>
      </c>
      <c r="F2767" s="121">
        <f t="shared" si="473"/>
        <v>3</v>
      </c>
      <c r="G2767" s="121" t="str">
        <f>VLOOKUP(H2767, phone[#All], 2, 0)</f>
        <v>Two or More Lines</v>
      </c>
      <c r="H2767" s="108">
        <v>2</v>
      </c>
      <c r="I2767" s="120" t="str">
        <f>VLOOKUP(J2767,internet[#All], 2, 0)</f>
        <v>No Internet Service</v>
      </c>
      <c r="J2767" s="108">
        <v>0</v>
      </c>
      <c r="K2767" s="121" t="b">
        <f>IF(AND(my_practice13[[#This Row],[phone_service]]&gt;0, my_practice13[[#This Row],[internet_service]]&gt;0),TRUE,FALSE)</f>
        <v>0</v>
      </c>
      <c r="L2767" s="121" t="b">
        <f>IF(AND(my_practice13[[#This Row],[phone_service]]=0, my_practice13[[#This Row],[internet_service]]&gt;0),TRUE, FALSE)</f>
        <v>0</v>
      </c>
      <c r="M2767" s="121" t="b">
        <f t="shared" si="474"/>
        <v>1</v>
      </c>
      <c r="N2767" s="121" t="str">
        <f>VLOOKUP(O2767,contract[#All], 2, 0)</f>
        <v>1 Year</v>
      </c>
      <c r="O2767" s="108">
        <v>1</v>
      </c>
      <c r="P2767" s="108" t="s">
        <v>10</v>
      </c>
      <c r="Q2767" s="107">
        <v>25.7</v>
      </c>
      <c r="R2767" s="107">
        <v>1110.5</v>
      </c>
      <c r="S2767" s="111">
        <f>my_practice13[[#This Row],[total_charges]]/my_practice13[[#This Row],[monthly_charges]]</f>
        <v>43.210116731517509</v>
      </c>
      <c r="T2767" s="107">
        <f t="shared" si="475"/>
        <v>25.7</v>
      </c>
      <c r="U2767" s="121">
        <f t="shared" si="476"/>
        <v>1</v>
      </c>
      <c r="V2767" s="118">
        <f t="shared" ca="1" si="477"/>
        <v>43932</v>
      </c>
      <c r="W2767" s="111">
        <f t="shared" si="478"/>
        <v>1314</v>
      </c>
      <c r="X2767" s="118">
        <f t="shared" ca="1" si="479"/>
        <v>42618</v>
      </c>
      <c r="Y2767" s="121" t="b">
        <f t="shared" si="480"/>
        <v>0</v>
      </c>
      <c r="Z2767" s="121" t="b">
        <f t="shared" si="481"/>
        <v>0</v>
      </c>
      <c r="AA2767" s="111" t="b">
        <f t="shared" si="482"/>
        <v>1</v>
      </c>
      <c r="AB2767" s="121" t="b">
        <f t="shared" si="483"/>
        <v>0</v>
      </c>
      <c r="AC2767" t="s">
        <v>5</v>
      </c>
      <c r="AD2767"/>
      <c r="AE2767"/>
      <c r="AF2767"/>
      <c r="AG2767"/>
      <c r="AH2767"/>
      <c r="AI2767"/>
      <c r="AJ2767"/>
      <c r="AK2767"/>
      <c r="AL2767"/>
      <c r="AM2767"/>
    </row>
    <row r="2768" spans="1:39" ht="16" x14ac:dyDescent="0.2">
      <c r="A2768" s="108" t="s">
        <v>5409</v>
      </c>
      <c r="B2768" s="108" t="s">
        <v>9</v>
      </c>
      <c r="C2768" s="111">
        <v>0</v>
      </c>
      <c r="D2768" s="108" t="s">
        <v>5</v>
      </c>
      <c r="E2768" s="108" t="s">
        <v>5</v>
      </c>
      <c r="F2768" s="121">
        <f t="shared" si="473"/>
        <v>0</v>
      </c>
      <c r="G2768" s="121" t="str">
        <f>VLOOKUP(H2768, phone[#All], 2, 0)</f>
        <v>One Line</v>
      </c>
      <c r="H2768" s="108">
        <v>1</v>
      </c>
      <c r="I2768" s="120" t="str">
        <f>VLOOKUP(J2768,internet[#All], 2, 0)</f>
        <v>No Internet Service</v>
      </c>
      <c r="J2768" s="108">
        <v>0</v>
      </c>
      <c r="K2768" s="121" t="b">
        <f>IF(AND(my_practice13[[#This Row],[phone_service]]&gt;0, my_practice13[[#This Row],[internet_service]]&gt;0),TRUE,FALSE)</f>
        <v>0</v>
      </c>
      <c r="L2768" s="121" t="b">
        <f>IF(AND(my_practice13[[#This Row],[phone_service]]=0, my_practice13[[#This Row],[internet_service]]&gt;0),TRUE, FALSE)</f>
        <v>0</v>
      </c>
      <c r="M2768" s="121" t="b">
        <f t="shared" si="474"/>
        <v>1</v>
      </c>
      <c r="N2768" s="121" t="str">
        <f>VLOOKUP(O2768,contract[#All], 2, 0)</f>
        <v>Month-to-Month</v>
      </c>
      <c r="O2768" s="108">
        <v>0</v>
      </c>
      <c r="P2768" s="108" t="s">
        <v>10</v>
      </c>
      <c r="Q2768" s="107">
        <v>19.75</v>
      </c>
      <c r="R2768" s="107">
        <v>39.299999999999997</v>
      </c>
      <c r="S2768" s="111">
        <f>my_practice13[[#This Row],[total_charges]]/my_practice13[[#This Row],[monthly_charges]]</f>
        <v>1.9898734177215189</v>
      </c>
      <c r="T2768" s="107">
        <f t="shared" si="475"/>
        <v>19.75</v>
      </c>
      <c r="U2768" s="121">
        <f t="shared" si="476"/>
        <v>1</v>
      </c>
      <c r="V2768" s="118">
        <f t="shared" ca="1" si="477"/>
        <v>43932</v>
      </c>
      <c r="W2768" s="111">
        <f t="shared" si="478"/>
        <v>60</v>
      </c>
      <c r="X2768" s="118">
        <f t="shared" ca="1" si="479"/>
        <v>43872</v>
      </c>
      <c r="Y2768" s="121" t="b">
        <f t="shared" si="480"/>
        <v>0</v>
      </c>
      <c r="Z2768" s="121" t="b">
        <f t="shared" si="481"/>
        <v>0</v>
      </c>
      <c r="AA2768" s="111" t="b">
        <f t="shared" si="482"/>
        <v>1</v>
      </c>
      <c r="AB2768" s="121" t="b">
        <f t="shared" si="483"/>
        <v>0</v>
      </c>
      <c r="AC2768" t="s">
        <v>5</v>
      </c>
      <c r="AD2768"/>
      <c r="AE2768"/>
      <c r="AF2768"/>
      <c r="AG2768"/>
      <c r="AH2768"/>
      <c r="AI2768"/>
      <c r="AJ2768"/>
      <c r="AK2768"/>
      <c r="AL2768"/>
      <c r="AM2768"/>
    </row>
    <row r="2769" spans="1:39" ht="16" x14ac:dyDescent="0.2">
      <c r="A2769" s="108" t="s">
        <v>6590</v>
      </c>
      <c r="B2769" s="108" t="s">
        <v>9</v>
      </c>
      <c r="C2769" s="111">
        <v>0</v>
      </c>
      <c r="D2769" s="108" t="s">
        <v>5</v>
      </c>
      <c r="E2769" s="108" t="s">
        <v>5</v>
      </c>
      <c r="F2769" s="121">
        <f t="shared" si="473"/>
        <v>0</v>
      </c>
      <c r="G2769" s="121" t="str">
        <f>VLOOKUP(H2769, phone[#All], 2, 0)</f>
        <v>Two or More Lines</v>
      </c>
      <c r="H2769" s="108">
        <v>2</v>
      </c>
      <c r="I2769" s="120" t="str">
        <f>VLOOKUP(J2769,internet[#All], 2, 0)</f>
        <v>DSL</v>
      </c>
      <c r="J2769" s="108">
        <v>1</v>
      </c>
      <c r="K2769" s="121" t="b">
        <f>IF(AND(my_practice13[[#This Row],[phone_service]]&gt;0, my_practice13[[#This Row],[internet_service]]&gt;0),TRUE,FALSE)</f>
        <v>1</v>
      </c>
      <c r="L2769" s="121" t="b">
        <f>IF(AND(my_practice13[[#This Row],[phone_service]]=0, my_practice13[[#This Row],[internet_service]]&gt;0),TRUE, FALSE)</f>
        <v>0</v>
      </c>
      <c r="M2769" s="121" t="b">
        <f t="shared" si="474"/>
        <v>0</v>
      </c>
      <c r="N2769" s="121" t="str">
        <f>VLOOKUP(O2769,contract[#All], 2, 0)</f>
        <v>2 Year</v>
      </c>
      <c r="O2769" s="108">
        <v>2</v>
      </c>
      <c r="P2769" s="108" t="s">
        <v>17</v>
      </c>
      <c r="Q2769" s="107">
        <v>84.3</v>
      </c>
      <c r="R2769" s="107">
        <v>5997.1</v>
      </c>
      <c r="S2769" s="111">
        <f>my_practice13[[#This Row],[total_charges]]/my_practice13[[#This Row],[monthly_charges]]</f>
        <v>71.139976275207601</v>
      </c>
      <c r="T2769" s="107">
        <f t="shared" si="475"/>
        <v>84.3</v>
      </c>
      <c r="U2769" s="121">
        <f t="shared" si="476"/>
        <v>1</v>
      </c>
      <c r="V2769" s="118">
        <f t="shared" ca="1" si="477"/>
        <v>43932</v>
      </c>
      <c r="W2769" s="111">
        <f t="shared" si="478"/>
        <v>2163</v>
      </c>
      <c r="X2769" s="118">
        <f t="shared" ca="1" si="479"/>
        <v>41769</v>
      </c>
      <c r="Y2769" s="121" t="b">
        <f t="shared" si="480"/>
        <v>0</v>
      </c>
      <c r="Z2769" s="121" t="b">
        <f t="shared" si="481"/>
        <v>0</v>
      </c>
      <c r="AA2769" s="111" t="b">
        <f t="shared" si="482"/>
        <v>1</v>
      </c>
      <c r="AB2769" s="121" t="b">
        <f t="shared" si="483"/>
        <v>1</v>
      </c>
      <c r="AC2769" t="s">
        <v>5</v>
      </c>
      <c r="AD2769"/>
      <c r="AE2769"/>
      <c r="AF2769"/>
      <c r="AG2769"/>
      <c r="AH2769"/>
      <c r="AI2769"/>
      <c r="AJ2769"/>
      <c r="AK2769"/>
      <c r="AL2769"/>
      <c r="AM2769"/>
    </row>
    <row r="2770" spans="1:39" ht="16" x14ac:dyDescent="0.2">
      <c r="A2770" s="108" t="s">
        <v>1322</v>
      </c>
      <c r="B2770" s="108" t="s">
        <v>9</v>
      </c>
      <c r="C2770" s="111">
        <v>0</v>
      </c>
      <c r="D2770" s="108" t="s">
        <v>4</v>
      </c>
      <c r="E2770" s="108" t="s">
        <v>4</v>
      </c>
      <c r="F2770" s="121">
        <f t="shared" si="473"/>
        <v>3</v>
      </c>
      <c r="G2770" s="121" t="str">
        <f>VLOOKUP(H2770, phone[#All], 2, 0)</f>
        <v>No Phone Service</v>
      </c>
      <c r="H2770" s="108">
        <v>0</v>
      </c>
      <c r="I2770" s="120" t="str">
        <f>VLOOKUP(J2770,internet[#All], 2, 0)</f>
        <v>DSL</v>
      </c>
      <c r="J2770" s="108">
        <v>1</v>
      </c>
      <c r="K2770" s="121" t="b">
        <f>IF(AND(my_practice13[[#This Row],[phone_service]]&gt;0, my_practice13[[#This Row],[internet_service]]&gt;0),TRUE,FALSE)</f>
        <v>0</v>
      </c>
      <c r="L2770" s="121" t="b">
        <f>IF(AND(my_practice13[[#This Row],[phone_service]]=0, my_practice13[[#This Row],[internet_service]]&gt;0),TRUE, FALSE)</f>
        <v>1</v>
      </c>
      <c r="M2770" s="121" t="b">
        <f t="shared" si="474"/>
        <v>0</v>
      </c>
      <c r="N2770" s="121" t="str">
        <f>VLOOKUP(O2770,contract[#All], 2, 0)</f>
        <v>1 Year</v>
      </c>
      <c r="O2770" s="108">
        <v>1</v>
      </c>
      <c r="P2770" s="108" t="s">
        <v>17</v>
      </c>
      <c r="Q2770" s="107">
        <v>45.1</v>
      </c>
      <c r="R2770" s="107">
        <v>2049.0500000000002</v>
      </c>
      <c r="S2770" s="111">
        <f>my_practice13[[#This Row],[total_charges]]/my_practice13[[#This Row],[monthly_charges]]</f>
        <v>45.433481152993352</v>
      </c>
      <c r="T2770" s="107">
        <f t="shared" si="475"/>
        <v>45.1</v>
      </c>
      <c r="U2770" s="121">
        <f t="shared" si="476"/>
        <v>1</v>
      </c>
      <c r="V2770" s="118">
        <f t="shared" ca="1" si="477"/>
        <v>43932</v>
      </c>
      <c r="W2770" s="111">
        <f t="shared" si="478"/>
        <v>1381</v>
      </c>
      <c r="X2770" s="118">
        <f t="shared" ca="1" si="479"/>
        <v>42551</v>
      </c>
      <c r="Y2770" s="121" t="b">
        <f t="shared" si="480"/>
        <v>0</v>
      </c>
      <c r="Z2770" s="121" t="b">
        <f t="shared" si="481"/>
        <v>0</v>
      </c>
      <c r="AA2770" s="111" t="b">
        <f t="shared" si="482"/>
        <v>1</v>
      </c>
      <c r="AB2770" s="121" t="b">
        <f t="shared" si="483"/>
        <v>1</v>
      </c>
      <c r="AC2770" t="s">
        <v>5</v>
      </c>
      <c r="AD2770"/>
      <c r="AE2770"/>
      <c r="AF2770"/>
      <c r="AG2770"/>
      <c r="AH2770"/>
      <c r="AI2770"/>
      <c r="AJ2770"/>
      <c r="AK2770"/>
      <c r="AL2770"/>
      <c r="AM2770"/>
    </row>
    <row r="2771" spans="1:39" ht="16" x14ac:dyDescent="0.2">
      <c r="A2771" s="108" t="s">
        <v>4975</v>
      </c>
      <c r="B2771" s="108" t="s">
        <v>3</v>
      </c>
      <c r="C2771" s="111">
        <v>0</v>
      </c>
      <c r="D2771" s="108" t="s">
        <v>5</v>
      </c>
      <c r="E2771" s="108" t="s">
        <v>5</v>
      </c>
      <c r="F2771" s="121">
        <f t="shared" si="473"/>
        <v>0</v>
      </c>
      <c r="G2771" s="121" t="str">
        <f>VLOOKUP(H2771, phone[#All], 2, 0)</f>
        <v>Two or More Lines</v>
      </c>
      <c r="H2771" s="108">
        <v>2</v>
      </c>
      <c r="I2771" s="120" t="str">
        <f>VLOOKUP(J2771,internet[#All], 2, 0)</f>
        <v>Fiber Optic</v>
      </c>
      <c r="J2771" s="108">
        <v>2</v>
      </c>
      <c r="K2771" s="121" t="b">
        <f>IF(AND(my_practice13[[#This Row],[phone_service]]&gt;0, my_practice13[[#This Row],[internet_service]]&gt;0),TRUE,FALSE)</f>
        <v>1</v>
      </c>
      <c r="L2771" s="121" t="b">
        <f>IF(AND(my_practice13[[#This Row],[phone_service]]=0, my_practice13[[#This Row],[internet_service]]&gt;0),TRUE, FALSE)</f>
        <v>0</v>
      </c>
      <c r="M2771" s="121" t="b">
        <f t="shared" si="474"/>
        <v>0</v>
      </c>
      <c r="N2771" s="121" t="str">
        <f>VLOOKUP(O2771,contract[#All], 2, 0)</f>
        <v>Month-to-Month</v>
      </c>
      <c r="O2771" s="108">
        <v>0</v>
      </c>
      <c r="P2771" s="108" t="s">
        <v>13</v>
      </c>
      <c r="Q2771" s="107">
        <v>74.95</v>
      </c>
      <c r="R2771" s="107">
        <v>1834.95</v>
      </c>
      <c r="S2771" s="111">
        <f>my_practice13[[#This Row],[total_charges]]/my_practice13[[#This Row],[monthly_charges]]</f>
        <v>24.482321547698465</v>
      </c>
      <c r="T2771" s="107">
        <f t="shared" si="475"/>
        <v>74.95</v>
      </c>
      <c r="U2771" s="121">
        <f t="shared" si="476"/>
        <v>1</v>
      </c>
      <c r="V2771" s="118">
        <f t="shared" ca="1" si="477"/>
        <v>43932</v>
      </c>
      <c r="W2771" s="111">
        <f t="shared" si="478"/>
        <v>744</v>
      </c>
      <c r="X2771" s="118">
        <f t="shared" ca="1" si="479"/>
        <v>43188</v>
      </c>
      <c r="Y2771" s="121" t="b">
        <f t="shared" si="480"/>
        <v>1</v>
      </c>
      <c r="Z2771" s="121" t="b">
        <f t="shared" si="481"/>
        <v>1</v>
      </c>
      <c r="AA2771" s="111" t="b">
        <f t="shared" si="482"/>
        <v>0</v>
      </c>
      <c r="AB2771" s="121" t="b">
        <f t="shared" si="483"/>
        <v>1</v>
      </c>
      <c r="AC2771" t="s">
        <v>4</v>
      </c>
      <c r="AD2771"/>
      <c r="AE2771"/>
      <c r="AF2771"/>
      <c r="AG2771"/>
      <c r="AH2771"/>
      <c r="AI2771"/>
      <c r="AJ2771"/>
      <c r="AK2771"/>
      <c r="AL2771"/>
      <c r="AM2771"/>
    </row>
    <row r="2772" spans="1:39" ht="16" x14ac:dyDescent="0.2">
      <c r="A2772" s="108" t="s">
        <v>6079</v>
      </c>
      <c r="B2772" s="108" t="s">
        <v>3</v>
      </c>
      <c r="C2772" s="111">
        <v>0</v>
      </c>
      <c r="D2772" s="108" t="s">
        <v>5</v>
      </c>
      <c r="E2772" s="108" t="s">
        <v>4</v>
      </c>
      <c r="F2772" s="121">
        <f t="shared" si="473"/>
        <v>2</v>
      </c>
      <c r="G2772" s="121" t="str">
        <f>VLOOKUP(H2772, phone[#All], 2, 0)</f>
        <v>One Line</v>
      </c>
      <c r="H2772" s="108">
        <v>1</v>
      </c>
      <c r="I2772" s="120" t="str">
        <f>VLOOKUP(J2772,internet[#All], 2, 0)</f>
        <v>DSL</v>
      </c>
      <c r="J2772" s="108">
        <v>1</v>
      </c>
      <c r="K2772" s="121" t="b">
        <f>IF(AND(my_practice13[[#This Row],[phone_service]]&gt;0, my_practice13[[#This Row],[internet_service]]&gt;0),TRUE,FALSE)</f>
        <v>1</v>
      </c>
      <c r="L2772" s="121" t="b">
        <f>IF(AND(my_practice13[[#This Row],[phone_service]]=0, my_practice13[[#This Row],[internet_service]]&gt;0),TRUE, FALSE)</f>
        <v>0</v>
      </c>
      <c r="M2772" s="121" t="b">
        <f t="shared" si="474"/>
        <v>0</v>
      </c>
      <c r="N2772" s="121" t="str">
        <f>VLOOKUP(O2772,contract[#All], 2, 0)</f>
        <v>Month-to-Month</v>
      </c>
      <c r="O2772" s="108">
        <v>0</v>
      </c>
      <c r="P2772" s="108" t="s">
        <v>7</v>
      </c>
      <c r="Q2772" s="107">
        <v>44.55</v>
      </c>
      <c r="R2772" s="107">
        <v>480.6</v>
      </c>
      <c r="S2772" s="111">
        <f>my_practice13[[#This Row],[total_charges]]/my_practice13[[#This Row],[monthly_charges]]</f>
        <v>10.787878787878789</v>
      </c>
      <c r="T2772" s="107">
        <f t="shared" si="475"/>
        <v>44.55</v>
      </c>
      <c r="U2772" s="121">
        <f t="shared" si="476"/>
        <v>1</v>
      </c>
      <c r="V2772" s="118">
        <f t="shared" ca="1" si="477"/>
        <v>43932</v>
      </c>
      <c r="W2772" s="111">
        <f t="shared" si="478"/>
        <v>328</v>
      </c>
      <c r="X2772" s="118">
        <f t="shared" ca="1" si="479"/>
        <v>43604</v>
      </c>
      <c r="Y2772" s="121" t="b">
        <f t="shared" si="480"/>
        <v>1</v>
      </c>
      <c r="Z2772" s="121" t="b">
        <f t="shared" si="481"/>
        <v>1</v>
      </c>
      <c r="AA2772" s="111" t="b">
        <f t="shared" si="482"/>
        <v>1</v>
      </c>
      <c r="AB2772" s="121" t="b">
        <f t="shared" si="483"/>
        <v>1</v>
      </c>
      <c r="AC2772" t="s">
        <v>4</v>
      </c>
      <c r="AD2772"/>
      <c r="AE2772"/>
      <c r="AF2772"/>
      <c r="AG2772"/>
      <c r="AH2772"/>
      <c r="AI2772"/>
      <c r="AJ2772"/>
      <c r="AK2772"/>
      <c r="AL2772"/>
      <c r="AM2772"/>
    </row>
    <row r="2773" spans="1:39" ht="16" x14ac:dyDescent="0.2">
      <c r="A2773" s="108" t="s">
        <v>1887</v>
      </c>
      <c r="B2773" s="108" t="s">
        <v>9</v>
      </c>
      <c r="C2773" s="111">
        <v>0</v>
      </c>
      <c r="D2773" s="108" t="s">
        <v>4</v>
      </c>
      <c r="E2773" s="108" t="s">
        <v>5</v>
      </c>
      <c r="F2773" s="121">
        <f t="shared" si="473"/>
        <v>1</v>
      </c>
      <c r="G2773" s="121" t="str">
        <f>VLOOKUP(H2773, phone[#All], 2, 0)</f>
        <v>Two or More Lines</v>
      </c>
      <c r="H2773" s="108">
        <v>2</v>
      </c>
      <c r="I2773" s="120" t="str">
        <f>VLOOKUP(J2773,internet[#All], 2, 0)</f>
        <v>Fiber Optic</v>
      </c>
      <c r="J2773" s="108">
        <v>2</v>
      </c>
      <c r="K2773" s="121" t="b">
        <f>IF(AND(my_practice13[[#This Row],[phone_service]]&gt;0, my_practice13[[#This Row],[internet_service]]&gt;0),TRUE,FALSE)</f>
        <v>1</v>
      </c>
      <c r="L2773" s="121" t="b">
        <f>IF(AND(my_practice13[[#This Row],[phone_service]]=0, my_practice13[[#This Row],[internet_service]]&gt;0),TRUE, FALSE)</f>
        <v>0</v>
      </c>
      <c r="M2773" s="121" t="b">
        <f t="shared" si="474"/>
        <v>0</v>
      </c>
      <c r="N2773" s="121" t="str">
        <f>VLOOKUP(O2773,contract[#All], 2, 0)</f>
        <v>1 Year</v>
      </c>
      <c r="O2773" s="108">
        <v>1</v>
      </c>
      <c r="P2773" s="108" t="s">
        <v>17</v>
      </c>
      <c r="Q2773" s="107">
        <v>95.2</v>
      </c>
      <c r="R2773" s="107">
        <v>4563</v>
      </c>
      <c r="S2773" s="111">
        <f>my_practice13[[#This Row],[total_charges]]/my_practice13[[#This Row],[monthly_charges]]</f>
        <v>47.930672268907564</v>
      </c>
      <c r="T2773" s="107">
        <f t="shared" si="475"/>
        <v>95.2</v>
      </c>
      <c r="U2773" s="121">
        <f t="shared" si="476"/>
        <v>1</v>
      </c>
      <c r="V2773" s="118">
        <f t="shared" ca="1" si="477"/>
        <v>43932</v>
      </c>
      <c r="W2773" s="111">
        <f t="shared" si="478"/>
        <v>1457</v>
      </c>
      <c r="X2773" s="118">
        <f t="shared" ca="1" si="479"/>
        <v>42475</v>
      </c>
      <c r="Y2773" s="121" t="b">
        <f t="shared" si="480"/>
        <v>0</v>
      </c>
      <c r="Z2773" s="121" t="b">
        <f t="shared" si="481"/>
        <v>0</v>
      </c>
      <c r="AA2773" s="111" t="b">
        <f t="shared" si="482"/>
        <v>1</v>
      </c>
      <c r="AB2773" s="121" t="b">
        <f t="shared" si="483"/>
        <v>1</v>
      </c>
      <c r="AC2773" t="s">
        <v>5</v>
      </c>
      <c r="AD2773"/>
      <c r="AE2773"/>
      <c r="AF2773"/>
      <c r="AG2773"/>
      <c r="AH2773"/>
      <c r="AI2773"/>
      <c r="AJ2773"/>
      <c r="AK2773"/>
      <c r="AL2773"/>
      <c r="AM2773"/>
    </row>
    <row r="2774" spans="1:39" ht="16" x14ac:dyDescent="0.2">
      <c r="A2774" s="108" t="s">
        <v>1930</v>
      </c>
      <c r="B2774" s="108" t="s">
        <v>9</v>
      </c>
      <c r="C2774" s="111">
        <v>0</v>
      </c>
      <c r="D2774" s="108" t="s">
        <v>5</v>
      </c>
      <c r="E2774" s="108" t="s">
        <v>5</v>
      </c>
      <c r="F2774" s="121">
        <f t="shared" si="473"/>
        <v>0</v>
      </c>
      <c r="G2774" s="121" t="str">
        <f>VLOOKUP(H2774, phone[#All], 2, 0)</f>
        <v>One Line</v>
      </c>
      <c r="H2774" s="108">
        <v>1</v>
      </c>
      <c r="I2774" s="120" t="str">
        <f>VLOOKUP(J2774,internet[#All], 2, 0)</f>
        <v>DSL</v>
      </c>
      <c r="J2774" s="108">
        <v>1</v>
      </c>
      <c r="K2774" s="121" t="b">
        <f>IF(AND(my_practice13[[#This Row],[phone_service]]&gt;0, my_practice13[[#This Row],[internet_service]]&gt;0),TRUE,FALSE)</f>
        <v>1</v>
      </c>
      <c r="L2774" s="121" t="b">
        <f>IF(AND(my_practice13[[#This Row],[phone_service]]=0, my_practice13[[#This Row],[internet_service]]&gt;0),TRUE, FALSE)</f>
        <v>0</v>
      </c>
      <c r="M2774" s="121" t="b">
        <f t="shared" si="474"/>
        <v>0</v>
      </c>
      <c r="N2774" s="121" t="str">
        <f>VLOOKUP(O2774,contract[#All], 2, 0)</f>
        <v>Month-to-Month</v>
      </c>
      <c r="O2774" s="108">
        <v>0</v>
      </c>
      <c r="P2774" s="108" t="s">
        <v>10</v>
      </c>
      <c r="Q2774" s="107">
        <v>50.9</v>
      </c>
      <c r="R2774" s="107">
        <v>50.9</v>
      </c>
      <c r="S2774" s="111">
        <f>my_practice13[[#This Row],[total_charges]]/my_practice13[[#This Row],[monthly_charges]]</f>
        <v>1</v>
      </c>
      <c r="T2774" s="107">
        <f t="shared" si="475"/>
        <v>50.9</v>
      </c>
      <c r="U2774" s="121">
        <f t="shared" si="476"/>
        <v>1</v>
      </c>
      <c r="V2774" s="118">
        <f t="shared" ca="1" si="477"/>
        <v>43932</v>
      </c>
      <c r="W2774" s="111">
        <f t="shared" si="478"/>
        <v>30</v>
      </c>
      <c r="X2774" s="118">
        <f t="shared" ca="1" si="479"/>
        <v>43902</v>
      </c>
      <c r="Y2774" s="121" t="b">
        <f t="shared" si="480"/>
        <v>0</v>
      </c>
      <c r="Z2774" s="121" t="b">
        <f t="shared" si="481"/>
        <v>1</v>
      </c>
      <c r="AA2774" s="111" t="b">
        <f t="shared" si="482"/>
        <v>1</v>
      </c>
      <c r="AB2774" s="121" t="b">
        <f t="shared" si="483"/>
        <v>1</v>
      </c>
      <c r="AC2774" t="s">
        <v>4</v>
      </c>
      <c r="AD2774"/>
      <c r="AE2774"/>
      <c r="AF2774"/>
      <c r="AG2774"/>
      <c r="AH2774"/>
      <c r="AI2774"/>
      <c r="AJ2774"/>
      <c r="AK2774"/>
      <c r="AL2774"/>
      <c r="AM2774"/>
    </row>
    <row r="2775" spans="1:39" ht="16" x14ac:dyDescent="0.2">
      <c r="A2775" s="108" t="s">
        <v>5703</v>
      </c>
      <c r="B2775" s="108" t="s">
        <v>9</v>
      </c>
      <c r="C2775" s="111">
        <v>0</v>
      </c>
      <c r="D2775" s="108" t="s">
        <v>4</v>
      </c>
      <c r="E2775" s="108" t="s">
        <v>4</v>
      </c>
      <c r="F2775" s="121">
        <f t="shared" si="473"/>
        <v>3</v>
      </c>
      <c r="G2775" s="121" t="str">
        <f>VLOOKUP(H2775, phone[#All], 2, 0)</f>
        <v>One Line</v>
      </c>
      <c r="H2775" s="108">
        <v>1</v>
      </c>
      <c r="I2775" s="120" t="str">
        <f>VLOOKUP(J2775,internet[#All], 2, 0)</f>
        <v>DSL</v>
      </c>
      <c r="J2775" s="108">
        <v>1</v>
      </c>
      <c r="K2775" s="121" t="b">
        <f>IF(AND(my_practice13[[#This Row],[phone_service]]&gt;0, my_practice13[[#This Row],[internet_service]]&gt;0),TRUE,FALSE)</f>
        <v>1</v>
      </c>
      <c r="L2775" s="121" t="b">
        <f>IF(AND(my_practice13[[#This Row],[phone_service]]=0, my_practice13[[#This Row],[internet_service]]&gt;0),TRUE, FALSE)</f>
        <v>0</v>
      </c>
      <c r="M2775" s="121" t="b">
        <f t="shared" si="474"/>
        <v>0</v>
      </c>
      <c r="N2775" s="121" t="str">
        <f>VLOOKUP(O2775,contract[#All], 2, 0)</f>
        <v>Month-to-Month</v>
      </c>
      <c r="O2775" s="108">
        <v>0</v>
      </c>
      <c r="P2775" s="108" t="s">
        <v>10</v>
      </c>
      <c r="Q2775" s="107">
        <v>54.8</v>
      </c>
      <c r="R2775" s="107">
        <v>452.8</v>
      </c>
      <c r="S2775" s="111">
        <f>my_practice13[[#This Row],[total_charges]]/my_practice13[[#This Row],[monthly_charges]]</f>
        <v>8.2627737226277382</v>
      </c>
      <c r="T2775" s="107">
        <f t="shared" si="475"/>
        <v>54.8</v>
      </c>
      <c r="U2775" s="121">
        <f t="shared" si="476"/>
        <v>1</v>
      </c>
      <c r="V2775" s="118">
        <f t="shared" ca="1" si="477"/>
        <v>43932</v>
      </c>
      <c r="W2775" s="111">
        <f t="shared" si="478"/>
        <v>251</v>
      </c>
      <c r="X2775" s="118">
        <f t="shared" ca="1" si="479"/>
        <v>43681</v>
      </c>
      <c r="Y2775" s="121" t="b">
        <f t="shared" si="480"/>
        <v>0</v>
      </c>
      <c r="Z2775" s="121" t="b">
        <f t="shared" si="481"/>
        <v>0</v>
      </c>
      <c r="AA2775" s="111" t="b">
        <f t="shared" si="482"/>
        <v>1</v>
      </c>
      <c r="AB2775" s="121" t="b">
        <f t="shared" si="483"/>
        <v>1</v>
      </c>
      <c r="AC2775" t="s">
        <v>5</v>
      </c>
      <c r="AD2775"/>
      <c r="AE2775"/>
      <c r="AF2775"/>
      <c r="AG2775"/>
      <c r="AH2775"/>
      <c r="AI2775"/>
      <c r="AJ2775"/>
      <c r="AK2775"/>
      <c r="AL2775"/>
      <c r="AM2775"/>
    </row>
    <row r="2776" spans="1:39" ht="16" x14ac:dyDescent="0.2">
      <c r="A2776" s="108" t="s">
        <v>2753</v>
      </c>
      <c r="B2776" s="108" t="s">
        <v>9</v>
      </c>
      <c r="C2776" s="111">
        <v>0</v>
      </c>
      <c r="D2776" s="108" t="s">
        <v>5</v>
      </c>
      <c r="E2776" s="108" t="s">
        <v>5</v>
      </c>
      <c r="F2776" s="121">
        <f t="shared" si="473"/>
        <v>0</v>
      </c>
      <c r="G2776" s="121" t="str">
        <f>VLOOKUP(H2776, phone[#All], 2, 0)</f>
        <v>Two or More Lines</v>
      </c>
      <c r="H2776" s="108">
        <v>2</v>
      </c>
      <c r="I2776" s="120" t="str">
        <f>VLOOKUP(J2776,internet[#All], 2, 0)</f>
        <v>DSL</v>
      </c>
      <c r="J2776" s="108">
        <v>1</v>
      </c>
      <c r="K2776" s="121" t="b">
        <f>IF(AND(my_practice13[[#This Row],[phone_service]]&gt;0, my_practice13[[#This Row],[internet_service]]&gt;0),TRUE,FALSE)</f>
        <v>1</v>
      </c>
      <c r="L2776" s="121" t="b">
        <f>IF(AND(my_practice13[[#This Row],[phone_service]]=0, my_practice13[[#This Row],[internet_service]]&gt;0),TRUE, FALSE)</f>
        <v>0</v>
      </c>
      <c r="M2776" s="121" t="b">
        <f t="shared" si="474"/>
        <v>0</v>
      </c>
      <c r="N2776" s="121" t="str">
        <f>VLOOKUP(O2776,contract[#All], 2, 0)</f>
        <v>2 Year</v>
      </c>
      <c r="O2776" s="108">
        <v>2</v>
      </c>
      <c r="P2776" s="108" t="s">
        <v>13</v>
      </c>
      <c r="Q2776" s="107">
        <v>68.75</v>
      </c>
      <c r="R2776" s="107">
        <v>4447.55</v>
      </c>
      <c r="S2776" s="111">
        <f>my_practice13[[#This Row],[total_charges]]/my_practice13[[#This Row],[monthly_charges]]</f>
        <v>64.691636363636363</v>
      </c>
      <c r="T2776" s="107">
        <f t="shared" si="475"/>
        <v>68.75</v>
      </c>
      <c r="U2776" s="121">
        <f t="shared" si="476"/>
        <v>1</v>
      </c>
      <c r="V2776" s="118">
        <f t="shared" ca="1" si="477"/>
        <v>43932</v>
      </c>
      <c r="W2776" s="111">
        <f t="shared" si="478"/>
        <v>1967</v>
      </c>
      <c r="X2776" s="118">
        <f t="shared" ca="1" si="479"/>
        <v>41965</v>
      </c>
      <c r="Y2776" s="121" t="b">
        <f t="shared" si="480"/>
        <v>0</v>
      </c>
      <c r="Z2776" s="121" t="b">
        <f t="shared" si="481"/>
        <v>0</v>
      </c>
      <c r="AA2776" s="111" t="b">
        <f t="shared" si="482"/>
        <v>1</v>
      </c>
      <c r="AB2776" s="121" t="b">
        <f t="shared" si="483"/>
        <v>1</v>
      </c>
      <c r="AC2776" t="s">
        <v>5</v>
      </c>
      <c r="AD2776"/>
      <c r="AE2776"/>
      <c r="AF2776"/>
      <c r="AG2776"/>
      <c r="AH2776"/>
      <c r="AI2776"/>
      <c r="AJ2776"/>
      <c r="AK2776"/>
      <c r="AL2776"/>
      <c r="AM2776"/>
    </row>
    <row r="2777" spans="1:39" ht="16" x14ac:dyDescent="0.2">
      <c r="A2777" s="108" t="s">
        <v>1976</v>
      </c>
      <c r="B2777" s="108" t="s">
        <v>9</v>
      </c>
      <c r="C2777" s="111">
        <v>0</v>
      </c>
      <c r="D2777" s="108" t="s">
        <v>5</v>
      </c>
      <c r="E2777" s="108" t="s">
        <v>5</v>
      </c>
      <c r="F2777" s="121">
        <f t="shared" si="473"/>
        <v>0</v>
      </c>
      <c r="G2777" s="121" t="str">
        <f>VLOOKUP(H2777, phone[#All], 2, 0)</f>
        <v>One Line</v>
      </c>
      <c r="H2777" s="108">
        <v>1</v>
      </c>
      <c r="I2777" s="120" t="str">
        <f>VLOOKUP(J2777,internet[#All], 2, 0)</f>
        <v>DSL</v>
      </c>
      <c r="J2777" s="108">
        <v>1</v>
      </c>
      <c r="K2777" s="121" t="b">
        <f>IF(AND(my_practice13[[#This Row],[phone_service]]&gt;0, my_practice13[[#This Row],[internet_service]]&gt;0),TRUE,FALSE)</f>
        <v>1</v>
      </c>
      <c r="L2777" s="121" t="b">
        <f>IF(AND(my_practice13[[#This Row],[phone_service]]=0, my_practice13[[#This Row],[internet_service]]&gt;0),TRUE, FALSE)</f>
        <v>0</v>
      </c>
      <c r="M2777" s="121" t="b">
        <f t="shared" si="474"/>
        <v>0</v>
      </c>
      <c r="N2777" s="121" t="str">
        <f>VLOOKUP(O2777,contract[#All], 2, 0)</f>
        <v>Month-to-Month</v>
      </c>
      <c r="O2777" s="108">
        <v>0</v>
      </c>
      <c r="P2777" s="108" t="s">
        <v>13</v>
      </c>
      <c r="Q2777" s="107">
        <v>49.55</v>
      </c>
      <c r="R2777" s="107">
        <v>1210.4000000000001</v>
      </c>
      <c r="S2777" s="111">
        <f>my_practice13[[#This Row],[total_charges]]/my_practice13[[#This Row],[monthly_charges]]</f>
        <v>24.427850655903132</v>
      </c>
      <c r="T2777" s="107">
        <f t="shared" si="475"/>
        <v>49.55</v>
      </c>
      <c r="U2777" s="121">
        <f t="shared" si="476"/>
        <v>1</v>
      </c>
      <c r="V2777" s="118">
        <f t="shared" ca="1" si="477"/>
        <v>43932</v>
      </c>
      <c r="W2777" s="111">
        <f t="shared" si="478"/>
        <v>743</v>
      </c>
      <c r="X2777" s="118">
        <f t="shared" ca="1" si="479"/>
        <v>43189</v>
      </c>
      <c r="Y2777" s="121" t="b">
        <f t="shared" si="480"/>
        <v>0</v>
      </c>
      <c r="Z2777" s="121" t="b">
        <f t="shared" si="481"/>
        <v>1</v>
      </c>
      <c r="AA2777" s="111" t="b">
        <f t="shared" si="482"/>
        <v>1</v>
      </c>
      <c r="AB2777" s="121" t="b">
        <f t="shared" si="483"/>
        <v>1</v>
      </c>
      <c r="AC2777" t="s">
        <v>4</v>
      </c>
      <c r="AD2777"/>
      <c r="AE2777"/>
      <c r="AF2777"/>
      <c r="AG2777"/>
      <c r="AH2777"/>
      <c r="AI2777"/>
      <c r="AJ2777"/>
      <c r="AK2777"/>
      <c r="AL2777"/>
      <c r="AM2777"/>
    </row>
    <row r="2778" spans="1:39" ht="16" x14ac:dyDescent="0.2">
      <c r="A2778" s="108" t="s">
        <v>4869</v>
      </c>
      <c r="B2778" s="108" t="s">
        <v>9</v>
      </c>
      <c r="C2778" s="111">
        <v>0</v>
      </c>
      <c r="D2778" s="108" t="s">
        <v>4</v>
      </c>
      <c r="E2778" s="108" t="s">
        <v>4</v>
      </c>
      <c r="F2778" s="121">
        <f t="shared" si="473"/>
        <v>3</v>
      </c>
      <c r="G2778" s="121" t="str">
        <f>VLOOKUP(H2778, phone[#All], 2, 0)</f>
        <v>One Line</v>
      </c>
      <c r="H2778" s="108">
        <v>1</v>
      </c>
      <c r="I2778" s="120" t="str">
        <f>VLOOKUP(J2778,internet[#All], 2, 0)</f>
        <v>DSL</v>
      </c>
      <c r="J2778" s="108">
        <v>1</v>
      </c>
      <c r="K2778" s="121" t="b">
        <f>IF(AND(my_practice13[[#This Row],[phone_service]]&gt;0, my_practice13[[#This Row],[internet_service]]&gt;0),TRUE,FALSE)</f>
        <v>1</v>
      </c>
      <c r="L2778" s="121" t="b">
        <f>IF(AND(my_practice13[[#This Row],[phone_service]]=0, my_practice13[[#This Row],[internet_service]]&gt;0),TRUE, FALSE)</f>
        <v>0</v>
      </c>
      <c r="M2778" s="121" t="b">
        <f t="shared" si="474"/>
        <v>0</v>
      </c>
      <c r="N2778" s="121" t="str">
        <f>VLOOKUP(O2778,contract[#All], 2, 0)</f>
        <v>1 Year</v>
      </c>
      <c r="O2778" s="108">
        <v>1</v>
      </c>
      <c r="P2778" s="108" t="s">
        <v>10</v>
      </c>
      <c r="Q2778" s="107">
        <v>59.6</v>
      </c>
      <c r="R2778" s="107">
        <v>3509.4</v>
      </c>
      <c r="S2778" s="111">
        <f>my_practice13[[#This Row],[total_charges]]/my_practice13[[#This Row],[monthly_charges]]</f>
        <v>58.882550335570471</v>
      </c>
      <c r="T2778" s="107">
        <f t="shared" si="475"/>
        <v>59.6</v>
      </c>
      <c r="U2778" s="121">
        <f t="shared" si="476"/>
        <v>1</v>
      </c>
      <c r="V2778" s="118">
        <f t="shared" ca="1" si="477"/>
        <v>43932</v>
      </c>
      <c r="W2778" s="111">
        <f t="shared" si="478"/>
        <v>1790</v>
      </c>
      <c r="X2778" s="118">
        <f t="shared" ca="1" si="479"/>
        <v>42142</v>
      </c>
      <c r="Y2778" s="121" t="b">
        <f t="shared" si="480"/>
        <v>0</v>
      </c>
      <c r="Z2778" s="121" t="b">
        <f t="shared" si="481"/>
        <v>0</v>
      </c>
      <c r="AA2778" s="111" t="b">
        <f t="shared" si="482"/>
        <v>1</v>
      </c>
      <c r="AB2778" s="121" t="b">
        <f t="shared" si="483"/>
        <v>1</v>
      </c>
      <c r="AC2778" t="s">
        <v>5</v>
      </c>
      <c r="AD2778"/>
      <c r="AE2778"/>
      <c r="AF2778"/>
      <c r="AG2778"/>
      <c r="AH2778"/>
      <c r="AI2778"/>
      <c r="AJ2778"/>
      <c r="AK2778"/>
      <c r="AL2778"/>
      <c r="AM2778"/>
    </row>
    <row r="2779" spans="1:39" ht="16" x14ac:dyDescent="0.2">
      <c r="A2779" s="108" t="s">
        <v>405</v>
      </c>
      <c r="B2779" s="108" t="s">
        <v>3</v>
      </c>
      <c r="C2779" s="111">
        <v>1</v>
      </c>
      <c r="D2779" s="108" t="s">
        <v>4</v>
      </c>
      <c r="E2779" s="108" t="s">
        <v>5</v>
      </c>
      <c r="F2779" s="121">
        <f t="shared" si="473"/>
        <v>1</v>
      </c>
      <c r="G2779" s="121" t="str">
        <f>VLOOKUP(H2779, phone[#All], 2, 0)</f>
        <v>Two or More Lines</v>
      </c>
      <c r="H2779" s="108">
        <v>2</v>
      </c>
      <c r="I2779" s="120" t="str">
        <f>VLOOKUP(J2779,internet[#All], 2, 0)</f>
        <v>Fiber Optic</v>
      </c>
      <c r="J2779" s="108">
        <v>2</v>
      </c>
      <c r="K2779" s="121" t="b">
        <f>IF(AND(my_practice13[[#This Row],[phone_service]]&gt;0, my_practice13[[#This Row],[internet_service]]&gt;0),TRUE,FALSE)</f>
        <v>1</v>
      </c>
      <c r="L2779" s="121" t="b">
        <f>IF(AND(my_practice13[[#This Row],[phone_service]]=0, my_practice13[[#This Row],[internet_service]]&gt;0),TRUE, FALSE)</f>
        <v>0</v>
      </c>
      <c r="M2779" s="121" t="b">
        <f t="shared" si="474"/>
        <v>0</v>
      </c>
      <c r="N2779" s="121" t="str">
        <f>VLOOKUP(O2779,contract[#All], 2, 0)</f>
        <v>Month-to-Month</v>
      </c>
      <c r="O2779" s="108">
        <v>0</v>
      </c>
      <c r="P2779" s="108" t="s">
        <v>7</v>
      </c>
      <c r="Q2779" s="107">
        <v>95.05</v>
      </c>
      <c r="R2779" s="107">
        <v>3944.5</v>
      </c>
      <c r="S2779" s="111">
        <f>my_practice13[[#This Row],[total_charges]]/my_practice13[[#This Row],[monthly_charges]]</f>
        <v>41.499210941609682</v>
      </c>
      <c r="T2779" s="107">
        <f t="shared" si="475"/>
        <v>95.05</v>
      </c>
      <c r="U2779" s="121">
        <f t="shared" si="476"/>
        <v>1</v>
      </c>
      <c r="V2779" s="118">
        <f t="shared" ca="1" si="477"/>
        <v>43932</v>
      </c>
      <c r="W2779" s="111">
        <f t="shared" si="478"/>
        <v>1262</v>
      </c>
      <c r="X2779" s="118">
        <f t="shared" ca="1" si="479"/>
        <v>42670</v>
      </c>
      <c r="Y2779" s="121" t="b">
        <f t="shared" si="480"/>
        <v>1</v>
      </c>
      <c r="Z2779" s="121" t="b">
        <f t="shared" si="481"/>
        <v>0</v>
      </c>
      <c r="AA2779" s="111" t="b">
        <f t="shared" si="482"/>
        <v>1</v>
      </c>
      <c r="AB2779" s="121" t="b">
        <f t="shared" si="483"/>
        <v>1</v>
      </c>
      <c r="AC2779" t="s">
        <v>5</v>
      </c>
      <c r="AD2779"/>
      <c r="AE2779"/>
      <c r="AF2779"/>
      <c r="AG2779"/>
      <c r="AH2779"/>
      <c r="AI2779"/>
      <c r="AJ2779"/>
      <c r="AK2779"/>
      <c r="AL2779"/>
      <c r="AM2779"/>
    </row>
    <row r="2780" spans="1:39" ht="16" x14ac:dyDescent="0.2">
      <c r="A2780" s="108" t="s">
        <v>5046</v>
      </c>
      <c r="B2780" s="108" t="s">
        <v>9</v>
      </c>
      <c r="C2780" s="111">
        <v>0</v>
      </c>
      <c r="D2780" s="108" t="s">
        <v>5</v>
      </c>
      <c r="E2780" s="108" t="s">
        <v>5</v>
      </c>
      <c r="F2780" s="121">
        <f t="shared" si="473"/>
        <v>0</v>
      </c>
      <c r="G2780" s="121" t="str">
        <f>VLOOKUP(H2780, phone[#All], 2, 0)</f>
        <v>One Line</v>
      </c>
      <c r="H2780" s="108">
        <v>1</v>
      </c>
      <c r="I2780" s="120" t="str">
        <f>VLOOKUP(J2780,internet[#All], 2, 0)</f>
        <v>Fiber Optic</v>
      </c>
      <c r="J2780" s="108">
        <v>2</v>
      </c>
      <c r="K2780" s="121" t="b">
        <f>IF(AND(my_practice13[[#This Row],[phone_service]]&gt;0, my_practice13[[#This Row],[internet_service]]&gt;0),TRUE,FALSE)</f>
        <v>1</v>
      </c>
      <c r="L2780" s="121" t="b">
        <f>IF(AND(my_practice13[[#This Row],[phone_service]]=0, my_practice13[[#This Row],[internet_service]]&gt;0),TRUE, FALSE)</f>
        <v>0</v>
      </c>
      <c r="M2780" s="121" t="b">
        <f t="shared" si="474"/>
        <v>0</v>
      </c>
      <c r="N2780" s="121" t="str">
        <f>VLOOKUP(O2780,contract[#All], 2, 0)</f>
        <v>Month-to-Month</v>
      </c>
      <c r="O2780" s="108">
        <v>0</v>
      </c>
      <c r="P2780" s="108" t="s">
        <v>7</v>
      </c>
      <c r="Q2780" s="107">
        <v>78.8</v>
      </c>
      <c r="R2780" s="107">
        <v>1641.3</v>
      </c>
      <c r="S2780" s="111">
        <f>my_practice13[[#This Row],[total_charges]]/my_practice13[[#This Row],[monthly_charges]]</f>
        <v>20.828680203045685</v>
      </c>
      <c r="T2780" s="107">
        <f t="shared" si="475"/>
        <v>78.8</v>
      </c>
      <c r="U2780" s="121">
        <f t="shared" si="476"/>
        <v>1</v>
      </c>
      <c r="V2780" s="118">
        <f t="shared" ca="1" si="477"/>
        <v>43932</v>
      </c>
      <c r="W2780" s="111">
        <f t="shared" si="478"/>
        <v>633</v>
      </c>
      <c r="X2780" s="118">
        <f t="shared" ca="1" si="479"/>
        <v>43299</v>
      </c>
      <c r="Y2780" s="121" t="b">
        <f t="shared" si="480"/>
        <v>0</v>
      </c>
      <c r="Z2780" s="121" t="b">
        <f t="shared" si="481"/>
        <v>0</v>
      </c>
      <c r="AA2780" s="111" t="b">
        <f t="shared" si="482"/>
        <v>1</v>
      </c>
      <c r="AB2780" s="121" t="b">
        <f t="shared" si="483"/>
        <v>1</v>
      </c>
      <c r="AC2780" t="s">
        <v>5</v>
      </c>
      <c r="AD2780"/>
      <c r="AE2780"/>
      <c r="AF2780"/>
      <c r="AG2780"/>
      <c r="AH2780"/>
      <c r="AI2780"/>
      <c r="AJ2780"/>
      <c r="AK2780"/>
      <c r="AL2780"/>
      <c r="AM2780"/>
    </row>
    <row r="2781" spans="1:39" ht="16" x14ac:dyDescent="0.2">
      <c r="A2781" s="108" t="s">
        <v>927</v>
      </c>
      <c r="B2781" s="108" t="s">
        <v>3</v>
      </c>
      <c r="C2781" s="111">
        <v>1</v>
      </c>
      <c r="D2781" s="108" t="s">
        <v>5</v>
      </c>
      <c r="E2781" s="108" t="s">
        <v>5</v>
      </c>
      <c r="F2781" s="121">
        <f t="shared" si="473"/>
        <v>0</v>
      </c>
      <c r="G2781" s="121" t="str">
        <f>VLOOKUP(H2781, phone[#All], 2, 0)</f>
        <v>One Line</v>
      </c>
      <c r="H2781" s="108">
        <v>1</v>
      </c>
      <c r="I2781" s="120" t="str">
        <f>VLOOKUP(J2781,internet[#All], 2, 0)</f>
        <v>Fiber Optic</v>
      </c>
      <c r="J2781" s="108">
        <v>2</v>
      </c>
      <c r="K2781" s="121" t="b">
        <f>IF(AND(my_practice13[[#This Row],[phone_service]]&gt;0, my_practice13[[#This Row],[internet_service]]&gt;0),TRUE,FALSE)</f>
        <v>1</v>
      </c>
      <c r="L2781" s="121" t="b">
        <f>IF(AND(my_practice13[[#This Row],[phone_service]]=0, my_practice13[[#This Row],[internet_service]]&gt;0),TRUE, FALSE)</f>
        <v>0</v>
      </c>
      <c r="M2781" s="121" t="b">
        <f t="shared" si="474"/>
        <v>0</v>
      </c>
      <c r="N2781" s="121" t="str">
        <f>VLOOKUP(O2781,contract[#All], 2, 0)</f>
        <v>Month-to-Month</v>
      </c>
      <c r="O2781" s="108">
        <v>0</v>
      </c>
      <c r="P2781" s="108" t="s">
        <v>13</v>
      </c>
      <c r="Q2781" s="107">
        <v>75.400000000000006</v>
      </c>
      <c r="R2781" s="107">
        <v>1643.55</v>
      </c>
      <c r="S2781" s="111">
        <f>my_practice13[[#This Row],[total_charges]]/my_practice13[[#This Row],[monthly_charges]]</f>
        <v>21.797745358090182</v>
      </c>
      <c r="T2781" s="107">
        <f t="shared" si="475"/>
        <v>75.400000000000006</v>
      </c>
      <c r="U2781" s="121">
        <f t="shared" si="476"/>
        <v>1</v>
      </c>
      <c r="V2781" s="118">
        <f t="shared" ca="1" si="477"/>
        <v>43932</v>
      </c>
      <c r="W2781" s="111">
        <f t="shared" si="478"/>
        <v>663</v>
      </c>
      <c r="X2781" s="118">
        <f t="shared" ca="1" si="479"/>
        <v>43269</v>
      </c>
      <c r="Y2781" s="121" t="b">
        <f t="shared" si="480"/>
        <v>1</v>
      </c>
      <c r="Z2781" s="121" t="b">
        <f t="shared" si="481"/>
        <v>0</v>
      </c>
      <c r="AA2781" s="111" t="b">
        <f t="shared" si="482"/>
        <v>1</v>
      </c>
      <c r="AB2781" s="121" t="b">
        <f t="shared" si="483"/>
        <v>1</v>
      </c>
      <c r="AC2781" t="s">
        <v>5</v>
      </c>
      <c r="AD2781"/>
      <c r="AE2781"/>
      <c r="AF2781"/>
      <c r="AG2781"/>
      <c r="AH2781"/>
      <c r="AI2781"/>
      <c r="AJ2781"/>
      <c r="AK2781"/>
      <c r="AL2781"/>
      <c r="AM2781"/>
    </row>
    <row r="2782" spans="1:39" ht="16" x14ac:dyDescent="0.2">
      <c r="A2782" s="108" t="s">
        <v>4525</v>
      </c>
      <c r="B2782" s="108" t="s">
        <v>3</v>
      </c>
      <c r="C2782" s="111">
        <v>0</v>
      </c>
      <c r="D2782" s="108" t="s">
        <v>5</v>
      </c>
      <c r="E2782" s="108" t="s">
        <v>5</v>
      </c>
      <c r="F2782" s="121">
        <f t="shared" si="473"/>
        <v>0</v>
      </c>
      <c r="G2782" s="121" t="str">
        <f>VLOOKUP(H2782, phone[#All], 2, 0)</f>
        <v>One Line</v>
      </c>
      <c r="H2782" s="108">
        <v>1</v>
      </c>
      <c r="I2782" s="120" t="str">
        <f>VLOOKUP(J2782,internet[#All], 2, 0)</f>
        <v>Fiber Optic</v>
      </c>
      <c r="J2782" s="108">
        <v>2</v>
      </c>
      <c r="K2782" s="121" t="b">
        <f>IF(AND(my_practice13[[#This Row],[phone_service]]&gt;0, my_practice13[[#This Row],[internet_service]]&gt;0),TRUE,FALSE)</f>
        <v>1</v>
      </c>
      <c r="L2782" s="121" t="b">
        <f>IF(AND(my_practice13[[#This Row],[phone_service]]=0, my_practice13[[#This Row],[internet_service]]&gt;0),TRUE, FALSE)</f>
        <v>0</v>
      </c>
      <c r="M2782" s="121" t="b">
        <f t="shared" si="474"/>
        <v>0</v>
      </c>
      <c r="N2782" s="121" t="str">
        <f>VLOOKUP(O2782,contract[#All], 2, 0)</f>
        <v>Month-to-Month</v>
      </c>
      <c r="O2782" s="108">
        <v>0</v>
      </c>
      <c r="P2782" s="108" t="s">
        <v>7</v>
      </c>
      <c r="Q2782" s="107">
        <v>80.599999999999994</v>
      </c>
      <c r="R2782" s="107">
        <v>2244.9499999999998</v>
      </c>
      <c r="S2782" s="111">
        <f>my_practice13[[#This Row],[total_charges]]/my_practice13[[#This Row],[monthly_charges]]</f>
        <v>27.852977667493796</v>
      </c>
      <c r="T2782" s="107">
        <f t="shared" si="475"/>
        <v>80.599999999999994</v>
      </c>
      <c r="U2782" s="121">
        <f t="shared" si="476"/>
        <v>1</v>
      </c>
      <c r="V2782" s="118">
        <f t="shared" ca="1" si="477"/>
        <v>43932</v>
      </c>
      <c r="W2782" s="111">
        <f t="shared" si="478"/>
        <v>847</v>
      </c>
      <c r="X2782" s="118">
        <f t="shared" ca="1" si="479"/>
        <v>43085</v>
      </c>
      <c r="Y2782" s="121" t="b">
        <f t="shared" si="480"/>
        <v>1</v>
      </c>
      <c r="Z2782" s="121" t="b">
        <f t="shared" si="481"/>
        <v>0</v>
      </c>
      <c r="AA2782" s="111" t="b">
        <f t="shared" si="482"/>
        <v>1</v>
      </c>
      <c r="AB2782" s="121" t="b">
        <f t="shared" si="483"/>
        <v>1</v>
      </c>
      <c r="AC2782" t="s">
        <v>5</v>
      </c>
      <c r="AD2782"/>
      <c r="AE2782"/>
      <c r="AF2782"/>
      <c r="AG2782"/>
      <c r="AH2782"/>
      <c r="AI2782"/>
      <c r="AJ2782"/>
      <c r="AK2782"/>
      <c r="AL2782"/>
      <c r="AM2782"/>
    </row>
    <row r="2783" spans="1:39" ht="16" x14ac:dyDescent="0.2">
      <c r="A2783" s="108" t="s">
        <v>513</v>
      </c>
      <c r="B2783" s="108" t="s">
        <v>3</v>
      </c>
      <c r="C2783" s="111">
        <v>0</v>
      </c>
      <c r="D2783" s="108" t="s">
        <v>4</v>
      </c>
      <c r="E2783" s="108" t="s">
        <v>4</v>
      </c>
      <c r="F2783" s="121">
        <f t="shared" si="473"/>
        <v>3</v>
      </c>
      <c r="G2783" s="121" t="str">
        <f>VLOOKUP(H2783, phone[#All], 2, 0)</f>
        <v>Two or More Lines</v>
      </c>
      <c r="H2783" s="108">
        <v>2</v>
      </c>
      <c r="I2783" s="120" t="str">
        <f>VLOOKUP(J2783,internet[#All], 2, 0)</f>
        <v>DSL</v>
      </c>
      <c r="J2783" s="108">
        <v>1</v>
      </c>
      <c r="K2783" s="121" t="b">
        <f>IF(AND(my_practice13[[#This Row],[phone_service]]&gt;0, my_practice13[[#This Row],[internet_service]]&gt;0),TRUE,FALSE)</f>
        <v>1</v>
      </c>
      <c r="L2783" s="121" t="b">
        <f>IF(AND(my_practice13[[#This Row],[phone_service]]=0, my_practice13[[#This Row],[internet_service]]&gt;0),TRUE, FALSE)</f>
        <v>0</v>
      </c>
      <c r="M2783" s="121" t="b">
        <f t="shared" si="474"/>
        <v>0</v>
      </c>
      <c r="N2783" s="121" t="str">
        <f>VLOOKUP(O2783,contract[#All], 2, 0)</f>
        <v>1 Year</v>
      </c>
      <c r="O2783" s="108">
        <v>1</v>
      </c>
      <c r="P2783" s="108" t="s">
        <v>13</v>
      </c>
      <c r="Q2783" s="107">
        <v>65.2</v>
      </c>
      <c r="R2783" s="107">
        <v>4543.1499999999996</v>
      </c>
      <c r="S2783" s="111">
        <f>my_practice13[[#This Row],[total_charges]]/my_practice13[[#This Row],[monthly_charges]]</f>
        <v>69.680214723926369</v>
      </c>
      <c r="T2783" s="107">
        <f t="shared" si="475"/>
        <v>65.2</v>
      </c>
      <c r="U2783" s="121">
        <f t="shared" si="476"/>
        <v>1</v>
      </c>
      <c r="V2783" s="118">
        <f t="shared" ca="1" si="477"/>
        <v>43932</v>
      </c>
      <c r="W2783" s="111">
        <f t="shared" si="478"/>
        <v>2118</v>
      </c>
      <c r="X2783" s="118">
        <f t="shared" ca="1" si="479"/>
        <v>41814</v>
      </c>
      <c r="Y2783" s="121" t="b">
        <f t="shared" si="480"/>
        <v>1</v>
      </c>
      <c r="Z2783" s="121" t="b">
        <f t="shared" si="481"/>
        <v>0</v>
      </c>
      <c r="AA2783" s="111" t="b">
        <f t="shared" si="482"/>
        <v>1</v>
      </c>
      <c r="AB2783" s="121" t="b">
        <f t="shared" si="483"/>
        <v>1</v>
      </c>
      <c r="AC2783" t="s">
        <v>5</v>
      </c>
      <c r="AD2783"/>
      <c r="AE2783"/>
      <c r="AF2783"/>
      <c r="AG2783"/>
      <c r="AH2783"/>
      <c r="AI2783"/>
      <c r="AJ2783"/>
      <c r="AK2783"/>
      <c r="AL2783"/>
      <c r="AM2783"/>
    </row>
    <row r="2784" spans="1:39" ht="16" x14ac:dyDescent="0.2">
      <c r="A2784" s="108" t="s">
        <v>4919</v>
      </c>
      <c r="B2784" s="108" t="s">
        <v>3</v>
      </c>
      <c r="C2784" s="111">
        <v>1</v>
      </c>
      <c r="D2784" s="108" t="s">
        <v>5</v>
      </c>
      <c r="E2784" s="108" t="s">
        <v>5</v>
      </c>
      <c r="F2784" s="121">
        <f t="shared" si="473"/>
        <v>0</v>
      </c>
      <c r="G2784" s="121" t="str">
        <f>VLOOKUP(H2784, phone[#All], 2, 0)</f>
        <v>Two or More Lines</v>
      </c>
      <c r="H2784" s="108">
        <v>2</v>
      </c>
      <c r="I2784" s="120" t="str">
        <f>VLOOKUP(J2784,internet[#All], 2, 0)</f>
        <v>Fiber Optic</v>
      </c>
      <c r="J2784" s="108">
        <v>2</v>
      </c>
      <c r="K2784" s="121" t="b">
        <f>IF(AND(my_practice13[[#This Row],[phone_service]]&gt;0, my_practice13[[#This Row],[internet_service]]&gt;0),TRUE,FALSE)</f>
        <v>1</v>
      </c>
      <c r="L2784" s="121" t="b">
        <f>IF(AND(my_practice13[[#This Row],[phone_service]]=0, my_practice13[[#This Row],[internet_service]]&gt;0),TRUE, FALSE)</f>
        <v>0</v>
      </c>
      <c r="M2784" s="121" t="b">
        <f t="shared" si="474"/>
        <v>0</v>
      </c>
      <c r="N2784" s="121" t="str">
        <f>VLOOKUP(O2784,contract[#All], 2, 0)</f>
        <v>Month-to-Month</v>
      </c>
      <c r="O2784" s="108">
        <v>0</v>
      </c>
      <c r="P2784" s="108" t="s">
        <v>7</v>
      </c>
      <c r="Q2784" s="107">
        <v>106.15</v>
      </c>
      <c r="R2784" s="107">
        <v>3152.5</v>
      </c>
      <c r="S2784" s="111">
        <f>my_practice13[[#This Row],[total_charges]]/my_practice13[[#This Row],[monthly_charges]]</f>
        <v>29.698539802166742</v>
      </c>
      <c r="T2784" s="107">
        <f t="shared" si="475"/>
        <v>106.15</v>
      </c>
      <c r="U2784" s="121">
        <f t="shared" si="476"/>
        <v>1</v>
      </c>
      <c r="V2784" s="118">
        <f t="shared" ca="1" si="477"/>
        <v>43932</v>
      </c>
      <c r="W2784" s="111">
        <f t="shared" si="478"/>
        <v>903</v>
      </c>
      <c r="X2784" s="118">
        <f t="shared" ca="1" si="479"/>
        <v>43029</v>
      </c>
      <c r="Y2784" s="121" t="b">
        <f t="shared" si="480"/>
        <v>1</v>
      </c>
      <c r="Z2784" s="121" t="b">
        <f t="shared" si="481"/>
        <v>1</v>
      </c>
      <c r="AA2784" s="111" t="b">
        <f t="shared" si="482"/>
        <v>1</v>
      </c>
      <c r="AB2784" s="121" t="b">
        <f t="shared" si="483"/>
        <v>1</v>
      </c>
      <c r="AC2784" t="s">
        <v>4</v>
      </c>
      <c r="AD2784"/>
      <c r="AE2784"/>
      <c r="AF2784"/>
      <c r="AG2784"/>
      <c r="AH2784"/>
      <c r="AI2784"/>
      <c r="AJ2784"/>
      <c r="AK2784"/>
      <c r="AL2784"/>
      <c r="AM2784"/>
    </row>
    <row r="2785" spans="1:39" ht="16" x14ac:dyDescent="0.2">
      <c r="A2785" s="108" t="s">
        <v>69</v>
      </c>
      <c r="B2785" s="108" t="s">
        <v>3</v>
      </c>
      <c r="C2785" s="111">
        <v>0</v>
      </c>
      <c r="D2785" s="108" t="s">
        <v>4</v>
      </c>
      <c r="E2785" s="108" t="s">
        <v>4</v>
      </c>
      <c r="F2785" s="121">
        <f t="shared" si="473"/>
        <v>3</v>
      </c>
      <c r="G2785" s="121" t="str">
        <f>VLOOKUP(H2785, phone[#All], 2, 0)</f>
        <v>Two or More Lines</v>
      </c>
      <c r="H2785" s="108">
        <v>2</v>
      </c>
      <c r="I2785" s="120" t="str">
        <f>VLOOKUP(J2785,internet[#All], 2, 0)</f>
        <v>No Internet Service</v>
      </c>
      <c r="J2785" s="108">
        <v>0</v>
      </c>
      <c r="K2785" s="121" t="b">
        <f>IF(AND(my_practice13[[#This Row],[phone_service]]&gt;0, my_practice13[[#This Row],[internet_service]]&gt;0),TRUE,FALSE)</f>
        <v>0</v>
      </c>
      <c r="L2785" s="121" t="b">
        <f>IF(AND(my_practice13[[#This Row],[phone_service]]=0, my_practice13[[#This Row],[internet_service]]&gt;0),TRUE, FALSE)</f>
        <v>0</v>
      </c>
      <c r="M2785" s="121" t="b">
        <f t="shared" si="474"/>
        <v>1</v>
      </c>
      <c r="N2785" s="121" t="str">
        <f>VLOOKUP(O2785,contract[#All], 2, 0)</f>
        <v>2 Year</v>
      </c>
      <c r="O2785" s="108">
        <v>2</v>
      </c>
      <c r="P2785" s="108" t="s">
        <v>17</v>
      </c>
      <c r="Q2785" s="107">
        <v>24.95</v>
      </c>
      <c r="R2785" s="107">
        <v>894.3</v>
      </c>
      <c r="S2785" s="111">
        <f>my_practice13[[#This Row],[total_charges]]/my_practice13[[#This Row],[monthly_charges]]</f>
        <v>35.8436873747495</v>
      </c>
      <c r="T2785" s="107">
        <f t="shared" si="475"/>
        <v>24.95</v>
      </c>
      <c r="U2785" s="121">
        <f t="shared" si="476"/>
        <v>1</v>
      </c>
      <c r="V2785" s="118">
        <f t="shared" ca="1" si="477"/>
        <v>43932</v>
      </c>
      <c r="W2785" s="111">
        <f t="shared" si="478"/>
        <v>1090</v>
      </c>
      <c r="X2785" s="118">
        <f t="shared" ca="1" si="479"/>
        <v>42842</v>
      </c>
      <c r="Y2785" s="121" t="b">
        <f t="shared" si="480"/>
        <v>1</v>
      </c>
      <c r="Z2785" s="121" t="b">
        <f t="shared" si="481"/>
        <v>0</v>
      </c>
      <c r="AA2785" s="111" t="b">
        <f t="shared" si="482"/>
        <v>1</v>
      </c>
      <c r="AB2785" s="121" t="b">
        <f t="shared" si="483"/>
        <v>0</v>
      </c>
      <c r="AC2785" t="s">
        <v>5</v>
      </c>
      <c r="AD2785"/>
      <c r="AE2785"/>
      <c r="AF2785"/>
      <c r="AG2785"/>
      <c r="AH2785"/>
      <c r="AI2785"/>
      <c r="AJ2785"/>
      <c r="AK2785"/>
      <c r="AL2785"/>
      <c r="AM2785"/>
    </row>
    <row r="2786" spans="1:39" ht="16" x14ac:dyDescent="0.2">
      <c r="A2786" s="108" t="s">
        <v>1879</v>
      </c>
      <c r="B2786" s="108" t="s">
        <v>9</v>
      </c>
      <c r="C2786" s="111">
        <v>0</v>
      </c>
      <c r="D2786" s="108" t="s">
        <v>5</v>
      </c>
      <c r="E2786" s="108" t="s">
        <v>5</v>
      </c>
      <c r="F2786" s="121">
        <f t="shared" si="473"/>
        <v>0</v>
      </c>
      <c r="G2786" s="121" t="str">
        <f>VLOOKUP(H2786, phone[#All], 2, 0)</f>
        <v>One Line</v>
      </c>
      <c r="H2786" s="108">
        <v>1</v>
      </c>
      <c r="I2786" s="120" t="str">
        <f>VLOOKUP(J2786,internet[#All], 2, 0)</f>
        <v>DSL</v>
      </c>
      <c r="J2786" s="108">
        <v>1</v>
      </c>
      <c r="K2786" s="121" t="b">
        <f>IF(AND(my_practice13[[#This Row],[phone_service]]&gt;0, my_practice13[[#This Row],[internet_service]]&gt;0),TRUE,FALSE)</f>
        <v>1</v>
      </c>
      <c r="L2786" s="121" t="b">
        <f>IF(AND(my_practice13[[#This Row],[phone_service]]=0, my_practice13[[#This Row],[internet_service]]&gt;0),TRUE, FALSE)</f>
        <v>0</v>
      </c>
      <c r="M2786" s="121" t="b">
        <f t="shared" si="474"/>
        <v>0</v>
      </c>
      <c r="N2786" s="121" t="str">
        <f>VLOOKUP(O2786,contract[#All], 2, 0)</f>
        <v>Month-to-Month</v>
      </c>
      <c r="O2786" s="108">
        <v>0</v>
      </c>
      <c r="P2786" s="108" t="s">
        <v>13</v>
      </c>
      <c r="Q2786" s="107">
        <v>44.05</v>
      </c>
      <c r="R2786" s="107">
        <v>44.05</v>
      </c>
      <c r="S2786" s="111">
        <f>my_practice13[[#This Row],[total_charges]]/my_practice13[[#This Row],[monthly_charges]]</f>
        <v>1</v>
      </c>
      <c r="T2786" s="107">
        <f t="shared" si="475"/>
        <v>44.05</v>
      </c>
      <c r="U2786" s="121">
        <f t="shared" si="476"/>
        <v>1</v>
      </c>
      <c r="V2786" s="118">
        <f t="shared" ca="1" si="477"/>
        <v>43932</v>
      </c>
      <c r="W2786" s="111">
        <f t="shared" si="478"/>
        <v>30</v>
      </c>
      <c r="X2786" s="118">
        <f t="shared" ca="1" si="479"/>
        <v>43902</v>
      </c>
      <c r="Y2786" s="121" t="b">
        <f t="shared" si="480"/>
        <v>0</v>
      </c>
      <c r="Z2786" s="121" t="b">
        <f t="shared" si="481"/>
        <v>0</v>
      </c>
      <c r="AA2786" s="111" t="b">
        <f t="shared" si="482"/>
        <v>1</v>
      </c>
      <c r="AB2786" s="121" t="b">
        <f t="shared" si="483"/>
        <v>1</v>
      </c>
      <c r="AC2786" t="s">
        <v>5</v>
      </c>
      <c r="AD2786"/>
      <c r="AE2786"/>
      <c r="AF2786"/>
      <c r="AG2786"/>
      <c r="AH2786"/>
      <c r="AI2786"/>
      <c r="AJ2786"/>
      <c r="AK2786"/>
      <c r="AL2786"/>
      <c r="AM2786"/>
    </row>
    <row r="2787" spans="1:39" ht="16" x14ac:dyDescent="0.2">
      <c r="A2787" s="108" t="s">
        <v>1757</v>
      </c>
      <c r="B2787" s="108" t="s">
        <v>3</v>
      </c>
      <c r="C2787" s="111">
        <v>0</v>
      </c>
      <c r="D2787" s="108" t="s">
        <v>5</v>
      </c>
      <c r="E2787" s="108" t="s">
        <v>5</v>
      </c>
      <c r="F2787" s="121">
        <f t="shared" si="473"/>
        <v>0</v>
      </c>
      <c r="G2787" s="121" t="str">
        <f>VLOOKUP(H2787, phone[#All], 2, 0)</f>
        <v>Two or More Lines</v>
      </c>
      <c r="H2787" s="108">
        <v>2</v>
      </c>
      <c r="I2787" s="120" t="str">
        <f>VLOOKUP(J2787,internet[#All], 2, 0)</f>
        <v>Fiber Optic</v>
      </c>
      <c r="J2787" s="108">
        <v>2</v>
      </c>
      <c r="K2787" s="121" t="b">
        <f>IF(AND(my_practice13[[#This Row],[phone_service]]&gt;0, my_practice13[[#This Row],[internet_service]]&gt;0),TRUE,FALSE)</f>
        <v>1</v>
      </c>
      <c r="L2787" s="121" t="b">
        <f>IF(AND(my_practice13[[#This Row],[phone_service]]=0, my_practice13[[#This Row],[internet_service]]&gt;0),TRUE, FALSE)</f>
        <v>0</v>
      </c>
      <c r="M2787" s="121" t="b">
        <f t="shared" si="474"/>
        <v>0</v>
      </c>
      <c r="N2787" s="121" t="str">
        <f>VLOOKUP(O2787,contract[#All], 2, 0)</f>
        <v>2 Year</v>
      </c>
      <c r="O2787" s="108">
        <v>2</v>
      </c>
      <c r="P2787" s="108" t="s">
        <v>13</v>
      </c>
      <c r="Q2787" s="107">
        <v>116.45</v>
      </c>
      <c r="R2787" s="107">
        <v>8013.55</v>
      </c>
      <c r="S2787" s="111">
        <f>my_practice13[[#This Row],[total_charges]]/my_practice13[[#This Row],[monthly_charges]]</f>
        <v>68.815371404036071</v>
      </c>
      <c r="T2787" s="107">
        <f t="shared" si="475"/>
        <v>116.44999999999999</v>
      </c>
      <c r="U2787" s="121">
        <f t="shared" si="476"/>
        <v>1</v>
      </c>
      <c r="V2787" s="118">
        <f t="shared" ca="1" si="477"/>
        <v>43932</v>
      </c>
      <c r="W2787" s="111">
        <f t="shared" si="478"/>
        <v>2092</v>
      </c>
      <c r="X2787" s="118">
        <f t="shared" ca="1" si="479"/>
        <v>41840</v>
      </c>
      <c r="Y2787" s="121" t="b">
        <f t="shared" si="480"/>
        <v>1</v>
      </c>
      <c r="Z2787" s="121" t="b">
        <f t="shared" si="481"/>
        <v>0</v>
      </c>
      <c r="AA2787" s="111" t="b">
        <f t="shared" si="482"/>
        <v>1</v>
      </c>
      <c r="AB2787" s="121" t="b">
        <f t="shared" si="483"/>
        <v>1</v>
      </c>
      <c r="AC2787" t="s">
        <v>5</v>
      </c>
      <c r="AD2787"/>
      <c r="AE2787"/>
      <c r="AF2787"/>
      <c r="AG2787"/>
      <c r="AH2787"/>
      <c r="AI2787"/>
      <c r="AJ2787"/>
      <c r="AK2787"/>
      <c r="AL2787"/>
      <c r="AM2787"/>
    </row>
    <row r="2788" spans="1:39" ht="16" x14ac:dyDescent="0.2">
      <c r="A2788" s="108" t="s">
        <v>758</v>
      </c>
      <c r="B2788" s="108" t="s">
        <v>3</v>
      </c>
      <c r="C2788" s="111">
        <v>1</v>
      </c>
      <c r="D2788" s="108" t="s">
        <v>5</v>
      </c>
      <c r="E2788" s="108" t="s">
        <v>5</v>
      </c>
      <c r="F2788" s="121">
        <f t="shared" si="473"/>
        <v>0</v>
      </c>
      <c r="G2788" s="121" t="str">
        <f>VLOOKUP(H2788, phone[#All], 2, 0)</f>
        <v>One Line</v>
      </c>
      <c r="H2788" s="108">
        <v>1</v>
      </c>
      <c r="I2788" s="120" t="str">
        <f>VLOOKUP(J2788,internet[#All], 2, 0)</f>
        <v>Fiber Optic</v>
      </c>
      <c r="J2788" s="108">
        <v>2</v>
      </c>
      <c r="K2788" s="121" t="b">
        <f>IF(AND(my_practice13[[#This Row],[phone_service]]&gt;0, my_practice13[[#This Row],[internet_service]]&gt;0),TRUE,FALSE)</f>
        <v>1</v>
      </c>
      <c r="L2788" s="121" t="b">
        <f>IF(AND(my_practice13[[#This Row],[phone_service]]=0, my_practice13[[#This Row],[internet_service]]&gt;0),TRUE, FALSE)</f>
        <v>0</v>
      </c>
      <c r="M2788" s="121" t="b">
        <f t="shared" si="474"/>
        <v>0</v>
      </c>
      <c r="N2788" s="121" t="str">
        <f>VLOOKUP(O2788,contract[#All], 2, 0)</f>
        <v>Month-to-Month</v>
      </c>
      <c r="O2788" s="108">
        <v>0</v>
      </c>
      <c r="P2788" s="108" t="s">
        <v>10</v>
      </c>
      <c r="Q2788" s="107">
        <v>75.05</v>
      </c>
      <c r="R2788" s="107">
        <v>202.9</v>
      </c>
      <c r="S2788" s="111">
        <f>my_practice13[[#This Row],[total_charges]]/my_practice13[[#This Row],[monthly_charges]]</f>
        <v>2.7035309793471023</v>
      </c>
      <c r="T2788" s="107">
        <f t="shared" si="475"/>
        <v>75.05</v>
      </c>
      <c r="U2788" s="121">
        <f t="shared" si="476"/>
        <v>1</v>
      </c>
      <c r="V2788" s="118">
        <f t="shared" ca="1" si="477"/>
        <v>43932</v>
      </c>
      <c r="W2788" s="111">
        <f t="shared" si="478"/>
        <v>82</v>
      </c>
      <c r="X2788" s="118">
        <f t="shared" ca="1" si="479"/>
        <v>43850</v>
      </c>
      <c r="Y2788" s="121" t="b">
        <f t="shared" si="480"/>
        <v>1</v>
      </c>
      <c r="Z2788" s="121" t="b">
        <f t="shared" si="481"/>
        <v>0</v>
      </c>
      <c r="AA2788" s="111" t="b">
        <f t="shared" si="482"/>
        <v>1</v>
      </c>
      <c r="AB2788" s="121" t="b">
        <f t="shared" si="483"/>
        <v>1</v>
      </c>
      <c r="AC2788" t="s">
        <v>5</v>
      </c>
      <c r="AD2788"/>
      <c r="AE2788"/>
      <c r="AF2788"/>
      <c r="AG2788"/>
      <c r="AH2788"/>
      <c r="AI2788"/>
      <c r="AJ2788"/>
      <c r="AK2788"/>
      <c r="AL2788"/>
      <c r="AM2788"/>
    </row>
    <row r="2789" spans="1:39" ht="16" x14ac:dyDescent="0.2">
      <c r="A2789" s="108" t="s">
        <v>6670</v>
      </c>
      <c r="B2789" s="108" t="s">
        <v>9</v>
      </c>
      <c r="C2789" s="111">
        <v>0</v>
      </c>
      <c r="D2789" s="108" t="s">
        <v>4</v>
      </c>
      <c r="E2789" s="108" t="s">
        <v>5</v>
      </c>
      <c r="F2789" s="121">
        <f t="shared" si="473"/>
        <v>1</v>
      </c>
      <c r="G2789" s="121" t="str">
        <f>VLOOKUP(H2789, phone[#All], 2, 0)</f>
        <v>Two or More Lines</v>
      </c>
      <c r="H2789" s="108">
        <v>2</v>
      </c>
      <c r="I2789" s="120" t="str">
        <f>VLOOKUP(J2789,internet[#All], 2, 0)</f>
        <v>DSL</v>
      </c>
      <c r="J2789" s="108">
        <v>1</v>
      </c>
      <c r="K2789" s="121" t="b">
        <f>IF(AND(my_practice13[[#This Row],[phone_service]]&gt;0, my_practice13[[#This Row],[internet_service]]&gt;0),TRUE,FALSE)</f>
        <v>1</v>
      </c>
      <c r="L2789" s="121" t="b">
        <f>IF(AND(my_practice13[[#This Row],[phone_service]]=0, my_practice13[[#This Row],[internet_service]]&gt;0),TRUE, FALSE)</f>
        <v>0</v>
      </c>
      <c r="M2789" s="121" t="b">
        <f t="shared" si="474"/>
        <v>0</v>
      </c>
      <c r="N2789" s="121" t="str">
        <f>VLOOKUP(O2789,contract[#All], 2, 0)</f>
        <v>2 Year</v>
      </c>
      <c r="O2789" s="108">
        <v>2</v>
      </c>
      <c r="P2789" s="108" t="s">
        <v>17</v>
      </c>
      <c r="Q2789" s="107">
        <v>92.3</v>
      </c>
      <c r="R2789" s="107">
        <v>6719.9</v>
      </c>
      <c r="S2789" s="111">
        <f>my_practice13[[#This Row],[total_charges]]/my_practice13[[#This Row],[monthly_charges]]</f>
        <v>72.804983748645725</v>
      </c>
      <c r="T2789" s="107">
        <f t="shared" si="475"/>
        <v>92.299999999999983</v>
      </c>
      <c r="U2789" s="121">
        <f t="shared" si="476"/>
        <v>1</v>
      </c>
      <c r="V2789" s="118">
        <f t="shared" ca="1" si="477"/>
        <v>43932</v>
      </c>
      <c r="W2789" s="111">
        <f t="shared" si="478"/>
        <v>2213</v>
      </c>
      <c r="X2789" s="118">
        <f t="shared" ca="1" si="479"/>
        <v>41719</v>
      </c>
      <c r="Y2789" s="121" t="b">
        <f t="shared" si="480"/>
        <v>0</v>
      </c>
      <c r="Z2789" s="121" t="b">
        <f t="shared" si="481"/>
        <v>0</v>
      </c>
      <c r="AA2789" s="111" t="b">
        <f t="shared" si="482"/>
        <v>1</v>
      </c>
      <c r="AB2789" s="121" t="b">
        <f t="shared" si="483"/>
        <v>1</v>
      </c>
      <c r="AC2789" t="s">
        <v>5</v>
      </c>
      <c r="AD2789"/>
      <c r="AE2789"/>
      <c r="AF2789"/>
      <c r="AG2789"/>
      <c r="AH2789"/>
      <c r="AI2789"/>
      <c r="AJ2789"/>
      <c r="AK2789"/>
      <c r="AL2789"/>
      <c r="AM2789"/>
    </row>
    <row r="2790" spans="1:39" ht="16" x14ac:dyDescent="0.2">
      <c r="A2790" s="108" t="s">
        <v>6311</v>
      </c>
      <c r="B2790" s="108" t="s">
        <v>3</v>
      </c>
      <c r="C2790" s="111">
        <v>0</v>
      </c>
      <c r="D2790" s="108" t="s">
        <v>4</v>
      </c>
      <c r="E2790" s="108" t="s">
        <v>4</v>
      </c>
      <c r="F2790" s="121">
        <f t="shared" si="473"/>
        <v>3</v>
      </c>
      <c r="G2790" s="121" t="str">
        <f>VLOOKUP(H2790, phone[#All], 2, 0)</f>
        <v>Two or More Lines</v>
      </c>
      <c r="H2790" s="108">
        <v>2</v>
      </c>
      <c r="I2790" s="120" t="str">
        <f>VLOOKUP(J2790,internet[#All], 2, 0)</f>
        <v>No Internet Service</v>
      </c>
      <c r="J2790" s="108">
        <v>0</v>
      </c>
      <c r="K2790" s="121" t="b">
        <f>IF(AND(my_practice13[[#This Row],[phone_service]]&gt;0, my_practice13[[#This Row],[internet_service]]&gt;0),TRUE,FALSE)</f>
        <v>0</v>
      </c>
      <c r="L2790" s="121" t="b">
        <f>IF(AND(my_practice13[[#This Row],[phone_service]]=0, my_practice13[[#This Row],[internet_service]]&gt;0),TRUE, FALSE)</f>
        <v>0</v>
      </c>
      <c r="M2790" s="121" t="b">
        <f t="shared" si="474"/>
        <v>1</v>
      </c>
      <c r="N2790" s="121" t="str">
        <f>VLOOKUP(O2790,contract[#All], 2, 0)</f>
        <v>2 Year</v>
      </c>
      <c r="O2790" s="108">
        <v>2</v>
      </c>
      <c r="P2790" s="108" t="s">
        <v>10</v>
      </c>
      <c r="Q2790" s="107">
        <v>24.9</v>
      </c>
      <c r="R2790" s="107">
        <v>1680.25</v>
      </c>
      <c r="S2790" s="111">
        <f>my_practice13[[#This Row],[total_charges]]/my_practice13[[#This Row],[monthly_charges]]</f>
        <v>67.479919678714865</v>
      </c>
      <c r="T2790" s="107">
        <f t="shared" si="475"/>
        <v>24.9</v>
      </c>
      <c r="U2790" s="121">
        <f t="shared" si="476"/>
        <v>1</v>
      </c>
      <c r="V2790" s="118">
        <f t="shared" ca="1" si="477"/>
        <v>43932</v>
      </c>
      <c r="W2790" s="111">
        <f t="shared" si="478"/>
        <v>2051</v>
      </c>
      <c r="X2790" s="118">
        <f t="shared" ca="1" si="479"/>
        <v>41881</v>
      </c>
      <c r="Y2790" s="121" t="b">
        <f t="shared" si="480"/>
        <v>1</v>
      </c>
      <c r="Z2790" s="121" t="b">
        <f t="shared" si="481"/>
        <v>0</v>
      </c>
      <c r="AA2790" s="111" t="b">
        <f t="shared" si="482"/>
        <v>1</v>
      </c>
      <c r="AB2790" s="121" t="b">
        <f t="shared" si="483"/>
        <v>0</v>
      </c>
      <c r="AC2790" t="s">
        <v>5</v>
      </c>
      <c r="AD2790"/>
      <c r="AE2790"/>
      <c r="AF2790"/>
      <c r="AG2790"/>
      <c r="AH2790"/>
      <c r="AI2790"/>
      <c r="AJ2790"/>
      <c r="AK2790"/>
      <c r="AL2790"/>
      <c r="AM2790"/>
    </row>
    <row r="2791" spans="1:39" ht="16" x14ac:dyDescent="0.2">
      <c r="A2791" s="108" t="s">
        <v>4345</v>
      </c>
      <c r="B2791" s="108" t="s">
        <v>3</v>
      </c>
      <c r="C2791" s="111">
        <v>0</v>
      </c>
      <c r="D2791" s="108" t="s">
        <v>5</v>
      </c>
      <c r="E2791" s="108" t="s">
        <v>5</v>
      </c>
      <c r="F2791" s="121">
        <f t="shared" si="473"/>
        <v>0</v>
      </c>
      <c r="G2791" s="121" t="str">
        <f>VLOOKUP(H2791, phone[#All], 2, 0)</f>
        <v>One Line</v>
      </c>
      <c r="H2791" s="108">
        <v>1</v>
      </c>
      <c r="I2791" s="120" t="str">
        <f>VLOOKUP(J2791,internet[#All], 2, 0)</f>
        <v>Fiber Optic</v>
      </c>
      <c r="J2791" s="108">
        <v>2</v>
      </c>
      <c r="K2791" s="121" t="b">
        <f>IF(AND(my_practice13[[#This Row],[phone_service]]&gt;0, my_practice13[[#This Row],[internet_service]]&gt;0),TRUE,FALSE)</f>
        <v>1</v>
      </c>
      <c r="L2791" s="121" t="b">
        <f>IF(AND(my_practice13[[#This Row],[phone_service]]=0, my_practice13[[#This Row],[internet_service]]&gt;0),TRUE, FALSE)</f>
        <v>0</v>
      </c>
      <c r="M2791" s="121" t="b">
        <f t="shared" si="474"/>
        <v>0</v>
      </c>
      <c r="N2791" s="121" t="str">
        <f>VLOOKUP(O2791,contract[#All], 2, 0)</f>
        <v>Month-to-Month</v>
      </c>
      <c r="O2791" s="108">
        <v>0</v>
      </c>
      <c r="P2791" s="108" t="s">
        <v>7</v>
      </c>
      <c r="Q2791" s="107">
        <v>76.400000000000006</v>
      </c>
      <c r="R2791" s="107">
        <v>838.7</v>
      </c>
      <c r="S2791" s="111">
        <f>my_practice13[[#This Row],[total_charges]]/my_practice13[[#This Row],[monthly_charges]]</f>
        <v>10.977748691099476</v>
      </c>
      <c r="T2791" s="107">
        <f t="shared" si="475"/>
        <v>76.400000000000006</v>
      </c>
      <c r="U2791" s="121">
        <f t="shared" si="476"/>
        <v>1</v>
      </c>
      <c r="V2791" s="118">
        <f t="shared" ca="1" si="477"/>
        <v>43932</v>
      </c>
      <c r="W2791" s="111">
        <f t="shared" si="478"/>
        <v>334</v>
      </c>
      <c r="X2791" s="118">
        <f t="shared" ca="1" si="479"/>
        <v>43598</v>
      </c>
      <c r="Y2791" s="121" t="b">
        <f t="shared" si="480"/>
        <v>1</v>
      </c>
      <c r="Z2791" s="121" t="b">
        <f t="shared" si="481"/>
        <v>0</v>
      </c>
      <c r="AA2791" s="111" t="b">
        <f t="shared" si="482"/>
        <v>1</v>
      </c>
      <c r="AB2791" s="121" t="b">
        <f t="shared" si="483"/>
        <v>1</v>
      </c>
      <c r="AC2791" t="s">
        <v>5</v>
      </c>
      <c r="AD2791"/>
      <c r="AE2791"/>
      <c r="AF2791"/>
      <c r="AG2791"/>
      <c r="AH2791"/>
      <c r="AI2791"/>
      <c r="AJ2791"/>
      <c r="AK2791"/>
      <c r="AL2791"/>
      <c r="AM2791"/>
    </row>
    <row r="2792" spans="1:39" ht="16" x14ac:dyDescent="0.2">
      <c r="A2792" s="108" t="s">
        <v>2595</v>
      </c>
      <c r="B2792" s="108" t="s">
        <v>3</v>
      </c>
      <c r="C2792" s="111">
        <v>0</v>
      </c>
      <c r="D2792" s="108" t="s">
        <v>4</v>
      </c>
      <c r="E2792" s="108" t="s">
        <v>5</v>
      </c>
      <c r="F2792" s="121">
        <f t="shared" si="473"/>
        <v>1</v>
      </c>
      <c r="G2792" s="121" t="str">
        <f>VLOOKUP(H2792, phone[#All], 2, 0)</f>
        <v>One Line</v>
      </c>
      <c r="H2792" s="108">
        <v>1</v>
      </c>
      <c r="I2792" s="120" t="str">
        <f>VLOOKUP(J2792,internet[#All], 2, 0)</f>
        <v>DSL</v>
      </c>
      <c r="J2792" s="108">
        <v>1</v>
      </c>
      <c r="K2792" s="121" t="b">
        <f>IF(AND(my_practice13[[#This Row],[phone_service]]&gt;0, my_practice13[[#This Row],[internet_service]]&gt;0),TRUE,FALSE)</f>
        <v>1</v>
      </c>
      <c r="L2792" s="121" t="b">
        <f>IF(AND(my_practice13[[#This Row],[phone_service]]=0, my_practice13[[#This Row],[internet_service]]&gt;0),TRUE, FALSE)</f>
        <v>0</v>
      </c>
      <c r="M2792" s="121" t="b">
        <f t="shared" si="474"/>
        <v>0</v>
      </c>
      <c r="N2792" s="121" t="str">
        <f>VLOOKUP(O2792,contract[#All], 2, 0)</f>
        <v>Month-to-Month</v>
      </c>
      <c r="O2792" s="108">
        <v>0</v>
      </c>
      <c r="P2792" s="108" t="s">
        <v>17</v>
      </c>
      <c r="Q2792" s="107">
        <v>65.25</v>
      </c>
      <c r="R2792" s="107">
        <v>3791.6</v>
      </c>
      <c r="S2792" s="111">
        <f>my_practice13[[#This Row],[total_charges]]/my_practice13[[#This Row],[monthly_charges]]</f>
        <v>58.108812260536396</v>
      </c>
      <c r="T2792" s="107">
        <f t="shared" si="475"/>
        <v>65.25</v>
      </c>
      <c r="U2792" s="121">
        <f t="shared" si="476"/>
        <v>1</v>
      </c>
      <c r="V2792" s="118">
        <f t="shared" ca="1" si="477"/>
        <v>43932</v>
      </c>
      <c r="W2792" s="111">
        <f t="shared" si="478"/>
        <v>1767</v>
      </c>
      <c r="X2792" s="118">
        <f t="shared" ca="1" si="479"/>
        <v>42165</v>
      </c>
      <c r="Y2792" s="121" t="b">
        <f t="shared" si="480"/>
        <v>1</v>
      </c>
      <c r="Z2792" s="121" t="b">
        <f t="shared" si="481"/>
        <v>0</v>
      </c>
      <c r="AA2792" s="111" t="b">
        <f t="shared" si="482"/>
        <v>1</v>
      </c>
      <c r="AB2792" s="121" t="b">
        <f t="shared" si="483"/>
        <v>1</v>
      </c>
      <c r="AC2792" t="s">
        <v>5</v>
      </c>
      <c r="AD2792"/>
      <c r="AE2792"/>
      <c r="AF2792"/>
      <c r="AG2792"/>
      <c r="AH2792"/>
      <c r="AI2792"/>
      <c r="AJ2792"/>
      <c r="AK2792"/>
      <c r="AL2792"/>
      <c r="AM2792"/>
    </row>
    <row r="2793" spans="1:39" ht="16" x14ac:dyDescent="0.2">
      <c r="A2793" s="108" t="s">
        <v>5160</v>
      </c>
      <c r="B2793" s="108" t="s">
        <v>3</v>
      </c>
      <c r="C2793" s="111">
        <v>0</v>
      </c>
      <c r="D2793" s="108" t="s">
        <v>5</v>
      </c>
      <c r="E2793" s="108" t="s">
        <v>5</v>
      </c>
      <c r="F2793" s="121">
        <f t="shared" si="473"/>
        <v>0</v>
      </c>
      <c r="G2793" s="121" t="str">
        <f>VLOOKUP(H2793, phone[#All], 2, 0)</f>
        <v>One Line</v>
      </c>
      <c r="H2793" s="108">
        <v>1</v>
      </c>
      <c r="I2793" s="120" t="str">
        <f>VLOOKUP(J2793,internet[#All], 2, 0)</f>
        <v>No Internet Service</v>
      </c>
      <c r="J2793" s="108">
        <v>0</v>
      </c>
      <c r="K2793" s="121" t="b">
        <f>IF(AND(my_practice13[[#This Row],[phone_service]]&gt;0, my_practice13[[#This Row],[internet_service]]&gt;0),TRUE,FALSE)</f>
        <v>0</v>
      </c>
      <c r="L2793" s="121" t="b">
        <f>IF(AND(my_practice13[[#This Row],[phone_service]]=0, my_practice13[[#This Row],[internet_service]]&gt;0),TRUE, FALSE)</f>
        <v>0</v>
      </c>
      <c r="M2793" s="121" t="b">
        <f t="shared" si="474"/>
        <v>1</v>
      </c>
      <c r="N2793" s="121" t="str">
        <f>VLOOKUP(O2793,contract[#All], 2, 0)</f>
        <v>2 Year</v>
      </c>
      <c r="O2793" s="108">
        <v>2</v>
      </c>
      <c r="P2793" s="108" t="s">
        <v>17</v>
      </c>
      <c r="Q2793" s="107">
        <v>19.2</v>
      </c>
      <c r="R2793" s="107">
        <v>1123.6500000000001</v>
      </c>
      <c r="S2793" s="111">
        <f>my_practice13[[#This Row],[total_charges]]/my_practice13[[#This Row],[monthly_charges]]</f>
        <v>58.523437500000007</v>
      </c>
      <c r="T2793" s="107">
        <f t="shared" si="475"/>
        <v>19.2</v>
      </c>
      <c r="U2793" s="121">
        <f t="shared" si="476"/>
        <v>1</v>
      </c>
      <c r="V2793" s="118">
        <f t="shared" ca="1" si="477"/>
        <v>43932</v>
      </c>
      <c r="W2793" s="111">
        <f t="shared" si="478"/>
        <v>1779</v>
      </c>
      <c r="X2793" s="118">
        <f t="shared" ca="1" si="479"/>
        <v>42153</v>
      </c>
      <c r="Y2793" s="121" t="b">
        <f t="shared" si="480"/>
        <v>1</v>
      </c>
      <c r="Z2793" s="121" t="b">
        <f t="shared" si="481"/>
        <v>0</v>
      </c>
      <c r="AA2793" s="111" t="b">
        <f t="shared" si="482"/>
        <v>1</v>
      </c>
      <c r="AB2793" s="121" t="b">
        <f t="shared" si="483"/>
        <v>0</v>
      </c>
      <c r="AC2793" t="s">
        <v>5</v>
      </c>
      <c r="AD2793"/>
      <c r="AE2793"/>
      <c r="AF2793"/>
      <c r="AG2793"/>
      <c r="AH2793"/>
      <c r="AI2793"/>
      <c r="AJ2793"/>
      <c r="AK2793"/>
      <c r="AL2793"/>
      <c r="AM2793"/>
    </row>
    <row r="2794" spans="1:39" ht="16" x14ac:dyDescent="0.2">
      <c r="A2794" s="108" t="s">
        <v>327</v>
      </c>
      <c r="B2794" s="108" t="s">
        <v>9</v>
      </c>
      <c r="C2794" s="111">
        <v>0</v>
      </c>
      <c r="D2794" s="108" t="s">
        <v>5</v>
      </c>
      <c r="E2794" s="108" t="s">
        <v>5</v>
      </c>
      <c r="F2794" s="121">
        <f t="shared" si="473"/>
        <v>0</v>
      </c>
      <c r="G2794" s="121" t="str">
        <f>VLOOKUP(H2794, phone[#All], 2, 0)</f>
        <v>One Line</v>
      </c>
      <c r="H2794" s="108">
        <v>1</v>
      </c>
      <c r="I2794" s="120" t="str">
        <f>VLOOKUP(J2794,internet[#All], 2, 0)</f>
        <v>No Internet Service</v>
      </c>
      <c r="J2794" s="108">
        <v>0</v>
      </c>
      <c r="K2794" s="121" t="b">
        <f>IF(AND(my_practice13[[#This Row],[phone_service]]&gt;0, my_practice13[[#This Row],[internet_service]]&gt;0),TRUE,FALSE)</f>
        <v>0</v>
      </c>
      <c r="L2794" s="121" t="b">
        <f>IF(AND(my_practice13[[#This Row],[phone_service]]=0, my_practice13[[#This Row],[internet_service]]&gt;0),TRUE, FALSE)</f>
        <v>0</v>
      </c>
      <c r="M2794" s="121" t="b">
        <f t="shared" si="474"/>
        <v>1</v>
      </c>
      <c r="N2794" s="121" t="str">
        <f>VLOOKUP(O2794,contract[#All], 2, 0)</f>
        <v>2 Year</v>
      </c>
      <c r="O2794" s="108">
        <v>2</v>
      </c>
      <c r="P2794" s="108" t="s">
        <v>17</v>
      </c>
      <c r="Q2794" s="107">
        <v>19.899999999999999</v>
      </c>
      <c r="R2794" s="107">
        <v>1355.1</v>
      </c>
      <c r="S2794" s="111">
        <f>my_practice13[[#This Row],[total_charges]]/my_practice13[[#This Row],[monthly_charges]]</f>
        <v>68.095477386934675</v>
      </c>
      <c r="T2794" s="107">
        <f t="shared" si="475"/>
        <v>19.899999999999999</v>
      </c>
      <c r="U2794" s="121">
        <f t="shared" si="476"/>
        <v>1</v>
      </c>
      <c r="V2794" s="118">
        <f t="shared" ca="1" si="477"/>
        <v>43932</v>
      </c>
      <c r="W2794" s="111">
        <f t="shared" si="478"/>
        <v>2070</v>
      </c>
      <c r="X2794" s="118">
        <f t="shared" ca="1" si="479"/>
        <v>41862</v>
      </c>
      <c r="Y2794" s="121" t="b">
        <f t="shared" si="480"/>
        <v>0</v>
      </c>
      <c r="Z2794" s="121" t="b">
        <f t="shared" si="481"/>
        <v>0</v>
      </c>
      <c r="AA2794" s="111" t="b">
        <f t="shared" si="482"/>
        <v>1</v>
      </c>
      <c r="AB2794" s="121" t="b">
        <f t="shared" si="483"/>
        <v>0</v>
      </c>
      <c r="AC2794" t="s">
        <v>5</v>
      </c>
      <c r="AD2794"/>
      <c r="AE2794"/>
      <c r="AF2794"/>
      <c r="AG2794"/>
      <c r="AH2794"/>
      <c r="AI2794"/>
      <c r="AJ2794"/>
      <c r="AK2794"/>
      <c r="AL2794"/>
      <c r="AM2794"/>
    </row>
    <row r="2795" spans="1:39" ht="16" x14ac:dyDescent="0.2">
      <c r="A2795" s="108" t="s">
        <v>6997</v>
      </c>
      <c r="B2795" s="108" t="s">
        <v>3</v>
      </c>
      <c r="C2795" s="111">
        <v>0</v>
      </c>
      <c r="D2795" s="108" t="s">
        <v>4</v>
      </c>
      <c r="E2795" s="108" t="s">
        <v>5</v>
      </c>
      <c r="F2795" s="121">
        <f t="shared" si="473"/>
        <v>1</v>
      </c>
      <c r="G2795" s="121" t="str">
        <f>VLOOKUP(H2795, phone[#All], 2, 0)</f>
        <v>Two or More Lines</v>
      </c>
      <c r="H2795" s="108">
        <v>2</v>
      </c>
      <c r="I2795" s="120" t="str">
        <f>VLOOKUP(J2795,internet[#All], 2, 0)</f>
        <v>Fiber Optic</v>
      </c>
      <c r="J2795" s="108">
        <v>2</v>
      </c>
      <c r="K2795" s="121" t="b">
        <f>IF(AND(my_practice13[[#This Row],[phone_service]]&gt;0, my_practice13[[#This Row],[internet_service]]&gt;0),TRUE,FALSE)</f>
        <v>1</v>
      </c>
      <c r="L2795" s="121" t="b">
        <f>IF(AND(my_practice13[[#This Row],[phone_service]]=0, my_practice13[[#This Row],[internet_service]]&gt;0),TRUE, FALSE)</f>
        <v>0</v>
      </c>
      <c r="M2795" s="121" t="b">
        <f t="shared" si="474"/>
        <v>0</v>
      </c>
      <c r="N2795" s="121" t="str">
        <f>VLOOKUP(O2795,contract[#All], 2, 0)</f>
        <v>Month-to-Month</v>
      </c>
      <c r="O2795" s="108">
        <v>0</v>
      </c>
      <c r="P2795" s="108" t="s">
        <v>17</v>
      </c>
      <c r="Q2795" s="107">
        <v>94.1</v>
      </c>
      <c r="R2795" s="107">
        <v>2804.45</v>
      </c>
      <c r="S2795" s="111">
        <f>my_practice13[[#This Row],[total_charges]]/my_practice13[[#This Row],[monthly_charges]]</f>
        <v>29.802869287991498</v>
      </c>
      <c r="T2795" s="107">
        <f t="shared" si="475"/>
        <v>94.1</v>
      </c>
      <c r="U2795" s="121">
        <f t="shared" si="476"/>
        <v>1</v>
      </c>
      <c r="V2795" s="118">
        <f t="shared" ca="1" si="477"/>
        <v>43932</v>
      </c>
      <c r="W2795" s="111">
        <f t="shared" si="478"/>
        <v>906</v>
      </c>
      <c r="X2795" s="118">
        <f t="shared" ca="1" si="479"/>
        <v>43026</v>
      </c>
      <c r="Y2795" s="121" t="b">
        <f t="shared" si="480"/>
        <v>1</v>
      </c>
      <c r="Z2795" s="121" t="b">
        <f t="shared" si="481"/>
        <v>1</v>
      </c>
      <c r="AA2795" s="111" t="b">
        <f t="shared" si="482"/>
        <v>1</v>
      </c>
      <c r="AB2795" s="121" t="b">
        <f t="shared" si="483"/>
        <v>1</v>
      </c>
      <c r="AC2795" t="s">
        <v>4</v>
      </c>
      <c r="AD2795"/>
      <c r="AE2795"/>
      <c r="AF2795"/>
      <c r="AG2795"/>
      <c r="AH2795"/>
      <c r="AI2795"/>
      <c r="AJ2795"/>
      <c r="AK2795"/>
      <c r="AL2795"/>
      <c r="AM2795"/>
    </row>
    <row r="2796" spans="1:39" ht="16" x14ac:dyDescent="0.2">
      <c r="A2796" s="108" t="s">
        <v>2704</v>
      </c>
      <c r="B2796" s="108" t="s">
        <v>9</v>
      </c>
      <c r="C2796" s="111">
        <v>0</v>
      </c>
      <c r="D2796" s="108" t="s">
        <v>5</v>
      </c>
      <c r="E2796" s="108" t="s">
        <v>5</v>
      </c>
      <c r="F2796" s="121">
        <f t="shared" si="473"/>
        <v>0</v>
      </c>
      <c r="G2796" s="121" t="str">
        <f>VLOOKUP(H2796, phone[#All], 2, 0)</f>
        <v>One Line</v>
      </c>
      <c r="H2796" s="108">
        <v>1</v>
      </c>
      <c r="I2796" s="120" t="str">
        <f>VLOOKUP(J2796,internet[#All], 2, 0)</f>
        <v>No Internet Service</v>
      </c>
      <c r="J2796" s="108">
        <v>0</v>
      </c>
      <c r="K2796" s="121" t="b">
        <f>IF(AND(my_practice13[[#This Row],[phone_service]]&gt;0, my_practice13[[#This Row],[internet_service]]&gt;0),TRUE,FALSE)</f>
        <v>0</v>
      </c>
      <c r="L2796" s="121" t="b">
        <f>IF(AND(my_practice13[[#This Row],[phone_service]]=0, my_practice13[[#This Row],[internet_service]]&gt;0),TRUE, FALSE)</f>
        <v>0</v>
      </c>
      <c r="M2796" s="121" t="b">
        <f t="shared" si="474"/>
        <v>1</v>
      </c>
      <c r="N2796" s="121" t="str">
        <f>VLOOKUP(O2796,contract[#All], 2, 0)</f>
        <v>2 Year</v>
      </c>
      <c r="O2796" s="108">
        <v>2</v>
      </c>
      <c r="P2796" s="108" t="s">
        <v>13</v>
      </c>
      <c r="Q2796" s="107">
        <v>19.3</v>
      </c>
      <c r="R2796" s="107">
        <v>1414.8</v>
      </c>
      <c r="S2796" s="111">
        <f>my_practice13[[#This Row],[total_charges]]/my_practice13[[#This Row],[monthly_charges]]</f>
        <v>73.305699481865275</v>
      </c>
      <c r="T2796" s="107">
        <f t="shared" si="475"/>
        <v>19.3</v>
      </c>
      <c r="U2796" s="121">
        <f t="shared" si="476"/>
        <v>1</v>
      </c>
      <c r="V2796" s="118">
        <f t="shared" ca="1" si="477"/>
        <v>43932</v>
      </c>
      <c r="W2796" s="111">
        <f t="shared" si="478"/>
        <v>2228</v>
      </c>
      <c r="X2796" s="118">
        <f t="shared" ca="1" si="479"/>
        <v>41704</v>
      </c>
      <c r="Y2796" s="121" t="b">
        <f t="shared" si="480"/>
        <v>0</v>
      </c>
      <c r="Z2796" s="121" t="b">
        <f t="shared" si="481"/>
        <v>0</v>
      </c>
      <c r="AA2796" s="111" t="b">
        <f t="shared" si="482"/>
        <v>1</v>
      </c>
      <c r="AB2796" s="121" t="b">
        <f t="shared" si="483"/>
        <v>0</v>
      </c>
      <c r="AC2796" t="s">
        <v>5</v>
      </c>
      <c r="AD2796"/>
      <c r="AE2796"/>
      <c r="AF2796"/>
      <c r="AG2796"/>
      <c r="AH2796"/>
      <c r="AI2796"/>
      <c r="AJ2796"/>
      <c r="AK2796"/>
      <c r="AL2796"/>
      <c r="AM2796"/>
    </row>
    <row r="2797" spans="1:39" ht="16" x14ac:dyDescent="0.2">
      <c r="A2797" s="108" t="s">
        <v>5230</v>
      </c>
      <c r="B2797" s="108" t="s">
        <v>9</v>
      </c>
      <c r="C2797" s="111">
        <v>0</v>
      </c>
      <c r="D2797" s="108" t="s">
        <v>5</v>
      </c>
      <c r="E2797" s="108" t="s">
        <v>5</v>
      </c>
      <c r="F2797" s="121">
        <f t="shared" si="473"/>
        <v>0</v>
      </c>
      <c r="G2797" s="121" t="str">
        <f>VLOOKUP(H2797, phone[#All], 2, 0)</f>
        <v>One Line</v>
      </c>
      <c r="H2797" s="108">
        <v>1</v>
      </c>
      <c r="I2797" s="120" t="str">
        <f>VLOOKUP(J2797,internet[#All], 2, 0)</f>
        <v>No Internet Service</v>
      </c>
      <c r="J2797" s="108">
        <v>0</v>
      </c>
      <c r="K2797" s="121" t="b">
        <f>IF(AND(my_practice13[[#This Row],[phone_service]]&gt;0, my_practice13[[#This Row],[internet_service]]&gt;0),TRUE,FALSE)</f>
        <v>0</v>
      </c>
      <c r="L2797" s="121" t="b">
        <f>IF(AND(my_practice13[[#This Row],[phone_service]]=0, my_practice13[[#This Row],[internet_service]]&gt;0),TRUE, FALSE)</f>
        <v>0</v>
      </c>
      <c r="M2797" s="121" t="b">
        <f t="shared" si="474"/>
        <v>1</v>
      </c>
      <c r="N2797" s="121" t="str">
        <f>VLOOKUP(O2797,contract[#All], 2, 0)</f>
        <v>Month-to-Month</v>
      </c>
      <c r="O2797" s="108">
        <v>0</v>
      </c>
      <c r="P2797" s="108" t="s">
        <v>10</v>
      </c>
      <c r="Q2797" s="107">
        <v>20.6</v>
      </c>
      <c r="R2797" s="107">
        <v>20.6</v>
      </c>
      <c r="S2797" s="111">
        <f>my_practice13[[#This Row],[total_charges]]/my_practice13[[#This Row],[monthly_charges]]</f>
        <v>1</v>
      </c>
      <c r="T2797" s="107">
        <f t="shared" si="475"/>
        <v>20.6</v>
      </c>
      <c r="U2797" s="121">
        <f t="shared" si="476"/>
        <v>1</v>
      </c>
      <c r="V2797" s="118">
        <f t="shared" ca="1" si="477"/>
        <v>43932</v>
      </c>
      <c r="W2797" s="111">
        <f t="shared" si="478"/>
        <v>30</v>
      </c>
      <c r="X2797" s="118">
        <f t="shared" ca="1" si="479"/>
        <v>43902</v>
      </c>
      <c r="Y2797" s="121" t="b">
        <f t="shared" si="480"/>
        <v>0</v>
      </c>
      <c r="Z2797" s="121" t="b">
        <f t="shared" si="481"/>
        <v>0</v>
      </c>
      <c r="AA2797" s="111" t="b">
        <f t="shared" si="482"/>
        <v>1</v>
      </c>
      <c r="AB2797" s="121" t="b">
        <f t="shared" si="483"/>
        <v>0</v>
      </c>
      <c r="AC2797" t="s">
        <v>5</v>
      </c>
      <c r="AD2797"/>
      <c r="AE2797"/>
      <c r="AF2797"/>
      <c r="AG2797"/>
      <c r="AH2797"/>
      <c r="AI2797"/>
      <c r="AJ2797"/>
      <c r="AK2797"/>
      <c r="AL2797"/>
      <c r="AM2797"/>
    </row>
    <row r="2798" spans="1:39" ht="16" x14ac:dyDescent="0.2">
      <c r="A2798" s="108" t="s">
        <v>2012</v>
      </c>
      <c r="B2798" s="108" t="s">
        <v>3</v>
      </c>
      <c r="C2798" s="111">
        <v>0</v>
      </c>
      <c r="D2798" s="108" t="s">
        <v>5</v>
      </c>
      <c r="E2798" s="108" t="s">
        <v>5</v>
      </c>
      <c r="F2798" s="121">
        <f t="shared" si="473"/>
        <v>0</v>
      </c>
      <c r="G2798" s="121" t="str">
        <f>VLOOKUP(H2798, phone[#All], 2, 0)</f>
        <v>One Line</v>
      </c>
      <c r="H2798" s="108">
        <v>1</v>
      </c>
      <c r="I2798" s="120" t="str">
        <f>VLOOKUP(J2798,internet[#All], 2, 0)</f>
        <v>No Internet Service</v>
      </c>
      <c r="J2798" s="108">
        <v>0</v>
      </c>
      <c r="K2798" s="121" t="b">
        <f>IF(AND(my_practice13[[#This Row],[phone_service]]&gt;0, my_practice13[[#This Row],[internet_service]]&gt;0),TRUE,FALSE)</f>
        <v>0</v>
      </c>
      <c r="L2798" s="121" t="b">
        <f>IF(AND(my_practice13[[#This Row],[phone_service]]=0, my_practice13[[#This Row],[internet_service]]&gt;0),TRUE, FALSE)</f>
        <v>0</v>
      </c>
      <c r="M2798" s="121" t="b">
        <f t="shared" si="474"/>
        <v>1</v>
      </c>
      <c r="N2798" s="121" t="str">
        <f>VLOOKUP(O2798,contract[#All], 2, 0)</f>
        <v>Month-to-Month</v>
      </c>
      <c r="O2798" s="108">
        <v>0</v>
      </c>
      <c r="P2798" s="108" t="s">
        <v>10</v>
      </c>
      <c r="Q2798" s="107">
        <v>20.149999999999999</v>
      </c>
      <c r="R2798" s="107">
        <v>117.95</v>
      </c>
      <c r="S2798" s="111">
        <f>my_practice13[[#This Row],[total_charges]]/my_practice13[[#This Row],[monthly_charges]]</f>
        <v>5.8535980148883384</v>
      </c>
      <c r="T2798" s="107">
        <f t="shared" si="475"/>
        <v>20.149999999999999</v>
      </c>
      <c r="U2798" s="121">
        <f t="shared" si="476"/>
        <v>1</v>
      </c>
      <c r="V2798" s="118">
        <f t="shared" ca="1" si="477"/>
        <v>43932</v>
      </c>
      <c r="W2798" s="111">
        <f t="shared" si="478"/>
        <v>178</v>
      </c>
      <c r="X2798" s="118">
        <f t="shared" ca="1" si="479"/>
        <v>43754</v>
      </c>
      <c r="Y2798" s="121" t="b">
        <f t="shared" si="480"/>
        <v>1</v>
      </c>
      <c r="Z2798" s="121" t="b">
        <f t="shared" si="481"/>
        <v>0</v>
      </c>
      <c r="AA2798" s="111" t="b">
        <f t="shared" si="482"/>
        <v>1</v>
      </c>
      <c r="AB2798" s="121" t="b">
        <f t="shared" si="483"/>
        <v>0</v>
      </c>
      <c r="AC2798" t="s">
        <v>5</v>
      </c>
      <c r="AD2798"/>
      <c r="AE2798"/>
      <c r="AF2798"/>
      <c r="AG2798"/>
      <c r="AH2798"/>
      <c r="AI2798"/>
      <c r="AJ2798"/>
      <c r="AK2798"/>
      <c r="AL2798"/>
      <c r="AM2798"/>
    </row>
    <row r="2799" spans="1:39" ht="16" x14ac:dyDescent="0.2">
      <c r="A2799" s="108" t="s">
        <v>6689</v>
      </c>
      <c r="B2799" s="108" t="s">
        <v>9</v>
      </c>
      <c r="C2799" s="111">
        <v>0</v>
      </c>
      <c r="D2799" s="108" t="s">
        <v>5</v>
      </c>
      <c r="E2799" s="108" t="s">
        <v>4</v>
      </c>
      <c r="F2799" s="121">
        <f t="shared" si="473"/>
        <v>2</v>
      </c>
      <c r="G2799" s="121" t="str">
        <f>VLOOKUP(H2799, phone[#All], 2, 0)</f>
        <v>One Line</v>
      </c>
      <c r="H2799" s="108">
        <v>1</v>
      </c>
      <c r="I2799" s="120" t="str">
        <f>VLOOKUP(J2799,internet[#All], 2, 0)</f>
        <v>No Internet Service</v>
      </c>
      <c r="J2799" s="108">
        <v>0</v>
      </c>
      <c r="K2799" s="121" t="b">
        <f>IF(AND(my_practice13[[#This Row],[phone_service]]&gt;0, my_practice13[[#This Row],[internet_service]]&gt;0),TRUE,FALSE)</f>
        <v>0</v>
      </c>
      <c r="L2799" s="121" t="b">
        <f>IF(AND(my_practice13[[#This Row],[phone_service]]=0, my_practice13[[#This Row],[internet_service]]&gt;0),TRUE, FALSE)</f>
        <v>0</v>
      </c>
      <c r="M2799" s="121" t="b">
        <f t="shared" si="474"/>
        <v>1</v>
      </c>
      <c r="N2799" s="121" t="str">
        <f>VLOOKUP(O2799,contract[#All], 2, 0)</f>
        <v>2 Year</v>
      </c>
      <c r="O2799" s="108">
        <v>2</v>
      </c>
      <c r="P2799" s="108" t="s">
        <v>17</v>
      </c>
      <c r="Q2799" s="107">
        <v>20.85</v>
      </c>
      <c r="R2799" s="107">
        <v>467.5</v>
      </c>
      <c r="S2799" s="111">
        <f>my_practice13[[#This Row],[total_charges]]/my_practice13[[#This Row],[monthly_charges]]</f>
        <v>22.422062350119901</v>
      </c>
      <c r="T2799" s="107">
        <f t="shared" si="475"/>
        <v>20.85</v>
      </c>
      <c r="U2799" s="121">
        <f t="shared" si="476"/>
        <v>1</v>
      </c>
      <c r="V2799" s="118">
        <f t="shared" ca="1" si="477"/>
        <v>43932</v>
      </c>
      <c r="W2799" s="111">
        <f t="shared" si="478"/>
        <v>682</v>
      </c>
      <c r="X2799" s="118">
        <f t="shared" ca="1" si="479"/>
        <v>43250</v>
      </c>
      <c r="Y2799" s="121" t="b">
        <f t="shared" si="480"/>
        <v>0</v>
      </c>
      <c r="Z2799" s="121" t="b">
        <f t="shared" si="481"/>
        <v>0</v>
      </c>
      <c r="AA2799" s="111" t="b">
        <f t="shared" si="482"/>
        <v>1</v>
      </c>
      <c r="AB2799" s="121" t="b">
        <f t="shared" si="483"/>
        <v>0</v>
      </c>
      <c r="AC2799" t="s">
        <v>5</v>
      </c>
      <c r="AD2799"/>
      <c r="AE2799"/>
      <c r="AF2799"/>
      <c r="AG2799"/>
      <c r="AH2799"/>
      <c r="AI2799"/>
      <c r="AJ2799"/>
      <c r="AK2799"/>
      <c r="AL2799"/>
      <c r="AM2799"/>
    </row>
    <row r="2800" spans="1:39" ht="16" x14ac:dyDescent="0.2">
      <c r="A2800" s="108" t="s">
        <v>2363</v>
      </c>
      <c r="B2800" s="108" t="s">
        <v>9</v>
      </c>
      <c r="C2800" s="111">
        <v>0</v>
      </c>
      <c r="D2800" s="108" t="s">
        <v>5</v>
      </c>
      <c r="E2800" s="108" t="s">
        <v>5</v>
      </c>
      <c r="F2800" s="121">
        <f t="shared" si="473"/>
        <v>0</v>
      </c>
      <c r="G2800" s="121" t="str">
        <f>VLOOKUP(H2800, phone[#All], 2, 0)</f>
        <v>One Line</v>
      </c>
      <c r="H2800" s="108">
        <v>1</v>
      </c>
      <c r="I2800" s="120" t="str">
        <f>VLOOKUP(J2800,internet[#All], 2, 0)</f>
        <v>No Internet Service</v>
      </c>
      <c r="J2800" s="108">
        <v>0</v>
      </c>
      <c r="K2800" s="121" t="b">
        <f>IF(AND(my_practice13[[#This Row],[phone_service]]&gt;0, my_practice13[[#This Row],[internet_service]]&gt;0),TRUE,FALSE)</f>
        <v>0</v>
      </c>
      <c r="L2800" s="121" t="b">
        <f>IF(AND(my_practice13[[#This Row],[phone_service]]=0, my_practice13[[#This Row],[internet_service]]&gt;0),TRUE, FALSE)</f>
        <v>0</v>
      </c>
      <c r="M2800" s="121" t="b">
        <f t="shared" si="474"/>
        <v>1</v>
      </c>
      <c r="N2800" s="121" t="str">
        <f>VLOOKUP(O2800,contract[#All], 2, 0)</f>
        <v>Month-to-Month</v>
      </c>
      <c r="O2800" s="108">
        <v>0</v>
      </c>
      <c r="P2800" s="108" t="s">
        <v>13</v>
      </c>
      <c r="Q2800" s="107">
        <v>19.7</v>
      </c>
      <c r="R2800" s="107">
        <v>168.9</v>
      </c>
      <c r="S2800" s="111">
        <f>my_practice13[[#This Row],[total_charges]]/my_practice13[[#This Row],[monthly_charges]]</f>
        <v>8.5736040609137056</v>
      </c>
      <c r="T2800" s="107">
        <f t="shared" si="475"/>
        <v>19.7</v>
      </c>
      <c r="U2800" s="121">
        <f t="shared" si="476"/>
        <v>1</v>
      </c>
      <c r="V2800" s="118">
        <f t="shared" ca="1" si="477"/>
        <v>43932</v>
      </c>
      <c r="W2800" s="111">
        <f t="shared" si="478"/>
        <v>261</v>
      </c>
      <c r="X2800" s="118">
        <f t="shared" ca="1" si="479"/>
        <v>43671</v>
      </c>
      <c r="Y2800" s="121" t="b">
        <f t="shared" si="480"/>
        <v>0</v>
      </c>
      <c r="Z2800" s="121" t="b">
        <f t="shared" si="481"/>
        <v>0</v>
      </c>
      <c r="AA2800" s="111" t="b">
        <f t="shared" si="482"/>
        <v>1</v>
      </c>
      <c r="AB2800" s="121" t="b">
        <f t="shared" si="483"/>
        <v>0</v>
      </c>
      <c r="AC2800" t="s">
        <v>5</v>
      </c>
      <c r="AD2800"/>
      <c r="AE2800"/>
      <c r="AF2800"/>
      <c r="AG2800"/>
      <c r="AH2800"/>
      <c r="AI2800"/>
      <c r="AJ2800"/>
      <c r="AK2800"/>
      <c r="AL2800"/>
      <c r="AM2800"/>
    </row>
    <row r="2801" spans="1:39" ht="16" x14ac:dyDescent="0.2">
      <c r="A2801" s="108" t="s">
        <v>3485</v>
      </c>
      <c r="B2801" s="108" t="s">
        <v>9</v>
      </c>
      <c r="C2801" s="111">
        <v>1</v>
      </c>
      <c r="D2801" s="108" t="s">
        <v>4</v>
      </c>
      <c r="E2801" s="108" t="s">
        <v>4</v>
      </c>
      <c r="F2801" s="121">
        <f t="shared" si="473"/>
        <v>3</v>
      </c>
      <c r="G2801" s="121" t="str">
        <f>VLOOKUP(H2801, phone[#All], 2, 0)</f>
        <v>Two or More Lines</v>
      </c>
      <c r="H2801" s="108">
        <v>2</v>
      </c>
      <c r="I2801" s="120" t="str">
        <f>VLOOKUP(J2801,internet[#All], 2, 0)</f>
        <v>Fiber Optic</v>
      </c>
      <c r="J2801" s="108">
        <v>2</v>
      </c>
      <c r="K2801" s="121" t="b">
        <f>IF(AND(my_practice13[[#This Row],[phone_service]]&gt;0, my_practice13[[#This Row],[internet_service]]&gt;0),TRUE,FALSE)</f>
        <v>1</v>
      </c>
      <c r="L2801" s="121" t="b">
        <f>IF(AND(my_practice13[[#This Row],[phone_service]]=0, my_practice13[[#This Row],[internet_service]]&gt;0),TRUE, FALSE)</f>
        <v>0</v>
      </c>
      <c r="M2801" s="121" t="b">
        <f t="shared" si="474"/>
        <v>0</v>
      </c>
      <c r="N2801" s="121" t="str">
        <f>VLOOKUP(O2801,contract[#All], 2, 0)</f>
        <v>Month-to-Month</v>
      </c>
      <c r="O2801" s="108">
        <v>0</v>
      </c>
      <c r="P2801" s="108" t="s">
        <v>7</v>
      </c>
      <c r="Q2801" s="107">
        <v>85.75</v>
      </c>
      <c r="R2801" s="107">
        <v>5688.45</v>
      </c>
      <c r="S2801" s="111">
        <f>my_practice13[[#This Row],[total_charges]]/my_practice13[[#This Row],[monthly_charges]]</f>
        <v>66.337609329446067</v>
      </c>
      <c r="T2801" s="107">
        <f t="shared" si="475"/>
        <v>85.75</v>
      </c>
      <c r="U2801" s="121">
        <f t="shared" si="476"/>
        <v>1</v>
      </c>
      <c r="V2801" s="118">
        <f t="shared" ca="1" si="477"/>
        <v>43932</v>
      </c>
      <c r="W2801" s="111">
        <f t="shared" si="478"/>
        <v>2017</v>
      </c>
      <c r="X2801" s="118">
        <f t="shared" ca="1" si="479"/>
        <v>41915</v>
      </c>
      <c r="Y2801" s="121" t="b">
        <f t="shared" si="480"/>
        <v>0</v>
      </c>
      <c r="Z2801" s="121" t="b">
        <f t="shared" si="481"/>
        <v>0</v>
      </c>
      <c r="AA2801" s="111" t="b">
        <f t="shared" si="482"/>
        <v>1</v>
      </c>
      <c r="AB2801" s="121" t="b">
        <f t="shared" si="483"/>
        <v>1</v>
      </c>
      <c r="AC2801" t="s">
        <v>5</v>
      </c>
      <c r="AD2801"/>
      <c r="AE2801"/>
      <c r="AF2801"/>
      <c r="AG2801"/>
      <c r="AH2801"/>
      <c r="AI2801"/>
      <c r="AJ2801"/>
      <c r="AK2801"/>
      <c r="AL2801"/>
      <c r="AM2801"/>
    </row>
    <row r="2802" spans="1:39" ht="16" x14ac:dyDescent="0.2">
      <c r="A2802" s="108" t="s">
        <v>4124</v>
      </c>
      <c r="B2802" s="108" t="s">
        <v>9</v>
      </c>
      <c r="C2802" s="111">
        <v>0</v>
      </c>
      <c r="D2802" s="108" t="s">
        <v>5</v>
      </c>
      <c r="E2802" s="108" t="s">
        <v>5</v>
      </c>
      <c r="F2802" s="121">
        <f t="shared" si="473"/>
        <v>0</v>
      </c>
      <c r="G2802" s="121" t="str">
        <f>VLOOKUP(H2802, phone[#All], 2, 0)</f>
        <v>One Line</v>
      </c>
      <c r="H2802" s="108">
        <v>1</v>
      </c>
      <c r="I2802" s="120" t="str">
        <f>VLOOKUP(J2802,internet[#All], 2, 0)</f>
        <v>No Internet Service</v>
      </c>
      <c r="J2802" s="108">
        <v>0</v>
      </c>
      <c r="K2802" s="121" t="b">
        <f>IF(AND(my_practice13[[#This Row],[phone_service]]&gt;0, my_practice13[[#This Row],[internet_service]]&gt;0),TRUE,FALSE)</f>
        <v>0</v>
      </c>
      <c r="L2802" s="121" t="b">
        <f>IF(AND(my_practice13[[#This Row],[phone_service]]=0, my_practice13[[#This Row],[internet_service]]&gt;0),TRUE, FALSE)</f>
        <v>0</v>
      </c>
      <c r="M2802" s="121" t="b">
        <f t="shared" si="474"/>
        <v>1</v>
      </c>
      <c r="N2802" s="121" t="str">
        <f>VLOOKUP(O2802,contract[#All], 2, 0)</f>
        <v>1 Year</v>
      </c>
      <c r="O2802" s="108">
        <v>1</v>
      </c>
      <c r="P2802" s="108" t="s">
        <v>17</v>
      </c>
      <c r="Q2802" s="107">
        <v>20.350000000000001</v>
      </c>
      <c r="R2802" s="107">
        <v>695.85</v>
      </c>
      <c r="S2802" s="111">
        <f>my_practice13[[#This Row],[total_charges]]/my_practice13[[#This Row],[monthly_charges]]</f>
        <v>34.194103194103192</v>
      </c>
      <c r="T2802" s="107">
        <f t="shared" si="475"/>
        <v>20.350000000000001</v>
      </c>
      <c r="U2802" s="121">
        <f t="shared" si="476"/>
        <v>1</v>
      </c>
      <c r="V2802" s="118">
        <f t="shared" ca="1" si="477"/>
        <v>43932</v>
      </c>
      <c r="W2802" s="111">
        <f t="shared" si="478"/>
        <v>1040</v>
      </c>
      <c r="X2802" s="118">
        <f t="shared" ca="1" si="479"/>
        <v>42892</v>
      </c>
      <c r="Y2802" s="121" t="b">
        <f t="shared" si="480"/>
        <v>0</v>
      </c>
      <c r="Z2802" s="121" t="b">
        <f t="shared" si="481"/>
        <v>0</v>
      </c>
      <c r="AA2802" s="111" t="b">
        <f t="shared" si="482"/>
        <v>1</v>
      </c>
      <c r="AB2802" s="121" t="b">
        <f t="shared" si="483"/>
        <v>0</v>
      </c>
      <c r="AC2802" t="s">
        <v>5</v>
      </c>
      <c r="AD2802"/>
      <c r="AE2802"/>
      <c r="AF2802"/>
      <c r="AG2802"/>
      <c r="AH2802"/>
      <c r="AI2802"/>
      <c r="AJ2802"/>
      <c r="AK2802"/>
      <c r="AL2802"/>
      <c r="AM2802"/>
    </row>
    <row r="2803" spans="1:39" ht="16" x14ac:dyDescent="0.2">
      <c r="A2803" s="108" t="s">
        <v>6153</v>
      </c>
      <c r="B2803" s="108" t="s">
        <v>3</v>
      </c>
      <c r="C2803" s="111">
        <v>0</v>
      </c>
      <c r="D2803" s="108" t="s">
        <v>4</v>
      </c>
      <c r="E2803" s="108" t="s">
        <v>5</v>
      </c>
      <c r="F2803" s="121">
        <f t="shared" si="473"/>
        <v>1</v>
      </c>
      <c r="G2803" s="121" t="str">
        <f>VLOOKUP(H2803, phone[#All], 2, 0)</f>
        <v>Two or More Lines</v>
      </c>
      <c r="H2803" s="108">
        <v>2</v>
      </c>
      <c r="I2803" s="120" t="str">
        <f>VLOOKUP(J2803,internet[#All], 2, 0)</f>
        <v>DSL</v>
      </c>
      <c r="J2803" s="108">
        <v>1</v>
      </c>
      <c r="K2803" s="121" t="b">
        <f>IF(AND(my_practice13[[#This Row],[phone_service]]&gt;0, my_practice13[[#This Row],[internet_service]]&gt;0),TRUE,FALSE)</f>
        <v>1</v>
      </c>
      <c r="L2803" s="121" t="b">
        <f>IF(AND(my_practice13[[#This Row],[phone_service]]=0, my_practice13[[#This Row],[internet_service]]&gt;0),TRUE, FALSE)</f>
        <v>0</v>
      </c>
      <c r="M2803" s="121" t="b">
        <f t="shared" si="474"/>
        <v>0</v>
      </c>
      <c r="N2803" s="121" t="str">
        <f>VLOOKUP(O2803,contract[#All], 2, 0)</f>
        <v>Month-to-Month</v>
      </c>
      <c r="O2803" s="108">
        <v>0</v>
      </c>
      <c r="P2803" s="108" t="s">
        <v>7</v>
      </c>
      <c r="Q2803" s="107">
        <v>50.25</v>
      </c>
      <c r="R2803" s="107">
        <v>2203.65</v>
      </c>
      <c r="S2803" s="111">
        <f>my_practice13[[#This Row],[total_charges]]/my_practice13[[#This Row],[monthly_charges]]</f>
        <v>43.853731343283584</v>
      </c>
      <c r="T2803" s="107">
        <f t="shared" si="475"/>
        <v>50.25</v>
      </c>
      <c r="U2803" s="121">
        <f t="shared" si="476"/>
        <v>1</v>
      </c>
      <c r="V2803" s="118">
        <f t="shared" ca="1" si="477"/>
        <v>43932</v>
      </c>
      <c r="W2803" s="111">
        <f t="shared" si="478"/>
        <v>1333</v>
      </c>
      <c r="X2803" s="118">
        <f t="shared" ca="1" si="479"/>
        <v>42599</v>
      </c>
      <c r="Y2803" s="121" t="b">
        <f t="shared" si="480"/>
        <v>1</v>
      </c>
      <c r="Z2803" s="121" t="b">
        <f t="shared" si="481"/>
        <v>1</v>
      </c>
      <c r="AA2803" s="111" t="b">
        <f t="shared" si="482"/>
        <v>1</v>
      </c>
      <c r="AB2803" s="121" t="b">
        <f t="shared" si="483"/>
        <v>1</v>
      </c>
      <c r="AC2803" t="s">
        <v>4</v>
      </c>
      <c r="AD2803"/>
      <c r="AE2803"/>
      <c r="AF2803"/>
      <c r="AG2803"/>
      <c r="AH2803"/>
      <c r="AI2803"/>
      <c r="AJ2803"/>
      <c r="AK2803"/>
      <c r="AL2803"/>
      <c r="AM2803"/>
    </row>
    <row r="2804" spans="1:39" ht="16" x14ac:dyDescent="0.2">
      <c r="A2804" s="108" t="s">
        <v>6501</v>
      </c>
      <c r="B2804" s="108" t="s">
        <v>9</v>
      </c>
      <c r="C2804" s="111">
        <v>0</v>
      </c>
      <c r="D2804" s="108" t="s">
        <v>5</v>
      </c>
      <c r="E2804" s="108" t="s">
        <v>5</v>
      </c>
      <c r="F2804" s="121">
        <f t="shared" si="473"/>
        <v>0</v>
      </c>
      <c r="G2804" s="121" t="str">
        <f>VLOOKUP(H2804, phone[#All], 2, 0)</f>
        <v>One Line</v>
      </c>
      <c r="H2804" s="108">
        <v>1</v>
      </c>
      <c r="I2804" s="120" t="str">
        <f>VLOOKUP(J2804,internet[#All], 2, 0)</f>
        <v>No Internet Service</v>
      </c>
      <c r="J2804" s="108">
        <v>0</v>
      </c>
      <c r="K2804" s="121" t="b">
        <f>IF(AND(my_practice13[[#This Row],[phone_service]]&gt;0, my_practice13[[#This Row],[internet_service]]&gt;0),TRUE,FALSE)</f>
        <v>0</v>
      </c>
      <c r="L2804" s="121" t="b">
        <f>IF(AND(my_practice13[[#This Row],[phone_service]]=0, my_practice13[[#This Row],[internet_service]]&gt;0),TRUE, FALSE)</f>
        <v>0</v>
      </c>
      <c r="M2804" s="121" t="b">
        <f t="shared" si="474"/>
        <v>1</v>
      </c>
      <c r="N2804" s="121" t="str">
        <f>VLOOKUP(O2804,contract[#All], 2, 0)</f>
        <v>1 Year</v>
      </c>
      <c r="O2804" s="108">
        <v>1</v>
      </c>
      <c r="P2804" s="108" t="s">
        <v>10</v>
      </c>
      <c r="Q2804" s="107">
        <v>19.399999999999999</v>
      </c>
      <c r="R2804" s="107">
        <v>525.54999999999995</v>
      </c>
      <c r="S2804" s="111">
        <f>my_practice13[[#This Row],[total_charges]]/my_practice13[[#This Row],[monthly_charges]]</f>
        <v>27.090206185567009</v>
      </c>
      <c r="T2804" s="107">
        <f t="shared" si="475"/>
        <v>19.399999999999999</v>
      </c>
      <c r="U2804" s="121">
        <f t="shared" si="476"/>
        <v>1</v>
      </c>
      <c r="V2804" s="118">
        <f t="shared" ca="1" si="477"/>
        <v>43932</v>
      </c>
      <c r="W2804" s="111">
        <f t="shared" si="478"/>
        <v>824</v>
      </c>
      <c r="X2804" s="118">
        <f t="shared" ca="1" si="479"/>
        <v>43108</v>
      </c>
      <c r="Y2804" s="121" t="b">
        <f t="shared" si="480"/>
        <v>0</v>
      </c>
      <c r="Z2804" s="121" t="b">
        <f t="shared" si="481"/>
        <v>0</v>
      </c>
      <c r="AA2804" s="111" t="b">
        <f t="shared" si="482"/>
        <v>1</v>
      </c>
      <c r="AB2804" s="121" t="b">
        <f t="shared" si="483"/>
        <v>0</v>
      </c>
      <c r="AC2804" t="s">
        <v>5</v>
      </c>
      <c r="AD2804"/>
      <c r="AE2804"/>
      <c r="AF2804"/>
      <c r="AG2804"/>
      <c r="AH2804"/>
      <c r="AI2804"/>
      <c r="AJ2804"/>
      <c r="AK2804"/>
      <c r="AL2804"/>
      <c r="AM2804"/>
    </row>
    <row r="2805" spans="1:39" ht="16" x14ac:dyDescent="0.2">
      <c r="A2805" s="108" t="s">
        <v>2956</v>
      </c>
      <c r="B2805" s="108" t="s">
        <v>9</v>
      </c>
      <c r="C2805" s="111">
        <v>0</v>
      </c>
      <c r="D2805" s="108" t="s">
        <v>5</v>
      </c>
      <c r="E2805" s="108" t="s">
        <v>5</v>
      </c>
      <c r="F2805" s="121">
        <f t="shared" si="473"/>
        <v>0</v>
      </c>
      <c r="G2805" s="121" t="str">
        <f>VLOOKUP(H2805, phone[#All], 2, 0)</f>
        <v>One Line</v>
      </c>
      <c r="H2805" s="108">
        <v>1</v>
      </c>
      <c r="I2805" s="120" t="str">
        <f>VLOOKUP(J2805,internet[#All], 2, 0)</f>
        <v>Fiber Optic</v>
      </c>
      <c r="J2805" s="108">
        <v>2</v>
      </c>
      <c r="K2805" s="121" t="b">
        <f>IF(AND(my_practice13[[#This Row],[phone_service]]&gt;0, my_practice13[[#This Row],[internet_service]]&gt;0),TRUE,FALSE)</f>
        <v>1</v>
      </c>
      <c r="L2805" s="121" t="b">
        <f>IF(AND(my_practice13[[#This Row],[phone_service]]=0, my_practice13[[#This Row],[internet_service]]&gt;0),TRUE, FALSE)</f>
        <v>0</v>
      </c>
      <c r="M2805" s="121" t="b">
        <f t="shared" si="474"/>
        <v>0</v>
      </c>
      <c r="N2805" s="121" t="str">
        <f>VLOOKUP(O2805,contract[#All], 2, 0)</f>
        <v>Month-to-Month</v>
      </c>
      <c r="O2805" s="108">
        <v>0</v>
      </c>
      <c r="P2805" s="108" t="s">
        <v>7</v>
      </c>
      <c r="Q2805" s="107">
        <v>75.599999999999994</v>
      </c>
      <c r="R2805" s="107">
        <v>661.55</v>
      </c>
      <c r="S2805" s="111">
        <f>my_practice13[[#This Row],[total_charges]]/my_practice13[[#This Row],[monthly_charges]]</f>
        <v>8.7506613756613749</v>
      </c>
      <c r="T2805" s="107">
        <f t="shared" si="475"/>
        <v>75.599999999999994</v>
      </c>
      <c r="U2805" s="121">
        <f t="shared" si="476"/>
        <v>1</v>
      </c>
      <c r="V2805" s="118">
        <f t="shared" ca="1" si="477"/>
        <v>43932</v>
      </c>
      <c r="W2805" s="111">
        <f t="shared" si="478"/>
        <v>266</v>
      </c>
      <c r="X2805" s="118">
        <f t="shared" ca="1" si="479"/>
        <v>43666</v>
      </c>
      <c r="Y2805" s="121" t="b">
        <f t="shared" si="480"/>
        <v>0</v>
      </c>
      <c r="Z2805" s="121" t="b">
        <f t="shared" si="481"/>
        <v>0</v>
      </c>
      <c r="AA2805" s="111" t="b">
        <f t="shared" si="482"/>
        <v>1</v>
      </c>
      <c r="AB2805" s="121" t="b">
        <f t="shared" si="483"/>
        <v>1</v>
      </c>
      <c r="AC2805" t="s">
        <v>5</v>
      </c>
      <c r="AD2805"/>
      <c r="AE2805"/>
      <c r="AF2805"/>
      <c r="AG2805"/>
      <c r="AH2805"/>
      <c r="AI2805"/>
      <c r="AJ2805"/>
      <c r="AK2805"/>
      <c r="AL2805"/>
      <c r="AM2805"/>
    </row>
    <row r="2806" spans="1:39" ht="16" x14ac:dyDescent="0.2">
      <c r="A2806" s="108" t="s">
        <v>2202</v>
      </c>
      <c r="B2806" s="108" t="s">
        <v>3</v>
      </c>
      <c r="C2806" s="111">
        <v>1</v>
      </c>
      <c r="D2806" s="108" t="s">
        <v>5</v>
      </c>
      <c r="E2806" s="108" t="s">
        <v>5</v>
      </c>
      <c r="F2806" s="121">
        <f t="shared" si="473"/>
        <v>0</v>
      </c>
      <c r="G2806" s="121" t="str">
        <f>VLOOKUP(H2806, phone[#All], 2, 0)</f>
        <v>One Line</v>
      </c>
      <c r="H2806" s="108">
        <v>1</v>
      </c>
      <c r="I2806" s="120" t="str">
        <f>VLOOKUP(J2806,internet[#All], 2, 0)</f>
        <v>Fiber Optic</v>
      </c>
      <c r="J2806" s="108">
        <v>2</v>
      </c>
      <c r="K2806" s="121" t="b">
        <f>IF(AND(my_practice13[[#This Row],[phone_service]]&gt;0, my_practice13[[#This Row],[internet_service]]&gt;0),TRUE,FALSE)</f>
        <v>1</v>
      </c>
      <c r="L2806" s="121" t="b">
        <f>IF(AND(my_practice13[[#This Row],[phone_service]]=0, my_practice13[[#This Row],[internet_service]]&gt;0),TRUE, FALSE)</f>
        <v>0</v>
      </c>
      <c r="M2806" s="121" t="b">
        <f t="shared" si="474"/>
        <v>0</v>
      </c>
      <c r="N2806" s="121" t="str">
        <f>VLOOKUP(O2806,contract[#All], 2, 0)</f>
        <v>Month-to-Month</v>
      </c>
      <c r="O2806" s="108">
        <v>0</v>
      </c>
      <c r="P2806" s="108" t="s">
        <v>7</v>
      </c>
      <c r="Q2806" s="107">
        <v>91.3</v>
      </c>
      <c r="R2806" s="107">
        <v>91.3</v>
      </c>
      <c r="S2806" s="111">
        <f>my_practice13[[#This Row],[total_charges]]/my_practice13[[#This Row],[monthly_charges]]</f>
        <v>1</v>
      </c>
      <c r="T2806" s="107">
        <f t="shared" si="475"/>
        <v>91.3</v>
      </c>
      <c r="U2806" s="121">
        <f t="shared" si="476"/>
        <v>1</v>
      </c>
      <c r="V2806" s="118">
        <f t="shared" ca="1" si="477"/>
        <v>43932</v>
      </c>
      <c r="W2806" s="111">
        <f t="shared" si="478"/>
        <v>30</v>
      </c>
      <c r="X2806" s="118">
        <f t="shared" ca="1" si="479"/>
        <v>43902</v>
      </c>
      <c r="Y2806" s="121" t="b">
        <f t="shared" si="480"/>
        <v>1</v>
      </c>
      <c r="Z2806" s="121" t="b">
        <f t="shared" si="481"/>
        <v>1</v>
      </c>
      <c r="AA2806" s="111" t="b">
        <f t="shared" si="482"/>
        <v>1</v>
      </c>
      <c r="AB2806" s="121" t="b">
        <f t="shared" si="483"/>
        <v>1</v>
      </c>
      <c r="AC2806" t="s">
        <v>4</v>
      </c>
      <c r="AD2806"/>
      <c r="AE2806"/>
      <c r="AF2806"/>
      <c r="AG2806"/>
      <c r="AH2806"/>
      <c r="AI2806"/>
      <c r="AJ2806"/>
      <c r="AK2806"/>
      <c r="AL2806"/>
      <c r="AM2806"/>
    </row>
    <row r="2807" spans="1:39" ht="16" x14ac:dyDescent="0.2">
      <c r="A2807" s="108" t="s">
        <v>6784</v>
      </c>
      <c r="B2807" s="108" t="s">
        <v>9</v>
      </c>
      <c r="C2807" s="111">
        <v>1</v>
      </c>
      <c r="D2807" s="108" t="s">
        <v>4</v>
      </c>
      <c r="E2807" s="108" t="s">
        <v>5</v>
      </c>
      <c r="F2807" s="121">
        <f t="shared" si="473"/>
        <v>1</v>
      </c>
      <c r="G2807" s="121" t="str">
        <f>VLOOKUP(H2807, phone[#All], 2, 0)</f>
        <v>Two or More Lines</v>
      </c>
      <c r="H2807" s="108">
        <v>2</v>
      </c>
      <c r="I2807" s="120" t="str">
        <f>VLOOKUP(J2807,internet[#All], 2, 0)</f>
        <v>Fiber Optic</v>
      </c>
      <c r="J2807" s="108">
        <v>2</v>
      </c>
      <c r="K2807" s="121" t="b">
        <f>IF(AND(my_practice13[[#This Row],[phone_service]]&gt;0, my_practice13[[#This Row],[internet_service]]&gt;0),TRUE,FALSE)</f>
        <v>1</v>
      </c>
      <c r="L2807" s="121" t="b">
        <f>IF(AND(my_practice13[[#This Row],[phone_service]]=0, my_practice13[[#This Row],[internet_service]]&gt;0),TRUE, FALSE)</f>
        <v>0</v>
      </c>
      <c r="M2807" s="121" t="b">
        <f t="shared" si="474"/>
        <v>0</v>
      </c>
      <c r="N2807" s="121" t="str">
        <f>VLOOKUP(O2807,contract[#All], 2, 0)</f>
        <v>Month-to-Month</v>
      </c>
      <c r="O2807" s="108">
        <v>0</v>
      </c>
      <c r="P2807" s="108" t="s">
        <v>7</v>
      </c>
      <c r="Q2807" s="107">
        <v>92.5</v>
      </c>
      <c r="R2807" s="107">
        <v>3473.4</v>
      </c>
      <c r="S2807" s="111">
        <f>my_practice13[[#This Row],[total_charges]]/my_practice13[[#This Row],[monthly_charges]]</f>
        <v>37.550270270270268</v>
      </c>
      <c r="T2807" s="107">
        <f t="shared" si="475"/>
        <v>92.500000000000014</v>
      </c>
      <c r="U2807" s="121" t="e">
        <f t="shared" si="476"/>
        <v>#N/A</v>
      </c>
      <c r="V2807" s="118">
        <f t="shared" ca="1" si="477"/>
        <v>43932</v>
      </c>
      <c r="W2807" s="111">
        <f t="shared" si="478"/>
        <v>1142</v>
      </c>
      <c r="X2807" s="118">
        <f t="shared" ca="1" si="479"/>
        <v>42790</v>
      </c>
      <c r="Y2807" s="121" t="b">
        <f t="shared" si="480"/>
        <v>0</v>
      </c>
      <c r="Z2807" s="121" t="b">
        <f t="shared" si="481"/>
        <v>1</v>
      </c>
      <c r="AA2807" s="111" t="b">
        <f t="shared" si="482"/>
        <v>1</v>
      </c>
      <c r="AB2807" s="121" t="b">
        <f t="shared" si="483"/>
        <v>1</v>
      </c>
      <c r="AC2807" t="s">
        <v>4</v>
      </c>
      <c r="AD2807"/>
      <c r="AE2807"/>
      <c r="AF2807"/>
      <c r="AG2807"/>
      <c r="AH2807"/>
      <c r="AI2807"/>
      <c r="AJ2807"/>
      <c r="AK2807"/>
      <c r="AL2807"/>
      <c r="AM2807"/>
    </row>
    <row r="2808" spans="1:39" ht="16" x14ac:dyDescent="0.2">
      <c r="A2808" s="108" t="s">
        <v>1187</v>
      </c>
      <c r="B2808" s="108" t="s">
        <v>3</v>
      </c>
      <c r="C2808" s="111">
        <v>0</v>
      </c>
      <c r="D2808" s="108" t="s">
        <v>5</v>
      </c>
      <c r="E2808" s="108" t="s">
        <v>5</v>
      </c>
      <c r="F2808" s="121">
        <f t="shared" si="473"/>
        <v>0</v>
      </c>
      <c r="G2808" s="121" t="str">
        <f>VLOOKUP(H2808, phone[#All], 2, 0)</f>
        <v>Two or More Lines</v>
      </c>
      <c r="H2808" s="108">
        <v>2</v>
      </c>
      <c r="I2808" s="120" t="str">
        <f>VLOOKUP(J2808,internet[#All], 2, 0)</f>
        <v>Fiber Optic</v>
      </c>
      <c r="J2808" s="108">
        <v>2</v>
      </c>
      <c r="K2808" s="121" t="b">
        <f>IF(AND(my_practice13[[#This Row],[phone_service]]&gt;0, my_practice13[[#This Row],[internet_service]]&gt;0),TRUE,FALSE)</f>
        <v>1</v>
      </c>
      <c r="L2808" s="121" t="b">
        <f>IF(AND(my_practice13[[#This Row],[phone_service]]=0, my_practice13[[#This Row],[internet_service]]&gt;0),TRUE, FALSE)</f>
        <v>0</v>
      </c>
      <c r="M2808" s="121" t="b">
        <f t="shared" si="474"/>
        <v>0</v>
      </c>
      <c r="N2808" s="121" t="str">
        <f>VLOOKUP(O2808,contract[#All], 2, 0)</f>
        <v>Month-to-Month</v>
      </c>
      <c r="O2808" s="108">
        <v>0</v>
      </c>
      <c r="P2808" s="108" t="s">
        <v>17</v>
      </c>
      <c r="Q2808" s="107">
        <v>109.9</v>
      </c>
      <c r="R2808" s="107">
        <v>669.45</v>
      </c>
      <c r="S2808" s="111">
        <f>my_practice13[[#This Row],[total_charges]]/my_practice13[[#This Row],[monthly_charges]]</f>
        <v>6.0914467697907186</v>
      </c>
      <c r="T2808" s="107">
        <f t="shared" si="475"/>
        <v>109.9</v>
      </c>
      <c r="U2808" s="121">
        <f t="shared" si="476"/>
        <v>1</v>
      </c>
      <c r="V2808" s="118">
        <f t="shared" ca="1" si="477"/>
        <v>43932</v>
      </c>
      <c r="W2808" s="111">
        <f t="shared" si="478"/>
        <v>185</v>
      </c>
      <c r="X2808" s="118">
        <f t="shared" ca="1" si="479"/>
        <v>43747</v>
      </c>
      <c r="Y2808" s="121" t="b">
        <f t="shared" si="480"/>
        <v>1</v>
      </c>
      <c r="Z2808" s="121" t="b">
        <f t="shared" si="481"/>
        <v>1</v>
      </c>
      <c r="AA2808" s="111" t="b">
        <f t="shared" si="482"/>
        <v>1</v>
      </c>
      <c r="AB2808" s="121" t="b">
        <f t="shared" si="483"/>
        <v>1</v>
      </c>
      <c r="AC2808" t="s">
        <v>4</v>
      </c>
      <c r="AD2808"/>
      <c r="AE2808"/>
      <c r="AF2808"/>
      <c r="AG2808"/>
      <c r="AH2808"/>
      <c r="AI2808"/>
      <c r="AJ2808"/>
      <c r="AK2808"/>
      <c r="AL2808"/>
      <c r="AM2808"/>
    </row>
    <row r="2809" spans="1:39" ht="16" x14ac:dyDescent="0.2">
      <c r="A2809" s="108" t="s">
        <v>2182</v>
      </c>
      <c r="B2809" s="108" t="s">
        <v>3</v>
      </c>
      <c r="C2809" s="111">
        <v>0</v>
      </c>
      <c r="D2809" s="108" t="s">
        <v>5</v>
      </c>
      <c r="E2809" s="108" t="s">
        <v>5</v>
      </c>
      <c r="F2809" s="121">
        <f t="shared" si="473"/>
        <v>0</v>
      </c>
      <c r="G2809" s="121" t="str">
        <f>VLOOKUP(H2809, phone[#All], 2, 0)</f>
        <v>One Line</v>
      </c>
      <c r="H2809" s="108">
        <v>1</v>
      </c>
      <c r="I2809" s="120" t="str">
        <f>VLOOKUP(J2809,internet[#All], 2, 0)</f>
        <v>DSL</v>
      </c>
      <c r="J2809" s="108">
        <v>1</v>
      </c>
      <c r="K2809" s="121" t="b">
        <f>IF(AND(my_practice13[[#This Row],[phone_service]]&gt;0, my_practice13[[#This Row],[internet_service]]&gt;0),TRUE,FALSE)</f>
        <v>1</v>
      </c>
      <c r="L2809" s="121" t="b">
        <f>IF(AND(my_practice13[[#This Row],[phone_service]]=0, my_practice13[[#This Row],[internet_service]]&gt;0),TRUE, FALSE)</f>
        <v>0</v>
      </c>
      <c r="M2809" s="121" t="b">
        <f t="shared" si="474"/>
        <v>0</v>
      </c>
      <c r="N2809" s="121" t="str">
        <f>VLOOKUP(O2809,contract[#All], 2, 0)</f>
        <v>Month-to-Month</v>
      </c>
      <c r="O2809" s="108">
        <v>0</v>
      </c>
      <c r="P2809" s="108" t="s">
        <v>7</v>
      </c>
      <c r="Q2809" s="107">
        <v>60.85</v>
      </c>
      <c r="R2809" s="107">
        <v>111.4</v>
      </c>
      <c r="S2809" s="111">
        <f>my_practice13[[#This Row],[total_charges]]/my_practice13[[#This Row],[monthly_charges]]</f>
        <v>1.8307313064913722</v>
      </c>
      <c r="T2809" s="107">
        <f t="shared" si="475"/>
        <v>60.850000000000009</v>
      </c>
      <c r="U2809" s="121" t="e">
        <f t="shared" si="476"/>
        <v>#N/A</v>
      </c>
      <c r="V2809" s="118">
        <f t="shared" ca="1" si="477"/>
        <v>43932</v>
      </c>
      <c r="W2809" s="111">
        <f t="shared" si="478"/>
        <v>56</v>
      </c>
      <c r="X2809" s="118">
        <f t="shared" ca="1" si="479"/>
        <v>43876</v>
      </c>
      <c r="Y2809" s="121" t="b">
        <f t="shared" si="480"/>
        <v>1</v>
      </c>
      <c r="Z2809" s="121" t="b">
        <f t="shared" si="481"/>
        <v>0</v>
      </c>
      <c r="AA2809" s="111" t="b">
        <f t="shared" si="482"/>
        <v>1</v>
      </c>
      <c r="AB2809" s="121" t="b">
        <f t="shared" si="483"/>
        <v>1</v>
      </c>
      <c r="AC2809" t="s">
        <v>5</v>
      </c>
      <c r="AD2809"/>
      <c r="AE2809"/>
      <c r="AF2809"/>
      <c r="AG2809"/>
      <c r="AH2809"/>
      <c r="AI2809"/>
      <c r="AJ2809"/>
      <c r="AK2809"/>
      <c r="AL2809"/>
      <c r="AM2809"/>
    </row>
    <row r="2810" spans="1:39" ht="16" x14ac:dyDescent="0.2">
      <c r="A2810" s="108" t="s">
        <v>4779</v>
      </c>
      <c r="B2810" s="108" t="s">
        <v>9</v>
      </c>
      <c r="C2810" s="111">
        <v>1</v>
      </c>
      <c r="D2810" s="108" t="s">
        <v>4</v>
      </c>
      <c r="E2810" s="108" t="s">
        <v>4</v>
      </c>
      <c r="F2810" s="121">
        <f t="shared" si="473"/>
        <v>3</v>
      </c>
      <c r="G2810" s="121" t="str">
        <f>VLOOKUP(H2810, phone[#All], 2, 0)</f>
        <v>One Line</v>
      </c>
      <c r="H2810" s="108">
        <v>1</v>
      </c>
      <c r="I2810" s="120" t="str">
        <f>VLOOKUP(J2810,internet[#All], 2, 0)</f>
        <v>No Internet Service</v>
      </c>
      <c r="J2810" s="108">
        <v>0</v>
      </c>
      <c r="K2810" s="121" t="b">
        <f>IF(AND(my_practice13[[#This Row],[phone_service]]&gt;0, my_practice13[[#This Row],[internet_service]]&gt;0),TRUE,FALSE)</f>
        <v>0</v>
      </c>
      <c r="L2810" s="121" t="b">
        <f>IF(AND(my_practice13[[#This Row],[phone_service]]=0, my_practice13[[#This Row],[internet_service]]&gt;0),TRUE, FALSE)</f>
        <v>0</v>
      </c>
      <c r="M2810" s="121" t="b">
        <f t="shared" si="474"/>
        <v>1</v>
      </c>
      <c r="N2810" s="121" t="str">
        <f>VLOOKUP(O2810,contract[#All], 2, 0)</f>
        <v>2 Year</v>
      </c>
      <c r="O2810" s="108">
        <v>2</v>
      </c>
      <c r="P2810" s="108" t="s">
        <v>17</v>
      </c>
      <c r="Q2810" s="107">
        <v>19.8</v>
      </c>
      <c r="R2810" s="107">
        <v>1388.45</v>
      </c>
      <c r="S2810" s="111">
        <f>my_practice13[[#This Row],[total_charges]]/my_practice13[[#This Row],[monthly_charges]]</f>
        <v>70.12373737373737</v>
      </c>
      <c r="T2810" s="107">
        <f t="shared" si="475"/>
        <v>19.8</v>
      </c>
      <c r="U2810" s="121">
        <f t="shared" si="476"/>
        <v>1</v>
      </c>
      <c r="V2810" s="118">
        <f t="shared" ca="1" si="477"/>
        <v>43932</v>
      </c>
      <c r="W2810" s="111">
        <f t="shared" si="478"/>
        <v>2132</v>
      </c>
      <c r="X2810" s="118">
        <f t="shared" ca="1" si="479"/>
        <v>41800</v>
      </c>
      <c r="Y2810" s="121" t="b">
        <f t="shared" si="480"/>
        <v>0</v>
      </c>
      <c r="Z2810" s="121" t="b">
        <f t="shared" si="481"/>
        <v>0</v>
      </c>
      <c r="AA2810" s="111" t="b">
        <f t="shared" si="482"/>
        <v>1</v>
      </c>
      <c r="AB2810" s="121" t="b">
        <f t="shared" si="483"/>
        <v>0</v>
      </c>
      <c r="AC2810" t="s">
        <v>5</v>
      </c>
      <c r="AD2810"/>
      <c r="AE2810"/>
      <c r="AF2810"/>
      <c r="AG2810"/>
      <c r="AH2810"/>
      <c r="AI2810"/>
      <c r="AJ2810"/>
      <c r="AK2810"/>
      <c r="AL2810"/>
      <c r="AM2810"/>
    </row>
    <row r="2811" spans="1:39" ht="16" x14ac:dyDescent="0.2">
      <c r="A2811" s="108" t="s">
        <v>2840</v>
      </c>
      <c r="B2811" s="108" t="s">
        <v>9</v>
      </c>
      <c r="C2811" s="111">
        <v>1</v>
      </c>
      <c r="D2811" s="108" t="s">
        <v>5</v>
      </c>
      <c r="E2811" s="108" t="s">
        <v>5</v>
      </c>
      <c r="F2811" s="121">
        <f t="shared" si="473"/>
        <v>0</v>
      </c>
      <c r="G2811" s="121" t="str">
        <f>VLOOKUP(H2811, phone[#All], 2, 0)</f>
        <v>One Line</v>
      </c>
      <c r="H2811" s="108">
        <v>1</v>
      </c>
      <c r="I2811" s="120" t="str">
        <f>VLOOKUP(J2811,internet[#All], 2, 0)</f>
        <v>Fiber Optic</v>
      </c>
      <c r="J2811" s="108">
        <v>2</v>
      </c>
      <c r="K2811" s="121" t="b">
        <f>IF(AND(my_practice13[[#This Row],[phone_service]]&gt;0, my_practice13[[#This Row],[internet_service]]&gt;0),TRUE,FALSE)</f>
        <v>1</v>
      </c>
      <c r="L2811" s="121" t="b">
        <f>IF(AND(my_practice13[[#This Row],[phone_service]]=0, my_practice13[[#This Row],[internet_service]]&gt;0),TRUE, FALSE)</f>
        <v>0</v>
      </c>
      <c r="M2811" s="121" t="b">
        <f t="shared" si="474"/>
        <v>0</v>
      </c>
      <c r="N2811" s="121" t="str">
        <f>VLOOKUP(O2811,contract[#All], 2, 0)</f>
        <v>Month-to-Month</v>
      </c>
      <c r="O2811" s="108">
        <v>0</v>
      </c>
      <c r="P2811" s="108" t="s">
        <v>7</v>
      </c>
      <c r="Q2811" s="107">
        <v>69.7</v>
      </c>
      <c r="R2811" s="107">
        <v>560.85</v>
      </c>
      <c r="S2811" s="111">
        <f>my_practice13[[#This Row],[total_charges]]/my_practice13[[#This Row],[monthly_charges]]</f>
        <v>8.0466284074605454</v>
      </c>
      <c r="T2811" s="107">
        <f t="shared" si="475"/>
        <v>69.7</v>
      </c>
      <c r="U2811" s="121">
        <f t="shared" si="476"/>
        <v>1</v>
      </c>
      <c r="V2811" s="118">
        <f t="shared" ca="1" si="477"/>
        <v>43932</v>
      </c>
      <c r="W2811" s="111">
        <f t="shared" si="478"/>
        <v>245</v>
      </c>
      <c r="X2811" s="118">
        <f t="shared" ca="1" si="479"/>
        <v>43687</v>
      </c>
      <c r="Y2811" s="121" t="b">
        <f t="shared" si="480"/>
        <v>0</v>
      </c>
      <c r="Z2811" s="121" t="b">
        <f t="shared" si="481"/>
        <v>1</v>
      </c>
      <c r="AA2811" s="111" t="b">
        <f t="shared" si="482"/>
        <v>1</v>
      </c>
      <c r="AB2811" s="121" t="b">
        <f t="shared" si="483"/>
        <v>1</v>
      </c>
      <c r="AC2811" t="s">
        <v>4</v>
      </c>
      <c r="AD2811"/>
      <c r="AE2811"/>
      <c r="AF2811"/>
      <c r="AG2811"/>
      <c r="AH2811"/>
      <c r="AI2811"/>
      <c r="AJ2811"/>
      <c r="AK2811"/>
      <c r="AL2811"/>
      <c r="AM2811"/>
    </row>
    <row r="2812" spans="1:39" ht="16" x14ac:dyDescent="0.2">
      <c r="A2812" s="108" t="s">
        <v>6403</v>
      </c>
      <c r="B2812" s="108" t="s">
        <v>3</v>
      </c>
      <c r="C2812" s="111">
        <v>0</v>
      </c>
      <c r="D2812" s="108" t="s">
        <v>4</v>
      </c>
      <c r="E2812" s="108" t="s">
        <v>4</v>
      </c>
      <c r="F2812" s="121">
        <f t="shared" si="473"/>
        <v>3</v>
      </c>
      <c r="G2812" s="121" t="str">
        <f>VLOOKUP(H2812, phone[#All], 2, 0)</f>
        <v>No Phone Service</v>
      </c>
      <c r="H2812" s="108">
        <v>0</v>
      </c>
      <c r="I2812" s="120" t="str">
        <f>VLOOKUP(J2812,internet[#All], 2, 0)</f>
        <v>DSL</v>
      </c>
      <c r="J2812" s="108">
        <v>1</v>
      </c>
      <c r="K2812" s="121" t="b">
        <f>IF(AND(my_practice13[[#This Row],[phone_service]]&gt;0, my_practice13[[#This Row],[internet_service]]&gt;0),TRUE,FALSE)</f>
        <v>0</v>
      </c>
      <c r="L2812" s="121" t="b">
        <f>IF(AND(my_practice13[[#This Row],[phone_service]]=0, my_practice13[[#This Row],[internet_service]]&gt;0),TRUE, FALSE)</f>
        <v>1</v>
      </c>
      <c r="M2812" s="121" t="b">
        <f t="shared" si="474"/>
        <v>0</v>
      </c>
      <c r="N2812" s="121" t="str">
        <f>VLOOKUP(O2812,contract[#All], 2, 0)</f>
        <v>Month-to-Month</v>
      </c>
      <c r="O2812" s="108">
        <v>0</v>
      </c>
      <c r="P2812" s="108" t="s">
        <v>7</v>
      </c>
      <c r="Q2812" s="107">
        <v>49.75</v>
      </c>
      <c r="R2812" s="107">
        <v>3069.45</v>
      </c>
      <c r="S2812" s="111">
        <f>my_practice13[[#This Row],[total_charges]]/my_practice13[[#This Row],[monthly_charges]]</f>
        <v>61.697487437185927</v>
      </c>
      <c r="T2812" s="107">
        <f t="shared" si="475"/>
        <v>49.75</v>
      </c>
      <c r="U2812" s="121">
        <f t="shared" si="476"/>
        <v>1</v>
      </c>
      <c r="V2812" s="118">
        <f t="shared" ca="1" si="477"/>
        <v>43932</v>
      </c>
      <c r="W2812" s="111">
        <f t="shared" si="478"/>
        <v>1876</v>
      </c>
      <c r="X2812" s="118">
        <f t="shared" ca="1" si="479"/>
        <v>42056</v>
      </c>
      <c r="Y2812" s="121" t="b">
        <f t="shared" si="480"/>
        <v>1</v>
      </c>
      <c r="Z2812" s="121" t="b">
        <f t="shared" si="481"/>
        <v>0</v>
      </c>
      <c r="AA2812" s="111" t="b">
        <f t="shared" si="482"/>
        <v>1</v>
      </c>
      <c r="AB2812" s="121" t="b">
        <f t="shared" si="483"/>
        <v>1</v>
      </c>
      <c r="AC2812" t="s">
        <v>5</v>
      </c>
      <c r="AD2812"/>
      <c r="AE2812"/>
      <c r="AF2812"/>
      <c r="AG2812"/>
      <c r="AH2812"/>
      <c r="AI2812"/>
      <c r="AJ2812"/>
      <c r="AK2812"/>
      <c r="AL2812"/>
      <c r="AM2812"/>
    </row>
    <row r="2813" spans="1:39" ht="16" x14ac:dyDescent="0.2">
      <c r="A2813" s="108" t="s">
        <v>6402</v>
      </c>
      <c r="B2813" s="108" t="s">
        <v>9</v>
      </c>
      <c r="C2813" s="111">
        <v>0</v>
      </c>
      <c r="D2813" s="108" t="s">
        <v>4</v>
      </c>
      <c r="E2813" s="108" t="s">
        <v>4</v>
      </c>
      <c r="F2813" s="121">
        <f t="shared" si="473"/>
        <v>3</v>
      </c>
      <c r="G2813" s="121" t="str">
        <f>VLOOKUP(H2813, phone[#All], 2, 0)</f>
        <v>Two or More Lines</v>
      </c>
      <c r="H2813" s="108">
        <v>2</v>
      </c>
      <c r="I2813" s="120" t="str">
        <f>VLOOKUP(J2813,internet[#All], 2, 0)</f>
        <v>DSL</v>
      </c>
      <c r="J2813" s="108">
        <v>1</v>
      </c>
      <c r="K2813" s="121" t="b">
        <f>IF(AND(my_practice13[[#This Row],[phone_service]]&gt;0, my_practice13[[#This Row],[internet_service]]&gt;0),TRUE,FALSE)</f>
        <v>1</v>
      </c>
      <c r="L2813" s="121" t="b">
        <f>IF(AND(my_practice13[[#This Row],[phone_service]]=0, my_practice13[[#This Row],[internet_service]]&gt;0),TRUE, FALSE)</f>
        <v>0</v>
      </c>
      <c r="M2813" s="121" t="b">
        <f t="shared" si="474"/>
        <v>0</v>
      </c>
      <c r="N2813" s="121" t="str">
        <f>VLOOKUP(O2813,contract[#All], 2, 0)</f>
        <v>1 Year</v>
      </c>
      <c r="O2813" s="108">
        <v>1</v>
      </c>
      <c r="P2813" s="108" t="s">
        <v>17</v>
      </c>
      <c r="Q2813" s="107">
        <v>78.95</v>
      </c>
      <c r="R2813" s="107">
        <v>2862.55</v>
      </c>
      <c r="S2813" s="111">
        <f>my_practice13[[#This Row],[total_charges]]/my_practice13[[#This Row],[monthly_charges]]</f>
        <v>36.257758074730845</v>
      </c>
      <c r="T2813" s="107">
        <f t="shared" si="475"/>
        <v>78.95</v>
      </c>
      <c r="U2813" s="121">
        <f t="shared" si="476"/>
        <v>1</v>
      </c>
      <c r="V2813" s="118">
        <f t="shared" ca="1" si="477"/>
        <v>43932</v>
      </c>
      <c r="W2813" s="111">
        <f t="shared" si="478"/>
        <v>1102</v>
      </c>
      <c r="X2813" s="118">
        <f t="shared" ca="1" si="479"/>
        <v>42830</v>
      </c>
      <c r="Y2813" s="121" t="b">
        <f t="shared" si="480"/>
        <v>0</v>
      </c>
      <c r="Z2813" s="121" t="b">
        <f t="shared" si="481"/>
        <v>0</v>
      </c>
      <c r="AA2813" s="111" t="b">
        <f t="shared" si="482"/>
        <v>0</v>
      </c>
      <c r="AB2813" s="121" t="b">
        <f t="shared" si="483"/>
        <v>1</v>
      </c>
      <c r="AC2813" t="s">
        <v>5</v>
      </c>
      <c r="AD2813"/>
      <c r="AE2813"/>
      <c r="AF2813"/>
      <c r="AG2813"/>
      <c r="AH2813"/>
      <c r="AI2813"/>
      <c r="AJ2813"/>
      <c r="AK2813"/>
      <c r="AL2813"/>
      <c r="AM2813"/>
    </row>
    <row r="2814" spans="1:39" ht="16" x14ac:dyDescent="0.2">
      <c r="A2814" s="108" t="s">
        <v>4774</v>
      </c>
      <c r="B2814" s="108" t="s">
        <v>3</v>
      </c>
      <c r="C2814" s="111">
        <v>0</v>
      </c>
      <c r="D2814" s="108" t="s">
        <v>4</v>
      </c>
      <c r="E2814" s="108" t="s">
        <v>4</v>
      </c>
      <c r="F2814" s="121">
        <f t="shared" si="473"/>
        <v>3</v>
      </c>
      <c r="G2814" s="121" t="str">
        <f>VLOOKUP(H2814, phone[#All], 2, 0)</f>
        <v>One Line</v>
      </c>
      <c r="H2814" s="108">
        <v>1</v>
      </c>
      <c r="I2814" s="120" t="str">
        <f>VLOOKUP(J2814,internet[#All], 2, 0)</f>
        <v>Fiber Optic</v>
      </c>
      <c r="J2814" s="108">
        <v>2</v>
      </c>
      <c r="K2814" s="121" t="b">
        <f>IF(AND(my_practice13[[#This Row],[phone_service]]&gt;0, my_practice13[[#This Row],[internet_service]]&gt;0),TRUE,FALSE)</f>
        <v>1</v>
      </c>
      <c r="L2814" s="121" t="b">
        <f>IF(AND(my_practice13[[#This Row],[phone_service]]=0, my_practice13[[#This Row],[internet_service]]&gt;0),TRUE, FALSE)</f>
        <v>0</v>
      </c>
      <c r="M2814" s="121" t="b">
        <f t="shared" si="474"/>
        <v>0</v>
      </c>
      <c r="N2814" s="121" t="str">
        <f>VLOOKUP(O2814,contract[#All], 2, 0)</f>
        <v>Month-to-Month</v>
      </c>
      <c r="O2814" s="108">
        <v>0</v>
      </c>
      <c r="P2814" s="108" t="s">
        <v>7</v>
      </c>
      <c r="Q2814" s="107">
        <v>91.55</v>
      </c>
      <c r="R2814" s="107">
        <v>5511.65</v>
      </c>
      <c r="S2814" s="111">
        <f>my_practice13[[#This Row],[total_charges]]/my_practice13[[#This Row],[monthly_charges]]</f>
        <v>60.203713817586014</v>
      </c>
      <c r="T2814" s="107">
        <f t="shared" si="475"/>
        <v>91.55</v>
      </c>
      <c r="U2814" s="121">
        <f t="shared" si="476"/>
        <v>1</v>
      </c>
      <c r="V2814" s="118">
        <f t="shared" ca="1" si="477"/>
        <v>43932</v>
      </c>
      <c r="W2814" s="111">
        <f t="shared" si="478"/>
        <v>1830</v>
      </c>
      <c r="X2814" s="118">
        <f t="shared" ca="1" si="479"/>
        <v>42102</v>
      </c>
      <c r="Y2814" s="121" t="b">
        <f t="shared" si="480"/>
        <v>1</v>
      </c>
      <c r="Z2814" s="121" t="b">
        <f t="shared" si="481"/>
        <v>0</v>
      </c>
      <c r="AA2814" s="111" t="b">
        <f t="shared" si="482"/>
        <v>1</v>
      </c>
      <c r="AB2814" s="121" t="b">
        <f t="shared" si="483"/>
        <v>1</v>
      </c>
      <c r="AC2814" t="s">
        <v>5</v>
      </c>
      <c r="AD2814"/>
      <c r="AE2814"/>
      <c r="AF2814"/>
      <c r="AG2814"/>
      <c r="AH2814"/>
      <c r="AI2814"/>
      <c r="AJ2814"/>
      <c r="AK2814"/>
      <c r="AL2814"/>
      <c r="AM2814"/>
    </row>
    <row r="2815" spans="1:39" ht="16" x14ac:dyDescent="0.2">
      <c r="A2815" s="108" t="s">
        <v>969</v>
      </c>
      <c r="B2815" s="108" t="s">
        <v>9</v>
      </c>
      <c r="C2815" s="111">
        <v>0</v>
      </c>
      <c r="D2815" s="108" t="s">
        <v>5</v>
      </c>
      <c r="E2815" s="108" t="s">
        <v>5</v>
      </c>
      <c r="F2815" s="121">
        <f t="shared" si="473"/>
        <v>0</v>
      </c>
      <c r="G2815" s="121" t="str">
        <f>VLOOKUP(H2815, phone[#All], 2, 0)</f>
        <v>Two or More Lines</v>
      </c>
      <c r="H2815" s="108">
        <v>2</v>
      </c>
      <c r="I2815" s="120" t="str">
        <f>VLOOKUP(J2815,internet[#All], 2, 0)</f>
        <v>DSL</v>
      </c>
      <c r="J2815" s="108">
        <v>1</v>
      </c>
      <c r="K2815" s="121" t="b">
        <f>IF(AND(my_practice13[[#This Row],[phone_service]]&gt;0, my_practice13[[#This Row],[internet_service]]&gt;0),TRUE,FALSE)</f>
        <v>1</v>
      </c>
      <c r="L2815" s="121" t="b">
        <f>IF(AND(my_practice13[[#This Row],[phone_service]]=0, my_practice13[[#This Row],[internet_service]]&gt;0),TRUE, FALSE)</f>
        <v>0</v>
      </c>
      <c r="M2815" s="121" t="b">
        <f t="shared" si="474"/>
        <v>0</v>
      </c>
      <c r="N2815" s="121" t="str">
        <f>VLOOKUP(O2815,contract[#All], 2, 0)</f>
        <v>Month-to-Month</v>
      </c>
      <c r="O2815" s="108">
        <v>0</v>
      </c>
      <c r="P2815" s="108" t="s">
        <v>13</v>
      </c>
      <c r="Q2815" s="107">
        <v>81.75</v>
      </c>
      <c r="R2815" s="107">
        <v>2028.8</v>
      </c>
      <c r="S2815" s="111">
        <f>my_practice13[[#This Row],[total_charges]]/my_practice13[[#This Row],[monthly_charges]]</f>
        <v>24.817125382262997</v>
      </c>
      <c r="T2815" s="107">
        <f t="shared" si="475"/>
        <v>81.75</v>
      </c>
      <c r="U2815" s="121">
        <f t="shared" si="476"/>
        <v>1</v>
      </c>
      <c r="V2815" s="118">
        <f t="shared" ca="1" si="477"/>
        <v>43932</v>
      </c>
      <c r="W2815" s="111">
        <f t="shared" si="478"/>
        <v>754</v>
      </c>
      <c r="X2815" s="118">
        <f t="shared" ca="1" si="479"/>
        <v>43178</v>
      </c>
      <c r="Y2815" s="121" t="b">
        <f t="shared" si="480"/>
        <v>0</v>
      </c>
      <c r="Z2815" s="121" t="b">
        <f t="shared" si="481"/>
        <v>0</v>
      </c>
      <c r="AA2815" s="111" t="b">
        <f t="shared" si="482"/>
        <v>1</v>
      </c>
      <c r="AB2815" s="121" t="b">
        <f t="shared" si="483"/>
        <v>1</v>
      </c>
      <c r="AC2815" t="s">
        <v>5</v>
      </c>
      <c r="AD2815"/>
      <c r="AE2815"/>
      <c r="AF2815"/>
      <c r="AG2815"/>
      <c r="AH2815"/>
      <c r="AI2815"/>
      <c r="AJ2815"/>
      <c r="AK2815"/>
      <c r="AL2815"/>
      <c r="AM2815"/>
    </row>
    <row r="2816" spans="1:39" ht="16" x14ac:dyDescent="0.2">
      <c r="A2816" s="108" t="s">
        <v>6068</v>
      </c>
      <c r="B2816" s="108" t="s">
        <v>9</v>
      </c>
      <c r="C2816" s="111">
        <v>0</v>
      </c>
      <c r="D2816" s="108" t="s">
        <v>5</v>
      </c>
      <c r="E2816" s="108" t="s">
        <v>5</v>
      </c>
      <c r="F2816" s="121">
        <f t="shared" si="473"/>
        <v>0</v>
      </c>
      <c r="G2816" s="121" t="str">
        <f>VLOOKUP(H2816, phone[#All], 2, 0)</f>
        <v>One Line</v>
      </c>
      <c r="H2816" s="108">
        <v>1</v>
      </c>
      <c r="I2816" s="120" t="str">
        <f>VLOOKUP(J2816,internet[#All], 2, 0)</f>
        <v>DSL</v>
      </c>
      <c r="J2816" s="108">
        <v>1</v>
      </c>
      <c r="K2816" s="121" t="b">
        <f>IF(AND(my_practice13[[#This Row],[phone_service]]&gt;0, my_practice13[[#This Row],[internet_service]]&gt;0),TRUE,FALSE)</f>
        <v>1</v>
      </c>
      <c r="L2816" s="121" t="b">
        <f>IF(AND(my_practice13[[#This Row],[phone_service]]=0, my_practice13[[#This Row],[internet_service]]&gt;0),TRUE, FALSE)</f>
        <v>0</v>
      </c>
      <c r="M2816" s="121" t="b">
        <f t="shared" si="474"/>
        <v>0</v>
      </c>
      <c r="N2816" s="121" t="str">
        <f>VLOOKUP(O2816,contract[#All], 2, 0)</f>
        <v>Month-to-Month</v>
      </c>
      <c r="O2816" s="108">
        <v>0</v>
      </c>
      <c r="P2816" s="108" t="s">
        <v>17</v>
      </c>
      <c r="Q2816" s="107">
        <v>61.55</v>
      </c>
      <c r="R2816" s="107">
        <v>1093.2</v>
      </c>
      <c r="S2816" s="111">
        <f>my_practice13[[#This Row],[total_charges]]/my_practice13[[#This Row],[monthly_charges]]</f>
        <v>17.761169780666126</v>
      </c>
      <c r="T2816" s="107">
        <f t="shared" si="475"/>
        <v>61.55</v>
      </c>
      <c r="U2816" s="121">
        <f t="shared" si="476"/>
        <v>1</v>
      </c>
      <c r="V2816" s="118">
        <f t="shared" ca="1" si="477"/>
        <v>43932</v>
      </c>
      <c r="W2816" s="111">
        <f t="shared" si="478"/>
        <v>540</v>
      </c>
      <c r="X2816" s="118">
        <f t="shared" ca="1" si="479"/>
        <v>43392</v>
      </c>
      <c r="Y2816" s="121" t="b">
        <f t="shared" si="480"/>
        <v>0</v>
      </c>
      <c r="Z2816" s="121" t="b">
        <f t="shared" si="481"/>
        <v>0</v>
      </c>
      <c r="AA2816" s="111" t="b">
        <f t="shared" si="482"/>
        <v>1</v>
      </c>
      <c r="AB2816" s="121" t="b">
        <f t="shared" si="483"/>
        <v>1</v>
      </c>
      <c r="AC2816" t="s">
        <v>5</v>
      </c>
      <c r="AD2816"/>
      <c r="AE2816"/>
      <c r="AF2816"/>
      <c r="AG2816"/>
      <c r="AH2816"/>
      <c r="AI2816"/>
      <c r="AJ2816"/>
      <c r="AK2816"/>
      <c r="AL2816"/>
      <c r="AM2816"/>
    </row>
    <row r="2817" spans="1:39" ht="16" x14ac:dyDescent="0.2">
      <c r="A2817" s="108" t="s">
        <v>2892</v>
      </c>
      <c r="B2817" s="108" t="s">
        <v>3</v>
      </c>
      <c r="C2817" s="111">
        <v>0</v>
      </c>
      <c r="D2817" s="108" t="s">
        <v>4</v>
      </c>
      <c r="E2817" s="108" t="s">
        <v>5</v>
      </c>
      <c r="F2817" s="121">
        <f t="shared" si="473"/>
        <v>1</v>
      </c>
      <c r="G2817" s="121" t="str">
        <f>VLOOKUP(H2817, phone[#All], 2, 0)</f>
        <v>One Line</v>
      </c>
      <c r="H2817" s="108">
        <v>1</v>
      </c>
      <c r="I2817" s="120" t="str">
        <f>VLOOKUP(J2817,internet[#All], 2, 0)</f>
        <v>DSL</v>
      </c>
      <c r="J2817" s="108">
        <v>1</v>
      </c>
      <c r="K2817" s="121" t="b">
        <f>IF(AND(my_practice13[[#This Row],[phone_service]]&gt;0, my_practice13[[#This Row],[internet_service]]&gt;0),TRUE,FALSE)</f>
        <v>1</v>
      </c>
      <c r="L2817" s="121" t="b">
        <f>IF(AND(my_practice13[[#This Row],[phone_service]]=0, my_practice13[[#This Row],[internet_service]]&gt;0),TRUE, FALSE)</f>
        <v>0</v>
      </c>
      <c r="M2817" s="121" t="b">
        <f t="shared" si="474"/>
        <v>0</v>
      </c>
      <c r="N2817" s="121" t="str">
        <f>VLOOKUP(O2817,contract[#All], 2, 0)</f>
        <v>1 Year</v>
      </c>
      <c r="O2817" s="108">
        <v>1</v>
      </c>
      <c r="P2817" s="108" t="s">
        <v>7</v>
      </c>
      <c r="Q2817" s="107">
        <v>64</v>
      </c>
      <c r="R2817" s="107">
        <v>1910.75</v>
      </c>
      <c r="S2817" s="111">
        <f>my_practice13[[#This Row],[total_charges]]/my_practice13[[#This Row],[monthly_charges]]</f>
        <v>29.85546875</v>
      </c>
      <c r="T2817" s="107">
        <f t="shared" si="475"/>
        <v>64</v>
      </c>
      <c r="U2817" s="121">
        <f t="shared" si="476"/>
        <v>1</v>
      </c>
      <c r="V2817" s="118">
        <f t="shared" ca="1" si="477"/>
        <v>43932</v>
      </c>
      <c r="W2817" s="111">
        <f t="shared" si="478"/>
        <v>908</v>
      </c>
      <c r="X2817" s="118">
        <f t="shared" ca="1" si="479"/>
        <v>43024</v>
      </c>
      <c r="Y2817" s="121" t="b">
        <f t="shared" si="480"/>
        <v>1</v>
      </c>
      <c r="Z2817" s="121" t="b">
        <f t="shared" si="481"/>
        <v>0</v>
      </c>
      <c r="AA2817" s="111" t="b">
        <f t="shared" si="482"/>
        <v>1</v>
      </c>
      <c r="AB2817" s="121" t="b">
        <f t="shared" si="483"/>
        <v>1</v>
      </c>
      <c r="AC2817" t="s">
        <v>5</v>
      </c>
      <c r="AD2817"/>
      <c r="AE2817"/>
      <c r="AF2817"/>
      <c r="AG2817"/>
      <c r="AH2817"/>
      <c r="AI2817"/>
      <c r="AJ2817"/>
      <c r="AK2817"/>
      <c r="AL2817"/>
      <c r="AM2817"/>
    </row>
    <row r="2818" spans="1:39" ht="16" x14ac:dyDescent="0.2">
      <c r="A2818" s="108" t="s">
        <v>4020</v>
      </c>
      <c r="B2818" s="108" t="s">
        <v>9</v>
      </c>
      <c r="C2818" s="111">
        <v>0</v>
      </c>
      <c r="D2818" s="108" t="s">
        <v>5</v>
      </c>
      <c r="E2818" s="108" t="s">
        <v>5</v>
      </c>
      <c r="F2818" s="121">
        <f t="shared" ref="F2818:F2881" si="484">IF(AND(D2818="Yes",E2818="Yes"),3,IF(AND(D2818="No",E2818="No"),0,IF(AND(D2818="Yes",E2818="No"),1,2)))</f>
        <v>0</v>
      </c>
      <c r="G2818" s="121" t="str">
        <f>VLOOKUP(H2818, phone[#All], 2, 0)</f>
        <v>One Line</v>
      </c>
      <c r="H2818" s="108">
        <v>1</v>
      </c>
      <c r="I2818" s="120" t="str">
        <f>VLOOKUP(J2818,internet[#All], 2, 0)</f>
        <v>DSL</v>
      </c>
      <c r="J2818" s="108">
        <v>1</v>
      </c>
      <c r="K2818" s="121" t="b">
        <f>IF(AND(my_practice13[[#This Row],[phone_service]]&gt;0, my_practice13[[#This Row],[internet_service]]&gt;0),TRUE,FALSE)</f>
        <v>1</v>
      </c>
      <c r="L2818" s="121" t="b">
        <f>IF(AND(my_practice13[[#This Row],[phone_service]]=0, my_practice13[[#This Row],[internet_service]]&gt;0),TRUE, FALSE)</f>
        <v>0</v>
      </c>
      <c r="M2818" s="121" t="b">
        <f t="shared" ref="M2818:M2881" si="485">IF(AND(H2818&gt;0, J2818=0),TRUE,FALSE)</f>
        <v>0</v>
      </c>
      <c r="N2818" s="121" t="str">
        <f>VLOOKUP(O2818,contract[#All], 2, 0)</f>
        <v>2 Year</v>
      </c>
      <c r="O2818" s="108">
        <v>2</v>
      </c>
      <c r="P2818" s="108" t="s">
        <v>13</v>
      </c>
      <c r="Q2818" s="107">
        <v>86.7</v>
      </c>
      <c r="R2818" s="107">
        <v>5309.5</v>
      </c>
      <c r="S2818" s="111">
        <f>my_practice13[[#This Row],[total_charges]]/my_practice13[[#This Row],[monthly_charges]]</f>
        <v>61.239907727796997</v>
      </c>
      <c r="T2818" s="107">
        <f t="shared" ref="T2818:T2881" si="486">AVERAGE(R2818/S2818)</f>
        <v>86.7</v>
      </c>
      <c r="U2818" s="121">
        <f t="shared" ref="U2818:U2881" si="487">MATCH(Q2818, T2818)</f>
        <v>1</v>
      </c>
      <c r="V2818" s="118">
        <f t="shared" ref="V2818:V2881" ca="1" si="488">TODAY()</f>
        <v>43932</v>
      </c>
      <c r="W2818" s="111">
        <f t="shared" ref="W2818:W2881" si="489">ROUND(S2818*30.4, 0)</f>
        <v>1862</v>
      </c>
      <c r="X2818" s="118">
        <f t="shared" ref="X2818:X2881" ca="1" si="490">V2818-W2818</f>
        <v>42070</v>
      </c>
      <c r="Y2818" s="121" t="b">
        <f t="shared" ref="Y2818:Y2881" si="491">IF(B2818&lt;&gt;"Male", TRUE, FALSE)</f>
        <v>0</v>
      </c>
      <c r="Z2818" s="121" t="b">
        <f t="shared" ref="Z2818:Z2881" si="492">IF(AC2818&lt;&gt;"No",TRUE, FALSE)</f>
        <v>0</v>
      </c>
      <c r="AA2818" s="111" t="b">
        <f t="shared" ref="AA2818:AA2881" si="493">IF(H2817&lt;&gt;0, TRUE,FALSE)</f>
        <v>1</v>
      </c>
      <c r="AB2818" s="121" t="b">
        <f t="shared" ref="AB2818:AB2881" si="494">IF(J2818&lt;&gt;0, TRUE, FALSE)</f>
        <v>1</v>
      </c>
      <c r="AC2818" t="s">
        <v>5</v>
      </c>
      <c r="AD2818"/>
      <c r="AE2818"/>
      <c r="AF2818"/>
      <c r="AG2818"/>
      <c r="AH2818"/>
      <c r="AI2818"/>
      <c r="AJ2818"/>
      <c r="AK2818"/>
      <c r="AL2818"/>
      <c r="AM2818"/>
    </row>
    <row r="2819" spans="1:39" ht="16" x14ac:dyDescent="0.2">
      <c r="A2819" s="108" t="s">
        <v>4720</v>
      </c>
      <c r="B2819" s="108" t="s">
        <v>3</v>
      </c>
      <c r="C2819" s="111">
        <v>1</v>
      </c>
      <c r="D2819" s="108" t="s">
        <v>5</v>
      </c>
      <c r="E2819" s="108" t="s">
        <v>5</v>
      </c>
      <c r="F2819" s="121">
        <f t="shared" si="484"/>
        <v>0</v>
      </c>
      <c r="G2819" s="121" t="str">
        <f>VLOOKUP(H2819, phone[#All], 2, 0)</f>
        <v>Two or More Lines</v>
      </c>
      <c r="H2819" s="108">
        <v>2</v>
      </c>
      <c r="I2819" s="120" t="str">
        <f>VLOOKUP(J2819,internet[#All], 2, 0)</f>
        <v>Fiber Optic</v>
      </c>
      <c r="J2819" s="108">
        <v>2</v>
      </c>
      <c r="K2819" s="121" t="b">
        <f>IF(AND(my_practice13[[#This Row],[phone_service]]&gt;0, my_practice13[[#This Row],[internet_service]]&gt;0),TRUE,FALSE)</f>
        <v>1</v>
      </c>
      <c r="L2819" s="121" t="b">
        <f>IF(AND(my_practice13[[#This Row],[phone_service]]=0, my_practice13[[#This Row],[internet_service]]&gt;0),TRUE, FALSE)</f>
        <v>0</v>
      </c>
      <c r="M2819" s="121" t="b">
        <f t="shared" si="485"/>
        <v>0</v>
      </c>
      <c r="N2819" s="121" t="str">
        <f>VLOOKUP(O2819,contract[#All], 2, 0)</f>
        <v>Month-to-Month</v>
      </c>
      <c r="O2819" s="108">
        <v>0</v>
      </c>
      <c r="P2819" s="108" t="s">
        <v>7</v>
      </c>
      <c r="Q2819" s="107">
        <v>96.85</v>
      </c>
      <c r="R2819" s="107">
        <v>5219.6499999999996</v>
      </c>
      <c r="S2819" s="111">
        <f>my_practice13[[#This Row],[total_charges]]/my_practice13[[#This Row],[monthly_charges]]</f>
        <v>53.894166236448115</v>
      </c>
      <c r="T2819" s="107">
        <f t="shared" si="486"/>
        <v>96.85</v>
      </c>
      <c r="U2819" s="121">
        <f t="shared" si="487"/>
        <v>1</v>
      </c>
      <c r="V2819" s="118">
        <f t="shared" ca="1" si="488"/>
        <v>43932</v>
      </c>
      <c r="W2819" s="111">
        <f t="shared" si="489"/>
        <v>1638</v>
      </c>
      <c r="X2819" s="118">
        <f t="shared" ca="1" si="490"/>
        <v>42294</v>
      </c>
      <c r="Y2819" s="121" t="b">
        <f t="shared" si="491"/>
        <v>1</v>
      </c>
      <c r="Z2819" s="121" t="b">
        <f t="shared" si="492"/>
        <v>0</v>
      </c>
      <c r="AA2819" s="111" t="b">
        <f t="shared" si="493"/>
        <v>1</v>
      </c>
      <c r="AB2819" s="121" t="b">
        <f t="shared" si="494"/>
        <v>1</v>
      </c>
      <c r="AC2819" t="s">
        <v>5</v>
      </c>
      <c r="AD2819"/>
      <c r="AE2819"/>
      <c r="AF2819"/>
      <c r="AG2819"/>
      <c r="AH2819"/>
      <c r="AI2819"/>
      <c r="AJ2819"/>
      <c r="AK2819"/>
      <c r="AL2819"/>
      <c r="AM2819"/>
    </row>
    <row r="2820" spans="1:39" ht="16" x14ac:dyDescent="0.2">
      <c r="A2820" s="108" t="s">
        <v>6157</v>
      </c>
      <c r="B2820" s="108" t="s">
        <v>3</v>
      </c>
      <c r="C2820" s="111">
        <v>0</v>
      </c>
      <c r="D2820" s="108" t="s">
        <v>5</v>
      </c>
      <c r="E2820" s="108" t="s">
        <v>5</v>
      </c>
      <c r="F2820" s="121">
        <f t="shared" si="484"/>
        <v>0</v>
      </c>
      <c r="G2820" s="121" t="str">
        <f>VLOOKUP(H2820, phone[#All], 2, 0)</f>
        <v>One Line</v>
      </c>
      <c r="H2820" s="108">
        <v>1</v>
      </c>
      <c r="I2820" s="120" t="str">
        <f>VLOOKUP(J2820,internet[#All], 2, 0)</f>
        <v>Fiber Optic</v>
      </c>
      <c r="J2820" s="108">
        <v>2</v>
      </c>
      <c r="K2820" s="121" t="b">
        <f>IF(AND(my_practice13[[#This Row],[phone_service]]&gt;0, my_practice13[[#This Row],[internet_service]]&gt;0),TRUE,FALSE)</f>
        <v>1</v>
      </c>
      <c r="L2820" s="121" t="b">
        <f>IF(AND(my_practice13[[#This Row],[phone_service]]=0, my_practice13[[#This Row],[internet_service]]&gt;0),TRUE, FALSE)</f>
        <v>0</v>
      </c>
      <c r="M2820" s="121" t="b">
        <f t="shared" si="485"/>
        <v>0</v>
      </c>
      <c r="N2820" s="121" t="str">
        <f>VLOOKUP(O2820,contract[#All], 2, 0)</f>
        <v>Month-to-Month</v>
      </c>
      <c r="O2820" s="108">
        <v>0</v>
      </c>
      <c r="P2820" s="108" t="s">
        <v>7</v>
      </c>
      <c r="Q2820" s="107">
        <v>99.5</v>
      </c>
      <c r="R2820" s="107">
        <v>2369.0500000000002</v>
      </c>
      <c r="S2820" s="111">
        <f>my_practice13[[#This Row],[total_charges]]/my_practice13[[#This Row],[monthly_charges]]</f>
        <v>23.809547738693468</v>
      </c>
      <c r="T2820" s="107">
        <f t="shared" si="486"/>
        <v>99.5</v>
      </c>
      <c r="U2820" s="121">
        <f t="shared" si="487"/>
        <v>1</v>
      </c>
      <c r="V2820" s="118">
        <f t="shared" ca="1" si="488"/>
        <v>43932</v>
      </c>
      <c r="W2820" s="111">
        <f t="shared" si="489"/>
        <v>724</v>
      </c>
      <c r="X2820" s="118">
        <f t="shared" ca="1" si="490"/>
        <v>43208</v>
      </c>
      <c r="Y2820" s="121" t="b">
        <f t="shared" si="491"/>
        <v>1</v>
      </c>
      <c r="Z2820" s="121" t="b">
        <f t="shared" si="492"/>
        <v>1</v>
      </c>
      <c r="AA2820" s="111" t="b">
        <f t="shared" si="493"/>
        <v>1</v>
      </c>
      <c r="AB2820" s="121" t="b">
        <f t="shared" si="494"/>
        <v>1</v>
      </c>
      <c r="AC2820" t="s">
        <v>4</v>
      </c>
      <c r="AD2820"/>
      <c r="AE2820"/>
      <c r="AF2820"/>
      <c r="AG2820"/>
      <c r="AH2820"/>
      <c r="AI2820"/>
      <c r="AJ2820"/>
      <c r="AK2820"/>
      <c r="AL2820"/>
      <c r="AM2820"/>
    </row>
    <row r="2821" spans="1:39" ht="16" x14ac:dyDescent="0.2">
      <c r="A2821" s="108" t="s">
        <v>2146</v>
      </c>
      <c r="B2821" s="108" t="s">
        <v>3</v>
      </c>
      <c r="C2821" s="111">
        <v>0</v>
      </c>
      <c r="D2821" s="108" t="s">
        <v>5</v>
      </c>
      <c r="E2821" s="108" t="s">
        <v>5</v>
      </c>
      <c r="F2821" s="121">
        <f t="shared" si="484"/>
        <v>0</v>
      </c>
      <c r="G2821" s="121" t="str">
        <f>VLOOKUP(H2821, phone[#All], 2, 0)</f>
        <v>Two or More Lines</v>
      </c>
      <c r="H2821" s="108">
        <v>2</v>
      </c>
      <c r="I2821" s="120" t="str">
        <f>VLOOKUP(J2821,internet[#All], 2, 0)</f>
        <v>Fiber Optic</v>
      </c>
      <c r="J2821" s="108">
        <v>2</v>
      </c>
      <c r="K2821" s="121" t="b">
        <f>IF(AND(my_practice13[[#This Row],[phone_service]]&gt;0, my_practice13[[#This Row],[internet_service]]&gt;0),TRUE,FALSE)</f>
        <v>1</v>
      </c>
      <c r="L2821" s="121" t="b">
        <f>IF(AND(my_practice13[[#This Row],[phone_service]]=0, my_practice13[[#This Row],[internet_service]]&gt;0),TRUE, FALSE)</f>
        <v>0</v>
      </c>
      <c r="M2821" s="121" t="b">
        <f t="shared" si="485"/>
        <v>0</v>
      </c>
      <c r="N2821" s="121" t="str">
        <f>VLOOKUP(O2821,contract[#All], 2, 0)</f>
        <v>Month-to-Month</v>
      </c>
      <c r="O2821" s="108">
        <v>0</v>
      </c>
      <c r="P2821" s="108" t="s">
        <v>17</v>
      </c>
      <c r="Q2821" s="107">
        <v>106.6</v>
      </c>
      <c r="R2821" s="107">
        <v>5893.95</v>
      </c>
      <c r="S2821" s="111">
        <f>my_practice13[[#This Row],[total_charges]]/my_practice13[[#This Row],[monthly_charges]]</f>
        <v>55.290337711069419</v>
      </c>
      <c r="T2821" s="107">
        <f t="shared" si="486"/>
        <v>106.6</v>
      </c>
      <c r="U2821" s="121">
        <f t="shared" si="487"/>
        <v>1</v>
      </c>
      <c r="V2821" s="118">
        <f t="shared" ca="1" si="488"/>
        <v>43932</v>
      </c>
      <c r="W2821" s="111">
        <f t="shared" si="489"/>
        <v>1681</v>
      </c>
      <c r="X2821" s="118">
        <f t="shared" ca="1" si="490"/>
        <v>42251</v>
      </c>
      <c r="Y2821" s="121" t="b">
        <f t="shared" si="491"/>
        <v>1</v>
      </c>
      <c r="Z2821" s="121" t="b">
        <f t="shared" si="492"/>
        <v>0</v>
      </c>
      <c r="AA2821" s="111" t="b">
        <f t="shared" si="493"/>
        <v>1</v>
      </c>
      <c r="AB2821" s="121" t="b">
        <f t="shared" si="494"/>
        <v>1</v>
      </c>
      <c r="AC2821" t="s">
        <v>5</v>
      </c>
      <c r="AD2821"/>
      <c r="AE2821"/>
      <c r="AF2821"/>
      <c r="AG2821"/>
      <c r="AH2821"/>
      <c r="AI2821"/>
      <c r="AJ2821"/>
      <c r="AK2821"/>
      <c r="AL2821"/>
      <c r="AM2821"/>
    </row>
    <row r="2822" spans="1:39" ht="16" x14ac:dyDescent="0.2">
      <c r="A2822" s="108" t="s">
        <v>6744</v>
      </c>
      <c r="B2822" s="108" t="s">
        <v>9</v>
      </c>
      <c r="C2822" s="111">
        <v>0</v>
      </c>
      <c r="D2822" s="108" t="s">
        <v>5</v>
      </c>
      <c r="E2822" s="108" t="s">
        <v>5</v>
      </c>
      <c r="F2822" s="121">
        <f t="shared" si="484"/>
        <v>0</v>
      </c>
      <c r="G2822" s="121" t="str">
        <f>VLOOKUP(H2822, phone[#All], 2, 0)</f>
        <v>One Line</v>
      </c>
      <c r="H2822" s="108">
        <v>1</v>
      </c>
      <c r="I2822" s="120" t="str">
        <f>VLOOKUP(J2822,internet[#All], 2, 0)</f>
        <v>DSL</v>
      </c>
      <c r="J2822" s="108">
        <v>1</v>
      </c>
      <c r="K2822" s="121" t="b">
        <f>IF(AND(my_practice13[[#This Row],[phone_service]]&gt;0, my_practice13[[#This Row],[internet_service]]&gt;0),TRUE,FALSE)</f>
        <v>1</v>
      </c>
      <c r="L2822" s="121" t="b">
        <f>IF(AND(my_practice13[[#This Row],[phone_service]]=0, my_practice13[[#This Row],[internet_service]]&gt;0),TRUE, FALSE)</f>
        <v>0</v>
      </c>
      <c r="M2822" s="121" t="b">
        <f t="shared" si="485"/>
        <v>0</v>
      </c>
      <c r="N2822" s="121" t="str">
        <f>VLOOKUP(O2822,contract[#All], 2, 0)</f>
        <v>Month-to-Month</v>
      </c>
      <c r="O2822" s="108">
        <v>0</v>
      </c>
      <c r="P2822" s="108" t="s">
        <v>10</v>
      </c>
      <c r="Q2822" s="107">
        <v>50.35</v>
      </c>
      <c r="R2822" s="107">
        <v>1411.35</v>
      </c>
      <c r="S2822" s="111">
        <f>my_practice13[[#This Row],[total_charges]]/my_practice13[[#This Row],[monthly_charges]]</f>
        <v>28.03078450844091</v>
      </c>
      <c r="T2822" s="107">
        <f t="shared" si="486"/>
        <v>50.35</v>
      </c>
      <c r="U2822" s="121">
        <f t="shared" si="487"/>
        <v>1</v>
      </c>
      <c r="V2822" s="118">
        <f t="shared" ca="1" si="488"/>
        <v>43932</v>
      </c>
      <c r="W2822" s="111">
        <f t="shared" si="489"/>
        <v>852</v>
      </c>
      <c r="X2822" s="118">
        <f t="shared" ca="1" si="490"/>
        <v>43080</v>
      </c>
      <c r="Y2822" s="121" t="b">
        <f t="shared" si="491"/>
        <v>0</v>
      </c>
      <c r="Z2822" s="121" t="b">
        <f t="shared" si="492"/>
        <v>0</v>
      </c>
      <c r="AA2822" s="111" t="b">
        <f t="shared" si="493"/>
        <v>1</v>
      </c>
      <c r="AB2822" s="121" t="b">
        <f t="shared" si="494"/>
        <v>1</v>
      </c>
      <c r="AC2822" t="s">
        <v>5</v>
      </c>
      <c r="AD2822"/>
      <c r="AE2822"/>
      <c r="AF2822"/>
      <c r="AG2822"/>
      <c r="AH2822"/>
      <c r="AI2822"/>
      <c r="AJ2822"/>
      <c r="AK2822"/>
      <c r="AL2822"/>
      <c r="AM2822"/>
    </row>
    <row r="2823" spans="1:39" ht="16" x14ac:dyDescent="0.2">
      <c r="A2823" s="108" t="s">
        <v>5464</v>
      </c>
      <c r="B2823" s="108" t="s">
        <v>9</v>
      </c>
      <c r="C2823" s="111">
        <v>0</v>
      </c>
      <c r="D2823" s="108" t="s">
        <v>4</v>
      </c>
      <c r="E2823" s="108" t="s">
        <v>5</v>
      </c>
      <c r="F2823" s="121">
        <f t="shared" si="484"/>
        <v>1</v>
      </c>
      <c r="G2823" s="121" t="str">
        <f>VLOOKUP(H2823, phone[#All], 2, 0)</f>
        <v>One Line</v>
      </c>
      <c r="H2823" s="108">
        <v>1</v>
      </c>
      <c r="I2823" s="120" t="str">
        <f>VLOOKUP(J2823,internet[#All], 2, 0)</f>
        <v>DSL</v>
      </c>
      <c r="J2823" s="108">
        <v>1</v>
      </c>
      <c r="K2823" s="121" t="b">
        <f>IF(AND(my_practice13[[#This Row],[phone_service]]&gt;0, my_practice13[[#This Row],[internet_service]]&gt;0),TRUE,FALSE)</f>
        <v>1</v>
      </c>
      <c r="L2823" s="121" t="b">
        <f>IF(AND(my_practice13[[#This Row],[phone_service]]=0, my_practice13[[#This Row],[internet_service]]&gt;0),TRUE, FALSE)</f>
        <v>0</v>
      </c>
      <c r="M2823" s="121" t="b">
        <f t="shared" si="485"/>
        <v>0</v>
      </c>
      <c r="N2823" s="121" t="str">
        <f>VLOOKUP(O2823,contract[#All], 2, 0)</f>
        <v>2 Year</v>
      </c>
      <c r="O2823" s="108">
        <v>2</v>
      </c>
      <c r="P2823" s="108" t="s">
        <v>10</v>
      </c>
      <c r="Q2823" s="107">
        <v>61.35</v>
      </c>
      <c r="R2823" s="107">
        <v>3766.2</v>
      </c>
      <c r="S2823" s="111">
        <f>my_practice13[[#This Row],[total_charges]]/my_practice13[[#This Row],[monthly_charges]]</f>
        <v>61.388753056234712</v>
      </c>
      <c r="T2823" s="107">
        <f t="shared" si="486"/>
        <v>61.35</v>
      </c>
      <c r="U2823" s="121">
        <f t="shared" si="487"/>
        <v>1</v>
      </c>
      <c r="V2823" s="118">
        <f t="shared" ca="1" si="488"/>
        <v>43932</v>
      </c>
      <c r="W2823" s="111">
        <f t="shared" si="489"/>
        <v>1866</v>
      </c>
      <c r="X2823" s="118">
        <f t="shared" ca="1" si="490"/>
        <v>42066</v>
      </c>
      <c r="Y2823" s="121" t="b">
        <f t="shared" si="491"/>
        <v>0</v>
      </c>
      <c r="Z2823" s="121" t="b">
        <f t="shared" si="492"/>
        <v>0</v>
      </c>
      <c r="AA2823" s="111" t="b">
        <f t="shared" si="493"/>
        <v>1</v>
      </c>
      <c r="AB2823" s="121" t="b">
        <f t="shared" si="494"/>
        <v>1</v>
      </c>
      <c r="AC2823" t="s">
        <v>5</v>
      </c>
      <c r="AD2823"/>
      <c r="AE2823"/>
      <c r="AF2823"/>
      <c r="AG2823"/>
      <c r="AH2823"/>
      <c r="AI2823"/>
      <c r="AJ2823"/>
      <c r="AK2823"/>
      <c r="AL2823"/>
      <c r="AM2823"/>
    </row>
    <row r="2824" spans="1:39" ht="16" x14ac:dyDescent="0.2">
      <c r="A2824" s="108" t="s">
        <v>6290</v>
      </c>
      <c r="B2824" s="108" t="s">
        <v>3</v>
      </c>
      <c r="C2824" s="111">
        <v>0</v>
      </c>
      <c r="D2824" s="108" t="s">
        <v>4</v>
      </c>
      <c r="E2824" s="108" t="s">
        <v>4</v>
      </c>
      <c r="F2824" s="121">
        <f t="shared" si="484"/>
        <v>3</v>
      </c>
      <c r="G2824" s="121" t="str">
        <f>VLOOKUP(H2824, phone[#All], 2, 0)</f>
        <v>One Line</v>
      </c>
      <c r="H2824" s="108">
        <v>1</v>
      </c>
      <c r="I2824" s="120" t="str">
        <f>VLOOKUP(J2824,internet[#All], 2, 0)</f>
        <v>DSL</v>
      </c>
      <c r="J2824" s="108">
        <v>1</v>
      </c>
      <c r="K2824" s="121" t="b">
        <f>IF(AND(my_practice13[[#This Row],[phone_service]]&gt;0, my_practice13[[#This Row],[internet_service]]&gt;0),TRUE,FALSE)</f>
        <v>1</v>
      </c>
      <c r="L2824" s="121" t="b">
        <f>IF(AND(my_practice13[[#This Row],[phone_service]]=0, my_practice13[[#This Row],[internet_service]]&gt;0),TRUE, FALSE)</f>
        <v>0</v>
      </c>
      <c r="M2824" s="121" t="b">
        <f t="shared" si="485"/>
        <v>0</v>
      </c>
      <c r="N2824" s="121" t="str">
        <f>VLOOKUP(O2824,contract[#All], 2, 0)</f>
        <v>Month-to-Month</v>
      </c>
      <c r="O2824" s="108">
        <v>0</v>
      </c>
      <c r="P2824" s="108" t="s">
        <v>7</v>
      </c>
      <c r="Q2824" s="107">
        <v>44.95</v>
      </c>
      <c r="R2824" s="107">
        <v>926.25</v>
      </c>
      <c r="S2824" s="111">
        <f>my_practice13[[#This Row],[total_charges]]/my_practice13[[#This Row],[monthly_charges]]</f>
        <v>20.606229143492769</v>
      </c>
      <c r="T2824" s="107">
        <f t="shared" si="486"/>
        <v>44.95</v>
      </c>
      <c r="U2824" s="121">
        <f t="shared" si="487"/>
        <v>1</v>
      </c>
      <c r="V2824" s="118">
        <f t="shared" ca="1" si="488"/>
        <v>43932</v>
      </c>
      <c r="W2824" s="111">
        <f t="shared" si="489"/>
        <v>626</v>
      </c>
      <c r="X2824" s="118">
        <f t="shared" ca="1" si="490"/>
        <v>43306</v>
      </c>
      <c r="Y2824" s="121" t="b">
        <f t="shared" si="491"/>
        <v>1</v>
      </c>
      <c r="Z2824" s="121" t="b">
        <f t="shared" si="492"/>
        <v>0</v>
      </c>
      <c r="AA2824" s="111" t="b">
        <f t="shared" si="493"/>
        <v>1</v>
      </c>
      <c r="AB2824" s="121" t="b">
        <f t="shared" si="494"/>
        <v>1</v>
      </c>
      <c r="AC2824" t="s">
        <v>5</v>
      </c>
      <c r="AD2824"/>
      <c r="AE2824"/>
      <c r="AF2824"/>
      <c r="AG2824"/>
      <c r="AH2824"/>
      <c r="AI2824"/>
      <c r="AJ2824"/>
      <c r="AK2824"/>
      <c r="AL2824"/>
      <c r="AM2824"/>
    </row>
    <row r="2825" spans="1:39" ht="16" x14ac:dyDescent="0.2">
      <c r="A2825" s="108" t="s">
        <v>771</v>
      </c>
      <c r="B2825" s="108" t="s">
        <v>9</v>
      </c>
      <c r="C2825" s="111">
        <v>0</v>
      </c>
      <c r="D2825" s="108" t="s">
        <v>5</v>
      </c>
      <c r="E2825" s="108" t="s">
        <v>5</v>
      </c>
      <c r="F2825" s="121">
        <f t="shared" si="484"/>
        <v>0</v>
      </c>
      <c r="G2825" s="121" t="str">
        <f>VLOOKUP(H2825, phone[#All], 2, 0)</f>
        <v>One Line</v>
      </c>
      <c r="H2825" s="108">
        <v>1</v>
      </c>
      <c r="I2825" s="120" t="str">
        <f>VLOOKUP(J2825,internet[#All], 2, 0)</f>
        <v>No Internet Service</v>
      </c>
      <c r="J2825" s="108">
        <v>0</v>
      </c>
      <c r="K2825" s="121" t="b">
        <f>IF(AND(my_practice13[[#This Row],[phone_service]]&gt;0, my_practice13[[#This Row],[internet_service]]&gt;0),TRUE,FALSE)</f>
        <v>0</v>
      </c>
      <c r="L2825" s="121" t="b">
        <f>IF(AND(my_practice13[[#This Row],[phone_service]]=0, my_practice13[[#This Row],[internet_service]]&gt;0),TRUE, FALSE)</f>
        <v>0</v>
      </c>
      <c r="M2825" s="121" t="b">
        <f t="shared" si="485"/>
        <v>1</v>
      </c>
      <c r="N2825" s="121" t="str">
        <f>VLOOKUP(O2825,contract[#All], 2, 0)</f>
        <v>Month-to-Month</v>
      </c>
      <c r="O2825" s="108">
        <v>0</v>
      </c>
      <c r="P2825" s="108" t="s">
        <v>10</v>
      </c>
      <c r="Q2825" s="107">
        <v>20.8</v>
      </c>
      <c r="R2825" s="107">
        <v>20.8</v>
      </c>
      <c r="S2825" s="111">
        <f>my_practice13[[#This Row],[total_charges]]/my_practice13[[#This Row],[monthly_charges]]</f>
        <v>1</v>
      </c>
      <c r="T2825" s="107">
        <f t="shared" si="486"/>
        <v>20.8</v>
      </c>
      <c r="U2825" s="121">
        <f t="shared" si="487"/>
        <v>1</v>
      </c>
      <c r="V2825" s="118">
        <f t="shared" ca="1" si="488"/>
        <v>43932</v>
      </c>
      <c r="W2825" s="111">
        <f t="shared" si="489"/>
        <v>30</v>
      </c>
      <c r="X2825" s="118">
        <f t="shared" ca="1" si="490"/>
        <v>43902</v>
      </c>
      <c r="Y2825" s="121" t="b">
        <f t="shared" si="491"/>
        <v>0</v>
      </c>
      <c r="Z2825" s="121" t="b">
        <f t="shared" si="492"/>
        <v>0</v>
      </c>
      <c r="AA2825" s="111" t="b">
        <f t="shared" si="493"/>
        <v>1</v>
      </c>
      <c r="AB2825" s="121" t="b">
        <f t="shared" si="494"/>
        <v>0</v>
      </c>
      <c r="AC2825" t="s">
        <v>5</v>
      </c>
      <c r="AD2825"/>
      <c r="AE2825"/>
      <c r="AF2825"/>
      <c r="AG2825"/>
      <c r="AH2825"/>
      <c r="AI2825"/>
      <c r="AJ2825"/>
      <c r="AK2825"/>
      <c r="AL2825"/>
      <c r="AM2825"/>
    </row>
    <row r="2826" spans="1:39" ht="16" x14ac:dyDescent="0.2">
      <c r="A2826" s="108" t="s">
        <v>4341</v>
      </c>
      <c r="B2826" s="108" t="s">
        <v>9</v>
      </c>
      <c r="C2826" s="111">
        <v>0</v>
      </c>
      <c r="D2826" s="108" t="s">
        <v>5</v>
      </c>
      <c r="E2826" s="108" t="s">
        <v>5</v>
      </c>
      <c r="F2826" s="121">
        <f t="shared" si="484"/>
        <v>0</v>
      </c>
      <c r="G2826" s="121" t="str">
        <f>VLOOKUP(H2826, phone[#All], 2, 0)</f>
        <v>One Line</v>
      </c>
      <c r="H2826" s="108">
        <v>1</v>
      </c>
      <c r="I2826" s="120" t="str">
        <f>VLOOKUP(J2826,internet[#All], 2, 0)</f>
        <v>Fiber Optic</v>
      </c>
      <c r="J2826" s="108">
        <v>2</v>
      </c>
      <c r="K2826" s="121" t="b">
        <f>IF(AND(my_practice13[[#This Row],[phone_service]]&gt;0, my_practice13[[#This Row],[internet_service]]&gt;0),TRUE,FALSE)</f>
        <v>1</v>
      </c>
      <c r="L2826" s="121" t="b">
        <f>IF(AND(my_practice13[[#This Row],[phone_service]]=0, my_practice13[[#This Row],[internet_service]]&gt;0),TRUE, FALSE)</f>
        <v>0</v>
      </c>
      <c r="M2826" s="121" t="b">
        <f t="shared" si="485"/>
        <v>0</v>
      </c>
      <c r="N2826" s="121" t="str">
        <f>VLOOKUP(O2826,contract[#All], 2, 0)</f>
        <v>Month-to-Month</v>
      </c>
      <c r="O2826" s="108">
        <v>0</v>
      </c>
      <c r="P2826" s="108" t="s">
        <v>7</v>
      </c>
      <c r="Q2826" s="107">
        <v>78.25</v>
      </c>
      <c r="R2826" s="107">
        <v>1490.95</v>
      </c>
      <c r="S2826" s="111">
        <f>my_practice13[[#This Row],[total_charges]]/my_practice13[[#This Row],[monthly_charges]]</f>
        <v>19.053674121405752</v>
      </c>
      <c r="T2826" s="107">
        <f t="shared" si="486"/>
        <v>78.25</v>
      </c>
      <c r="U2826" s="121">
        <f t="shared" si="487"/>
        <v>1</v>
      </c>
      <c r="V2826" s="118">
        <f t="shared" ca="1" si="488"/>
        <v>43932</v>
      </c>
      <c r="W2826" s="111">
        <f t="shared" si="489"/>
        <v>579</v>
      </c>
      <c r="X2826" s="118">
        <f t="shared" ca="1" si="490"/>
        <v>43353</v>
      </c>
      <c r="Y2826" s="121" t="b">
        <f t="shared" si="491"/>
        <v>0</v>
      </c>
      <c r="Z2826" s="121" t="b">
        <f t="shared" si="492"/>
        <v>1</v>
      </c>
      <c r="AA2826" s="111" t="b">
        <f t="shared" si="493"/>
        <v>1</v>
      </c>
      <c r="AB2826" s="121" t="b">
        <f t="shared" si="494"/>
        <v>1</v>
      </c>
      <c r="AC2826" t="s">
        <v>4</v>
      </c>
      <c r="AD2826"/>
      <c r="AE2826"/>
      <c r="AF2826"/>
      <c r="AG2826"/>
      <c r="AH2826"/>
      <c r="AI2826"/>
      <c r="AJ2826"/>
      <c r="AK2826"/>
      <c r="AL2826"/>
      <c r="AM2826"/>
    </row>
    <row r="2827" spans="1:39" ht="16" x14ac:dyDescent="0.2">
      <c r="A2827" s="108" t="s">
        <v>3235</v>
      </c>
      <c r="B2827" s="108" t="s">
        <v>3</v>
      </c>
      <c r="C2827" s="111">
        <v>0</v>
      </c>
      <c r="D2827" s="108" t="s">
        <v>5</v>
      </c>
      <c r="E2827" s="108" t="s">
        <v>5</v>
      </c>
      <c r="F2827" s="121">
        <f t="shared" si="484"/>
        <v>0</v>
      </c>
      <c r="G2827" s="121" t="str">
        <f>VLOOKUP(H2827, phone[#All], 2, 0)</f>
        <v>Two or More Lines</v>
      </c>
      <c r="H2827" s="108">
        <v>2</v>
      </c>
      <c r="I2827" s="120" t="str">
        <f>VLOOKUP(J2827,internet[#All], 2, 0)</f>
        <v>DSL</v>
      </c>
      <c r="J2827" s="108">
        <v>1</v>
      </c>
      <c r="K2827" s="121" t="b">
        <f>IF(AND(my_practice13[[#This Row],[phone_service]]&gt;0, my_practice13[[#This Row],[internet_service]]&gt;0),TRUE,FALSE)</f>
        <v>1</v>
      </c>
      <c r="L2827" s="121" t="b">
        <f>IF(AND(my_practice13[[#This Row],[phone_service]]=0, my_practice13[[#This Row],[internet_service]]&gt;0),TRUE, FALSE)</f>
        <v>0</v>
      </c>
      <c r="M2827" s="121" t="b">
        <f t="shared" si="485"/>
        <v>0</v>
      </c>
      <c r="N2827" s="121" t="str">
        <f>VLOOKUP(O2827,contract[#All], 2, 0)</f>
        <v>Month-to-Month</v>
      </c>
      <c r="O2827" s="108">
        <v>0</v>
      </c>
      <c r="P2827" s="108" t="s">
        <v>7</v>
      </c>
      <c r="Q2827" s="107">
        <v>74.650000000000006</v>
      </c>
      <c r="R2827" s="107">
        <v>521.1</v>
      </c>
      <c r="S2827" s="111">
        <f>my_practice13[[#This Row],[total_charges]]/my_practice13[[#This Row],[monthly_charges]]</f>
        <v>6.9805760214333556</v>
      </c>
      <c r="T2827" s="107">
        <f t="shared" si="486"/>
        <v>74.650000000000006</v>
      </c>
      <c r="U2827" s="121">
        <f t="shared" si="487"/>
        <v>1</v>
      </c>
      <c r="V2827" s="118">
        <f t="shared" ca="1" si="488"/>
        <v>43932</v>
      </c>
      <c r="W2827" s="111">
        <f t="shared" si="489"/>
        <v>212</v>
      </c>
      <c r="X2827" s="118">
        <f t="shared" ca="1" si="490"/>
        <v>43720</v>
      </c>
      <c r="Y2827" s="121" t="b">
        <f t="shared" si="491"/>
        <v>1</v>
      </c>
      <c r="Z2827" s="121" t="b">
        <f t="shared" si="492"/>
        <v>1</v>
      </c>
      <c r="AA2827" s="111" t="b">
        <f t="shared" si="493"/>
        <v>1</v>
      </c>
      <c r="AB2827" s="121" t="b">
        <f t="shared" si="494"/>
        <v>1</v>
      </c>
      <c r="AC2827" t="s">
        <v>4</v>
      </c>
      <c r="AD2827"/>
      <c r="AE2827"/>
      <c r="AF2827"/>
      <c r="AG2827"/>
      <c r="AH2827"/>
      <c r="AI2827"/>
      <c r="AJ2827"/>
      <c r="AK2827"/>
      <c r="AL2827"/>
      <c r="AM2827"/>
    </row>
    <row r="2828" spans="1:39" ht="16" x14ac:dyDescent="0.2">
      <c r="A2828" s="108" t="s">
        <v>2796</v>
      </c>
      <c r="B2828" s="108" t="s">
        <v>3</v>
      </c>
      <c r="C2828" s="111">
        <v>0</v>
      </c>
      <c r="D2828" s="108" t="s">
        <v>5</v>
      </c>
      <c r="E2828" s="108" t="s">
        <v>5</v>
      </c>
      <c r="F2828" s="121">
        <f t="shared" si="484"/>
        <v>0</v>
      </c>
      <c r="G2828" s="121" t="str">
        <f>VLOOKUP(H2828, phone[#All], 2, 0)</f>
        <v>Two or More Lines</v>
      </c>
      <c r="H2828" s="108">
        <v>2</v>
      </c>
      <c r="I2828" s="120" t="str">
        <f>VLOOKUP(J2828,internet[#All], 2, 0)</f>
        <v>Fiber Optic</v>
      </c>
      <c r="J2828" s="108">
        <v>2</v>
      </c>
      <c r="K2828" s="121" t="b">
        <f>IF(AND(my_practice13[[#This Row],[phone_service]]&gt;0, my_practice13[[#This Row],[internet_service]]&gt;0),TRUE,FALSE)</f>
        <v>1</v>
      </c>
      <c r="L2828" s="121" t="b">
        <f>IF(AND(my_practice13[[#This Row],[phone_service]]=0, my_practice13[[#This Row],[internet_service]]&gt;0),TRUE, FALSE)</f>
        <v>0</v>
      </c>
      <c r="M2828" s="121" t="b">
        <f t="shared" si="485"/>
        <v>0</v>
      </c>
      <c r="N2828" s="121" t="str">
        <f>VLOOKUP(O2828,contract[#All], 2, 0)</f>
        <v>2 Year</v>
      </c>
      <c r="O2828" s="108">
        <v>2</v>
      </c>
      <c r="P2828" s="108" t="s">
        <v>7</v>
      </c>
      <c r="Q2828" s="107">
        <v>108.9</v>
      </c>
      <c r="R2828" s="107">
        <v>2809.05</v>
      </c>
      <c r="S2828" s="111">
        <f>my_practice13[[#This Row],[total_charges]]/my_practice13[[#This Row],[monthly_charges]]</f>
        <v>25.794765840220386</v>
      </c>
      <c r="T2828" s="107">
        <f t="shared" si="486"/>
        <v>108.9</v>
      </c>
      <c r="U2828" s="121">
        <f t="shared" si="487"/>
        <v>1</v>
      </c>
      <c r="V2828" s="118">
        <f t="shared" ca="1" si="488"/>
        <v>43932</v>
      </c>
      <c r="W2828" s="111">
        <f t="shared" si="489"/>
        <v>784</v>
      </c>
      <c r="X2828" s="118">
        <f t="shared" ca="1" si="490"/>
        <v>43148</v>
      </c>
      <c r="Y2828" s="121" t="b">
        <f t="shared" si="491"/>
        <v>1</v>
      </c>
      <c r="Z2828" s="121" t="b">
        <f t="shared" si="492"/>
        <v>0</v>
      </c>
      <c r="AA2828" s="111" t="b">
        <f t="shared" si="493"/>
        <v>1</v>
      </c>
      <c r="AB2828" s="121" t="b">
        <f t="shared" si="494"/>
        <v>1</v>
      </c>
      <c r="AC2828" t="s">
        <v>5</v>
      </c>
      <c r="AD2828"/>
      <c r="AE2828"/>
      <c r="AF2828"/>
      <c r="AG2828"/>
      <c r="AH2828"/>
      <c r="AI2828"/>
      <c r="AJ2828"/>
      <c r="AK2828"/>
      <c r="AL2828"/>
      <c r="AM2828"/>
    </row>
    <row r="2829" spans="1:39" ht="16" x14ac:dyDescent="0.2">
      <c r="A2829" s="108" t="s">
        <v>4673</v>
      </c>
      <c r="B2829" s="108" t="s">
        <v>9</v>
      </c>
      <c r="C2829" s="111">
        <v>0</v>
      </c>
      <c r="D2829" s="108" t="s">
        <v>5</v>
      </c>
      <c r="E2829" s="108" t="s">
        <v>4</v>
      </c>
      <c r="F2829" s="121">
        <f t="shared" si="484"/>
        <v>2</v>
      </c>
      <c r="G2829" s="121" t="str">
        <f>VLOOKUP(H2829, phone[#All], 2, 0)</f>
        <v>One Line</v>
      </c>
      <c r="H2829" s="108">
        <v>1</v>
      </c>
      <c r="I2829" s="120" t="str">
        <f>VLOOKUP(J2829,internet[#All], 2, 0)</f>
        <v>No Internet Service</v>
      </c>
      <c r="J2829" s="108">
        <v>0</v>
      </c>
      <c r="K2829" s="121" t="b">
        <f>IF(AND(my_practice13[[#This Row],[phone_service]]&gt;0, my_practice13[[#This Row],[internet_service]]&gt;0),TRUE,FALSE)</f>
        <v>0</v>
      </c>
      <c r="L2829" s="121" t="b">
        <f>IF(AND(my_practice13[[#This Row],[phone_service]]=0, my_practice13[[#This Row],[internet_service]]&gt;0),TRUE, FALSE)</f>
        <v>0</v>
      </c>
      <c r="M2829" s="121" t="b">
        <f t="shared" si="485"/>
        <v>1</v>
      </c>
      <c r="N2829" s="121" t="str">
        <f>VLOOKUP(O2829,contract[#All], 2, 0)</f>
        <v>Month-to-Month</v>
      </c>
      <c r="O2829" s="108">
        <v>0</v>
      </c>
      <c r="P2829" s="108" t="s">
        <v>17</v>
      </c>
      <c r="Q2829" s="107">
        <v>20.149999999999999</v>
      </c>
      <c r="R2829" s="107">
        <v>432.5</v>
      </c>
      <c r="S2829" s="111">
        <f>my_practice13[[#This Row],[total_charges]]/my_practice13[[#This Row],[monthly_charges]]</f>
        <v>21.464019851116628</v>
      </c>
      <c r="T2829" s="107">
        <f t="shared" si="486"/>
        <v>20.149999999999999</v>
      </c>
      <c r="U2829" s="121">
        <f t="shared" si="487"/>
        <v>1</v>
      </c>
      <c r="V2829" s="118">
        <f t="shared" ca="1" si="488"/>
        <v>43932</v>
      </c>
      <c r="W2829" s="111">
        <f t="shared" si="489"/>
        <v>653</v>
      </c>
      <c r="X2829" s="118">
        <f t="shared" ca="1" si="490"/>
        <v>43279</v>
      </c>
      <c r="Y2829" s="121" t="b">
        <f t="shared" si="491"/>
        <v>0</v>
      </c>
      <c r="Z2829" s="121" t="b">
        <f t="shared" si="492"/>
        <v>0</v>
      </c>
      <c r="AA2829" s="111" t="b">
        <f t="shared" si="493"/>
        <v>1</v>
      </c>
      <c r="AB2829" s="121" t="b">
        <f t="shared" si="494"/>
        <v>0</v>
      </c>
      <c r="AC2829" t="s">
        <v>5</v>
      </c>
      <c r="AD2829"/>
      <c r="AE2829"/>
      <c r="AF2829"/>
      <c r="AG2829"/>
      <c r="AH2829"/>
      <c r="AI2829"/>
      <c r="AJ2829"/>
      <c r="AK2829"/>
      <c r="AL2829"/>
      <c r="AM2829"/>
    </row>
    <row r="2830" spans="1:39" ht="16" x14ac:dyDescent="0.2">
      <c r="A2830" s="108" t="s">
        <v>754</v>
      </c>
      <c r="B2830" s="108" t="s">
        <v>3</v>
      </c>
      <c r="C2830" s="111">
        <v>0</v>
      </c>
      <c r="D2830" s="108" t="s">
        <v>4</v>
      </c>
      <c r="E2830" s="108" t="s">
        <v>4</v>
      </c>
      <c r="F2830" s="121">
        <f t="shared" si="484"/>
        <v>3</v>
      </c>
      <c r="G2830" s="121" t="str">
        <f>VLOOKUP(H2830, phone[#All], 2, 0)</f>
        <v>Two or More Lines</v>
      </c>
      <c r="H2830" s="108">
        <v>2</v>
      </c>
      <c r="I2830" s="120" t="str">
        <f>VLOOKUP(J2830,internet[#All], 2, 0)</f>
        <v>No Internet Service</v>
      </c>
      <c r="J2830" s="108">
        <v>0</v>
      </c>
      <c r="K2830" s="121" t="b">
        <f>IF(AND(my_practice13[[#This Row],[phone_service]]&gt;0, my_practice13[[#This Row],[internet_service]]&gt;0),TRUE,FALSE)</f>
        <v>0</v>
      </c>
      <c r="L2830" s="121" t="b">
        <f>IF(AND(my_practice13[[#This Row],[phone_service]]=0, my_practice13[[#This Row],[internet_service]]&gt;0),TRUE, FALSE)</f>
        <v>0</v>
      </c>
      <c r="M2830" s="121" t="b">
        <f t="shared" si="485"/>
        <v>1</v>
      </c>
      <c r="N2830" s="121" t="str">
        <f>VLOOKUP(O2830,contract[#All], 2, 0)</f>
        <v>2 Year</v>
      </c>
      <c r="O2830" s="108">
        <v>2</v>
      </c>
      <c r="P2830" s="108" t="s">
        <v>10</v>
      </c>
      <c r="Q2830" s="107">
        <v>24.1</v>
      </c>
      <c r="R2830" s="107">
        <v>1551.6</v>
      </c>
      <c r="S2830" s="111">
        <f>my_practice13[[#This Row],[total_charges]]/my_practice13[[#This Row],[monthly_charges]]</f>
        <v>64.38174273858921</v>
      </c>
      <c r="T2830" s="107">
        <f t="shared" si="486"/>
        <v>24.099999999999998</v>
      </c>
      <c r="U2830" s="121">
        <f t="shared" si="487"/>
        <v>1</v>
      </c>
      <c r="V2830" s="118">
        <f t="shared" ca="1" si="488"/>
        <v>43932</v>
      </c>
      <c r="W2830" s="111">
        <f t="shared" si="489"/>
        <v>1957</v>
      </c>
      <c r="X2830" s="118">
        <f t="shared" ca="1" si="490"/>
        <v>41975</v>
      </c>
      <c r="Y2830" s="121" t="b">
        <f t="shared" si="491"/>
        <v>1</v>
      </c>
      <c r="Z2830" s="121" t="b">
        <f t="shared" si="492"/>
        <v>0</v>
      </c>
      <c r="AA2830" s="111" t="b">
        <f t="shared" si="493"/>
        <v>1</v>
      </c>
      <c r="AB2830" s="121" t="b">
        <f t="shared" si="494"/>
        <v>0</v>
      </c>
      <c r="AC2830" t="s">
        <v>5</v>
      </c>
      <c r="AD2830"/>
      <c r="AE2830"/>
      <c r="AF2830"/>
      <c r="AG2830"/>
      <c r="AH2830"/>
      <c r="AI2830"/>
      <c r="AJ2830"/>
      <c r="AK2830"/>
      <c r="AL2830"/>
      <c r="AM2830"/>
    </row>
    <row r="2831" spans="1:39" ht="16" x14ac:dyDescent="0.2">
      <c r="A2831" s="108" t="s">
        <v>6660</v>
      </c>
      <c r="B2831" s="108" t="s">
        <v>9</v>
      </c>
      <c r="C2831" s="111">
        <v>0</v>
      </c>
      <c r="D2831" s="108" t="s">
        <v>4</v>
      </c>
      <c r="E2831" s="108" t="s">
        <v>4</v>
      </c>
      <c r="F2831" s="121">
        <f t="shared" si="484"/>
        <v>3</v>
      </c>
      <c r="G2831" s="121" t="str">
        <f>VLOOKUP(H2831, phone[#All], 2, 0)</f>
        <v>One Line</v>
      </c>
      <c r="H2831" s="108">
        <v>1</v>
      </c>
      <c r="I2831" s="120" t="str">
        <f>VLOOKUP(J2831,internet[#All], 2, 0)</f>
        <v>No Internet Service</v>
      </c>
      <c r="J2831" s="108">
        <v>0</v>
      </c>
      <c r="K2831" s="121" t="b">
        <f>IF(AND(my_practice13[[#This Row],[phone_service]]&gt;0, my_practice13[[#This Row],[internet_service]]&gt;0),TRUE,FALSE)</f>
        <v>0</v>
      </c>
      <c r="L2831" s="121" t="b">
        <f>IF(AND(my_practice13[[#This Row],[phone_service]]=0, my_practice13[[#This Row],[internet_service]]&gt;0),TRUE, FALSE)</f>
        <v>0</v>
      </c>
      <c r="M2831" s="121" t="b">
        <f t="shared" si="485"/>
        <v>1</v>
      </c>
      <c r="N2831" s="121" t="str">
        <f>VLOOKUP(O2831,contract[#All], 2, 0)</f>
        <v>Month-to-Month</v>
      </c>
      <c r="O2831" s="108">
        <v>0</v>
      </c>
      <c r="P2831" s="108" t="s">
        <v>17</v>
      </c>
      <c r="Q2831" s="107">
        <v>19.850000000000001</v>
      </c>
      <c r="R2831" s="107">
        <v>138.85</v>
      </c>
      <c r="S2831" s="111">
        <f>my_practice13[[#This Row],[total_charges]]/my_practice13[[#This Row],[monthly_charges]]</f>
        <v>6.9949622166246845</v>
      </c>
      <c r="T2831" s="107">
        <f t="shared" si="486"/>
        <v>19.850000000000001</v>
      </c>
      <c r="U2831" s="121">
        <f t="shared" si="487"/>
        <v>1</v>
      </c>
      <c r="V2831" s="118">
        <f t="shared" ca="1" si="488"/>
        <v>43932</v>
      </c>
      <c r="W2831" s="111">
        <f t="shared" si="489"/>
        <v>213</v>
      </c>
      <c r="X2831" s="118">
        <f t="shared" ca="1" si="490"/>
        <v>43719</v>
      </c>
      <c r="Y2831" s="121" t="b">
        <f t="shared" si="491"/>
        <v>0</v>
      </c>
      <c r="Z2831" s="121" t="b">
        <f t="shared" si="492"/>
        <v>0</v>
      </c>
      <c r="AA2831" s="111" t="b">
        <f t="shared" si="493"/>
        <v>1</v>
      </c>
      <c r="AB2831" s="121" t="b">
        <f t="shared" si="494"/>
        <v>0</v>
      </c>
      <c r="AC2831" t="s">
        <v>5</v>
      </c>
      <c r="AD2831"/>
      <c r="AE2831"/>
      <c r="AF2831"/>
      <c r="AG2831"/>
      <c r="AH2831"/>
      <c r="AI2831"/>
      <c r="AJ2831"/>
      <c r="AK2831"/>
      <c r="AL2831"/>
      <c r="AM2831"/>
    </row>
    <row r="2832" spans="1:39" ht="16" x14ac:dyDescent="0.2">
      <c r="A2832" s="108" t="s">
        <v>2174</v>
      </c>
      <c r="B2832" s="108" t="s">
        <v>9</v>
      </c>
      <c r="C2832" s="111">
        <v>1</v>
      </c>
      <c r="D2832" s="108" t="s">
        <v>4</v>
      </c>
      <c r="E2832" s="108" t="s">
        <v>5</v>
      </c>
      <c r="F2832" s="121">
        <f t="shared" si="484"/>
        <v>1</v>
      </c>
      <c r="G2832" s="121" t="str">
        <f>VLOOKUP(H2832, phone[#All], 2, 0)</f>
        <v>Two or More Lines</v>
      </c>
      <c r="H2832" s="108">
        <v>2</v>
      </c>
      <c r="I2832" s="120" t="str">
        <f>VLOOKUP(J2832,internet[#All], 2, 0)</f>
        <v>Fiber Optic</v>
      </c>
      <c r="J2832" s="108">
        <v>2</v>
      </c>
      <c r="K2832" s="121" t="b">
        <f>IF(AND(my_practice13[[#This Row],[phone_service]]&gt;0, my_practice13[[#This Row],[internet_service]]&gt;0),TRUE,FALSE)</f>
        <v>1</v>
      </c>
      <c r="L2832" s="121" t="b">
        <f>IF(AND(my_practice13[[#This Row],[phone_service]]=0, my_practice13[[#This Row],[internet_service]]&gt;0),TRUE, FALSE)</f>
        <v>0</v>
      </c>
      <c r="M2832" s="121" t="b">
        <f t="shared" si="485"/>
        <v>0</v>
      </c>
      <c r="N2832" s="121" t="str">
        <f>VLOOKUP(O2832,contract[#All], 2, 0)</f>
        <v>Month-to-Month</v>
      </c>
      <c r="O2832" s="108">
        <v>0</v>
      </c>
      <c r="P2832" s="108" t="s">
        <v>7</v>
      </c>
      <c r="Q2832" s="107">
        <v>98.5</v>
      </c>
      <c r="R2832" s="107">
        <v>3004.15</v>
      </c>
      <c r="S2832" s="111">
        <f>my_practice13[[#This Row],[total_charges]]/my_practice13[[#This Row],[monthly_charges]]</f>
        <v>30.498984771573603</v>
      </c>
      <c r="T2832" s="107">
        <f t="shared" si="486"/>
        <v>98.5</v>
      </c>
      <c r="U2832" s="121">
        <f t="shared" si="487"/>
        <v>1</v>
      </c>
      <c r="V2832" s="118">
        <f t="shared" ca="1" si="488"/>
        <v>43932</v>
      </c>
      <c r="W2832" s="111">
        <f t="shared" si="489"/>
        <v>927</v>
      </c>
      <c r="X2832" s="118">
        <f t="shared" ca="1" si="490"/>
        <v>43005</v>
      </c>
      <c r="Y2832" s="121" t="b">
        <f t="shared" si="491"/>
        <v>0</v>
      </c>
      <c r="Z2832" s="121" t="b">
        <f t="shared" si="492"/>
        <v>1</v>
      </c>
      <c r="AA2832" s="111" t="b">
        <f t="shared" si="493"/>
        <v>1</v>
      </c>
      <c r="AB2832" s="121" t="b">
        <f t="shared" si="494"/>
        <v>1</v>
      </c>
      <c r="AC2832" t="s">
        <v>4</v>
      </c>
      <c r="AD2832"/>
      <c r="AE2832"/>
      <c r="AF2832"/>
      <c r="AG2832"/>
      <c r="AH2832"/>
      <c r="AI2832"/>
      <c r="AJ2832"/>
      <c r="AK2832"/>
      <c r="AL2832"/>
      <c r="AM2832"/>
    </row>
    <row r="2833" spans="1:39" ht="16" x14ac:dyDescent="0.2">
      <c r="A2833" s="108" t="s">
        <v>6307</v>
      </c>
      <c r="B2833" s="108" t="s">
        <v>3</v>
      </c>
      <c r="C2833" s="111">
        <v>1</v>
      </c>
      <c r="D2833" s="108" t="s">
        <v>4</v>
      </c>
      <c r="E2833" s="108" t="s">
        <v>5</v>
      </c>
      <c r="F2833" s="121">
        <f t="shared" si="484"/>
        <v>1</v>
      </c>
      <c r="G2833" s="121" t="str">
        <f>VLOOKUP(H2833, phone[#All], 2, 0)</f>
        <v>No Phone Service</v>
      </c>
      <c r="H2833" s="108">
        <v>0</v>
      </c>
      <c r="I2833" s="120" t="str">
        <f>VLOOKUP(J2833,internet[#All], 2, 0)</f>
        <v>DSL</v>
      </c>
      <c r="J2833" s="108">
        <v>1</v>
      </c>
      <c r="K2833" s="121" t="b">
        <f>IF(AND(my_practice13[[#This Row],[phone_service]]&gt;0, my_practice13[[#This Row],[internet_service]]&gt;0),TRUE,FALSE)</f>
        <v>0</v>
      </c>
      <c r="L2833" s="121" t="b">
        <f>IF(AND(my_practice13[[#This Row],[phone_service]]=0, my_practice13[[#This Row],[internet_service]]&gt;0),TRUE, FALSE)</f>
        <v>1</v>
      </c>
      <c r="M2833" s="121" t="b">
        <f t="shared" si="485"/>
        <v>0</v>
      </c>
      <c r="N2833" s="121" t="str">
        <f>VLOOKUP(O2833,contract[#All], 2, 0)</f>
        <v>1 Year</v>
      </c>
      <c r="O2833" s="108">
        <v>1</v>
      </c>
      <c r="P2833" s="108" t="s">
        <v>17</v>
      </c>
      <c r="Q2833" s="107">
        <v>50.4</v>
      </c>
      <c r="R2833" s="107">
        <v>1580.1</v>
      </c>
      <c r="S2833" s="111">
        <f>my_practice13[[#This Row],[total_charges]]/my_practice13[[#This Row],[monthly_charges]]</f>
        <v>31.351190476190474</v>
      </c>
      <c r="T2833" s="107">
        <f t="shared" si="486"/>
        <v>50.4</v>
      </c>
      <c r="U2833" s="121">
        <f t="shared" si="487"/>
        <v>1</v>
      </c>
      <c r="V2833" s="118">
        <f t="shared" ca="1" si="488"/>
        <v>43932</v>
      </c>
      <c r="W2833" s="111">
        <f t="shared" si="489"/>
        <v>953</v>
      </c>
      <c r="X2833" s="118">
        <f t="shared" ca="1" si="490"/>
        <v>42979</v>
      </c>
      <c r="Y2833" s="121" t="b">
        <f t="shared" si="491"/>
        <v>1</v>
      </c>
      <c r="Z2833" s="121" t="b">
        <f t="shared" si="492"/>
        <v>0</v>
      </c>
      <c r="AA2833" s="111" t="b">
        <f t="shared" si="493"/>
        <v>1</v>
      </c>
      <c r="AB2833" s="121" t="b">
        <f t="shared" si="494"/>
        <v>1</v>
      </c>
      <c r="AC2833" t="s">
        <v>5</v>
      </c>
      <c r="AD2833"/>
      <c r="AE2833"/>
      <c r="AF2833"/>
      <c r="AG2833"/>
      <c r="AH2833"/>
      <c r="AI2833"/>
      <c r="AJ2833"/>
      <c r="AK2833"/>
      <c r="AL2833"/>
      <c r="AM2833"/>
    </row>
    <row r="2834" spans="1:39" ht="16" x14ac:dyDescent="0.2">
      <c r="A2834" s="108" t="s">
        <v>6103</v>
      </c>
      <c r="B2834" s="108" t="s">
        <v>3</v>
      </c>
      <c r="C2834" s="111">
        <v>0</v>
      </c>
      <c r="D2834" s="108" t="s">
        <v>4</v>
      </c>
      <c r="E2834" s="108" t="s">
        <v>5</v>
      </c>
      <c r="F2834" s="121">
        <f t="shared" si="484"/>
        <v>1</v>
      </c>
      <c r="G2834" s="121" t="str">
        <f>VLOOKUP(H2834, phone[#All], 2, 0)</f>
        <v>Two or More Lines</v>
      </c>
      <c r="H2834" s="108">
        <v>2</v>
      </c>
      <c r="I2834" s="120" t="str">
        <f>VLOOKUP(J2834,internet[#All], 2, 0)</f>
        <v>Fiber Optic</v>
      </c>
      <c r="J2834" s="108">
        <v>2</v>
      </c>
      <c r="K2834" s="121" t="b">
        <f>IF(AND(my_practice13[[#This Row],[phone_service]]&gt;0, my_practice13[[#This Row],[internet_service]]&gt;0),TRUE,FALSE)</f>
        <v>1</v>
      </c>
      <c r="L2834" s="121" t="b">
        <f>IF(AND(my_practice13[[#This Row],[phone_service]]=0, my_practice13[[#This Row],[internet_service]]&gt;0),TRUE, FALSE)</f>
        <v>0</v>
      </c>
      <c r="M2834" s="121" t="b">
        <f t="shared" si="485"/>
        <v>0</v>
      </c>
      <c r="N2834" s="121" t="str">
        <f>VLOOKUP(O2834,contract[#All], 2, 0)</f>
        <v>2 Year</v>
      </c>
      <c r="O2834" s="108">
        <v>2</v>
      </c>
      <c r="P2834" s="108" t="s">
        <v>13</v>
      </c>
      <c r="Q2834" s="107">
        <v>94.25</v>
      </c>
      <c r="R2834" s="107">
        <v>6849.75</v>
      </c>
      <c r="S2834" s="111">
        <f>my_practice13[[#This Row],[total_charges]]/my_practice13[[#This Row],[monthly_charges]]</f>
        <v>72.676392572944295</v>
      </c>
      <c r="T2834" s="107">
        <f t="shared" si="486"/>
        <v>94.25</v>
      </c>
      <c r="U2834" s="121">
        <f t="shared" si="487"/>
        <v>1</v>
      </c>
      <c r="V2834" s="118">
        <f t="shared" ca="1" si="488"/>
        <v>43932</v>
      </c>
      <c r="W2834" s="111">
        <f t="shared" si="489"/>
        <v>2209</v>
      </c>
      <c r="X2834" s="118">
        <f t="shared" ca="1" si="490"/>
        <v>41723</v>
      </c>
      <c r="Y2834" s="121" t="b">
        <f t="shared" si="491"/>
        <v>1</v>
      </c>
      <c r="Z2834" s="121" t="b">
        <f t="shared" si="492"/>
        <v>0</v>
      </c>
      <c r="AA2834" s="111" t="b">
        <f t="shared" si="493"/>
        <v>0</v>
      </c>
      <c r="AB2834" s="121" t="b">
        <f t="shared" si="494"/>
        <v>1</v>
      </c>
      <c r="AC2834" t="s">
        <v>5</v>
      </c>
      <c r="AD2834"/>
      <c r="AE2834"/>
      <c r="AF2834"/>
      <c r="AG2834"/>
      <c r="AH2834"/>
      <c r="AI2834"/>
      <c r="AJ2834"/>
      <c r="AK2834"/>
      <c r="AL2834"/>
      <c r="AM2834"/>
    </row>
    <row r="2835" spans="1:39" ht="16" x14ac:dyDescent="0.2">
      <c r="A2835" s="108" t="s">
        <v>1058</v>
      </c>
      <c r="B2835" s="108" t="s">
        <v>9</v>
      </c>
      <c r="C2835" s="111">
        <v>0</v>
      </c>
      <c r="D2835" s="108" t="s">
        <v>5</v>
      </c>
      <c r="E2835" s="108" t="s">
        <v>5</v>
      </c>
      <c r="F2835" s="121">
        <f t="shared" si="484"/>
        <v>0</v>
      </c>
      <c r="G2835" s="121" t="str">
        <f>VLOOKUP(H2835, phone[#All], 2, 0)</f>
        <v>One Line</v>
      </c>
      <c r="H2835" s="108">
        <v>1</v>
      </c>
      <c r="I2835" s="120" t="str">
        <f>VLOOKUP(J2835,internet[#All], 2, 0)</f>
        <v>DSL</v>
      </c>
      <c r="J2835" s="108">
        <v>1</v>
      </c>
      <c r="K2835" s="121" t="b">
        <f>IF(AND(my_practice13[[#This Row],[phone_service]]&gt;0, my_practice13[[#This Row],[internet_service]]&gt;0),TRUE,FALSE)</f>
        <v>1</v>
      </c>
      <c r="L2835" s="121" t="b">
        <f>IF(AND(my_practice13[[#This Row],[phone_service]]=0, my_practice13[[#This Row],[internet_service]]&gt;0),TRUE, FALSE)</f>
        <v>0</v>
      </c>
      <c r="M2835" s="121" t="b">
        <f t="shared" si="485"/>
        <v>0</v>
      </c>
      <c r="N2835" s="121" t="str">
        <f>VLOOKUP(O2835,contract[#All], 2, 0)</f>
        <v>Month-to-Month</v>
      </c>
      <c r="O2835" s="108">
        <v>0</v>
      </c>
      <c r="P2835" s="108" t="s">
        <v>10</v>
      </c>
      <c r="Q2835" s="107">
        <v>50.25</v>
      </c>
      <c r="R2835" s="107">
        <v>152.30000000000001</v>
      </c>
      <c r="S2835" s="111">
        <f>my_practice13[[#This Row],[total_charges]]/my_practice13[[#This Row],[monthly_charges]]</f>
        <v>3.0308457711442789</v>
      </c>
      <c r="T2835" s="107">
        <f t="shared" si="486"/>
        <v>50.25</v>
      </c>
      <c r="U2835" s="121">
        <f t="shared" si="487"/>
        <v>1</v>
      </c>
      <c r="V2835" s="118">
        <f t="shared" ca="1" si="488"/>
        <v>43932</v>
      </c>
      <c r="W2835" s="111">
        <f t="shared" si="489"/>
        <v>92</v>
      </c>
      <c r="X2835" s="118">
        <f t="shared" ca="1" si="490"/>
        <v>43840</v>
      </c>
      <c r="Y2835" s="121" t="b">
        <f t="shared" si="491"/>
        <v>0</v>
      </c>
      <c r="Z2835" s="121" t="b">
        <f t="shared" si="492"/>
        <v>0</v>
      </c>
      <c r="AA2835" s="111" t="b">
        <f t="shared" si="493"/>
        <v>1</v>
      </c>
      <c r="AB2835" s="121" t="b">
        <f t="shared" si="494"/>
        <v>1</v>
      </c>
      <c r="AC2835" t="s">
        <v>5</v>
      </c>
      <c r="AD2835"/>
      <c r="AE2835"/>
      <c r="AF2835"/>
      <c r="AG2835"/>
      <c r="AH2835"/>
      <c r="AI2835"/>
      <c r="AJ2835"/>
      <c r="AK2835"/>
      <c r="AL2835"/>
      <c r="AM2835"/>
    </row>
    <row r="2836" spans="1:39" ht="16" x14ac:dyDescent="0.2">
      <c r="A2836" s="108" t="s">
        <v>4234</v>
      </c>
      <c r="B2836" s="108" t="s">
        <v>9</v>
      </c>
      <c r="C2836" s="111">
        <v>0</v>
      </c>
      <c r="D2836" s="108" t="s">
        <v>5</v>
      </c>
      <c r="E2836" s="108" t="s">
        <v>5</v>
      </c>
      <c r="F2836" s="121">
        <f t="shared" si="484"/>
        <v>0</v>
      </c>
      <c r="G2836" s="121" t="str">
        <f>VLOOKUP(H2836, phone[#All], 2, 0)</f>
        <v>One Line</v>
      </c>
      <c r="H2836" s="108">
        <v>1</v>
      </c>
      <c r="I2836" s="120" t="str">
        <f>VLOOKUP(J2836,internet[#All], 2, 0)</f>
        <v>Fiber Optic</v>
      </c>
      <c r="J2836" s="108">
        <v>2</v>
      </c>
      <c r="K2836" s="121" t="b">
        <f>IF(AND(my_practice13[[#This Row],[phone_service]]&gt;0, my_practice13[[#This Row],[internet_service]]&gt;0),TRUE,FALSE)</f>
        <v>1</v>
      </c>
      <c r="L2836" s="121" t="b">
        <f>IF(AND(my_practice13[[#This Row],[phone_service]]=0, my_practice13[[#This Row],[internet_service]]&gt;0),TRUE, FALSE)</f>
        <v>0</v>
      </c>
      <c r="M2836" s="121" t="b">
        <f t="shared" si="485"/>
        <v>0</v>
      </c>
      <c r="N2836" s="121" t="str">
        <f>VLOOKUP(O2836,contract[#All], 2, 0)</f>
        <v>Month-to-Month</v>
      </c>
      <c r="O2836" s="108">
        <v>0</v>
      </c>
      <c r="P2836" s="108" t="s">
        <v>10</v>
      </c>
      <c r="Q2836" s="107">
        <v>70.3</v>
      </c>
      <c r="R2836" s="107">
        <v>220.4</v>
      </c>
      <c r="S2836" s="111">
        <f>my_practice13[[#This Row],[total_charges]]/my_practice13[[#This Row],[monthly_charges]]</f>
        <v>3.1351351351351355</v>
      </c>
      <c r="T2836" s="107">
        <f t="shared" si="486"/>
        <v>70.3</v>
      </c>
      <c r="U2836" s="121">
        <f t="shared" si="487"/>
        <v>1</v>
      </c>
      <c r="V2836" s="118">
        <f t="shared" ca="1" si="488"/>
        <v>43932</v>
      </c>
      <c r="W2836" s="111">
        <f t="shared" si="489"/>
        <v>95</v>
      </c>
      <c r="X2836" s="118">
        <f t="shared" ca="1" si="490"/>
        <v>43837</v>
      </c>
      <c r="Y2836" s="121" t="b">
        <f t="shared" si="491"/>
        <v>0</v>
      </c>
      <c r="Z2836" s="121" t="b">
        <f t="shared" si="492"/>
        <v>0</v>
      </c>
      <c r="AA2836" s="111" t="b">
        <f t="shared" si="493"/>
        <v>1</v>
      </c>
      <c r="AB2836" s="121" t="b">
        <f t="shared" si="494"/>
        <v>1</v>
      </c>
      <c r="AC2836" t="s">
        <v>5</v>
      </c>
      <c r="AD2836"/>
      <c r="AE2836"/>
      <c r="AF2836"/>
      <c r="AG2836"/>
      <c r="AH2836"/>
      <c r="AI2836"/>
      <c r="AJ2836"/>
      <c r="AK2836"/>
      <c r="AL2836"/>
      <c r="AM2836"/>
    </row>
    <row r="2837" spans="1:39" ht="16" x14ac:dyDescent="0.2">
      <c r="A2837" s="108" t="s">
        <v>1266</v>
      </c>
      <c r="B2837" s="108" t="s">
        <v>3</v>
      </c>
      <c r="C2837" s="111">
        <v>0</v>
      </c>
      <c r="D2837" s="108" t="s">
        <v>5</v>
      </c>
      <c r="E2837" s="108" t="s">
        <v>5</v>
      </c>
      <c r="F2837" s="121">
        <f t="shared" si="484"/>
        <v>0</v>
      </c>
      <c r="G2837" s="121" t="str">
        <f>VLOOKUP(H2837, phone[#All], 2, 0)</f>
        <v>No Phone Service</v>
      </c>
      <c r="H2837" s="108">
        <v>0</v>
      </c>
      <c r="I2837" s="120" t="str">
        <f>VLOOKUP(J2837,internet[#All], 2, 0)</f>
        <v>DSL</v>
      </c>
      <c r="J2837" s="108">
        <v>1</v>
      </c>
      <c r="K2837" s="121" t="b">
        <f>IF(AND(my_practice13[[#This Row],[phone_service]]&gt;0, my_practice13[[#This Row],[internet_service]]&gt;0),TRUE,FALSE)</f>
        <v>0</v>
      </c>
      <c r="L2837" s="121" t="b">
        <f>IF(AND(my_practice13[[#This Row],[phone_service]]=0, my_practice13[[#This Row],[internet_service]]&gt;0),TRUE, FALSE)</f>
        <v>1</v>
      </c>
      <c r="M2837" s="121" t="b">
        <f t="shared" si="485"/>
        <v>0</v>
      </c>
      <c r="N2837" s="121" t="str">
        <f>VLOOKUP(O2837,contract[#All], 2, 0)</f>
        <v>Month-to-Month</v>
      </c>
      <c r="O2837" s="108">
        <v>0</v>
      </c>
      <c r="P2837" s="108" t="s">
        <v>7</v>
      </c>
      <c r="Q2837" s="107">
        <v>30.9</v>
      </c>
      <c r="R2837" s="107">
        <v>59.05</v>
      </c>
      <c r="S2837" s="111">
        <f>my_practice13[[#This Row],[total_charges]]/my_practice13[[#This Row],[monthly_charges]]</f>
        <v>1.9110032362459546</v>
      </c>
      <c r="T2837" s="107">
        <f t="shared" si="486"/>
        <v>30.9</v>
      </c>
      <c r="U2837" s="121">
        <f t="shared" si="487"/>
        <v>1</v>
      </c>
      <c r="V2837" s="118">
        <f t="shared" ca="1" si="488"/>
        <v>43932</v>
      </c>
      <c r="W2837" s="111">
        <f t="shared" si="489"/>
        <v>58</v>
      </c>
      <c r="X2837" s="118">
        <f t="shared" ca="1" si="490"/>
        <v>43874</v>
      </c>
      <c r="Y2837" s="121" t="b">
        <f t="shared" si="491"/>
        <v>1</v>
      </c>
      <c r="Z2837" s="121" t="b">
        <f t="shared" si="492"/>
        <v>1</v>
      </c>
      <c r="AA2837" s="111" t="b">
        <f t="shared" si="493"/>
        <v>1</v>
      </c>
      <c r="AB2837" s="121" t="b">
        <f t="shared" si="494"/>
        <v>1</v>
      </c>
      <c r="AC2837" t="s">
        <v>4</v>
      </c>
      <c r="AD2837"/>
      <c r="AE2837"/>
      <c r="AF2837"/>
      <c r="AG2837"/>
      <c r="AH2837"/>
      <c r="AI2837"/>
      <c r="AJ2837"/>
      <c r="AK2837"/>
      <c r="AL2837"/>
      <c r="AM2837"/>
    </row>
    <row r="2838" spans="1:39" ht="16" x14ac:dyDescent="0.2">
      <c r="A2838" s="108" t="s">
        <v>3224</v>
      </c>
      <c r="B2838" s="108" t="s">
        <v>3</v>
      </c>
      <c r="C2838" s="111">
        <v>0</v>
      </c>
      <c r="D2838" s="108" t="s">
        <v>4</v>
      </c>
      <c r="E2838" s="108" t="s">
        <v>4</v>
      </c>
      <c r="F2838" s="121">
        <f t="shared" si="484"/>
        <v>3</v>
      </c>
      <c r="G2838" s="121" t="str">
        <f>VLOOKUP(H2838, phone[#All], 2, 0)</f>
        <v>No Phone Service</v>
      </c>
      <c r="H2838" s="108">
        <v>0</v>
      </c>
      <c r="I2838" s="120" t="str">
        <f>VLOOKUP(J2838,internet[#All], 2, 0)</f>
        <v>DSL</v>
      </c>
      <c r="J2838" s="108">
        <v>1</v>
      </c>
      <c r="K2838" s="121" t="b">
        <f>IF(AND(my_practice13[[#This Row],[phone_service]]&gt;0, my_practice13[[#This Row],[internet_service]]&gt;0),TRUE,FALSE)</f>
        <v>0</v>
      </c>
      <c r="L2838" s="121" t="b">
        <f>IF(AND(my_practice13[[#This Row],[phone_service]]=0, my_practice13[[#This Row],[internet_service]]&gt;0),TRUE, FALSE)</f>
        <v>1</v>
      </c>
      <c r="M2838" s="121" t="b">
        <f t="shared" si="485"/>
        <v>0</v>
      </c>
      <c r="N2838" s="121" t="str">
        <f>VLOOKUP(O2838,contract[#All], 2, 0)</f>
        <v>1 Year</v>
      </c>
      <c r="O2838" s="108">
        <v>1</v>
      </c>
      <c r="P2838" s="108" t="s">
        <v>17</v>
      </c>
      <c r="Q2838" s="107">
        <v>35.4</v>
      </c>
      <c r="R2838" s="107">
        <v>1412.4</v>
      </c>
      <c r="S2838" s="111">
        <f>my_practice13[[#This Row],[total_charges]]/my_practice13[[#This Row],[monthly_charges]]</f>
        <v>39.898305084745765</v>
      </c>
      <c r="T2838" s="107">
        <f t="shared" si="486"/>
        <v>35.4</v>
      </c>
      <c r="U2838" s="121">
        <f t="shared" si="487"/>
        <v>1</v>
      </c>
      <c r="V2838" s="118">
        <f t="shared" ca="1" si="488"/>
        <v>43932</v>
      </c>
      <c r="W2838" s="111">
        <f t="shared" si="489"/>
        <v>1213</v>
      </c>
      <c r="X2838" s="118">
        <f t="shared" ca="1" si="490"/>
        <v>42719</v>
      </c>
      <c r="Y2838" s="121" t="b">
        <f t="shared" si="491"/>
        <v>1</v>
      </c>
      <c r="Z2838" s="121" t="b">
        <f t="shared" si="492"/>
        <v>0</v>
      </c>
      <c r="AA2838" s="111" t="b">
        <f t="shared" si="493"/>
        <v>0</v>
      </c>
      <c r="AB2838" s="121" t="b">
        <f t="shared" si="494"/>
        <v>1</v>
      </c>
      <c r="AC2838" t="s">
        <v>5</v>
      </c>
      <c r="AD2838"/>
      <c r="AE2838"/>
      <c r="AF2838"/>
      <c r="AG2838"/>
      <c r="AH2838"/>
      <c r="AI2838"/>
      <c r="AJ2838"/>
      <c r="AK2838"/>
      <c r="AL2838"/>
      <c r="AM2838"/>
    </row>
    <row r="2839" spans="1:39" ht="16" x14ac:dyDescent="0.2">
      <c r="A2839" s="108" t="s">
        <v>3852</v>
      </c>
      <c r="B2839" s="108" t="s">
        <v>9</v>
      </c>
      <c r="C2839" s="111">
        <v>1</v>
      </c>
      <c r="D2839" s="108" t="s">
        <v>4</v>
      </c>
      <c r="E2839" s="108" t="s">
        <v>5</v>
      </c>
      <c r="F2839" s="121">
        <f t="shared" si="484"/>
        <v>1</v>
      </c>
      <c r="G2839" s="121" t="str">
        <f>VLOOKUP(H2839, phone[#All], 2, 0)</f>
        <v>Two or More Lines</v>
      </c>
      <c r="H2839" s="108">
        <v>2</v>
      </c>
      <c r="I2839" s="120" t="str">
        <f>VLOOKUP(J2839,internet[#All], 2, 0)</f>
        <v>Fiber Optic</v>
      </c>
      <c r="J2839" s="108">
        <v>2</v>
      </c>
      <c r="K2839" s="121" t="b">
        <f>IF(AND(my_practice13[[#This Row],[phone_service]]&gt;0, my_practice13[[#This Row],[internet_service]]&gt;0),TRUE,FALSE)</f>
        <v>1</v>
      </c>
      <c r="L2839" s="121" t="b">
        <f>IF(AND(my_practice13[[#This Row],[phone_service]]=0, my_practice13[[#This Row],[internet_service]]&gt;0),TRUE, FALSE)</f>
        <v>0</v>
      </c>
      <c r="M2839" s="121" t="b">
        <f t="shared" si="485"/>
        <v>0</v>
      </c>
      <c r="N2839" s="121" t="str">
        <f>VLOOKUP(O2839,contract[#All], 2, 0)</f>
        <v>Month-to-Month</v>
      </c>
      <c r="O2839" s="108">
        <v>0</v>
      </c>
      <c r="P2839" s="108" t="s">
        <v>7</v>
      </c>
      <c r="Q2839" s="107">
        <v>96.5</v>
      </c>
      <c r="R2839" s="107">
        <v>3436.1</v>
      </c>
      <c r="S2839" s="111">
        <f>my_practice13[[#This Row],[total_charges]]/my_practice13[[#This Row],[monthly_charges]]</f>
        <v>35.607253886010362</v>
      </c>
      <c r="T2839" s="107">
        <f t="shared" si="486"/>
        <v>96.5</v>
      </c>
      <c r="U2839" s="121">
        <f t="shared" si="487"/>
        <v>1</v>
      </c>
      <c r="V2839" s="118">
        <f t="shared" ca="1" si="488"/>
        <v>43932</v>
      </c>
      <c r="W2839" s="111">
        <f t="shared" si="489"/>
        <v>1082</v>
      </c>
      <c r="X2839" s="118">
        <f t="shared" ca="1" si="490"/>
        <v>42850</v>
      </c>
      <c r="Y2839" s="121" t="b">
        <f t="shared" si="491"/>
        <v>0</v>
      </c>
      <c r="Z2839" s="121" t="b">
        <f t="shared" si="492"/>
        <v>1</v>
      </c>
      <c r="AA2839" s="111" t="b">
        <f t="shared" si="493"/>
        <v>0</v>
      </c>
      <c r="AB2839" s="121" t="b">
        <f t="shared" si="494"/>
        <v>1</v>
      </c>
      <c r="AC2839" t="s">
        <v>4</v>
      </c>
      <c r="AD2839"/>
      <c r="AE2839"/>
      <c r="AF2839"/>
      <c r="AG2839"/>
      <c r="AH2839"/>
      <c r="AI2839"/>
      <c r="AJ2839"/>
      <c r="AK2839"/>
      <c r="AL2839"/>
      <c r="AM2839"/>
    </row>
    <row r="2840" spans="1:39" ht="16" x14ac:dyDescent="0.2">
      <c r="A2840" s="108" t="s">
        <v>3667</v>
      </c>
      <c r="B2840" s="108" t="s">
        <v>9</v>
      </c>
      <c r="C2840" s="111">
        <v>1</v>
      </c>
      <c r="D2840" s="108" t="s">
        <v>4</v>
      </c>
      <c r="E2840" s="108" t="s">
        <v>5</v>
      </c>
      <c r="F2840" s="121">
        <f t="shared" si="484"/>
        <v>1</v>
      </c>
      <c r="G2840" s="121" t="str">
        <f>VLOOKUP(H2840, phone[#All], 2, 0)</f>
        <v>One Line</v>
      </c>
      <c r="H2840" s="108">
        <v>1</v>
      </c>
      <c r="I2840" s="120" t="str">
        <f>VLOOKUP(J2840,internet[#All], 2, 0)</f>
        <v>DSL</v>
      </c>
      <c r="J2840" s="108">
        <v>1</v>
      </c>
      <c r="K2840" s="121" t="b">
        <f>IF(AND(my_practice13[[#This Row],[phone_service]]&gt;0, my_practice13[[#This Row],[internet_service]]&gt;0),TRUE,FALSE)</f>
        <v>1</v>
      </c>
      <c r="L2840" s="121" t="b">
        <f>IF(AND(my_practice13[[#This Row],[phone_service]]=0, my_practice13[[#This Row],[internet_service]]&gt;0),TRUE, FALSE)</f>
        <v>0</v>
      </c>
      <c r="M2840" s="121" t="b">
        <f t="shared" si="485"/>
        <v>0</v>
      </c>
      <c r="N2840" s="121" t="str">
        <f>VLOOKUP(O2840,contract[#All], 2, 0)</f>
        <v>2 Year</v>
      </c>
      <c r="O2840" s="108">
        <v>2</v>
      </c>
      <c r="P2840" s="108" t="s">
        <v>10</v>
      </c>
      <c r="Q2840" s="107">
        <v>49.8</v>
      </c>
      <c r="R2840" s="107">
        <v>2398.4</v>
      </c>
      <c r="S2840" s="111">
        <f>my_practice13[[#This Row],[total_charges]]/my_practice13[[#This Row],[monthly_charges]]</f>
        <v>48.160642570281126</v>
      </c>
      <c r="T2840" s="107">
        <f t="shared" si="486"/>
        <v>49.8</v>
      </c>
      <c r="U2840" s="121">
        <f t="shared" si="487"/>
        <v>1</v>
      </c>
      <c r="V2840" s="118">
        <f t="shared" ca="1" si="488"/>
        <v>43932</v>
      </c>
      <c r="W2840" s="111">
        <f t="shared" si="489"/>
        <v>1464</v>
      </c>
      <c r="X2840" s="118">
        <f t="shared" ca="1" si="490"/>
        <v>42468</v>
      </c>
      <c r="Y2840" s="121" t="b">
        <f t="shared" si="491"/>
        <v>0</v>
      </c>
      <c r="Z2840" s="121" t="b">
        <f t="shared" si="492"/>
        <v>0</v>
      </c>
      <c r="AA2840" s="111" t="b">
        <f t="shared" si="493"/>
        <v>1</v>
      </c>
      <c r="AB2840" s="121" t="b">
        <f t="shared" si="494"/>
        <v>1</v>
      </c>
      <c r="AC2840" t="s">
        <v>5</v>
      </c>
      <c r="AD2840"/>
      <c r="AE2840"/>
      <c r="AF2840"/>
      <c r="AG2840"/>
      <c r="AH2840"/>
      <c r="AI2840"/>
      <c r="AJ2840"/>
      <c r="AK2840"/>
      <c r="AL2840"/>
      <c r="AM2840"/>
    </row>
    <row r="2841" spans="1:39" ht="16" x14ac:dyDescent="0.2">
      <c r="A2841" s="108" t="s">
        <v>5384</v>
      </c>
      <c r="B2841" s="108" t="s">
        <v>9</v>
      </c>
      <c r="C2841" s="111">
        <v>0</v>
      </c>
      <c r="D2841" s="108" t="s">
        <v>4</v>
      </c>
      <c r="E2841" s="108" t="s">
        <v>5</v>
      </c>
      <c r="F2841" s="121">
        <f t="shared" si="484"/>
        <v>1</v>
      </c>
      <c r="G2841" s="121" t="str">
        <f>VLOOKUP(H2841, phone[#All], 2, 0)</f>
        <v>One Line</v>
      </c>
      <c r="H2841" s="108">
        <v>1</v>
      </c>
      <c r="I2841" s="120" t="str">
        <f>VLOOKUP(J2841,internet[#All], 2, 0)</f>
        <v>Fiber Optic</v>
      </c>
      <c r="J2841" s="108">
        <v>2</v>
      </c>
      <c r="K2841" s="121" t="b">
        <f>IF(AND(my_practice13[[#This Row],[phone_service]]&gt;0, my_practice13[[#This Row],[internet_service]]&gt;0),TRUE,FALSE)</f>
        <v>1</v>
      </c>
      <c r="L2841" s="121" t="b">
        <f>IF(AND(my_practice13[[#This Row],[phone_service]]=0, my_practice13[[#This Row],[internet_service]]&gt;0),TRUE, FALSE)</f>
        <v>0</v>
      </c>
      <c r="M2841" s="121" t="b">
        <f t="shared" si="485"/>
        <v>0</v>
      </c>
      <c r="N2841" s="121" t="str">
        <f>VLOOKUP(O2841,contract[#All], 2, 0)</f>
        <v>2 Year</v>
      </c>
      <c r="O2841" s="108">
        <v>2</v>
      </c>
      <c r="P2841" s="108" t="s">
        <v>7</v>
      </c>
      <c r="Q2841" s="107">
        <v>105.25</v>
      </c>
      <c r="R2841" s="107">
        <v>7291.75</v>
      </c>
      <c r="S2841" s="111">
        <f>my_practice13[[#This Row],[total_charges]]/my_practice13[[#This Row],[monthly_charges]]</f>
        <v>69.280285035629447</v>
      </c>
      <c r="T2841" s="107">
        <f t="shared" si="486"/>
        <v>105.25000000000001</v>
      </c>
      <c r="U2841" s="121" t="e">
        <f t="shared" si="487"/>
        <v>#N/A</v>
      </c>
      <c r="V2841" s="118">
        <f t="shared" ca="1" si="488"/>
        <v>43932</v>
      </c>
      <c r="W2841" s="111">
        <f t="shared" si="489"/>
        <v>2106</v>
      </c>
      <c r="X2841" s="118">
        <f t="shared" ca="1" si="490"/>
        <v>41826</v>
      </c>
      <c r="Y2841" s="121" t="b">
        <f t="shared" si="491"/>
        <v>0</v>
      </c>
      <c r="Z2841" s="121" t="b">
        <f t="shared" si="492"/>
        <v>0</v>
      </c>
      <c r="AA2841" s="111" t="b">
        <f t="shared" si="493"/>
        <v>1</v>
      </c>
      <c r="AB2841" s="121" t="b">
        <f t="shared" si="494"/>
        <v>1</v>
      </c>
      <c r="AC2841" t="s">
        <v>5</v>
      </c>
      <c r="AD2841"/>
      <c r="AE2841"/>
      <c r="AF2841"/>
      <c r="AG2841"/>
      <c r="AH2841"/>
      <c r="AI2841"/>
      <c r="AJ2841"/>
      <c r="AK2841"/>
      <c r="AL2841"/>
      <c r="AM2841"/>
    </row>
    <row r="2842" spans="1:39" ht="16" x14ac:dyDescent="0.2">
      <c r="A2842" s="108" t="s">
        <v>5421</v>
      </c>
      <c r="B2842" s="108" t="s">
        <v>3</v>
      </c>
      <c r="C2842" s="111">
        <v>0</v>
      </c>
      <c r="D2842" s="108" t="s">
        <v>4</v>
      </c>
      <c r="E2842" s="108" t="s">
        <v>5</v>
      </c>
      <c r="F2842" s="121">
        <f t="shared" si="484"/>
        <v>1</v>
      </c>
      <c r="G2842" s="121" t="str">
        <f>VLOOKUP(H2842, phone[#All], 2, 0)</f>
        <v>One Line</v>
      </c>
      <c r="H2842" s="108">
        <v>1</v>
      </c>
      <c r="I2842" s="120" t="str">
        <f>VLOOKUP(J2842,internet[#All], 2, 0)</f>
        <v>Fiber Optic</v>
      </c>
      <c r="J2842" s="108">
        <v>2</v>
      </c>
      <c r="K2842" s="121" t="b">
        <f>IF(AND(my_practice13[[#This Row],[phone_service]]&gt;0, my_practice13[[#This Row],[internet_service]]&gt;0),TRUE,FALSE)</f>
        <v>1</v>
      </c>
      <c r="L2842" s="121" t="b">
        <f>IF(AND(my_practice13[[#This Row],[phone_service]]=0, my_practice13[[#This Row],[internet_service]]&gt;0),TRUE, FALSE)</f>
        <v>0</v>
      </c>
      <c r="M2842" s="121" t="b">
        <f t="shared" si="485"/>
        <v>0</v>
      </c>
      <c r="N2842" s="121" t="str">
        <f>VLOOKUP(O2842,contract[#All], 2, 0)</f>
        <v>2 Year</v>
      </c>
      <c r="O2842" s="108">
        <v>2</v>
      </c>
      <c r="P2842" s="108" t="s">
        <v>13</v>
      </c>
      <c r="Q2842" s="107">
        <v>99</v>
      </c>
      <c r="R2842" s="107">
        <v>6375.8</v>
      </c>
      <c r="S2842" s="111">
        <f>my_practice13[[#This Row],[total_charges]]/my_practice13[[#This Row],[monthly_charges]]</f>
        <v>64.402020202020211</v>
      </c>
      <c r="T2842" s="107">
        <f t="shared" si="486"/>
        <v>98.999999999999986</v>
      </c>
      <c r="U2842" s="121">
        <f t="shared" si="487"/>
        <v>1</v>
      </c>
      <c r="V2842" s="118">
        <f t="shared" ca="1" si="488"/>
        <v>43932</v>
      </c>
      <c r="W2842" s="111">
        <f t="shared" si="489"/>
        <v>1958</v>
      </c>
      <c r="X2842" s="118">
        <f t="shared" ca="1" si="490"/>
        <v>41974</v>
      </c>
      <c r="Y2842" s="121" t="b">
        <f t="shared" si="491"/>
        <v>1</v>
      </c>
      <c r="Z2842" s="121" t="b">
        <f t="shared" si="492"/>
        <v>0</v>
      </c>
      <c r="AA2842" s="111" t="b">
        <f t="shared" si="493"/>
        <v>1</v>
      </c>
      <c r="AB2842" s="121" t="b">
        <f t="shared" si="494"/>
        <v>1</v>
      </c>
      <c r="AC2842" t="s">
        <v>5</v>
      </c>
      <c r="AD2842"/>
      <c r="AE2842"/>
      <c r="AF2842"/>
      <c r="AG2842"/>
      <c r="AH2842"/>
      <c r="AI2842"/>
      <c r="AJ2842"/>
      <c r="AK2842"/>
      <c r="AL2842"/>
      <c r="AM2842"/>
    </row>
    <row r="2843" spans="1:39" ht="16" x14ac:dyDescent="0.2">
      <c r="A2843" s="108" t="s">
        <v>4047</v>
      </c>
      <c r="B2843" s="108" t="s">
        <v>3</v>
      </c>
      <c r="C2843" s="111">
        <v>0</v>
      </c>
      <c r="D2843" s="108" t="s">
        <v>4</v>
      </c>
      <c r="E2843" s="108" t="s">
        <v>4</v>
      </c>
      <c r="F2843" s="121">
        <f t="shared" si="484"/>
        <v>3</v>
      </c>
      <c r="G2843" s="121" t="str">
        <f>VLOOKUP(H2843, phone[#All], 2, 0)</f>
        <v>One Line</v>
      </c>
      <c r="H2843" s="108">
        <v>1</v>
      </c>
      <c r="I2843" s="120" t="str">
        <f>VLOOKUP(J2843,internet[#All], 2, 0)</f>
        <v>No Internet Service</v>
      </c>
      <c r="J2843" s="108">
        <v>0</v>
      </c>
      <c r="K2843" s="121" t="b">
        <f>IF(AND(my_practice13[[#This Row],[phone_service]]&gt;0, my_practice13[[#This Row],[internet_service]]&gt;0),TRUE,FALSE)</f>
        <v>0</v>
      </c>
      <c r="L2843" s="121" t="b">
        <f>IF(AND(my_practice13[[#This Row],[phone_service]]=0, my_practice13[[#This Row],[internet_service]]&gt;0),TRUE, FALSE)</f>
        <v>0</v>
      </c>
      <c r="M2843" s="121" t="b">
        <f t="shared" si="485"/>
        <v>1</v>
      </c>
      <c r="N2843" s="121" t="str">
        <f>VLOOKUP(O2843,contract[#All], 2, 0)</f>
        <v>Month-to-Month</v>
      </c>
      <c r="O2843" s="108">
        <v>0</v>
      </c>
      <c r="P2843" s="108" t="s">
        <v>10</v>
      </c>
      <c r="Q2843" s="107">
        <v>20.25</v>
      </c>
      <c r="R2843" s="107">
        <v>401.95</v>
      </c>
      <c r="S2843" s="111">
        <f>my_practice13[[#This Row],[total_charges]]/my_practice13[[#This Row],[monthly_charges]]</f>
        <v>19.849382716049384</v>
      </c>
      <c r="T2843" s="107">
        <f t="shared" si="486"/>
        <v>20.25</v>
      </c>
      <c r="U2843" s="121">
        <f t="shared" si="487"/>
        <v>1</v>
      </c>
      <c r="V2843" s="118">
        <f t="shared" ca="1" si="488"/>
        <v>43932</v>
      </c>
      <c r="W2843" s="111">
        <f t="shared" si="489"/>
        <v>603</v>
      </c>
      <c r="X2843" s="118">
        <f t="shared" ca="1" si="490"/>
        <v>43329</v>
      </c>
      <c r="Y2843" s="121" t="b">
        <f t="shared" si="491"/>
        <v>1</v>
      </c>
      <c r="Z2843" s="121" t="b">
        <f t="shared" si="492"/>
        <v>0</v>
      </c>
      <c r="AA2843" s="111" t="b">
        <f t="shared" si="493"/>
        <v>1</v>
      </c>
      <c r="AB2843" s="121" t="b">
        <f t="shared" si="494"/>
        <v>0</v>
      </c>
      <c r="AC2843" t="s">
        <v>5</v>
      </c>
      <c r="AD2843"/>
      <c r="AE2843"/>
      <c r="AF2843"/>
      <c r="AG2843"/>
      <c r="AH2843"/>
      <c r="AI2843"/>
      <c r="AJ2843"/>
      <c r="AK2843"/>
      <c r="AL2843"/>
      <c r="AM2843"/>
    </row>
    <row r="2844" spans="1:39" ht="16" x14ac:dyDescent="0.2">
      <c r="A2844" s="108" t="s">
        <v>2300</v>
      </c>
      <c r="B2844" s="108" t="s">
        <v>3</v>
      </c>
      <c r="C2844" s="111">
        <v>0</v>
      </c>
      <c r="D2844" s="108" t="s">
        <v>4</v>
      </c>
      <c r="E2844" s="108" t="s">
        <v>4</v>
      </c>
      <c r="F2844" s="121">
        <f t="shared" si="484"/>
        <v>3</v>
      </c>
      <c r="G2844" s="121" t="str">
        <f>VLOOKUP(H2844, phone[#All], 2, 0)</f>
        <v>Two or More Lines</v>
      </c>
      <c r="H2844" s="108">
        <v>2</v>
      </c>
      <c r="I2844" s="120" t="str">
        <f>VLOOKUP(J2844,internet[#All], 2, 0)</f>
        <v>Fiber Optic</v>
      </c>
      <c r="J2844" s="108">
        <v>2</v>
      </c>
      <c r="K2844" s="121" t="b">
        <f>IF(AND(my_practice13[[#This Row],[phone_service]]&gt;0, my_practice13[[#This Row],[internet_service]]&gt;0),TRUE,FALSE)</f>
        <v>1</v>
      </c>
      <c r="L2844" s="121" t="b">
        <f>IF(AND(my_practice13[[#This Row],[phone_service]]=0, my_practice13[[#This Row],[internet_service]]&gt;0),TRUE, FALSE)</f>
        <v>0</v>
      </c>
      <c r="M2844" s="121" t="b">
        <f t="shared" si="485"/>
        <v>0</v>
      </c>
      <c r="N2844" s="121" t="str">
        <f>VLOOKUP(O2844,contract[#All], 2, 0)</f>
        <v>2 Year</v>
      </c>
      <c r="O2844" s="108">
        <v>2</v>
      </c>
      <c r="P2844" s="108" t="s">
        <v>10</v>
      </c>
      <c r="Q2844" s="107">
        <v>107.45</v>
      </c>
      <c r="R2844" s="107">
        <v>7576.7</v>
      </c>
      <c r="S2844" s="111">
        <f>my_practice13[[#This Row],[total_charges]]/my_practice13[[#This Row],[monthly_charges]]</f>
        <v>70.513727315030238</v>
      </c>
      <c r="T2844" s="107">
        <f t="shared" si="486"/>
        <v>107.45000000000002</v>
      </c>
      <c r="U2844" s="121" t="e">
        <f t="shared" si="487"/>
        <v>#N/A</v>
      </c>
      <c r="V2844" s="118">
        <f t="shared" ca="1" si="488"/>
        <v>43932</v>
      </c>
      <c r="W2844" s="111">
        <f t="shared" si="489"/>
        <v>2144</v>
      </c>
      <c r="X2844" s="118">
        <f t="shared" ca="1" si="490"/>
        <v>41788</v>
      </c>
      <c r="Y2844" s="121" t="b">
        <f t="shared" si="491"/>
        <v>1</v>
      </c>
      <c r="Z2844" s="121" t="b">
        <f t="shared" si="492"/>
        <v>0</v>
      </c>
      <c r="AA2844" s="111" t="b">
        <f t="shared" si="493"/>
        <v>1</v>
      </c>
      <c r="AB2844" s="121" t="b">
        <f t="shared" si="494"/>
        <v>1</v>
      </c>
      <c r="AC2844" t="s">
        <v>5</v>
      </c>
      <c r="AD2844"/>
      <c r="AE2844"/>
      <c r="AF2844"/>
      <c r="AG2844"/>
      <c r="AH2844"/>
      <c r="AI2844"/>
      <c r="AJ2844"/>
      <c r="AK2844"/>
      <c r="AL2844"/>
      <c r="AM2844"/>
    </row>
    <row r="2845" spans="1:39" ht="16" x14ac:dyDescent="0.2">
      <c r="A2845" s="108" t="s">
        <v>5786</v>
      </c>
      <c r="B2845" s="108" t="s">
        <v>9</v>
      </c>
      <c r="C2845" s="111">
        <v>0</v>
      </c>
      <c r="D2845" s="108" t="s">
        <v>4</v>
      </c>
      <c r="E2845" s="108" t="s">
        <v>4</v>
      </c>
      <c r="F2845" s="121">
        <f t="shared" si="484"/>
        <v>3</v>
      </c>
      <c r="G2845" s="121" t="str">
        <f>VLOOKUP(H2845, phone[#All], 2, 0)</f>
        <v>Two or More Lines</v>
      </c>
      <c r="H2845" s="108">
        <v>2</v>
      </c>
      <c r="I2845" s="120" t="str">
        <f>VLOOKUP(J2845,internet[#All], 2, 0)</f>
        <v>Fiber Optic</v>
      </c>
      <c r="J2845" s="108">
        <v>2</v>
      </c>
      <c r="K2845" s="121" t="b">
        <f>IF(AND(my_practice13[[#This Row],[phone_service]]&gt;0, my_practice13[[#This Row],[internet_service]]&gt;0),TRUE,FALSE)</f>
        <v>1</v>
      </c>
      <c r="L2845" s="121" t="b">
        <f>IF(AND(my_practice13[[#This Row],[phone_service]]=0, my_practice13[[#This Row],[internet_service]]&gt;0),TRUE, FALSE)</f>
        <v>0</v>
      </c>
      <c r="M2845" s="121" t="b">
        <f t="shared" si="485"/>
        <v>0</v>
      </c>
      <c r="N2845" s="121" t="str">
        <f>VLOOKUP(O2845,contract[#All], 2, 0)</f>
        <v>2 Year</v>
      </c>
      <c r="O2845" s="108">
        <v>2</v>
      </c>
      <c r="P2845" s="108" t="s">
        <v>13</v>
      </c>
      <c r="Q2845" s="107">
        <v>82.5</v>
      </c>
      <c r="R2845" s="107">
        <v>4828.05</v>
      </c>
      <c r="S2845" s="111">
        <f>my_practice13[[#This Row],[total_charges]]/my_practice13[[#This Row],[monthly_charges]]</f>
        <v>58.521818181818183</v>
      </c>
      <c r="T2845" s="107">
        <f t="shared" si="486"/>
        <v>82.5</v>
      </c>
      <c r="U2845" s="121">
        <f t="shared" si="487"/>
        <v>1</v>
      </c>
      <c r="V2845" s="118">
        <f t="shared" ca="1" si="488"/>
        <v>43932</v>
      </c>
      <c r="W2845" s="111">
        <f t="shared" si="489"/>
        <v>1779</v>
      </c>
      <c r="X2845" s="118">
        <f t="shared" ca="1" si="490"/>
        <v>42153</v>
      </c>
      <c r="Y2845" s="121" t="b">
        <f t="shared" si="491"/>
        <v>0</v>
      </c>
      <c r="Z2845" s="121" t="b">
        <f t="shared" si="492"/>
        <v>0</v>
      </c>
      <c r="AA2845" s="111" t="b">
        <f t="shared" si="493"/>
        <v>1</v>
      </c>
      <c r="AB2845" s="121" t="b">
        <f t="shared" si="494"/>
        <v>1</v>
      </c>
      <c r="AC2845" t="s">
        <v>5</v>
      </c>
      <c r="AD2845"/>
      <c r="AE2845"/>
      <c r="AF2845"/>
      <c r="AG2845"/>
      <c r="AH2845"/>
      <c r="AI2845"/>
      <c r="AJ2845"/>
      <c r="AK2845"/>
      <c r="AL2845"/>
      <c r="AM2845"/>
    </row>
    <row r="2846" spans="1:39" ht="16" x14ac:dyDescent="0.2">
      <c r="A2846" s="108" t="s">
        <v>630</v>
      </c>
      <c r="B2846" s="108" t="s">
        <v>3</v>
      </c>
      <c r="C2846" s="111">
        <v>0</v>
      </c>
      <c r="D2846" s="108" t="s">
        <v>5</v>
      </c>
      <c r="E2846" s="108" t="s">
        <v>5</v>
      </c>
      <c r="F2846" s="121">
        <f t="shared" si="484"/>
        <v>0</v>
      </c>
      <c r="G2846" s="121" t="str">
        <f>VLOOKUP(H2846, phone[#All], 2, 0)</f>
        <v>Two or More Lines</v>
      </c>
      <c r="H2846" s="108">
        <v>2</v>
      </c>
      <c r="I2846" s="120" t="str">
        <f>VLOOKUP(J2846,internet[#All], 2, 0)</f>
        <v>Fiber Optic</v>
      </c>
      <c r="J2846" s="108">
        <v>2</v>
      </c>
      <c r="K2846" s="121" t="b">
        <f>IF(AND(my_practice13[[#This Row],[phone_service]]&gt;0, my_practice13[[#This Row],[internet_service]]&gt;0),TRUE,FALSE)</f>
        <v>1</v>
      </c>
      <c r="L2846" s="121" t="b">
        <f>IF(AND(my_practice13[[#This Row],[phone_service]]=0, my_practice13[[#This Row],[internet_service]]&gt;0),TRUE, FALSE)</f>
        <v>0</v>
      </c>
      <c r="M2846" s="121" t="b">
        <f t="shared" si="485"/>
        <v>0</v>
      </c>
      <c r="N2846" s="121" t="str">
        <f>VLOOKUP(O2846,contract[#All], 2, 0)</f>
        <v>Month-to-Month</v>
      </c>
      <c r="O2846" s="108">
        <v>0</v>
      </c>
      <c r="P2846" s="108" t="s">
        <v>13</v>
      </c>
      <c r="Q2846" s="107">
        <v>78.55</v>
      </c>
      <c r="R2846" s="107">
        <v>522.95000000000005</v>
      </c>
      <c r="S2846" s="111">
        <f>my_practice13[[#This Row],[total_charges]]/my_practice13[[#This Row],[monthly_charges]]</f>
        <v>6.6575429662635273</v>
      </c>
      <c r="T2846" s="107">
        <f t="shared" si="486"/>
        <v>78.55</v>
      </c>
      <c r="U2846" s="121">
        <f t="shared" si="487"/>
        <v>1</v>
      </c>
      <c r="V2846" s="118">
        <f t="shared" ca="1" si="488"/>
        <v>43932</v>
      </c>
      <c r="W2846" s="111">
        <f t="shared" si="489"/>
        <v>202</v>
      </c>
      <c r="X2846" s="118">
        <f t="shared" ca="1" si="490"/>
        <v>43730</v>
      </c>
      <c r="Y2846" s="121" t="b">
        <f t="shared" si="491"/>
        <v>1</v>
      </c>
      <c r="Z2846" s="121" t="b">
        <f t="shared" si="492"/>
        <v>0</v>
      </c>
      <c r="AA2846" s="111" t="b">
        <f t="shared" si="493"/>
        <v>1</v>
      </c>
      <c r="AB2846" s="121" t="b">
        <f t="shared" si="494"/>
        <v>1</v>
      </c>
      <c r="AC2846" t="s">
        <v>5</v>
      </c>
      <c r="AD2846"/>
      <c r="AE2846"/>
      <c r="AF2846"/>
      <c r="AG2846"/>
      <c r="AH2846"/>
      <c r="AI2846"/>
      <c r="AJ2846"/>
      <c r="AK2846"/>
      <c r="AL2846"/>
      <c r="AM2846"/>
    </row>
    <row r="2847" spans="1:39" ht="16" x14ac:dyDescent="0.2">
      <c r="A2847" s="108" t="s">
        <v>5238</v>
      </c>
      <c r="B2847" s="108" t="s">
        <v>9</v>
      </c>
      <c r="C2847" s="111">
        <v>0</v>
      </c>
      <c r="D2847" s="108" t="s">
        <v>5</v>
      </c>
      <c r="E2847" s="108" t="s">
        <v>5</v>
      </c>
      <c r="F2847" s="121">
        <f t="shared" si="484"/>
        <v>0</v>
      </c>
      <c r="G2847" s="121" t="str">
        <f>VLOOKUP(H2847, phone[#All], 2, 0)</f>
        <v>Two or More Lines</v>
      </c>
      <c r="H2847" s="108">
        <v>2</v>
      </c>
      <c r="I2847" s="120" t="str">
        <f>VLOOKUP(J2847,internet[#All], 2, 0)</f>
        <v>Fiber Optic</v>
      </c>
      <c r="J2847" s="108">
        <v>2</v>
      </c>
      <c r="K2847" s="121" t="b">
        <f>IF(AND(my_practice13[[#This Row],[phone_service]]&gt;0, my_practice13[[#This Row],[internet_service]]&gt;0),TRUE,FALSE)</f>
        <v>1</v>
      </c>
      <c r="L2847" s="121" t="b">
        <f>IF(AND(my_practice13[[#This Row],[phone_service]]=0, my_practice13[[#This Row],[internet_service]]&gt;0),TRUE, FALSE)</f>
        <v>0</v>
      </c>
      <c r="M2847" s="121" t="b">
        <f t="shared" si="485"/>
        <v>0</v>
      </c>
      <c r="N2847" s="121" t="str">
        <f>VLOOKUP(O2847,contract[#All], 2, 0)</f>
        <v>Month-to-Month</v>
      </c>
      <c r="O2847" s="108">
        <v>0</v>
      </c>
      <c r="P2847" s="108" t="s">
        <v>7</v>
      </c>
      <c r="Q2847" s="107">
        <v>96.2</v>
      </c>
      <c r="R2847" s="107">
        <v>639.70000000000005</v>
      </c>
      <c r="S2847" s="111">
        <f>my_practice13[[#This Row],[total_charges]]/my_practice13[[#This Row],[monthly_charges]]</f>
        <v>6.6496881496881501</v>
      </c>
      <c r="T2847" s="107">
        <f t="shared" si="486"/>
        <v>96.2</v>
      </c>
      <c r="U2847" s="121">
        <f t="shared" si="487"/>
        <v>1</v>
      </c>
      <c r="V2847" s="118">
        <f t="shared" ca="1" si="488"/>
        <v>43932</v>
      </c>
      <c r="W2847" s="111">
        <f t="shared" si="489"/>
        <v>202</v>
      </c>
      <c r="X2847" s="118">
        <f t="shared" ca="1" si="490"/>
        <v>43730</v>
      </c>
      <c r="Y2847" s="121" t="b">
        <f t="shared" si="491"/>
        <v>0</v>
      </c>
      <c r="Z2847" s="121" t="b">
        <f t="shared" si="492"/>
        <v>0</v>
      </c>
      <c r="AA2847" s="111" t="b">
        <f t="shared" si="493"/>
        <v>1</v>
      </c>
      <c r="AB2847" s="121" t="b">
        <f t="shared" si="494"/>
        <v>1</v>
      </c>
      <c r="AC2847" t="s">
        <v>5</v>
      </c>
      <c r="AD2847"/>
      <c r="AE2847"/>
      <c r="AF2847"/>
      <c r="AG2847"/>
      <c r="AH2847"/>
      <c r="AI2847"/>
      <c r="AJ2847"/>
      <c r="AK2847"/>
      <c r="AL2847"/>
      <c r="AM2847"/>
    </row>
    <row r="2848" spans="1:39" ht="16" x14ac:dyDescent="0.2">
      <c r="A2848" s="108" t="s">
        <v>2568</v>
      </c>
      <c r="B2848" s="108" t="s">
        <v>9</v>
      </c>
      <c r="C2848" s="111">
        <v>0</v>
      </c>
      <c r="D2848" s="108" t="s">
        <v>5</v>
      </c>
      <c r="E2848" s="108" t="s">
        <v>5</v>
      </c>
      <c r="F2848" s="121">
        <f t="shared" si="484"/>
        <v>0</v>
      </c>
      <c r="G2848" s="121" t="str">
        <f>VLOOKUP(H2848, phone[#All], 2, 0)</f>
        <v>One Line</v>
      </c>
      <c r="H2848" s="108">
        <v>1</v>
      </c>
      <c r="I2848" s="120" t="str">
        <f>VLOOKUP(J2848,internet[#All], 2, 0)</f>
        <v>DSL</v>
      </c>
      <c r="J2848" s="108">
        <v>1</v>
      </c>
      <c r="K2848" s="121" t="b">
        <f>IF(AND(my_practice13[[#This Row],[phone_service]]&gt;0, my_practice13[[#This Row],[internet_service]]&gt;0),TRUE,FALSE)</f>
        <v>1</v>
      </c>
      <c r="L2848" s="121" t="b">
        <f>IF(AND(my_practice13[[#This Row],[phone_service]]=0, my_practice13[[#This Row],[internet_service]]&gt;0),TRUE, FALSE)</f>
        <v>0</v>
      </c>
      <c r="M2848" s="121" t="b">
        <f t="shared" si="485"/>
        <v>0</v>
      </c>
      <c r="N2848" s="121" t="str">
        <f>VLOOKUP(O2848,contract[#All], 2, 0)</f>
        <v>Month-to-Month</v>
      </c>
      <c r="O2848" s="108">
        <v>0</v>
      </c>
      <c r="P2848" s="108" t="s">
        <v>10</v>
      </c>
      <c r="Q2848" s="107">
        <v>45.45</v>
      </c>
      <c r="R2848" s="107">
        <v>141.69999999999999</v>
      </c>
      <c r="S2848" s="111">
        <f>my_practice13[[#This Row],[total_charges]]/my_practice13[[#This Row],[monthly_charges]]</f>
        <v>3.1177117711771172</v>
      </c>
      <c r="T2848" s="107">
        <f t="shared" si="486"/>
        <v>45.45</v>
      </c>
      <c r="U2848" s="121">
        <f t="shared" si="487"/>
        <v>1</v>
      </c>
      <c r="V2848" s="118">
        <f t="shared" ca="1" si="488"/>
        <v>43932</v>
      </c>
      <c r="W2848" s="111">
        <f t="shared" si="489"/>
        <v>95</v>
      </c>
      <c r="X2848" s="118">
        <f t="shared" ca="1" si="490"/>
        <v>43837</v>
      </c>
      <c r="Y2848" s="121" t="b">
        <f t="shared" si="491"/>
        <v>0</v>
      </c>
      <c r="Z2848" s="121" t="b">
        <f t="shared" si="492"/>
        <v>0</v>
      </c>
      <c r="AA2848" s="111" t="b">
        <f t="shared" si="493"/>
        <v>1</v>
      </c>
      <c r="AB2848" s="121" t="b">
        <f t="shared" si="494"/>
        <v>1</v>
      </c>
      <c r="AC2848" t="s">
        <v>5</v>
      </c>
      <c r="AD2848"/>
      <c r="AE2848"/>
      <c r="AF2848"/>
      <c r="AG2848"/>
      <c r="AH2848"/>
      <c r="AI2848"/>
      <c r="AJ2848"/>
      <c r="AK2848"/>
      <c r="AL2848"/>
      <c r="AM2848"/>
    </row>
    <row r="2849" spans="1:39" ht="16" x14ac:dyDescent="0.2">
      <c r="A2849" s="108" t="s">
        <v>6508</v>
      </c>
      <c r="B2849" s="108" t="s">
        <v>9</v>
      </c>
      <c r="C2849" s="111">
        <v>0</v>
      </c>
      <c r="D2849" s="108" t="s">
        <v>5</v>
      </c>
      <c r="E2849" s="108" t="s">
        <v>5</v>
      </c>
      <c r="F2849" s="121">
        <f t="shared" si="484"/>
        <v>0</v>
      </c>
      <c r="G2849" s="121" t="str">
        <f>VLOOKUP(H2849, phone[#All], 2, 0)</f>
        <v>Two or More Lines</v>
      </c>
      <c r="H2849" s="108">
        <v>2</v>
      </c>
      <c r="I2849" s="120" t="str">
        <f>VLOOKUP(J2849,internet[#All], 2, 0)</f>
        <v>Fiber Optic</v>
      </c>
      <c r="J2849" s="108">
        <v>2</v>
      </c>
      <c r="K2849" s="121" t="b">
        <f>IF(AND(my_practice13[[#This Row],[phone_service]]&gt;0, my_practice13[[#This Row],[internet_service]]&gt;0),TRUE,FALSE)</f>
        <v>1</v>
      </c>
      <c r="L2849" s="121" t="b">
        <f>IF(AND(my_practice13[[#This Row],[phone_service]]=0, my_practice13[[#This Row],[internet_service]]&gt;0),TRUE, FALSE)</f>
        <v>0</v>
      </c>
      <c r="M2849" s="121" t="b">
        <f t="shared" si="485"/>
        <v>0</v>
      </c>
      <c r="N2849" s="121" t="str">
        <f>VLOOKUP(O2849,contract[#All], 2, 0)</f>
        <v>Month-to-Month</v>
      </c>
      <c r="O2849" s="108">
        <v>0</v>
      </c>
      <c r="P2849" s="108" t="s">
        <v>7</v>
      </c>
      <c r="Q2849" s="107">
        <v>103.05</v>
      </c>
      <c r="R2849" s="107">
        <v>5364.8</v>
      </c>
      <c r="S2849" s="111">
        <f>my_practice13[[#This Row],[total_charges]]/my_practice13[[#This Row],[monthly_charges]]</f>
        <v>52.060164968461912</v>
      </c>
      <c r="T2849" s="107">
        <f t="shared" si="486"/>
        <v>103.05</v>
      </c>
      <c r="U2849" s="121">
        <f t="shared" si="487"/>
        <v>1</v>
      </c>
      <c r="V2849" s="118">
        <f t="shared" ca="1" si="488"/>
        <v>43932</v>
      </c>
      <c r="W2849" s="111">
        <f t="shared" si="489"/>
        <v>1583</v>
      </c>
      <c r="X2849" s="118">
        <f t="shared" ca="1" si="490"/>
        <v>42349</v>
      </c>
      <c r="Y2849" s="121" t="b">
        <f t="shared" si="491"/>
        <v>0</v>
      </c>
      <c r="Z2849" s="121" t="b">
        <f t="shared" si="492"/>
        <v>0</v>
      </c>
      <c r="AA2849" s="111" t="b">
        <f t="shared" si="493"/>
        <v>1</v>
      </c>
      <c r="AB2849" s="121" t="b">
        <f t="shared" si="494"/>
        <v>1</v>
      </c>
      <c r="AC2849" t="s">
        <v>5</v>
      </c>
      <c r="AD2849"/>
      <c r="AE2849"/>
      <c r="AF2849"/>
      <c r="AG2849"/>
      <c r="AH2849"/>
      <c r="AI2849"/>
      <c r="AJ2849"/>
      <c r="AK2849"/>
      <c r="AL2849"/>
      <c r="AM2849"/>
    </row>
    <row r="2850" spans="1:39" ht="16" x14ac:dyDescent="0.2">
      <c r="A2850" s="108" t="s">
        <v>3524</v>
      </c>
      <c r="B2850" s="108" t="s">
        <v>9</v>
      </c>
      <c r="C2850" s="111">
        <v>0</v>
      </c>
      <c r="D2850" s="108" t="s">
        <v>4</v>
      </c>
      <c r="E2850" s="108" t="s">
        <v>4</v>
      </c>
      <c r="F2850" s="121">
        <f t="shared" si="484"/>
        <v>3</v>
      </c>
      <c r="G2850" s="121" t="str">
        <f>VLOOKUP(H2850, phone[#All], 2, 0)</f>
        <v>One Line</v>
      </c>
      <c r="H2850" s="108">
        <v>1</v>
      </c>
      <c r="I2850" s="120" t="str">
        <f>VLOOKUP(J2850,internet[#All], 2, 0)</f>
        <v>No Internet Service</v>
      </c>
      <c r="J2850" s="108">
        <v>0</v>
      </c>
      <c r="K2850" s="121" t="b">
        <f>IF(AND(my_practice13[[#This Row],[phone_service]]&gt;0, my_practice13[[#This Row],[internet_service]]&gt;0),TRUE,FALSE)</f>
        <v>0</v>
      </c>
      <c r="L2850" s="121" t="b">
        <f>IF(AND(my_practice13[[#This Row],[phone_service]]=0, my_practice13[[#This Row],[internet_service]]&gt;0),TRUE, FALSE)</f>
        <v>0</v>
      </c>
      <c r="M2850" s="121" t="b">
        <f t="shared" si="485"/>
        <v>1</v>
      </c>
      <c r="N2850" s="121" t="str">
        <f>VLOOKUP(O2850,contract[#All], 2, 0)</f>
        <v>Month-to-Month</v>
      </c>
      <c r="O2850" s="108">
        <v>0</v>
      </c>
      <c r="P2850" s="108" t="s">
        <v>13</v>
      </c>
      <c r="Q2850" s="107">
        <v>20.95</v>
      </c>
      <c r="R2850" s="107">
        <v>267.35000000000002</v>
      </c>
      <c r="S2850" s="111">
        <f>my_practice13[[#This Row],[total_charges]]/my_practice13[[#This Row],[monthly_charges]]</f>
        <v>12.761336515513127</v>
      </c>
      <c r="T2850" s="107">
        <f t="shared" si="486"/>
        <v>20.95</v>
      </c>
      <c r="U2850" s="121">
        <f t="shared" si="487"/>
        <v>1</v>
      </c>
      <c r="V2850" s="118">
        <f t="shared" ca="1" si="488"/>
        <v>43932</v>
      </c>
      <c r="W2850" s="111">
        <f t="shared" si="489"/>
        <v>388</v>
      </c>
      <c r="X2850" s="118">
        <f t="shared" ca="1" si="490"/>
        <v>43544</v>
      </c>
      <c r="Y2850" s="121" t="b">
        <f t="shared" si="491"/>
        <v>0</v>
      </c>
      <c r="Z2850" s="121" t="b">
        <f t="shared" si="492"/>
        <v>0</v>
      </c>
      <c r="AA2850" s="111" t="b">
        <f t="shared" si="493"/>
        <v>1</v>
      </c>
      <c r="AB2850" s="121" t="b">
        <f t="shared" si="494"/>
        <v>0</v>
      </c>
      <c r="AC2850" t="s">
        <v>5</v>
      </c>
      <c r="AD2850"/>
      <c r="AE2850"/>
      <c r="AF2850"/>
      <c r="AG2850"/>
      <c r="AH2850"/>
      <c r="AI2850"/>
      <c r="AJ2850"/>
      <c r="AK2850"/>
      <c r="AL2850"/>
      <c r="AM2850"/>
    </row>
    <row r="2851" spans="1:39" ht="16" x14ac:dyDescent="0.2">
      <c r="A2851" s="108" t="s">
        <v>1024</v>
      </c>
      <c r="B2851" s="108" t="s">
        <v>3</v>
      </c>
      <c r="C2851" s="111">
        <v>0</v>
      </c>
      <c r="D2851" s="108" t="s">
        <v>5</v>
      </c>
      <c r="E2851" s="108" t="s">
        <v>5</v>
      </c>
      <c r="F2851" s="121">
        <f t="shared" si="484"/>
        <v>0</v>
      </c>
      <c r="G2851" s="121" t="str">
        <f>VLOOKUP(H2851, phone[#All], 2, 0)</f>
        <v>One Line</v>
      </c>
      <c r="H2851" s="108">
        <v>1</v>
      </c>
      <c r="I2851" s="120" t="str">
        <f>VLOOKUP(J2851,internet[#All], 2, 0)</f>
        <v>DSL</v>
      </c>
      <c r="J2851" s="108">
        <v>1</v>
      </c>
      <c r="K2851" s="121" t="b">
        <f>IF(AND(my_practice13[[#This Row],[phone_service]]&gt;0, my_practice13[[#This Row],[internet_service]]&gt;0),TRUE,FALSE)</f>
        <v>1</v>
      </c>
      <c r="L2851" s="121" t="b">
        <f>IF(AND(my_practice13[[#This Row],[phone_service]]=0, my_practice13[[#This Row],[internet_service]]&gt;0),TRUE, FALSE)</f>
        <v>0</v>
      </c>
      <c r="M2851" s="121" t="b">
        <f t="shared" si="485"/>
        <v>0</v>
      </c>
      <c r="N2851" s="121" t="str">
        <f>VLOOKUP(O2851,contract[#All], 2, 0)</f>
        <v>Month-to-Month</v>
      </c>
      <c r="O2851" s="108">
        <v>0</v>
      </c>
      <c r="P2851" s="108" t="s">
        <v>7</v>
      </c>
      <c r="Q2851" s="107">
        <v>49.5</v>
      </c>
      <c r="R2851" s="107">
        <v>49.5</v>
      </c>
      <c r="S2851" s="111">
        <f>my_practice13[[#This Row],[total_charges]]/my_practice13[[#This Row],[monthly_charges]]</f>
        <v>1</v>
      </c>
      <c r="T2851" s="107">
        <f t="shared" si="486"/>
        <v>49.5</v>
      </c>
      <c r="U2851" s="121">
        <f t="shared" si="487"/>
        <v>1</v>
      </c>
      <c r="V2851" s="118">
        <f t="shared" ca="1" si="488"/>
        <v>43932</v>
      </c>
      <c r="W2851" s="111">
        <f t="shared" si="489"/>
        <v>30</v>
      </c>
      <c r="X2851" s="118">
        <f t="shared" ca="1" si="490"/>
        <v>43902</v>
      </c>
      <c r="Y2851" s="121" t="b">
        <f t="shared" si="491"/>
        <v>1</v>
      </c>
      <c r="Z2851" s="121" t="b">
        <f t="shared" si="492"/>
        <v>0</v>
      </c>
      <c r="AA2851" s="111" t="b">
        <f t="shared" si="493"/>
        <v>1</v>
      </c>
      <c r="AB2851" s="121" t="b">
        <f t="shared" si="494"/>
        <v>1</v>
      </c>
      <c r="AC2851" t="s">
        <v>5</v>
      </c>
      <c r="AD2851"/>
      <c r="AE2851"/>
      <c r="AF2851"/>
      <c r="AG2851"/>
      <c r="AH2851"/>
      <c r="AI2851"/>
      <c r="AJ2851"/>
      <c r="AK2851"/>
      <c r="AL2851"/>
      <c r="AM2851"/>
    </row>
    <row r="2852" spans="1:39" ht="16" x14ac:dyDescent="0.2">
      <c r="A2852" s="108" t="s">
        <v>5411</v>
      </c>
      <c r="B2852" s="108" t="s">
        <v>3</v>
      </c>
      <c r="C2852" s="111">
        <v>0</v>
      </c>
      <c r="D2852" s="108" t="s">
        <v>5</v>
      </c>
      <c r="E2852" s="108" t="s">
        <v>5</v>
      </c>
      <c r="F2852" s="121">
        <f t="shared" si="484"/>
        <v>0</v>
      </c>
      <c r="G2852" s="121" t="str">
        <f>VLOOKUP(H2852, phone[#All], 2, 0)</f>
        <v>One Line</v>
      </c>
      <c r="H2852" s="108">
        <v>1</v>
      </c>
      <c r="I2852" s="120" t="str">
        <f>VLOOKUP(J2852,internet[#All], 2, 0)</f>
        <v>Fiber Optic</v>
      </c>
      <c r="J2852" s="108">
        <v>2</v>
      </c>
      <c r="K2852" s="121" t="b">
        <f>IF(AND(my_practice13[[#This Row],[phone_service]]&gt;0, my_practice13[[#This Row],[internet_service]]&gt;0),TRUE,FALSE)</f>
        <v>1</v>
      </c>
      <c r="L2852" s="121" t="b">
        <f>IF(AND(my_practice13[[#This Row],[phone_service]]=0, my_practice13[[#This Row],[internet_service]]&gt;0),TRUE, FALSE)</f>
        <v>0</v>
      </c>
      <c r="M2852" s="121" t="b">
        <f t="shared" si="485"/>
        <v>0</v>
      </c>
      <c r="N2852" s="121" t="str">
        <f>VLOOKUP(O2852,contract[#All], 2, 0)</f>
        <v>Month-to-Month</v>
      </c>
      <c r="O2852" s="108">
        <v>0</v>
      </c>
      <c r="P2852" s="108" t="s">
        <v>13</v>
      </c>
      <c r="Q2852" s="107">
        <v>70.400000000000006</v>
      </c>
      <c r="R2852" s="107">
        <v>2406.1</v>
      </c>
      <c r="S2852" s="111">
        <f>my_practice13[[#This Row],[total_charges]]/my_practice13[[#This Row],[monthly_charges]]</f>
        <v>34.177556818181813</v>
      </c>
      <c r="T2852" s="107">
        <f t="shared" si="486"/>
        <v>70.400000000000006</v>
      </c>
      <c r="U2852" s="121">
        <f t="shared" si="487"/>
        <v>1</v>
      </c>
      <c r="V2852" s="118">
        <f t="shared" ca="1" si="488"/>
        <v>43932</v>
      </c>
      <c r="W2852" s="111">
        <f t="shared" si="489"/>
        <v>1039</v>
      </c>
      <c r="X2852" s="118">
        <f t="shared" ca="1" si="490"/>
        <v>42893</v>
      </c>
      <c r="Y2852" s="121" t="b">
        <f t="shared" si="491"/>
        <v>1</v>
      </c>
      <c r="Z2852" s="121" t="b">
        <f t="shared" si="492"/>
        <v>0</v>
      </c>
      <c r="AA2852" s="111" t="b">
        <f t="shared" si="493"/>
        <v>1</v>
      </c>
      <c r="AB2852" s="121" t="b">
        <f t="shared" si="494"/>
        <v>1</v>
      </c>
      <c r="AC2852" t="s">
        <v>5</v>
      </c>
      <c r="AD2852"/>
      <c r="AE2852"/>
      <c r="AF2852"/>
      <c r="AG2852"/>
      <c r="AH2852"/>
      <c r="AI2852"/>
      <c r="AJ2852"/>
      <c r="AK2852"/>
      <c r="AL2852"/>
      <c r="AM2852"/>
    </row>
    <row r="2853" spans="1:39" ht="16" x14ac:dyDescent="0.2">
      <c r="A2853" s="108" t="s">
        <v>6882</v>
      </c>
      <c r="B2853" s="108" t="s">
        <v>3</v>
      </c>
      <c r="C2853" s="111">
        <v>0</v>
      </c>
      <c r="D2853" s="108" t="s">
        <v>4</v>
      </c>
      <c r="E2853" s="108" t="s">
        <v>5</v>
      </c>
      <c r="F2853" s="121">
        <f t="shared" si="484"/>
        <v>1</v>
      </c>
      <c r="G2853" s="121" t="str">
        <f>VLOOKUP(H2853, phone[#All], 2, 0)</f>
        <v>Two or More Lines</v>
      </c>
      <c r="H2853" s="108">
        <v>2</v>
      </c>
      <c r="I2853" s="120" t="str">
        <f>VLOOKUP(J2853,internet[#All], 2, 0)</f>
        <v>Fiber Optic</v>
      </c>
      <c r="J2853" s="108">
        <v>2</v>
      </c>
      <c r="K2853" s="121" t="b">
        <f>IF(AND(my_practice13[[#This Row],[phone_service]]&gt;0, my_practice13[[#This Row],[internet_service]]&gt;0),TRUE,FALSE)</f>
        <v>1</v>
      </c>
      <c r="L2853" s="121" t="b">
        <f>IF(AND(my_practice13[[#This Row],[phone_service]]=0, my_practice13[[#This Row],[internet_service]]&gt;0),TRUE, FALSE)</f>
        <v>0</v>
      </c>
      <c r="M2853" s="121" t="b">
        <f t="shared" si="485"/>
        <v>0</v>
      </c>
      <c r="N2853" s="121" t="str">
        <f>VLOOKUP(O2853,contract[#All], 2, 0)</f>
        <v>Month-to-Month</v>
      </c>
      <c r="O2853" s="108">
        <v>0</v>
      </c>
      <c r="P2853" s="108" t="s">
        <v>13</v>
      </c>
      <c r="Q2853" s="107">
        <v>94.6</v>
      </c>
      <c r="R2853" s="107">
        <v>5025.8</v>
      </c>
      <c r="S2853" s="111">
        <f>my_practice13[[#This Row],[total_charges]]/my_practice13[[#This Row],[monthly_charges]]</f>
        <v>53.126849894291759</v>
      </c>
      <c r="T2853" s="107">
        <f t="shared" si="486"/>
        <v>94.6</v>
      </c>
      <c r="U2853" s="121">
        <f t="shared" si="487"/>
        <v>1</v>
      </c>
      <c r="V2853" s="118">
        <f t="shared" ca="1" si="488"/>
        <v>43932</v>
      </c>
      <c r="W2853" s="111">
        <f t="shared" si="489"/>
        <v>1615</v>
      </c>
      <c r="X2853" s="118">
        <f t="shared" ca="1" si="490"/>
        <v>42317</v>
      </c>
      <c r="Y2853" s="121" t="b">
        <f t="shared" si="491"/>
        <v>1</v>
      </c>
      <c r="Z2853" s="121" t="b">
        <f t="shared" si="492"/>
        <v>0</v>
      </c>
      <c r="AA2853" s="111" t="b">
        <f t="shared" si="493"/>
        <v>1</v>
      </c>
      <c r="AB2853" s="121" t="b">
        <f t="shared" si="494"/>
        <v>1</v>
      </c>
      <c r="AC2853" t="s">
        <v>5</v>
      </c>
      <c r="AD2853"/>
      <c r="AE2853"/>
      <c r="AF2853"/>
      <c r="AG2853"/>
      <c r="AH2853"/>
      <c r="AI2853"/>
      <c r="AJ2853"/>
      <c r="AK2853"/>
      <c r="AL2853"/>
      <c r="AM2853"/>
    </row>
    <row r="2854" spans="1:39" ht="16" x14ac:dyDescent="0.2">
      <c r="A2854" s="108" t="s">
        <v>5740</v>
      </c>
      <c r="B2854" s="108" t="s">
        <v>3</v>
      </c>
      <c r="C2854" s="111">
        <v>0</v>
      </c>
      <c r="D2854" s="108" t="s">
        <v>4</v>
      </c>
      <c r="E2854" s="108" t="s">
        <v>4</v>
      </c>
      <c r="F2854" s="121">
        <f t="shared" si="484"/>
        <v>3</v>
      </c>
      <c r="G2854" s="121" t="str">
        <f>VLOOKUP(H2854, phone[#All], 2, 0)</f>
        <v>One Line</v>
      </c>
      <c r="H2854" s="108">
        <v>1</v>
      </c>
      <c r="I2854" s="120" t="str">
        <f>VLOOKUP(J2854,internet[#All], 2, 0)</f>
        <v>DSL</v>
      </c>
      <c r="J2854" s="108">
        <v>1</v>
      </c>
      <c r="K2854" s="121" t="b">
        <f>IF(AND(my_practice13[[#This Row],[phone_service]]&gt;0, my_practice13[[#This Row],[internet_service]]&gt;0),TRUE,FALSE)</f>
        <v>1</v>
      </c>
      <c r="L2854" s="121" t="b">
        <f>IF(AND(my_practice13[[#This Row],[phone_service]]=0, my_practice13[[#This Row],[internet_service]]&gt;0),TRUE, FALSE)</f>
        <v>0</v>
      </c>
      <c r="M2854" s="121" t="b">
        <f t="shared" si="485"/>
        <v>0</v>
      </c>
      <c r="N2854" s="121" t="str">
        <f>VLOOKUP(O2854,contract[#All], 2, 0)</f>
        <v>Month-to-Month</v>
      </c>
      <c r="O2854" s="108">
        <v>0</v>
      </c>
      <c r="P2854" s="108" t="s">
        <v>17</v>
      </c>
      <c r="Q2854" s="107">
        <v>51.05</v>
      </c>
      <c r="R2854" s="107">
        <v>1815</v>
      </c>
      <c r="S2854" s="111">
        <f>my_practice13[[#This Row],[total_charges]]/my_practice13[[#This Row],[monthly_charges]]</f>
        <v>35.553379040156713</v>
      </c>
      <c r="T2854" s="107">
        <f t="shared" si="486"/>
        <v>51.05</v>
      </c>
      <c r="U2854" s="121">
        <f t="shared" si="487"/>
        <v>1</v>
      </c>
      <c r="V2854" s="118">
        <f t="shared" ca="1" si="488"/>
        <v>43932</v>
      </c>
      <c r="W2854" s="111">
        <f t="shared" si="489"/>
        <v>1081</v>
      </c>
      <c r="X2854" s="118">
        <f t="shared" ca="1" si="490"/>
        <v>42851</v>
      </c>
      <c r="Y2854" s="121" t="b">
        <f t="shared" si="491"/>
        <v>1</v>
      </c>
      <c r="Z2854" s="121" t="b">
        <f t="shared" si="492"/>
        <v>0</v>
      </c>
      <c r="AA2854" s="111" t="b">
        <f t="shared" si="493"/>
        <v>1</v>
      </c>
      <c r="AB2854" s="121" t="b">
        <f t="shared" si="494"/>
        <v>1</v>
      </c>
      <c r="AC2854" t="s">
        <v>5</v>
      </c>
      <c r="AD2854"/>
      <c r="AE2854"/>
      <c r="AF2854"/>
      <c r="AG2854"/>
      <c r="AH2854"/>
      <c r="AI2854"/>
      <c r="AJ2854"/>
      <c r="AK2854"/>
      <c r="AL2854"/>
      <c r="AM2854"/>
    </row>
    <row r="2855" spans="1:39" ht="16" x14ac:dyDescent="0.2">
      <c r="A2855" s="108" t="s">
        <v>2584</v>
      </c>
      <c r="B2855" s="108" t="s">
        <v>3</v>
      </c>
      <c r="C2855" s="111">
        <v>0</v>
      </c>
      <c r="D2855" s="108" t="s">
        <v>5</v>
      </c>
      <c r="E2855" s="108" t="s">
        <v>5</v>
      </c>
      <c r="F2855" s="121">
        <f t="shared" si="484"/>
        <v>0</v>
      </c>
      <c r="G2855" s="121" t="str">
        <f>VLOOKUP(H2855, phone[#All], 2, 0)</f>
        <v>One Line</v>
      </c>
      <c r="H2855" s="108">
        <v>1</v>
      </c>
      <c r="I2855" s="120" t="str">
        <f>VLOOKUP(J2855,internet[#All], 2, 0)</f>
        <v>DSL</v>
      </c>
      <c r="J2855" s="108">
        <v>1</v>
      </c>
      <c r="K2855" s="121" t="b">
        <f>IF(AND(my_practice13[[#This Row],[phone_service]]&gt;0, my_practice13[[#This Row],[internet_service]]&gt;0),TRUE,FALSE)</f>
        <v>1</v>
      </c>
      <c r="L2855" s="121" t="b">
        <f>IF(AND(my_practice13[[#This Row],[phone_service]]=0, my_practice13[[#This Row],[internet_service]]&gt;0),TRUE, FALSE)</f>
        <v>0</v>
      </c>
      <c r="M2855" s="121" t="b">
        <f t="shared" si="485"/>
        <v>0</v>
      </c>
      <c r="N2855" s="121" t="str">
        <f>VLOOKUP(O2855,contract[#All], 2, 0)</f>
        <v>Month-to-Month</v>
      </c>
      <c r="O2855" s="108">
        <v>0</v>
      </c>
      <c r="P2855" s="108" t="s">
        <v>10</v>
      </c>
      <c r="Q2855" s="107">
        <v>54.75</v>
      </c>
      <c r="R2855" s="107">
        <v>54.75</v>
      </c>
      <c r="S2855" s="111">
        <f>my_practice13[[#This Row],[total_charges]]/my_practice13[[#This Row],[monthly_charges]]</f>
        <v>1</v>
      </c>
      <c r="T2855" s="107">
        <f t="shared" si="486"/>
        <v>54.75</v>
      </c>
      <c r="U2855" s="121">
        <f t="shared" si="487"/>
        <v>1</v>
      </c>
      <c r="V2855" s="118">
        <f t="shared" ca="1" si="488"/>
        <v>43932</v>
      </c>
      <c r="W2855" s="111">
        <f t="shared" si="489"/>
        <v>30</v>
      </c>
      <c r="X2855" s="118">
        <f t="shared" ca="1" si="490"/>
        <v>43902</v>
      </c>
      <c r="Y2855" s="121" t="b">
        <f t="shared" si="491"/>
        <v>1</v>
      </c>
      <c r="Z2855" s="121" t="b">
        <f t="shared" si="492"/>
        <v>1</v>
      </c>
      <c r="AA2855" s="111" t="b">
        <f t="shared" si="493"/>
        <v>1</v>
      </c>
      <c r="AB2855" s="121" t="b">
        <f t="shared" si="494"/>
        <v>1</v>
      </c>
      <c r="AC2855" t="s">
        <v>4</v>
      </c>
      <c r="AD2855"/>
      <c r="AE2855"/>
      <c r="AF2855"/>
      <c r="AG2855"/>
      <c r="AH2855"/>
      <c r="AI2855"/>
      <c r="AJ2855"/>
      <c r="AK2855"/>
      <c r="AL2855"/>
      <c r="AM2855"/>
    </row>
    <row r="2856" spans="1:39" ht="16" x14ac:dyDescent="0.2">
      <c r="A2856" s="108" t="s">
        <v>261</v>
      </c>
      <c r="B2856" s="108" t="s">
        <v>3</v>
      </c>
      <c r="C2856" s="111">
        <v>0</v>
      </c>
      <c r="D2856" s="108" t="s">
        <v>4</v>
      </c>
      <c r="E2856" s="108" t="s">
        <v>5</v>
      </c>
      <c r="F2856" s="121">
        <f t="shared" si="484"/>
        <v>1</v>
      </c>
      <c r="G2856" s="121" t="str">
        <f>VLOOKUP(H2856, phone[#All], 2, 0)</f>
        <v>One Line</v>
      </c>
      <c r="H2856" s="108">
        <v>1</v>
      </c>
      <c r="I2856" s="120" t="str">
        <f>VLOOKUP(J2856,internet[#All], 2, 0)</f>
        <v>Fiber Optic</v>
      </c>
      <c r="J2856" s="108">
        <v>2</v>
      </c>
      <c r="K2856" s="121" t="b">
        <f>IF(AND(my_practice13[[#This Row],[phone_service]]&gt;0, my_practice13[[#This Row],[internet_service]]&gt;0),TRUE,FALSE)</f>
        <v>1</v>
      </c>
      <c r="L2856" s="121" t="b">
        <f>IF(AND(my_practice13[[#This Row],[phone_service]]=0, my_practice13[[#This Row],[internet_service]]&gt;0),TRUE, FALSE)</f>
        <v>0</v>
      </c>
      <c r="M2856" s="121" t="b">
        <f t="shared" si="485"/>
        <v>0</v>
      </c>
      <c r="N2856" s="121" t="str">
        <f>VLOOKUP(O2856,contract[#All], 2, 0)</f>
        <v>1 Year</v>
      </c>
      <c r="O2856" s="108">
        <v>1</v>
      </c>
      <c r="P2856" s="108" t="s">
        <v>7</v>
      </c>
      <c r="Q2856" s="107">
        <v>93.5</v>
      </c>
      <c r="R2856" s="107">
        <v>4619.55</v>
      </c>
      <c r="S2856" s="111">
        <f>my_practice13[[#This Row],[total_charges]]/my_practice13[[#This Row],[monthly_charges]]</f>
        <v>49.406951871657753</v>
      </c>
      <c r="T2856" s="107">
        <f t="shared" si="486"/>
        <v>93.5</v>
      </c>
      <c r="U2856" s="121">
        <f t="shared" si="487"/>
        <v>1</v>
      </c>
      <c r="V2856" s="118">
        <f t="shared" ca="1" si="488"/>
        <v>43932</v>
      </c>
      <c r="W2856" s="111">
        <f t="shared" si="489"/>
        <v>1502</v>
      </c>
      <c r="X2856" s="118">
        <f t="shared" ca="1" si="490"/>
        <v>42430</v>
      </c>
      <c r="Y2856" s="121" t="b">
        <f t="shared" si="491"/>
        <v>1</v>
      </c>
      <c r="Z2856" s="121" t="b">
        <f t="shared" si="492"/>
        <v>0</v>
      </c>
      <c r="AA2856" s="111" t="b">
        <f t="shared" si="493"/>
        <v>1</v>
      </c>
      <c r="AB2856" s="121" t="b">
        <f t="shared" si="494"/>
        <v>1</v>
      </c>
      <c r="AC2856" t="s">
        <v>5</v>
      </c>
      <c r="AD2856"/>
      <c r="AE2856"/>
      <c r="AF2856"/>
      <c r="AG2856"/>
      <c r="AH2856"/>
      <c r="AI2856"/>
      <c r="AJ2856"/>
      <c r="AK2856"/>
      <c r="AL2856"/>
      <c r="AM2856"/>
    </row>
    <row r="2857" spans="1:39" ht="16" x14ac:dyDescent="0.2">
      <c r="A2857" s="108" t="s">
        <v>6681</v>
      </c>
      <c r="B2857" s="108" t="s">
        <v>3</v>
      </c>
      <c r="C2857" s="111">
        <v>0</v>
      </c>
      <c r="D2857" s="108" t="s">
        <v>4</v>
      </c>
      <c r="E2857" s="108" t="s">
        <v>4</v>
      </c>
      <c r="F2857" s="121">
        <f t="shared" si="484"/>
        <v>3</v>
      </c>
      <c r="G2857" s="121" t="str">
        <f>VLOOKUP(H2857, phone[#All], 2, 0)</f>
        <v>Two or More Lines</v>
      </c>
      <c r="H2857" s="108">
        <v>2</v>
      </c>
      <c r="I2857" s="120" t="str">
        <f>VLOOKUP(J2857,internet[#All], 2, 0)</f>
        <v>DSL</v>
      </c>
      <c r="J2857" s="108">
        <v>1</v>
      </c>
      <c r="K2857" s="121" t="b">
        <f>IF(AND(my_practice13[[#This Row],[phone_service]]&gt;0, my_practice13[[#This Row],[internet_service]]&gt;0),TRUE,FALSE)</f>
        <v>1</v>
      </c>
      <c r="L2857" s="121" t="b">
        <f>IF(AND(my_practice13[[#This Row],[phone_service]]=0, my_practice13[[#This Row],[internet_service]]&gt;0),TRUE, FALSE)</f>
        <v>0</v>
      </c>
      <c r="M2857" s="121" t="b">
        <f t="shared" si="485"/>
        <v>0</v>
      </c>
      <c r="N2857" s="121" t="str">
        <f>VLOOKUP(O2857,contract[#All], 2, 0)</f>
        <v>2 Year</v>
      </c>
      <c r="O2857" s="108">
        <v>2</v>
      </c>
      <c r="P2857" s="108" t="s">
        <v>10</v>
      </c>
      <c r="Q2857" s="107">
        <v>73.349999999999994</v>
      </c>
      <c r="R2857" s="107"/>
      <c r="S2857" s="111">
        <f>my_practice13[[#This Row],[total_charges]]/my_practice13[[#This Row],[monthly_charges]]</f>
        <v>0</v>
      </c>
      <c r="T2857" s="107" t="e">
        <f t="shared" si="486"/>
        <v>#DIV/0!</v>
      </c>
      <c r="U2857" s="121" t="e">
        <f t="shared" si="487"/>
        <v>#N/A</v>
      </c>
      <c r="V2857" s="118">
        <f t="shared" ca="1" si="488"/>
        <v>43932</v>
      </c>
      <c r="W2857" s="111">
        <f t="shared" si="489"/>
        <v>0</v>
      </c>
      <c r="X2857" s="118">
        <f t="shared" ca="1" si="490"/>
        <v>43932</v>
      </c>
      <c r="Y2857" s="121" t="b">
        <f t="shared" si="491"/>
        <v>1</v>
      </c>
      <c r="Z2857" s="121" t="b">
        <f t="shared" si="492"/>
        <v>0</v>
      </c>
      <c r="AA2857" s="111" t="b">
        <f t="shared" si="493"/>
        <v>1</v>
      </c>
      <c r="AB2857" s="121" t="b">
        <f t="shared" si="494"/>
        <v>1</v>
      </c>
      <c r="AC2857" t="s">
        <v>5</v>
      </c>
      <c r="AD2857"/>
      <c r="AE2857"/>
      <c r="AF2857"/>
      <c r="AG2857"/>
      <c r="AH2857"/>
      <c r="AI2857"/>
      <c r="AJ2857"/>
      <c r="AK2857"/>
      <c r="AL2857"/>
      <c r="AM2857"/>
    </row>
    <row r="2858" spans="1:39" ht="16" x14ac:dyDescent="0.2">
      <c r="A2858" s="108" t="s">
        <v>6177</v>
      </c>
      <c r="B2858" s="108" t="s">
        <v>3</v>
      </c>
      <c r="C2858" s="111">
        <v>0</v>
      </c>
      <c r="D2858" s="108" t="s">
        <v>4</v>
      </c>
      <c r="E2858" s="108" t="s">
        <v>4</v>
      </c>
      <c r="F2858" s="121">
        <f t="shared" si="484"/>
        <v>3</v>
      </c>
      <c r="G2858" s="121" t="str">
        <f>VLOOKUP(H2858, phone[#All], 2, 0)</f>
        <v>Two or More Lines</v>
      </c>
      <c r="H2858" s="108">
        <v>2</v>
      </c>
      <c r="I2858" s="120" t="str">
        <f>VLOOKUP(J2858,internet[#All], 2, 0)</f>
        <v>Fiber Optic</v>
      </c>
      <c r="J2858" s="108">
        <v>2</v>
      </c>
      <c r="K2858" s="121" t="b">
        <f>IF(AND(my_practice13[[#This Row],[phone_service]]&gt;0, my_practice13[[#This Row],[internet_service]]&gt;0),TRUE,FALSE)</f>
        <v>1</v>
      </c>
      <c r="L2858" s="121" t="b">
        <f>IF(AND(my_practice13[[#This Row],[phone_service]]=0, my_practice13[[#This Row],[internet_service]]&gt;0),TRUE, FALSE)</f>
        <v>0</v>
      </c>
      <c r="M2858" s="121" t="b">
        <f t="shared" si="485"/>
        <v>0</v>
      </c>
      <c r="N2858" s="121" t="str">
        <f>VLOOKUP(O2858,contract[#All], 2, 0)</f>
        <v>Month-to-Month</v>
      </c>
      <c r="O2858" s="108">
        <v>0</v>
      </c>
      <c r="P2858" s="108" t="s">
        <v>7</v>
      </c>
      <c r="Q2858" s="107">
        <v>104.2</v>
      </c>
      <c r="R2858" s="107">
        <v>3243.45</v>
      </c>
      <c r="S2858" s="111">
        <f>my_practice13[[#This Row],[total_charges]]/my_practice13[[#This Row],[monthly_charges]]</f>
        <v>31.12715930902111</v>
      </c>
      <c r="T2858" s="107">
        <f t="shared" si="486"/>
        <v>104.2</v>
      </c>
      <c r="U2858" s="121">
        <f t="shared" si="487"/>
        <v>1</v>
      </c>
      <c r="V2858" s="118">
        <f t="shared" ca="1" si="488"/>
        <v>43932</v>
      </c>
      <c r="W2858" s="111">
        <f t="shared" si="489"/>
        <v>946</v>
      </c>
      <c r="X2858" s="118">
        <f t="shared" ca="1" si="490"/>
        <v>42986</v>
      </c>
      <c r="Y2858" s="121" t="b">
        <f t="shared" si="491"/>
        <v>1</v>
      </c>
      <c r="Z2858" s="121" t="b">
        <f t="shared" si="492"/>
        <v>1</v>
      </c>
      <c r="AA2858" s="111" t="b">
        <f t="shared" si="493"/>
        <v>1</v>
      </c>
      <c r="AB2858" s="121" t="b">
        <f t="shared" si="494"/>
        <v>1</v>
      </c>
      <c r="AC2858" t="s">
        <v>4</v>
      </c>
      <c r="AD2858"/>
      <c r="AE2858"/>
      <c r="AF2858"/>
      <c r="AG2858"/>
      <c r="AH2858"/>
      <c r="AI2858"/>
      <c r="AJ2858"/>
      <c r="AK2858"/>
      <c r="AL2858"/>
      <c r="AM2858"/>
    </row>
    <row r="2859" spans="1:39" ht="16" x14ac:dyDescent="0.2">
      <c r="A2859" s="108" t="s">
        <v>4527</v>
      </c>
      <c r="B2859" s="108" t="s">
        <v>9</v>
      </c>
      <c r="C2859" s="111">
        <v>0</v>
      </c>
      <c r="D2859" s="108" t="s">
        <v>4</v>
      </c>
      <c r="E2859" s="108" t="s">
        <v>4</v>
      </c>
      <c r="F2859" s="121">
        <f t="shared" si="484"/>
        <v>3</v>
      </c>
      <c r="G2859" s="121" t="str">
        <f>VLOOKUP(H2859, phone[#All], 2, 0)</f>
        <v>Two or More Lines</v>
      </c>
      <c r="H2859" s="108">
        <v>2</v>
      </c>
      <c r="I2859" s="120" t="str">
        <f>VLOOKUP(J2859,internet[#All], 2, 0)</f>
        <v>DSL</v>
      </c>
      <c r="J2859" s="108">
        <v>1</v>
      </c>
      <c r="K2859" s="121" t="b">
        <f>IF(AND(my_practice13[[#This Row],[phone_service]]&gt;0, my_practice13[[#This Row],[internet_service]]&gt;0),TRUE,FALSE)</f>
        <v>1</v>
      </c>
      <c r="L2859" s="121" t="b">
        <f>IF(AND(my_practice13[[#This Row],[phone_service]]=0, my_practice13[[#This Row],[internet_service]]&gt;0),TRUE, FALSE)</f>
        <v>0</v>
      </c>
      <c r="M2859" s="121" t="b">
        <f t="shared" si="485"/>
        <v>0</v>
      </c>
      <c r="N2859" s="121" t="str">
        <f>VLOOKUP(O2859,contract[#All], 2, 0)</f>
        <v>2 Year</v>
      </c>
      <c r="O2859" s="108">
        <v>2</v>
      </c>
      <c r="P2859" s="108" t="s">
        <v>13</v>
      </c>
      <c r="Q2859" s="107">
        <v>87.55</v>
      </c>
      <c r="R2859" s="107">
        <v>6463.15</v>
      </c>
      <c r="S2859" s="111">
        <f>my_practice13[[#This Row],[total_charges]]/my_practice13[[#This Row],[monthly_charges]]</f>
        <v>73.822387207310101</v>
      </c>
      <c r="T2859" s="107">
        <f t="shared" si="486"/>
        <v>87.550000000000011</v>
      </c>
      <c r="U2859" s="121" t="e">
        <f t="shared" si="487"/>
        <v>#N/A</v>
      </c>
      <c r="V2859" s="118">
        <f t="shared" ca="1" si="488"/>
        <v>43932</v>
      </c>
      <c r="W2859" s="111">
        <f t="shared" si="489"/>
        <v>2244</v>
      </c>
      <c r="X2859" s="118">
        <f t="shared" ca="1" si="490"/>
        <v>41688</v>
      </c>
      <c r="Y2859" s="121" t="b">
        <f t="shared" si="491"/>
        <v>0</v>
      </c>
      <c r="Z2859" s="121" t="b">
        <f t="shared" si="492"/>
        <v>0</v>
      </c>
      <c r="AA2859" s="111" t="b">
        <f t="shared" si="493"/>
        <v>1</v>
      </c>
      <c r="AB2859" s="121" t="b">
        <f t="shared" si="494"/>
        <v>1</v>
      </c>
      <c r="AC2859" t="s">
        <v>5</v>
      </c>
      <c r="AD2859"/>
      <c r="AE2859"/>
      <c r="AF2859"/>
      <c r="AG2859"/>
      <c r="AH2859"/>
      <c r="AI2859"/>
      <c r="AJ2859"/>
      <c r="AK2859"/>
      <c r="AL2859"/>
      <c r="AM2859"/>
    </row>
    <row r="2860" spans="1:39" ht="16" x14ac:dyDescent="0.2">
      <c r="A2860" s="108" t="s">
        <v>6850</v>
      </c>
      <c r="B2860" s="108" t="s">
        <v>3</v>
      </c>
      <c r="C2860" s="111">
        <v>0</v>
      </c>
      <c r="D2860" s="108" t="s">
        <v>5</v>
      </c>
      <c r="E2860" s="108" t="s">
        <v>5</v>
      </c>
      <c r="F2860" s="121">
        <f t="shared" si="484"/>
        <v>0</v>
      </c>
      <c r="G2860" s="121" t="str">
        <f>VLOOKUP(H2860, phone[#All], 2, 0)</f>
        <v>Two or More Lines</v>
      </c>
      <c r="H2860" s="108">
        <v>2</v>
      </c>
      <c r="I2860" s="120" t="str">
        <f>VLOOKUP(J2860,internet[#All], 2, 0)</f>
        <v>Fiber Optic</v>
      </c>
      <c r="J2860" s="108">
        <v>2</v>
      </c>
      <c r="K2860" s="121" t="b">
        <f>IF(AND(my_practice13[[#This Row],[phone_service]]&gt;0, my_practice13[[#This Row],[internet_service]]&gt;0),TRUE,FALSE)</f>
        <v>1</v>
      </c>
      <c r="L2860" s="121" t="b">
        <f>IF(AND(my_practice13[[#This Row],[phone_service]]=0, my_practice13[[#This Row],[internet_service]]&gt;0),TRUE, FALSE)</f>
        <v>0</v>
      </c>
      <c r="M2860" s="121" t="b">
        <f t="shared" si="485"/>
        <v>0</v>
      </c>
      <c r="N2860" s="121" t="str">
        <f>VLOOKUP(O2860,contract[#All], 2, 0)</f>
        <v>Month-to-Month</v>
      </c>
      <c r="O2860" s="108">
        <v>0</v>
      </c>
      <c r="P2860" s="108" t="s">
        <v>7</v>
      </c>
      <c r="Q2860" s="107">
        <v>100.75</v>
      </c>
      <c r="R2860" s="107">
        <v>1129.75</v>
      </c>
      <c r="S2860" s="111">
        <f>my_practice13[[#This Row],[total_charges]]/my_practice13[[#This Row],[monthly_charges]]</f>
        <v>11.213399503722083</v>
      </c>
      <c r="T2860" s="107">
        <f t="shared" si="486"/>
        <v>100.75000000000001</v>
      </c>
      <c r="U2860" s="121" t="e">
        <f t="shared" si="487"/>
        <v>#N/A</v>
      </c>
      <c r="V2860" s="118">
        <f t="shared" ca="1" si="488"/>
        <v>43932</v>
      </c>
      <c r="W2860" s="111">
        <f t="shared" si="489"/>
        <v>341</v>
      </c>
      <c r="X2860" s="118">
        <f t="shared" ca="1" si="490"/>
        <v>43591</v>
      </c>
      <c r="Y2860" s="121" t="b">
        <f t="shared" si="491"/>
        <v>1</v>
      </c>
      <c r="Z2860" s="121" t="b">
        <f t="shared" si="492"/>
        <v>1</v>
      </c>
      <c r="AA2860" s="111" t="b">
        <f t="shared" si="493"/>
        <v>1</v>
      </c>
      <c r="AB2860" s="121" t="b">
        <f t="shared" si="494"/>
        <v>1</v>
      </c>
      <c r="AC2860" t="s">
        <v>4</v>
      </c>
      <c r="AD2860"/>
      <c r="AE2860"/>
      <c r="AF2860"/>
      <c r="AG2860"/>
      <c r="AH2860"/>
      <c r="AI2860"/>
      <c r="AJ2860"/>
      <c r="AK2860"/>
      <c r="AL2860"/>
      <c r="AM2860"/>
    </row>
    <row r="2861" spans="1:39" ht="16" x14ac:dyDescent="0.2">
      <c r="A2861" s="108" t="s">
        <v>6062</v>
      </c>
      <c r="B2861" s="108" t="s">
        <v>9</v>
      </c>
      <c r="C2861" s="111">
        <v>0</v>
      </c>
      <c r="D2861" s="108" t="s">
        <v>5</v>
      </c>
      <c r="E2861" s="108" t="s">
        <v>5</v>
      </c>
      <c r="F2861" s="121">
        <f t="shared" si="484"/>
        <v>0</v>
      </c>
      <c r="G2861" s="121" t="str">
        <f>VLOOKUP(H2861, phone[#All], 2, 0)</f>
        <v>One Line</v>
      </c>
      <c r="H2861" s="108">
        <v>1</v>
      </c>
      <c r="I2861" s="120" t="str">
        <f>VLOOKUP(J2861,internet[#All], 2, 0)</f>
        <v>No Internet Service</v>
      </c>
      <c r="J2861" s="108">
        <v>0</v>
      </c>
      <c r="K2861" s="121" t="b">
        <f>IF(AND(my_practice13[[#This Row],[phone_service]]&gt;0, my_practice13[[#This Row],[internet_service]]&gt;0),TRUE,FALSE)</f>
        <v>0</v>
      </c>
      <c r="L2861" s="121" t="b">
        <f>IF(AND(my_practice13[[#This Row],[phone_service]]=0, my_practice13[[#This Row],[internet_service]]&gt;0),TRUE, FALSE)</f>
        <v>0</v>
      </c>
      <c r="M2861" s="121" t="b">
        <f t="shared" si="485"/>
        <v>1</v>
      </c>
      <c r="N2861" s="121" t="str">
        <f>VLOOKUP(O2861,contract[#All], 2, 0)</f>
        <v>Month-to-Month</v>
      </c>
      <c r="O2861" s="108">
        <v>0</v>
      </c>
      <c r="P2861" s="108" t="s">
        <v>10</v>
      </c>
      <c r="Q2861" s="107">
        <v>20</v>
      </c>
      <c r="R2861" s="107">
        <v>275.7</v>
      </c>
      <c r="S2861" s="111">
        <f>my_practice13[[#This Row],[total_charges]]/my_practice13[[#This Row],[monthly_charges]]</f>
        <v>13.785</v>
      </c>
      <c r="T2861" s="107">
        <f t="shared" si="486"/>
        <v>20</v>
      </c>
      <c r="U2861" s="121">
        <f t="shared" si="487"/>
        <v>1</v>
      </c>
      <c r="V2861" s="118">
        <f t="shared" ca="1" si="488"/>
        <v>43932</v>
      </c>
      <c r="W2861" s="111">
        <f t="shared" si="489"/>
        <v>419</v>
      </c>
      <c r="X2861" s="118">
        <f t="shared" ca="1" si="490"/>
        <v>43513</v>
      </c>
      <c r="Y2861" s="121" t="b">
        <f t="shared" si="491"/>
        <v>0</v>
      </c>
      <c r="Z2861" s="121" t="b">
        <f t="shared" si="492"/>
        <v>0</v>
      </c>
      <c r="AA2861" s="111" t="b">
        <f t="shared" si="493"/>
        <v>1</v>
      </c>
      <c r="AB2861" s="121" t="b">
        <f t="shared" si="494"/>
        <v>0</v>
      </c>
      <c r="AC2861" t="s">
        <v>5</v>
      </c>
      <c r="AD2861"/>
      <c r="AE2861"/>
      <c r="AF2861"/>
      <c r="AG2861"/>
      <c r="AH2861"/>
      <c r="AI2861"/>
      <c r="AJ2861"/>
      <c r="AK2861"/>
      <c r="AL2861"/>
      <c r="AM2861"/>
    </row>
    <row r="2862" spans="1:39" ht="16" x14ac:dyDescent="0.2">
      <c r="A2862" s="108" t="s">
        <v>2154</v>
      </c>
      <c r="B2862" s="108" t="s">
        <v>9</v>
      </c>
      <c r="C2862" s="111">
        <v>1</v>
      </c>
      <c r="D2862" s="108" t="s">
        <v>4</v>
      </c>
      <c r="E2862" s="108" t="s">
        <v>5</v>
      </c>
      <c r="F2862" s="121">
        <f t="shared" si="484"/>
        <v>1</v>
      </c>
      <c r="G2862" s="121" t="str">
        <f>VLOOKUP(H2862, phone[#All], 2, 0)</f>
        <v>Two or More Lines</v>
      </c>
      <c r="H2862" s="108">
        <v>2</v>
      </c>
      <c r="I2862" s="120" t="str">
        <f>VLOOKUP(J2862,internet[#All], 2, 0)</f>
        <v>DSL</v>
      </c>
      <c r="J2862" s="108">
        <v>1</v>
      </c>
      <c r="K2862" s="121" t="b">
        <f>IF(AND(my_practice13[[#This Row],[phone_service]]&gt;0, my_practice13[[#This Row],[internet_service]]&gt;0),TRUE,FALSE)</f>
        <v>1</v>
      </c>
      <c r="L2862" s="121" t="b">
        <f>IF(AND(my_practice13[[#This Row],[phone_service]]=0, my_practice13[[#This Row],[internet_service]]&gt;0),TRUE, FALSE)</f>
        <v>0</v>
      </c>
      <c r="M2862" s="121" t="b">
        <f t="shared" si="485"/>
        <v>0</v>
      </c>
      <c r="N2862" s="121" t="str">
        <f>VLOOKUP(O2862,contract[#All], 2, 0)</f>
        <v>2 Year</v>
      </c>
      <c r="O2862" s="108">
        <v>2</v>
      </c>
      <c r="P2862" s="108" t="s">
        <v>7</v>
      </c>
      <c r="Q2862" s="107">
        <v>74.849999999999994</v>
      </c>
      <c r="R2862" s="107">
        <v>2181.75</v>
      </c>
      <c r="S2862" s="111">
        <f>my_practice13[[#This Row],[total_charges]]/my_practice13[[#This Row],[monthly_charges]]</f>
        <v>29.148296593186377</v>
      </c>
      <c r="T2862" s="107">
        <f t="shared" si="486"/>
        <v>74.849999999999994</v>
      </c>
      <c r="U2862" s="121">
        <f t="shared" si="487"/>
        <v>1</v>
      </c>
      <c r="V2862" s="118">
        <f t="shared" ca="1" si="488"/>
        <v>43932</v>
      </c>
      <c r="W2862" s="111">
        <f t="shared" si="489"/>
        <v>886</v>
      </c>
      <c r="X2862" s="118">
        <f t="shared" ca="1" si="490"/>
        <v>43046</v>
      </c>
      <c r="Y2862" s="121" t="b">
        <f t="shared" si="491"/>
        <v>0</v>
      </c>
      <c r="Z2862" s="121" t="b">
        <f t="shared" si="492"/>
        <v>0</v>
      </c>
      <c r="AA2862" s="111" t="b">
        <f t="shared" si="493"/>
        <v>1</v>
      </c>
      <c r="AB2862" s="121" t="b">
        <f t="shared" si="494"/>
        <v>1</v>
      </c>
      <c r="AC2862" t="s">
        <v>5</v>
      </c>
      <c r="AD2862"/>
      <c r="AE2862"/>
      <c r="AF2862"/>
      <c r="AG2862"/>
      <c r="AH2862"/>
      <c r="AI2862"/>
      <c r="AJ2862"/>
      <c r="AK2862"/>
      <c r="AL2862"/>
      <c r="AM2862"/>
    </row>
    <row r="2863" spans="1:39" ht="16" x14ac:dyDescent="0.2">
      <c r="A2863" s="108" t="s">
        <v>928</v>
      </c>
      <c r="B2863" s="108" t="s">
        <v>9</v>
      </c>
      <c r="C2863" s="111">
        <v>0</v>
      </c>
      <c r="D2863" s="108" t="s">
        <v>5</v>
      </c>
      <c r="E2863" s="108" t="s">
        <v>5</v>
      </c>
      <c r="F2863" s="121">
        <f t="shared" si="484"/>
        <v>0</v>
      </c>
      <c r="G2863" s="121" t="str">
        <f>VLOOKUP(H2863, phone[#All], 2, 0)</f>
        <v>No Phone Service</v>
      </c>
      <c r="H2863" s="108">
        <v>0</v>
      </c>
      <c r="I2863" s="120" t="str">
        <f>VLOOKUP(J2863,internet[#All], 2, 0)</f>
        <v>DSL</v>
      </c>
      <c r="J2863" s="108">
        <v>1</v>
      </c>
      <c r="K2863" s="121" t="b">
        <f>IF(AND(my_practice13[[#This Row],[phone_service]]&gt;0, my_practice13[[#This Row],[internet_service]]&gt;0),TRUE,FALSE)</f>
        <v>0</v>
      </c>
      <c r="L2863" s="121" t="b">
        <f>IF(AND(my_practice13[[#This Row],[phone_service]]=0, my_practice13[[#This Row],[internet_service]]&gt;0),TRUE, FALSE)</f>
        <v>1</v>
      </c>
      <c r="M2863" s="121" t="b">
        <f t="shared" si="485"/>
        <v>0</v>
      </c>
      <c r="N2863" s="121" t="str">
        <f>VLOOKUP(O2863,contract[#All], 2, 0)</f>
        <v>2 Year</v>
      </c>
      <c r="O2863" s="108">
        <v>2</v>
      </c>
      <c r="P2863" s="108" t="s">
        <v>13</v>
      </c>
      <c r="Q2863" s="107">
        <v>65.55</v>
      </c>
      <c r="R2863" s="107">
        <v>4807.45</v>
      </c>
      <c r="S2863" s="111">
        <f>my_practice13[[#This Row],[total_charges]]/my_practice13[[#This Row],[monthly_charges]]</f>
        <v>73.340198321891691</v>
      </c>
      <c r="T2863" s="107">
        <f t="shared" si="486"/>
        <v>65.55</v>
      </c>
      <c r="U2863" s="121">
        <f t="shared" si="487"/>
        <v>1</v>
      </c>
      <c r="V2863" s="118">
        <f t="shared" ca="1" si="488"/>
        <v>43932</v>
      </c>
      <c r="W2863" s="111">
        <f t="shared" si="489"/>
        <v>2230</v>
      </c>
      <c r="X2863" s="118">
        <f t="shared" ca="1" si="490"/>
        <v>41702</v>
      </c>
      <c r="Y2863" s="121" t="b">
        <f t="shared" si="491"/>
        <v>0</v>
      </c>
      <c r="Z2863" s="121" t="b">
        <f t="shared" si="492"/>
        <v>0</v>
      </c>
      <c r="AA2863" s="111" t="b">
        <f t="shared" si="493"/>
        <v>1</v>
      </c>
      <c r="AB2863" s="121" t="b">
        <f t="shared" si="494"/>
        <v>1</v>
      </c>
      <c r="AC2863" t="s">
        <v>5</v>
      </c>
      <c r="AD2863"/>
      <c r="AE2863"/>
      <c r="AF2863"/>
      <c r="AG2863"/>
      <c r="AH2863"/>
      <c r="AI2863"/>
      <c r="AJ2863"/>
      <c r="AK2863"/>
      <c r="AL2863"/>
      <c r="AM2863"/>
    </row>
    <row r="2864" spans="1:39" ht="16" x14ac:dyDescent="0.2">
      <c r="A2864" s="108" t="s">
        <v>55</v>
      </c>
      <c r="B2864" s="108" t="s">
        <v>3</v>
      </c>
      <c r="C2864" s="111">
        <v>0</v>
      </c>
      <c r="D2864" s="108" t="s">
        <v>4</v>
      </c>
      <c r="E2864" s="108" t="s">
        <v>5</v>
      </c>
      <c r="F2864" s="121">
        <f t="shared" si="484"/>
        <v>1</v>
      </c>
      <c r="G2864" s="121" t="str">
        <f>VLOOKUP(H2864, phone[#All], 2, 0)</f>
        <v>Two or More Lines</v>
      </c>
      <c r="H2864" s="108">
        <v>2</v>
      </c>
      <c r="I2864" s="120" t="str">
        <f>VLOOKUP(J2864,internet[#All], 2, 0)</f>
        <v>DSL</v>
      </c>
      <c r="J2864" s="108">
        <v>1</v>
      </c>
      <c r="K2864" s="121" t="b">
        <f>IF(AND(my_practice13[[#This Row],[phone_service]]&gt;0, my_practice13[[#This Row],[internet_service]]&gt;0),TRUE,FALSE)</f>
        <v>1</v>
      </c>
      <c r="L2864" s="121" t="b">
        <f>IF(AND(my_practice13[[#This Row],[phone_service]]=0, my_practice13[[#This Row],[internet_service]]&gt;0),TRUE, FALSE)</f>
        <v>0</v>
      </c>
      <c r="M2864" s="121" t="b">
        <f t="shared" si="485"/>
        <v>0</v>
      </c>
      <c r="N2864" s="121" t="str">
        <f>VLOOKUP(O2864,contract[#All], 2, 0)</f>
        <v>Month-to-Month</v>
      </c>
      <c r="O2864" s="108">
        <v>0</v>
      </c>
      <c r="P2864" s="108" t="s">
        <v>7</v>
      </c>
      <c r="Q2864" s="107">
        <v>76.2</v>
      </c>
      <c r="R2864" s="107">
        <v>981.45</v>
      </c>
      <c r="S2864" s="111">
        <f>my_practice13[[#This Row],[total_charges]]/my_practice13[[#This Row],[monthly_charges]]</f>
        <v>12.87992125984252</v>
      </c>
      <c r="T2864" s="107">
        <f t="shared" si="486"/>
        <v>76.2</v>
      </c>
      <c r="U2864" s="121">
        <f t="shared" si="487"/>
        <v>1</v>
      </c>
      <c r="V2864" s="118">
        <f t="shared" ca="1" si="488"/>
        <v>43932</v>
      </c>
      <c r="W2864" s="111">
        <f t="shared" si="489"/>
        <v>392</v>
      </c>
      <c r="X2864" s="118">
        <f t="shared" ca="1" si="490"/>
        <v>43540</v>
      </c>
      <c r="Y2864" s="121" t="b">
        <f t="shared" si="491"/>
        <v>1</v>
      </c>
      <c r="Z2864" s="121" t="b">
        <f t="shared" si="492"/>
        <v>0</v>
      </c>
      <c r="AA2864" s="111" t="b">
        <f t="shared" si="493"/>
        <v>0</v>
      </c>
      <c r="AB2864" s="121" t="b">
        <f t="shared" si="494"/>
        <v>1</v>
      </c>
      <c r="AC2864" t="s">
        <v>5</v>
      </c>
      <c r="AD2864"/>
      <c r="AE2864"/>
      <c r="AF2864"/>
      <c r="AG2864"/>
      <c r="AH2864"/>
      <c r="AI2864"/>
      <c r="AJ2864"/>
      <c r="AK2864"/>
      <c r="AL2864"/>
      <c r="AM2864"/>
    </row>
    <row r="2865" spans="1:39" ht="16" x14ac:dyDescent="0.2">
      <c r="A2865" s="108" t="s">
        <v>152</v>
      </c>
      <c r="B2865" s="108" t="s">
        <v>3</v>
      </c>
      <c r="C2865" s="111">
        <v>0</v>
      </c>
      <c r="D2865" s="108" t="s">
        <v>5</v>
      </c>
      <c r="E2865" s="108" t="s">
        <v>5</v>
      </c>
      <c r="F2865" s="121">
        <f t="shared" si="484"/>
        <v>0</v>
      </c>
      <c r="G2865" s="121" t="str">
        <f>VLOOKUP(H2865, phone[#All], 2, 0)</f>
        <v>Two or More Lines</v>
      </c>
      <c r="H2865" s="108">
        <v>2</v>
      </c>
      <c r="I2865" s="120" t="str">
        <f>VLOOKUP(J2865,internet[#All], 2, 0)</f>
        <v>DSL</v>
      </c>
      <c r="J2865" s="108">
        <v>1</v>
      </c>
      <c r="K2865" s="121" t="b">
        <f>IF(AND(my_practice13[[#This Row],[phone_service]]&gt;0, my_practice13[[#This Row],[internet_service]]&gt;0),TRUE,FALSE)</f>
        <v>1</v>
      </c>
      <c r="L2865" s="121" t="b">
        <f>IF(AND(my_practice13[[#This Row],[phone_service]]=0, my_practice13[[#This Row],[internet_service]]&gt;0),TRUE, FALSE)</f>
        <v>0</v>
      </c>
      <c r="M2865" s="121" t="b">
        <f t="shared" si="485"/>
        <v>0</v>
      </c>
      <c r="N2865" s="121" t="str">
        <f>VLOOKUP(O2865,contract[#All], 2, 0)</f>
        <v>Month-to-Month</v>
      </c>
      <c r="O2865" s="108">
        <v>0</v>
      </c>
      <c r="P2865" s="108" t="s">
        <v>7</v>
      </c>
      <c r="Q2865" s="107">
        <v>71.150000000000006</v>
      </c>
      <c r="R2865" s="107">
        <v>563.65</v>
      </c>
      <c r="S2865" s="111">
        <f>my_practice13[[#This Row],[total_charges]]/my_practice13[[#This Row],[monthly_charges]]</f>
        <v>7.9219957835558672</v>
      </c>
      <c r="T2865" s="107">
        <f t="shared" si="486"/>
        <v>71.150000000000006</v>
      </c>
      <c r="U2865" s="121">
        <f t="shared" si="487"/>
        <v>1</v>
      </c>
      <c r="V2865" s="118">
        <f t="shared" ca="1" si="488"/>
        <v>43932</v>
      </c>
      <c r="W2865" s="111">
        <f t="shared" si="489"/>
        <v>241</v>
      </c>
      <c r="X2865" s="118">
        <f t="shared" ca="1" si="490"/>
        <v>43691</v>
      </c>
      <c r="Y2865" s="121" t="b">
        <f t="shared" si="491"/>
        <v>1</v>
      </c>
      <c r="Z2865" s="121" t="b">
        <f t="shared" si="492"/>
        <v>1</v>
      </c>
      <c r="AA2865" s="111" t="b">
        <f t="shared" si="493"/>
        <v>1</v>
      </c>
      <c r="AB2865" s="121" t="b">
        <f t="shared" si="494"/>
        <v>1</v>
      </c>
      <c r="AC2865" t="s">
        <v>4</v>
      </c>
      <c r="AD2865"/>
      <c r="AE2865"/>
      <c r="AF2865"/>
      <c r="AG2865"/>
      <c r="AH2865"/>
      <c r="AI2865"/>
      <c r="AJ2865"/>
      <c r="AK2865"/>
      <c r="AL2865"/>
      <c r="AM2865"/>
    </row>
    <row r="2866" spans="1:39" ht="16" x14ac:dyDescent="0.2">
      <c r="A2866" s="108" t="s">
        <v>1133</v>
      </c>
      <c r="B2866" s="108" t="s">
        <v>3</v>
      </c>
      <c r="C2866" s="111">
        <v>0</v>
      </c>
      <c r="D2866" s="108" t="s">
        <v>5</v>
      </c>
      <c r="E2866" s="108" t="s">
        <v>5</v>
      </c>
      <c r="F2866" s="121">
        <f t="shared" si="484"/>
        <v>0</v>
      </c>
      <c r="G2866" s="121" t="str">
        <f>VLOOKUP(H2866, phone[#All], 2, 0)</f>
        <v>No Phone Service</v>
      </c>
      <c r="H2866" s="108">
        <v>0</v>
      </c>
      <c r="I2866" s="120" t="str">
        <f>VLOOKUP(J2866,internet[#All], 2, 0)</f>
        <v>DSL</v>
      </c>
      <c r="J2866" s="108">
        <v>1</v>
      </c>
      <c r="K2866" s="121" t="b">
        <f>IF(AND(my_practice13[[#This Row],[phone_service]]&gt;0, my_practice13[[#This Row],[internet_service]]&gt;0),TRUE,FALSE)</f>
        <v>0</v>
      </c>
      <c r="L2866" s="121" t="b">
        <f>IF(AND(my_practice13[[#This Row],[phone_service]]=0, my_practice13[[#This Row],[internet_service]]&gt;0),TRUE, FALSE)</f>
        <v>1</v>
      </c>
      <c r="M2866" s="121" t="b">
        <f t="shared" si="485"/>
        <v>0</v>
      </c>
      <c r="N2866" s="121" t="str">
        <f>VLOOKUP(O2866,contract[#All], 2, 0)</f>
        <v>1 Year</v>
      </c>
      <c r="O2866" s="108">
        <v>1</v>
      </c>
      <c r="P2866" s="108" t="s">
        <v>17</v>
      </c>
      <c r="Q2866" s="107">
        <v>44.85</v>
      </c>
      <c r="R2866" s="107">
        <v>893.55</v>
      </c>
      <c r="S2866" s="111">
        <f>my_practice13[[#This Row],[total_charges]]/my_practice13[[#This Row],[monthly_charges]]</f>
        <v>19.92307692307692</v>
      </c>
      <c r="T2866" s="107">
        <f t="shared" si="486"/>
        <v>44.850000000000009</v>
      </c>
      <c r="U2866" s="121" t="e">
        <f t="shared" si="487"/>
        <v>#N/A</v>
      </c>
      <c r="V2866" s="118">
        <f t="shared" ca="1" si="488"/>
        <v>43932</v>
      </c>
      <c r="W2866" s="111">
        <f t="shared" si="489"/>
        <v>606</v>
      </c>
      <c r="X2866" s="118">
        <f t="shared" ca="1" si="490"/>
        <v>43326</v>
      </c>
      <c r="Y2866" s="121" t="b">
        <f t="shared" si="491"/>
        <v>1</v>
      </c>
      <c r="Z2866" s="121" t="b">
        <f t="shared" si="492"/>
        <v>1</v>
      </c>
      <c r="AA2866" s="111" t="b">
        <f t="shared" si="493"/>
        <v>1</v>
      </c>
      <c r="AB2866" s="121" t="b">
        <f t="shared" si="494"/>
        <v>1</v>
      </c>
      <c r="AC2866" t="s">
        <v>4</v>
      </c>
      <c r="AD2866"/>
      <c r="AE2866"/>
      <c r="AF2866"/>
      <c r="AG2866"/>
      <c r="AH2866"/>
      <c r="AI2866"/>
      <c r="AJ2866"/>
      <c r="AK2866"/>
      <c r="AL2866"/>
      <c r="AM2866"/>
    </row>
    <row r="2867" spans="1:39" ht="16" x14ac:dyDescent="0.2">
      <c r="A2867" s="108" t="s">
        <v>2407</v>
      </c>
      <c r="B2867" s="108" t="s">
        <v>3</v>
      </c>
      <c r="C2867" s="111">
        <v>1</v>
      </c>
      <c r="D2867" s="108" t="s">
        <v>4</v>
      </c>
      <c r="E2867" s="108" t="s">
        <v>5</v>
      </c>
      <c r="F2867" s="121">
        <f t="shared" si="484"/>
        <v>1</v>
      </c>
      <c r="G2867" s="121" t="str">
        <f>VLOOKUP(H2867, phone[#All], 2, 0)</f>
        <v>Two or More Lines</v>
      </c>
      <c r="H2867" s="108">
        <v>2</v>
      </c>
      <c r="I2867" s="120" t="str">
        <f>VLOOKUP(J2867,internet[#All], 2, 0)</f>
        <v>Fiber Optic</v>
      </c>
      <c r="J2867" s="108">
        <v>2</v>
      </c>
      <c r="K2867" s="121" t="b">
        <f>IF(AND(my_practice13[[#This Row],[phone_service]]&gt;0, my_practice13[[#This Row],[internet_service]]&gt;0),TRUE,FALSE)</f>
        <v>1</v>
      </c>
      <c r="L2867" s="121" t="b">
        <f>IF(AND(my_practice13[[#This Row],[phone_service]]=0, my_practice13[[#This Row],[internet_service]]&gt;0),TRUE, FALSE)</f>
        <v>0</v>
      </c>
      <c r="M2867" s="121" t="b">
        <f t="shared" si="485"/>
        <v>0</v>
      </c>
      <c r="N2867" s="121" t="str">
        <f>VLOOKUP(O2867,contract[#All], 2, 0)</f>
        <v>1 Year</v>
      </c>
      <c r="O2867" s="108">
        <v>1</v>
      </c>
      <c r="P2867" s="108" t="s">
        <v>17</v>
      </c>
      <c r="Q2867" s="107">
        <v>95</v>
      </c>
      <c r="R2867" s="107">
        <v>3591.25</v>
      </c>
      <c r="S2867" s="111">
        <f>my_practice13[[#This Row],[total_charges]]/my_practice13[[#This Row],[monthly_charges]]</f>
        <v>37.80263157894737</v>
      </c>
      <c r="T2867" s="107">
        <f t="shared" si="486"/>
        <v>95</v>
      </c>
      <c r="U2867" s="121">
        <f t="shared" si="487"/>
        <v>1</v>
      </c>
      <c r="V2867" s="118">
        <f t="shared" ca="1" si="488"/>
        <v>43932</v>
      </c>
      <c r="W2867" s="111">
        <f t="shared" si="489"/>
        <v>1149</v>
      </c>
      <c r="X2867" s="118">
        <f t="shared" ca="1" si="490"/>
        <v>42783</v>
      </c>
      <c r="Y2867" s="121" t="b">
        <f t="shared" si="491"/>
        <v>1</v>
      </c>
      <c r="Z2867" s="121" t="b">
        <f t="shared" si="492"/>
        <v>0</v>
      </c>
      <c r="AA2867" s="111" t="b">
        <f t="shared" si="493"/>
        <v>0</v>
      </c>
      <c r="AB2867" s="121" t="b">
        <f t="shared" si="494"/>
        <v>1</v>
      </c>
      <c r="AC2867" t="s">
        <v>5</v>
      </c>
      <c r="AD2867"/>
      <c r="AE2867"/>
      <c r="AF2867"/>
      <c r="AG2867"/>
      <c r="AH2867"/>
      <c r="AI2867"/>
      <c r="AJ2867"/>
      <c r="AK2867"/>
      <c r="AL2867"/>
      <c r="AM2867"/>
    </row>
    <row r="2868" spans="1:39" ht="16" x14ac:dyDescent="0.2">
      <c r="A2868" s="108" t="s">
        <v>3648</v>
      </c>
      <c r="B2868" s="108" t="s">
        <v>9</v>
      </c>
      <c r="C2868" s="111">
        <v>0</v>
      </c>
      <c r="D2868" s="108" t="s">
        <v>5</v>
      </c>
      <c r="E2868" s="108" t="s">
        <v>5</v>
      </c>
      <c r="F2868" s="121">
        <f t="shared" si="484"/>
        <v>0</v>
      </c>
      <c r="G2868" s="121" t="str">
        <f>VLOOKUP(H2868, phone[#All], 2, 0)</f>
        <v>One Line</v>
      </c>
      <c r="H2868" s="108">
        <v>1</v>
      </c>
      <c r="I2868" s="120" t="str">
        <f>VLOOKUP(J2868,internet[#All], 2, 0)</f>
        <v>No Internet Service</v>
      </c>
      <c r="J2868" s="108">
        <v>0</v>
      </c>
      <c r="K2868" s="121" t="b">
        <f>IF(AND(my_practice13[[#This Row],[phone_service]]&gt;0, my_practice13[[#This Row],[internet_service]]&gt;0),TRUE,FALSE)</f>
        <v>0</v>
      </c>
      <c r="L2868" s="121" t="b">
        <f>IF(AND(my_practice13[[#This Row],[phone_service]]=0, my_practice13[[#This Row],[internet_service]]&gt;0),TRUE, FALSE)</f>
        <v>0</v>
      </c>
      <c r="M2868" s="121" t="b">
        <f t="shared" si="485"/>
        <v>1</v>
      </c>
      <c r="N2868" s="121" t="str">
        <f>VLOOKUP(O2868,contract[#All], 2, 0)</f>
        <v>Month-to-Month</v>
      </c>
      <c r="O2868" s="108">
        <v>0</v>
      </c>
      <c r="P2868" s="108" t="s">
        <v>10</v>
      </c>
      <c r="Q2868" s="107">
        <v>20.25</v>
      </c>
      <c r="R2868" s="107">
        <v>178.5</v>
      </c>
      <c r="S2868" s="111">
        <f>my_practice13[[#This Row],[total_charges]]/my_practice13[[#This Row],[monthly_charges]]</f>
        <v>8.8148148148148149</v>
      </c>
      <c r="T2868" s="107">
        <f t="shared" si="486"/>
        <v>20.25</v>
      </c>
      <c r="U2868" s="121">
        <f t="shared" si="487"/>
        <v>1</v>
      </c>
      <c r="V2868" s="118">
        <f t="shared" ca="1" si="488"/>
        <v>43932</v>
      </c>
      <c r="W2868" s="111">
        <f t="shared" si="489"/>
        <v>268</v>
      </c>
      <c r="X2868" s="118">
        <f t="shared" ca="1" si="490"/>
        <v>43664</v>
      </c>
      <c r="Y2868" s="121" t="b">
        <f t="shared" si="491"/>
        <v>0</v>
      </c>
      <c r="Z2868" s="121" t="b">
        <f t="shared" si="492"/>
        <v>1</v>
      </c>
      <c r="AA2868" s="111" t="b">
        <f t="shared" si="493"/>
        <v>1</v>
      </c>
      <c r="AB2868" s="121" t="b">
        <f t="shared" si="494"/>
        <v>0</v>
      </c>
      <c r="AC2868" t="s">
        <v>4</v>
      </c>
      <c r="AD2868"/>
      <c r="AE2868"/>
      <c r="AF2868"/>
      <c r="AG2868"/>
      <c r="AH2868"/>
      <c r="AI2868"/>
      <c r="AJ2868"/>
      <c r="AK2868"/>
      <c r="AL2868"/>
      <c r="AM2868"/>
    </row>
    <row r="2869" spans="1:39" ht="16" x14ac:dyDescent="0.2">
      <c r="A2869" s="108" t="s">
        <v>3452</v>
      </c>
      <c r="B2869" s="108" t="s">
        <v>3</v>
      </c>
      <c r="C2869" s="111">
        <v>0</v>
      </c>
      <c r="D2869" s="108" t="s">
        <v>4</v>
      </c>
      <c r="E2869" s="108" t="s">
        <v>4</v>
      </c>
      <c r="F2869" s="121">
        <f t="shared" si="484"/>
        <v>3</v>
      </c>
      <c r="G2869" s="121" t="str">
        <f>VLOOKUP(H2869, phone[#All], 2, 0)</f>
        <v>One Line</v>
      </c>
      <c r="H2869" s="108">
        <v>1</v>
      </c>
      <c r="I2869" s="120" t="str">
        <f>VLOOKUP(J2869,internet[#All], 2, 0)</f>
        <v>DSL</v>
      </c>
      <c r="J2869" s="108">
        <v>1</v>
      </c>
      <c r="K2869" s="121" t="b">
        <f>IF(AND(my_practice13[[#This Row],[phone_service]]&gt;0, my_practice13[[#This Row],[internet_service]]&gt;0),TRUE,FALSE)</f>
        <v>1</v>
      </c>
      <c r="L2869" s="121" t="b">
        <f>IF(AND(my_practice13[[#This Row],[phone_service]]=0, my_practice13[[#This Row],[internet_service]]&gt;0),TRUE, FALSE)</f>
        <v>0</v>
      </c>
      <c r="M2869" s="121" t="b">
        <f t="shared" si="485"/>
        <v>0</v>
      </c>
      <c r="N2869" s="121" t="str">
        <f>VLOOKUP(O2869,contract[#All], 2, 0)</f>
        <v>1 Year</v>
      </c>
      <c r="O2869" s="108">
        <v>1</v>
      </c>
      <c r="P2869" s="108" t="s">
        <v>10</v>
      </c>
      <c r="Q2869" s="107">
        <v>60.8</v>
      </c>
      <c r="R2869" s="107">
        <v>2042.05</v>
      </c>
      <c r="S2869" s="111">
        <f>my_practice13[[#This Row],[total_charges]]/my_practice13[[#This Row],[monthly_charges]]</f>
        <v>33.586348684210527</v>
      </c>
      <c r="T2869" s="107">
        <f t="shared" si="486"/>
        <v>60.8</v>
      </c>
      <c r="U2869" s="121">
        <f t="shared" si="487"/>
        <v>1</v>
      </c>
      <c r="V2869" s="118">
        <f t="shared" ca="1" si="488"/>
        <v>43932</v>
      </c>
      <c r="W2869" s="111">
        <f t="shared" si="489"/>
        <v>1021</v>
      </c>
      <c r="X2869" s="118">
        <f t="shared" ca="1" si="490"/>
        <v>42911</v>
      </c>
      <c r="Y2869" s="121" t="b">
        <f t="shared" si="491"/>
        <v>1</v>
      </c>
      <c r="Z2869" s="121" t="b">
        <f t="shared" si="492"/>
        <v>0</v>
      </c>
      <c r="AA2869" s="111" t="b">
        <f t="shared" si="493"/>
        <v>1</v>
      </c>
      <c r="AB2869" s="121" t="b">
        <f t="shared" si="494"/>
        <v>1</v>
      </c>
      <c r="AC2869" t="s">
        <v>5</v>
      </c>
      <c r="AD2869"/>
      <c r="AE2869"/>
      <c r="AF2869"/>
      <c r="AG2869"/>
      <c r="AH2869"/>
      <c r="AI2869"/>
      <c r="AJ2869"/>
      <c r="AK2869"/>
      <c r="AL2869"/>
      <c r="AM2869"/>
    </row>
    <row r="2870" spans="1:39" ht="16" x14ac:dyDescent="0.2">
      <c r="A2870" s="108" t="s">
        <v>6625</v>
      </c>
      <c r="B2870" s="108" t="s">
        <v>9</v>
      </c>
      <c r="C2870" s="111">
        <v>0</v>
      </c>
      <c r="D2870" s="108" t="s">
        <v>4</v>
      </c>
      <c r="E2870" s="108" t="s">
        <v>4</v>
      </c>
      <c r="F2870" s="121">
        <f t="shared" si="484"/>
        <v>3</v>
      </c>
      <c r="G2870" s="121" t="str">
        <f>VLOOKUP(H2870, phone[#All], 2, 0)</f>
        <v>One Line</v>
      </c>
      <c r="H2870" s="108">
        <v>1</v>
      </c>
      <c r="I2870" s="120" t="str">
        <f>VLOOKUP(J2870,internet[#All], 2, 0)</f>
        <v>No Internet Service</v>
      </c>
      <c r="J2870" s="108">
        <v>0</v>
      </c>
      <c r="K2870" s="121" t="b">
        <f>IF(AND(my_practice13[[#This Row],[phone_service]]&gt;0, my_practice13[[#This Row],[internet_service]]&gt;0),TRUE,FALSE)</f>
        <v>0</v>
      </c>
      <c r="L2870" s="121" t="b">
        <f>IF(AND(my_practice13[[#This Row],[phone_service]]=0, my_practice13[[#This Row],[internet_service]]&gt;0),TRUE, FALSE)</f>
        <v>0</v>
      </c>
      <c r="M2870" s="121" t="b">
        <f t="shared" si="485"/>
        <v>1</v>
      </c>
      <c r="N2870" s="121" t="str">
        <f>VLOOKUP(O2870,contract[#All], 2, 0)</f>
        <v>2 Year</v>
      </c>
      <c r="O2870" s="108">
        <v>2</v>
      </c>
      <c r="P2870" s="108" t="s">
        <v>17</v>
      </c>
      <c r="Q2870" s="107">
        <v>19.7</v>
      </c>
      <c r="R2870" s="107">
        <v>1301.0999999999999</v>
      </c>
      <c r="S2870" s="111">
        <f>my_practice13[[#This Row],[total_charges]]/my_practice13[[#This Row],[monthly_charges]]</f>
        <v>66.045685279187822</v>
      </c>
      <c r="T2870" s="107">
        <f t="shared" si="486"/>
        <v>19.699999999999996</v>
      </c>
      <c r="U2870" s="121">
        <f t="shared" si="487"/>
        <v>1</v>
      </c>
      <c r="V2870" s="118">
        <f t="shared" ca="1" si="488"/>
        <v>43932</v>
      </c>
      <c r="W2870" s="111">
        <f t="shared" si="489"/>
        <v>2008</v>
      </c>
      <c r="X2870" s="118">
        <f t="shared" ca="1" si="490"/>
        <v>41924</v>
      </c>
      <c r="Y2870" s="121" t="b">
        <f t="shared" si="491"/>
        <v>0</v>
      </c>
      <c r="Z2870" s="121" t="b">
        <f t="shared" si="492"/>
        <v>0</v>
      </c>
      <c r="AA2870" s="111" t="b">
        <f t="shared" si="493"/>
        <v>1</v>
      </c>
      <c r="AB2870" s="121" t="b">
        <f t="shared" si="494"/>
        <v>0</v>
      </c>
      <c r="AC2870" t="s">
        <v>5</v>
      </c>
      <c r="AD2870"/>
      <c r="AE2870"/>
      <c r="AF2870"/>
      <c r="AG2870"/>
      <c r="AH2870"/>
      <c r="AI2870"/>
      <c r="AJ2870"/>
      <c r="AK2870"/>
      <c r="AL2870"/>
      <c r="AM2870"/>
    </row>
    <row r="2871" spans="1:39" ht="16" x14ac:dyDescent="0.2">
      <c r="A2871" s="108" t="s">
        <v>1170</v>
      </c>
      <c r="B2871" s="108" t="s">
        <v>3</v>
      </c>
      <c r="C2871" s="111">
        <v>1</v>
      </c>
      <c r="D2871" s="108" t="s">
        <v>4</v>
      </c>
      <c r="E2871" s="108" t="s">
        <v>5</v>
      </c>
      <c r="F2871" s="121">
        <f t="shared" si="484"/>
        <v>1</v>
      </c>
      <c r="G2871" s="121" t="str">
        <f>VLOOKUP(H2871, phone[#All], 2, 0)</f>
        <v>One Line</v>
      </c>
      <c r="H2871" s="108">
        <v>1</v>
      </c>
      <c r="I2871" s="120" t="str">
        <f>VLOOKUP(J2871,internet[#All], 2, 0)</f>
        <v>Fiber Optic</v>
      </c>
      <c r="J2871" s="108">
        <v>2</v>
      </c>
      <c r="K2871" s="121" t="b">
        <f>IF(AND(my_practice13[[#This Row],[phone_service]]&gt;0, my_practice13[[#This Row],[internet_service]]&gt;0),TRUE,FALSE)</f>
        <v>1</v>
      </c>
      <c r="L2871" s="121" t="b">
        <f>IF(AND(my_practice13[[#This Row],[phone_service]]=0, my_practice13[[#This Row],[internet_service]]&gt;0),TRUE, FALSE)</f>
        <v>0</v>
      </c>
      <c r="M2871" s="121" t="b">
        <f t="shared" si="485"/>
        <v>0</v>
      </c>
      <c r="N2871" s="121" t="str">
        <f>VLOOKUP(O2871,contract[#All], 2, 0)</f>
        <v>Month-to-Month</v>
      </c>
      <c r="O2871" s="108">
        <v>0</v>
      </c>
      <c r="P2871" s="108" t="s">
        <v>7</v>
      </c>
      <c r="Q2871" s="107">
        <v>80.400000000000006</v>
      </c>
      <c r="R2871" s="107">
        <v>224.05</v>
      </c>
      <c r="S2871" s="111">
        <f>my_practice13[[#This Row],[total_charges]]/my_practice13[[#This Row],[monthly_charges]]</f>
        <v>2.786691542288557</v>
      </c>
      <c r="T2871" s="107">
        <f t="shared" si="486"/>
        <v>80.400000000000006</v>
      </c>
      <c r="U2871" s="121">
        <f t="shared" si="487"/>
        <v>1</v>
      </c>
      <c r="V2871" s="118">
        <f t="shared" ca="1" si="488"/>
        <v>43932</v>
      </c>
      <c r="W2871" s="111">
        <f t="shared" si="489"/>
        <v>85</v>
      </c>
      <c r="X2871" s="118">
        <f t="shared" ca="1" si="490"/>
        <v>43847</v>
      </c>
      <c r="Y2871" s="121" t="b">
        <f t="shared" si="491"/>
        <v>1</v>
      </c>
      <c r="Z2871" s="121" t="b">
        <f t="shared" si="492"/>
        <v>1</v>
      </c>
      <c r="AA2871" s="111" t="b">
        <f t="shared" si="493"/>
        <v>1</v>
      </c>
      <c r="AB2871" s="121" t="b">
        <f t="shared" si="494"/>
        <v>1</v>
      </c>
      <c r="AC2871" t="s">
        <v>4</v>
      </c>
      <c r="AD2871"/>
      <c r="AE2871"/>
      <c r="AF2871"/>
      <c r="AG2871"/>
      <c r="AH2871"/>
      <c r="AI2871"/>
      <c r="AJ2871"/>
      <c r="AK2871"/>
      <c r="AL2871"/>
      <c r="AM2871"/>
    </row>
    <row r="2872" spans="1:39" ht="16" x14ac:dyDescent="0.2">
      <c r="A2872" s="108" t="s">
        <v>4210</v>
      </c>
      <c r="B2872" s="108" t="s">
        <v>9</v>
      </c>
      <c r="C2872" s="111">
        <v>0</v>
      </c>
      <c r="D2872" s="108" t="s">
        <v>4</v>
      </c>
      <c r="E2872" s="108" t="s">
        <v>5</v>
      </c>
      <c r="F2872" s="121">
        <f t="shared" si="484"/>
        <v>1</v>
      </c>
      <c r="G2872" s="121" t="str">
        <f>VLOOKUP(H2872, phone[#All], 2, 0)</f>
        <v>Two or More Lines</v>
      </c>
      <c r="H2872" s="108">
        <v>2</v>
      </c>
      <c r="I2872" s="120" t="str">
        <f>VLOOKUP(J2872,internet[#All], 2, 0)</f>
        <v>Fiber Optic</v>
      </c>
      <c r="J2872" s="108">
        <v>2</v>
      </c>
      <c r="K2872" s="121" t="b">
        <f>IF(AND(my_practice13[[#This Row],[phone_service]]&gt;0, my_practice13[[#This Row],[internet_service]]&gt;0),TRUE,FALSE)</f>
        <v>1</v>
      </c>
      <c r="L2872" s="121" t="b">
        <f>IF(AND(my_practice13[[#This Row],[phone_service]]=0, my_practice13[[#This Row],[internet_service]]&gt;0),TRUE, FALSE)</f>
        <v>0</v>
      </c>
      <c r="M2872" s="121" t="b">
        <f t="shared" si="485"/>
        <v>0</v>
      </c>
      <c r="N2872" s="121" t="str">
        <f>VLOOKUP(O2872,contract[#All], 2, 0)</f>
        <v>1 Year</v>
      </c>
      <c r="O2872" s="108">
        <v>1</v>
      </c>
      <c r="P2872" s="108" t="s">
        <v>7</v>
      </c>
      <c r="Q2872" s="107">
        <v>104.15</v>
      </c>
      <c r="R2872" s="107">
        <v>5743.05</v>
      </c>
      <c r="S2872" s="111">
        <f>my_practice13[[#This Row],[total_charges]]/my_practice13[[#This Row],[monthly_charges]]</f>
        <v>55.142102736437828</v>
      </c>
      <c r="T2872" s="107">
        <f t="shared" si="486"/>
        <v>104.15</v>
      </c>
      <c r="U2872" s="121">
        <f t="shared" si="487"/>
        <v>1</v>
      </c>
      <c r="V2872" s="118">
        <f t="shared" ca="1" si="488"/>
        <v>43932</v>
      </c>
      <c r="W2872" s="111">
        <f t="shared" si="489"/>
        <v>1676</v>
      </c>
      <c r="X2872" s="118">
        <f t="shared" ca="1" si="490"/>
        <v>42256</v>
      </c>
      <c r="Y2872" s="121" t="b">
        <f t="shared" si="491"/>
        <v>0</v>
      </c>
      <c r="Z2872" s="121" t="b">
        <f t="shared" si="492"/>
        <v>1</v>
      </c>
      <c r="AA2872" s="111" t="b">
        <f t="shared" si="493"/>
        <v>1</v>
      </c>
      <c r="AB2872" s="121" t="b">
        <f t="shared" si="494"/>
        <v>1</v>
      </c>
      <c r="AC2872" t="s">
        <v>4</v>
      </c>
      <c r="AD2872"/>
      <c r="AE2872"/>
      <c r="AF2872"/>
      <c r="AG2872"/>
      <c r="AH2872"/>
      <c r="AI2872"/>
      <c r="AJ2872"/>
      <c r="AK2872"/>
      <c r="AL2872"/>
      <c r="AM2872"/>
    </row>
    <row r="2873" spans="1:39" ht="16" x14ac:dyDescent="0.2">
      <c r="A2873" s="108" t="s">
        <v>3896</v>
      </c>
      <c r="B2873" s="108" t="s">
        <v>3</v>
      </c>
      <c r="C2873" s="111">
        <v>0</v>
      </c>
      <c r="D2873" s="108" t="s">
        <v>5</v>
      </c>
      <c r="E2873" s="108" t="s">
        <v>5</v>
      </c>
      <c r="F2873" s="121">
        <f t="shared" si="484"/>
        <v>0</v>
      </c>
      <c r="G2873" s="121" t="str">
        <f>VLOOKUP(H2873, phone[#All], 2, 0)</f>
        <v>Two or More Lines</v>
      </c>
      <c r="H2873" s="108">
        <v>2</v>
      </c>
      <c r="I2873" s="120" t="str">
        <f>VLOOKUP(J2873,internet[#All], 2, 0)</f>
        <v>Fiber Optic</v>
      </c>
      <c r="J2873" s="108">
        <v>2</v>
      </c>
      <c r="K2873" s="121" t="b">
        <f>IF(AND(my_practice13[[#This Row],[phone_service]]&gt;0, my_practice13[[#This Row],[internet_service]]&gt;0),TRUE,FALSE)</f>
        <v>1</v>
      </c>
      <c r="L2873" s="121" t="b">
        <f>IF(AND(my_practice13[[#This Row],[phone_service]]=0, my_practice13[[#This Row],[internet_service]]&gt;0),TRUE, FALSE)</f>
        <v>0</v>
      </c>
      <c r="M2873" s="121" t="b">
        <f t="shared" si="485"/>
        <v>0</v>
      </c>
      <c r="N2873" s="121" t="str">
        <f>VLOOKUP(O2873,contract[#All], 2, 0)</f>
        <v>Month-to-Month</v>
      </c>
      <c r="O2873" s="108">
        <v>0</v>
      </c>
      <c r="P2873" s="108" t="s">
        <v>7</v>
      </c>
      <c r="Q2873" s="107">
        <v>74.95</v>
      </c>
      <c r="R2873" s="107">
        <v>212.4</v>
      </c>
      <c r="S2873" s="111">
        <f>my_practice13[[#This Row],[total_charges]]/my_practice13[[#This Row],[monthly_charges]]</f>
        <v>2.8338892595063374</v>
      </c>
      <c r="T2873" s="107">
        <f t="shared" si="486"/>
        <v>74.95</v>
      </c>
      <c r="U2873" s="121">
        <f t="shared" si="487"/>
        <v>1</v>
      </c>
      <c r="V2873" s="118">
        <f t="shared" ca="1" si="488"/>
        <v>43932</v>
      </c>
      <c r="W2873" s="111">
        <f t="shared" si="489"/>
        <v>86</v>
      </c>
      <c r="X2873" s="118">
        <f t="shared" ca="1" si="490"/>
        <v>43846</v>
      </c>
      <c r="Y2873" s="121" t="b">
        <f t="shared" si="491"/>
        <v>1</v>
      </c>
      <c r="Z2873" s="121" t="b">
        <f t="shared" si="492"/>
        <v>0</v>
      </c>
      <c r="AA2873" s="111" t="b">
        <f t="shared" si="493"/>
        <v>1</v>
      </c>
      <c r="AB2873" s="121" t="b">
        <f t="shared" si="494"/>
        <v>1</v>
      </c>
      <c r="AC2873" t="s">
        <v>5</v>
      </c>
      <c r="AD2873"/>
      <c r="AE2873"/>
      <c r="AF2873"/>
      <c r="AG2873"/>
      <c r="AH2873"/>
      <c r="AI2873"/>
      <c r="AJ2873"/>
      <c r="AK2873"/>
      <c r="AL2873"/>
      <c r="AM2873"/>
    </row>
    <row r="2874" spans="1:39" ht="16" x14ac:dyDescent="0.2">
      <c r="A2874" s="108" t="s">
        <v>320</v>
      </c>
      <c r="B2874" s="108" t="s">
        <v>9</v>
      </c>
      <c r="C2874" s="111">
        <v>0</v>
      </c>
      <c r="D2874" s="108" t="s">
        <v>5</v>
      </c>
      <c r="E2874" s="108" t="s">
        <v>4</v>
      </c>
      <c r="F2874" s="121">
        <f t="shared" si="484"/>
        <v>2</v>
      </c>
      <c r="G2874" s="121" t="str">
        <f>VLOOKUP(H2874, phone[#All], 2, 0)</f>
        <v>Two or More Lines</v>
      </c>
      <c r="H2874" s="108">
        <v>2</v>
      </c>
      <c r="I2874" s="120" t="str">
        <f>VLOOKUP(J2874,internet[#All], 2, 0)</f>
        <v>DSL</v>
      </c>
      <c r="J2874" s="108">
        <v>1</v>
      </c>
      <c r="K2874" s="121" t="b">
        <f>IF(AND(my_practice13[[#This Row],[phone_service]]&gt;0, my_practice13[[#This Row],[internet_service]]&gt;0),TRUE,FALSE)</f>
        <v>1</v>
      </c>
      <c r="L2874" s="121" t="b">
        <f>IF(AND(my_practice13[[#This Row],[phone_service]]=0, my_practice13[[#This Row],[internet_service]]&gt;0),TRUE, FALSE)</f>
        <v>0</v>
      </c>
      <c r="M2874" s="121" t="b">
        <f t="shared" si="485"/>
        <v>0</v>
      </c>
      <c r="N2874" s="121" t="str">
        <f>VLOOKUP(O2874,contract[#All], 2, 0)</f>
        <v>1 Year</v>
      </c>
      <c r="O2874" s="108">
        <v>1</v>
      </c>
      <c r="P2874" s="108" t="s">
        <v>17</v>
      </c>
      <c r="Q2874" s="107">
        <v>78.75</v>
      </c>
      <c r="R2874" s="107">
        <v>3682.45</v>
      </c>
      <c r="S2874" s="111">
        <f>my_practice13[[#This Row],[total_charges]]/my_practice13[[#This Row],[monthly_charges]]</f>
        <v>46.761269841269836</v>
      </c>
      <c r="T2874" s="107">
        <f t="shared" si="486"/>
        <v>78.75</v>
      </c>
      <c r="U2874" s="121">
        <f t="shared" si="487"/>
        <v>1</v>
      </c>
      <c r="V2874" s="118">
        <f t="shared" ca="1" si="488"/>
        <v>43932</v>
      </c>
      <c r="W2874" s="111">
        <f t="shared" si="489"/>
        <v>1422</v>
      </c>
      <c r="X2874" s="118">
        <f t="shared" ca="1" si="490"/>
        <v>42510</v>
      </c>
      <c r="Y2874" s="121" t="b">
        <f t="shared" si="491"/>
        <v>0</v>
      </c>
      <c r="Z2874" s="121" t="b">
        <f t="shared" si="492"/>
        <v>0</v>
      </c>
      <c r="AA2874" s="111" t="b">
        <f t="shared" si="493"/>
        <v>1</v>
      </c>
      <c r="AB2874" s="121" t="b">
        <f t="shared" si="494"/>
        <v>1</v>
      </c>
      <c r="AC2874" t="s">
        <v>5</v>
      </c>
      <c r="AD2874"/>
      <c r="AE2874"/>
      <c r="AF2874"/>
      <c r="AG2874"/>
      <c r="AH2874"/>
      <c r="AI2874"/>
      <c r="AJ2874"/>
      <c r="AK2874"/>
      <c r="AL2874"/>
      <c r="AM2874"/>
    </row>
    <row r="2875" spans="1:39" ht="16" x14ac:dyDescent="0.2">
      <c r="A2875" s="108" t="s">
        <v>5052</v>
      </c>
      <c r="B2875" s="108" t="s">
        <v>9</v>
      </c>
      <c r="C2875" s="111">
        <v>0</v>
      </c>
      <c r="D2875" s="108" t="s">
        <v>4</v>
      </c>
      <c r="E2875" s="108" t="s">
        <v>5</v>
      </c>
      <c r="F2875" s="121">
        <f t="shared" si="484"/>
        <v>1</v>
      </c>
      <c r="G2875" s="121" t="str">
        <f>VLOOKUP(H2875, phone[#All], 2, 0)</f>
        <v>One Line</v>
      </c>
      <c r="H2875" s="108">
        <v>1</v>
      </c>
      <c r="I2875" s="120" t="str">
        <f>VLOOKUP(J2875,internet[#All], 2, 0)</f>
        <v>No Internet Service</v>
      </c>
      <c r="J2875" s="108">
        <v>0</v>
      </c>
      <c r="K2875" s="121" t="b">
        <f>IF(AND(my_practice13[[#This Row],[phone_service]]&gt;0, my_practice13[[#This Row],[internet_service]]&gt;0),TRUE,FALSE)</f>
        <v>0</v>
      </c>
      <c r="L2875" s="121" t="b">
        <f>IF(AND(my_practice13[[#This Row],[phone_service]]=0, my_practice13[[#This Row],[internet_service]]&gt;0),TRUE, FALSE)</f>
        <v>0</v>
      </c>
      <c r="M2875" s="121" t="b">
        <f t="shared" si="485"/>
        <v>1</v>
      </c>
      <c r="N2875" s="121" t="str">
        <f>VLOOKUP(O2875,contract[#All], 2, 0)</f>
        <v>1 Year</v>
      </c>
      <c r="O2875" s="108">
        <v>1</v>
      </c>
      <c r="P2875" s="108" t="s">
        <v>10</v>
      </c>
      <c r="Q2875" s="107">
        <v>20.65</v>
      </c>
      <c r="R2875" s="107">
        <v>417.5</v>
      </c>
      <c r="S2875" s="111">
        <f>my_practice13[[#This Row],[total_charges]]/my_practice13[[#This Row],[monthly_charges]]</f>
        <v>20.217917675544797</v>
      </c>
      <c r="T2875" s="107">
        <f t="shared" si="486"/>
        <v>20.65</v>
      </c>
      <c r="U2875" s="121">
        <f t="shared" si="487"/>
        <v>1</v>
      </c>
      <c r="V2875" s="118">
        <f t="shared" ca="1" si="488"/>
        <v>43932</v>
      </c>
      <c r="W2875" s="111">
        <f t="shared" si="489"/>
        <v>615</v>
      </c>
      <c r="X2875" s="118">
        <f t="shared" ca="1" si="490"/>
        <v>43317</v>
      </c>
      <c r="Y2875" s="121" t="b">
        <f t="shared" si="491"/>
        <v>0</v>
      </c>
      <c r="Z2875" s="121" t="b">
        <f t="shared" si="492"/>
        <v>0</v>
      </c>
      <c r="AA2875" s="111" t="b">
        <f t="shared" si="493"/>
        <v>1</v>
      </c>
      <c r="AB2875" s="121" t="b">
        <f t="shared" si="494"/>
        <v>0</v>
      </c>
      <c r="AC2875" t="s">
        <v>5</v>
      </c>
      <c r="AD2875"/>
      <c r="AE2875"/>
      <c r="AF2875"/>
      <c r="AG2875"/>
      <c r="AH2875"/>
      <c r="AI2875"/>
      <c r="AJ2875"/>
      <c r="AK2875"/>
      <c r="AL2875"/>
      <c r="AM2875"/>
    </row>
    <row r="2876" spans="1:39" ht="16" x14ac:dyDescent="0.2">
      <c r="A2876" s="108" t="s">
        <v>2350</v>
      </c>
      <c r="B2876" s="108" t="s">
        <v>3</v>
      </c>
      <c r="C2876" s="111">
        <v>1</v>
      </c>
      <c r="D2876" s="108" t="s">
        <v>5</v>
      </c>
      <c r="E2876" s="108" t="s">
        <v>5</v>
      </c>
      <c r="F2876" s="121">
        <f t="shared" si="484"/>
        <v>0</v>
      </c>
      <c r="G2876" s="121" t="str">
        <f>VLOOKUP(H2876, phone[#All], 2, 0)</f>
        <v>Two or More Lines</v>
      </c>
      <c r="H2876" s="108">
        <v>2</v>
      </c>
      <c r="I2876" s="120" t="str">
        <f>VLOOKUP(J2876,internet[#All], 2, 0)</f>
        <v>Fiber Optic</v>
      </c>
      <c r="J2876" s="108">
        <v>2</v>
      </c>
      <c r="K2876" s="121" t="b">
        <f>IF(AND(my_practice13[[#This Row],[phone_service]]&gt;0, my_practice13[[#This Row],[internet_service]]&gt;0),TRUE,FALSE)</f>
        <v>1</v>
      </c>
      <c r="L2876" s="121" t="b">
        <f>IF(AND(my_practice13[[#This Row],[phone_service]]=0, my_practice13[[#This Row],[internet_service]]&gt;0),TRUE, FALSE)</f>
        <v>0</v>
      </c>
      <c r="M2876" s="121" t="b">
        <f t="shared" si="485"/>
        <v>0</v>
      </c>
      <c r="N2876" s="121" t="str">
        <f>VLOOKUP(O2876,contract[#All], 2, 0)</f>
        <v>Month-to-Month</v>
      </c>
      <c r="O2876" s="108">
        <v>0</v>
      </c>
      <c r="P2876" s="108" t="s">
        <v>7</v>
      </c>
      <c r="Q2876" s="107">
        <v>94.25</v>
      </c>
      <c r="R2876" s="107">
        <v>1973.75</v>
      </c>
      <c r="S2876" s="111">
        <f>my_practice13[[#This Row],[total_charges]]/my_practice13[[#This Row],[monthly_charges]]</f>
        <v>20.941644562334218</v>
      </c>
      <c r="T2876" s="107">
        <f t="shared" si="486"/>
        <v>94.25</v>
      </c>
      <c r="U2876" s="121">
        <f t="shared" si="487"/>
        <v>1</v>
      </c>
      <c r="V2876" s="118">
        <f t="shared" ca="1" si="488"/>
        <v>43932</v>
      </c>
      <c r="W2876" s="111">
        <f t="shared" si="489"/>
        <v>637</v>
      </c>
      <c r="X2876" s="118">
        <f t="shared" ca="1" si="490"/>
        <v>43295</v>
      </c>
      <c r="Y2876" s="121" t="b">
        <f t="shared" si="491"/>
        <v>1</v>
      </c>
      <c r="Z2876" s="121" t="b">
        <f t="shared" si="492"/>
        <v>1</v>
      </c>
      <c r="AA2876" s="111" t="b">
        <f t="shared" si="493"/>
        <v>1</v>
      </c>
      <c r="AB2876" s="121" t="b">
        <f t="shared" si="494"/>
        <v>1</v>
      </c>
      <c r="AC2876" t="s">
        <v>4</v>
      </c>
      <c r="AD2876"/>
      <c r="AE2876"/>
      <c r="AF2876"/>
      <c r="AG2876"/>
      <c r="AH2876"/>
      <c r="AI2876"/>
      <c r="AJ2876"/>
      <c r="AK2876"/>
      <c r="AL2876"/>
      <c r="AM2876"/>
    </row>
    <row r="2877" spans="1:39" ht="16" x14ac:dyDescent="0.2">
      <c r="A2877" s="108" t="s">
        <v>5416</v>
      </c>
      <c r="B2877" s="108" t="s">
        <v>9</v>
      </c>
      <c r="C2877" s="111">
        <v>0</v>
      </c>
      <c r="D2877" s="108" t="s">
        <v>5</v>
      </c>
      <c r="E2877" s="108" t="s">
        <v>4</v>
      </c>
      <c r="F2877" s="121">
        <f t="shared" si="484"/>
        <v>2</v>
      </c>
      <c r="G2877" s="121" t="str">
        <f>VLOOKUP(H2877, phone[#All], 2, 0)</f>
        <v>Two or More Lines</v>
      </c>
      <c r="H2877" s="108">
        <v>2</v>
      </c>
      <c r="I2877" s="120" t="str">
        <f>VLOOKUP(J2877,internet[#All], 2, 0)</f>
        <v>Fiber Optic</v>
      </c>
      <c r="J2877" s="108">
        <v>2</v>
      </c>
      <c r="K2877" s="121" t="b">
        <f>IF(AND(my_practice13[[#This Row],[phone_service]]&gt;0, my_practice13[[#This Row],[internet_service]]&gt;0),TRUE,FALSE)</f>
        <v>1</v>
      </c>
      <c r="L2877" s="121" t="b">
        <f>IF(AND(my_practice13[[#This Row],[phone_service]]=0, my_practice13[[#This Row],[internet_service]]&gt;0),TRUE, FALSE)</f>
        <v>0</v>
      </c>
      <c r="M2877" s="121" t="b">
        <f t="shared" si="485"/>
        <v>0</v>
      </c>
      <c r="N2877" s="121" t="str">
        <f>VLOOKUP(O2877,contract[#All], 2, 0)</f>
        <v>1 Year</v>
      </c>
      <c r="O2877" s="108">
        <v>1</v>
      </c>
      <c r="P2877" s="108" t="s">
        <v>7</v>
      </c>
      <c r="Q2877" s="107">
        <v>103.8</v>
      </c>
      <c r="R2877" s="107">
        <v>3470.8</v>
      </c>
      <c r="S2877" s="111">
        <f>my_practice13[[#This Row],[total_charges]]/my_practice13[[#This Row],[monthly_charges]]</f>
        <v>33.437379576107901</v>
      </c>
      <c r="T2877" s="107">
        <f t="shared" si="486"/>
        <v>103.8</v>
      </c>
      <c r="U2877" s="121">
        <f t="shared" si="487"/>
        <v>1</v>
      </c>
      <c r="V2877" s="118">
        <f t="shared" ca="1" si="488"/>
        <v>43932</v>
      </c>
      <c r="W2877" s="111">
        <f t="shared" si="489"/>
        <v>1016</v>
      </c>
      <c r="X2877" s="118">
        <f t="shared" ca="1" si="490"/>
        <v>42916</v>
      </c>
      <c r="Y2877" s="121" t="b">
        <f t="shared" si="491"/>
        <v>0</v>
      </c>
      <c r="Z2877" s="121" t="b">
        <f t="shared" si="492"/>
        <v>0</v>
      </c>
      <c r="AA2877" s="111" t="b">
        <f t="shared" si="493"/>
        <v>1</v>
      </c>
      <c r="AB2877" s="121" t="b">
        <f t="shared" si="494"/>
        <v>1</v>
      </c>
      <c r="AC2877" t="s">
        <v>5</v>
      </c>
      <c r="AD2877"/>
      <c r="AE2877"/>
      <c r="AF2877"/>
      <c r="AG2877"/>
      <c r="AH2877"/>
      <c r="AI2877"/>
      <c r="AJ2877"/>
      <c r="AK2877"/>
      <c r="AL2877"/>
      <c r="AM2877"/>
    </row>
    <row r="2878" spans="1:39" ht="16" x14ac:dyDescent="0.2">
      <c r="A2878" s="108" t="s">
        <v>4043</v>
      </c>
      <c r="B2878" s="108" t="s">
        <v>9</v>
      </c>
      <c r="C2878" s="111">
        <v>1</v>
      </c>
      <c r="D2878" s="108" t="s">
        <v>4</v>
      </c>
      <c r="E2878" s="108" t="s">
        <v>4</v>
      </c>
      <c r="F2878" s="121">
        <f t="shared" si="484"/>
        <v>3</v>
      </c>
      <c r="G2878" s="121" t="str">
        <f>VLOOKUP(H2878, phone[#All], 2, 0)</f>
        <v>Two or More Lines</v>
      </c>
      <c r="H2878" s="108">
        <v>2</v>
      </c>
      <c r="I2878" s="120" t="str">
        <f>VLOOKUP(J2878,internet[#All], 2, 0)</f>
        <v>Fiber Optic</v>
      </c>
      <c r="J2878" s="108">
        <v>2</v>
      </c>
      <c r="K2878" s="121" t="b">
        <f>IF(AND(my_practice13[[#This Row],[phone_service]]&gt;0, my_practice13[[#This Row],[internet_service]]&gt;0),TRUE,FALSE)</f>
        <v>1</v>
      </c>
      <c r="L2878" s="121" t="b">
        <f>IF(AND(my_practice13[[#This Row],[phone_service]]=0, my_practice13[[#This Row],[internet_service]]&gt;0),TRUE, FALSE)</f>
        <v>0</v>
      </c>
      <c r="M2878" s="121" t="b">
        <f t="shared" si="485"/>
        <v>0</v>
      </c>
      <c r="N2878" s="121" t="str">
        <f>VLOOKUP(O2878,contract[#All], 2, 0)</f>
        <v>Month-to-Month</v>
      </c>
      <c r="O2878" s="108">
        <v>0</v>
      </c>
      <c r="P2878" s="108" t="s">
        <v>7</v>
      </c>
      <c r="Q2878" s="107">
        <v>84.65</v>
      </c>
      <c r="R2878" s="107">
        <v>5683.6</v>
      </c>
      <c r="S2878" s="111">
        <f>my_practice13[[#This Row],[total_charges]]/my_practice13[[#This Row],[monthly_charges]]</f>
        <v>67.142350856467814</v>
      </c>
      <c r="T2878" s="107">
        <f t="shared" si="486"/>
        <v>84.649999999999991</v>
      </c>
      <c r="U2878" s="121">
        <f t="shared" si="487"/>
        <v>1</v>
      </c>
      <c r="V2878" s="118">
        <f t="shared" ca="1" si="488"/>
        <v>43932</v>
      </c>
      <c r="W2878" s="111">
        <f t="shared" si="489"/>
        <v>2041</v>
      </c>
      <c r="X2878" s="118">
        <f t="shared" ca="1" si="490"/>
        <v>41891</v>
      </c>
      <c r="Y2878" s="121" t="b">
        <f t="shared" si="491"/>
        <v>0</v>
      </c>
      <c r="Z2878" s="121" t="b">
        <f t="shared" si="492"/>
        <v>0</v>
      </c>
      <c r="AA2878" s="111" t="b">
        <f t="shared" si="493"/>
        <v>1</v>
      </c>
      <c r="AB2878" s="121" t="b">
        <f t="shared" si="494"/>
        <v>1</v>
      </c>
      <c r="AC2878" t="s">
        <v>5</v>
      </c>
      <c r="AD2878"/>
      <c r="AE2878"/>
      <c r="AF2878"/>
      <c r="AG2878"/>
      <c r="AH2878"/>
      <c r="AI2878"/>
      <c r="AJ2878"/>
      <c r="AK2878"/>
      <c r="AL2878"/>
      <c r="AM2878"/>
    </row>
    <row r="2879" spans="1:39" ht="16" x14ac:dyDescent="0.2">
      <c r="A2879" s="108" t="s">
        <v>1361</v>
      </c>
      <c r="B2879" s="108" t="s">
        <v>3</v>
      </c>
      <c r="C2879" s="111">
        <v>0</v>
      </c>
      <c r="D2879" s="108" t="s">
        <v>4</v>
      </c>
      <c r="E2879" s="108" t="s">
        <v>5</v>
      </c>
      <c r="F2879" s="121">
        <f t="shared" si="484"/>
        <v>1</v>
      </c>
      <c r="G2879" s="121" t="str">
        <f>VLOOKUP(H2879, phone[#All], 2, 0)</f>
        <v>Two or More Lines</v>
      </c>
      <c r="H2879" s="108">
        <v>2</v>
      </c>
      <c r="I2879" s="120" t="str">
        <f>VLOOKUP(J2879,internet[#All], 2, 0)</f>
        <v>DSL</v>
      </c>
      <c r="J2879" s="108">
        <v>1</v>
      </c>
      <c r="K2879" s="121" t="b">
        <f>IF(AND(my_practice13[[#This Row],[phone_service]]&gt;0, my_practice13[[#This Row],[internet_service]]&gt;0),TRUE,FALSE)</f>
        <v>1</v>
      </c>
      <c r="L2879" s="121" t="b">
        <f>IF(AND(my_practice13[[#This Row],[phone_service]]=0, my_practice13[[#This Row],[internet_service]]&gt;0),TRUE, FALSE)</f>
        <v>0</v>
      </c>
      <c r="M2879" s="121" t="b">
        <f t="shared" si="485"/>
        <v>0</v>
      </c>
      <c r="N2879" s="121" t="str">
        <f>VLOOKUP(O2879,contract[#All], 2, 0)</f>
        <v>2 Year</v>
      </c>
      <c r="O2879" s="108">
        <v>2</v>
      </c>
      <c r="P2879" s="108" t="s">
        <v>10</v>
      </c>
      <c r="Q2879" s="107">
        <v>65.650000000000006</v>
      </c>
      <c r="R2879" s="107">
        <v>4322.8500000000004</v>
      </c>
      <c r="S2879" s="111">
        <f>my_practice13[[#This Row],[total_charges]]/my_practice13[[#This Row],[monthly_charges]]</f>
        <v>65.846915460776842</v>
      </c>
      <c r="T2879" s="107">
        <f t="shared" si="486"/>
        <v>65.650000000000006</v>
      </c>
      <c r="U2879" s="121">
        <f t="shared" si="487"/>
        <v>1</v>
      </c>
      <c r="V2879" s="118">
        <f t="shared" ca="1" si="488"/>
        <v>43932</v>
      </c>
      <c r="W2879" s="111">
        <f t="shared" si="489"/>
        <v>2002</v>
      </c>
      <c r="X2879" s="118">
        <f t="shared" ca="1" si="490"/>
        <v>41930</v>
      </c>
      <c r="Y2879" s="121" t="b">
        <f t="shared" si="491"/>
        <v>1</v>
      </c>
      <c r="Z2879" s="121" t="b">
        <f t="shared" si="492"/>
        <v>0</v>
      </c>
      <c r="AA2879" s="111" t="b">
        <f t="shared" si="493"/>
        <v>1</v>
      </c>
      <c r="AB2879" s="121" t="b">
        <f t="shared" si="494"/>
        <v>1</v>
      </c>
      <c r="AC2879" t="s">
        <v>5</v>
      </c>
      <c r="AD2879"/>
      <c r="AE2879"/>
      <c r="AF2879"/>
      <c r="AG2879"/>
      <c r="AH2879"/>
      <c r="AI2879"/>
      <c r="AJ2879"/>
      <c r="AK2879"/>
      <c r="AL2879"/>
      <c r="AM2879"/>
    </row>
    <row r="2880" spans="1:39" ht="16" x14ac:dyDescent="0.2">
      <c r="A2880" s="108" t="s">
        <v>2832</v>
      </c>
      <c r="B2880" s="108" t="s">
        <v>9</v>
      </c>
      <c r="C2880" s="111">
        <v>1</v>
      </c>
      <c r="D2880" s="108" t="s">
        <v>4</v>
      </c>
      <c r="E2880" s="108" t="s">
        <v>5</v>
      </c>
      <c r="F2880" s="121">
        <f t="shared" si="484"/>
        <v>1</v>
      </c>
      <c r="G2880" s="121" t="str">
        <f>VLOOKUP(H2880, phone[#All], 2, 0)</f>
        <v>Two or More Lines</v>
      </c>
      <c r="H2880" s="108">
        <v>2</v>
      </c>
      <c r="I2880" s="120" t="str">
        <f>VLOOKUP(J2880,internet[#All], 2, 0)</f>
        <v>Fiber Optic</v>
      </c>
      <c r="J2880" s="108">
        <v>2</v>
      </c>
      <c r="K2880" s="121" t="b">
        <f>IF(AND(my_practice13[[#This Row],[phone_service]]&gt;0, my_practice13[[#This Row],[internet_service]]&gt;0),TRUE,FALSE)</f>
        <v>1</v>
      </c>
      <c r="L2880" s="121" t="b">
        <f>IF(AND(my_practice13[[#This Row],[phone_service]]=0, my_practice13[[#This Row],[internet_service]]&gt;0),TRUE, FALSE)</f>
        <v>0</v>
      </c>
      <c r="M2880" s="121" t="b">
        <f t="shared" si="485"/>
        <v>0</v>
      </c>
      <c r="N2880" s="121" t="str">
        <f>VLOOKUP(O2880,contract[#All], 2, 0)</f>
        <v>Month-to-Month</v>
      </c>
      <c r="O2880" s="108">
        <v>0</v>
      </c>
      <c r="P2880" s="108" t="s">
        <v>7</v>
      </c>
      <c r="Q2880" s="107">
        <v>74.400000000000006</v>
      </c>
      <c r="R2880" s="107">
        <v>74.400000000000006</v>
      </c>
      <c r="S2880" s="111">
        <f>my_practice13[[#This Row],[total_charges]]/my_practice13[[#This Row],[monthly_charges]]</f>
        <v>1</v>
      </c>
      <c r="T2880" s="107">
        <f t="shared" si="486"/>
        <v>74.400000000000006</v>
      </c>
      <c r="U2880" s="121">
        <f t="shared" si="487"/>
        <v>1</v>
      </c>
      <c r="V2880" s="118">
        <f t="shared" ca="1" si="488"/>
        <v>43932</v>
      </c>
      <c r="W2880" s="111">
        <f t="shared" si="489"/>
        <v>30</v>
      </c>
      <c r="X2880" s="118">
        <f t="shared" ca="1" si="490"/>
        <v>43902</v>
      </c>
      <c r="Y2880" s="121" t="b">
        <f t="shared" si="491"/>
        <v>0</v>
      </c>
      <c r="Z2880" s="121" t="b">
        <f t="shared" si="492"/>
        <v>1</v>
      </c>
      <c r="AA2880" s="111" t="b">
        <f t="shared" si="493"/>
        <v>1</v>
      </c>
      <c r="AB2880" s="121" t="b">
        <f t="shared" si="494"/>
        <v>1</v>
      </c>
      <c r="AC2880" t="s">
        <v>4</v>
      </c>
      <c r="AD2880"/>
      <c r="AE2880"/>
      <c r="AF2880"/>
      <c r="AG2880"/>
      <c r="AH2880"/>
      <c r="AI2880"/>
      <c r="AJ2880"/>
      <c r="AK2880"/>
      <c r="AL2880"/>
      <c r="AM2880"/>
    </row>
    <row r="2881" spans="1:39" ht="16" x14ac:dyDescent="0.2">
      <c r="A2881" s="108" t="s">
        <v>484</v>
      </c>
      <c r="B2881" s="108" t="s">
        <v>9</v>
      </c>
      <c r="C2881" s="111">
        <v>0</v>
      </c>
      <c r="D2881" s="108" t="s">
        <v>4</v>
      </c>
      <c r="E2881" s="108" t="s">
        <v>5</v>
      </c>
      <c r="F2881" s="121">
        <f t="shared" si="484"/>
        <v>1</v>
      </c>
      <c r="G2881" s="121" t="str">
        <f>VLOOKUP(H2881, phone[#All], 2, 0)</f>
        <v>One Line</v>
      </c>
      <c r="H2881" s="108">
        <v>1</v>
      </c>
      <c r="I2881" s="120" t="str">
        <f>VLOOKUP(J2881,internet[#All], 2, 0)</f>
        <v>DSL</v>
      </c>
      <c r="J2881" s="108">
        <v>1</v>
      </c>
      <c r="K2881" s="121" t="b">
        <f>IF(AND(my_practice13[[#This Row],[phone_service]]&gt;0, my_practice13[[#This Row],[internet_service]]&gt;0),TRUE,FALSE)</f>
        <v>1</v>
      </c>
      <c r="L2881" s="121" t="b">
        <f>IF(AND(my_practice13[[#This Row],[phone_service]]=0, my_practice13[[#This Row],[internet_service]]&gt;0),TRUE, FALSE)</f>
        <v>0</v>
      </c>
      <c r="M2881" s="121" t="b">
        <f t="shared" si="485"/>
        <v>0</v>
      </c>
      <c r="N2881" s="121" t="str">
        <f>VLOOKUP(O2881,contract[#All], 2, 0)</f>
        <v>Month-to-Month</v>
      </c>
      <c r="O2881" s="108">
        <v>0</v>
      </c>
      <c r="P2881" s="108" t="s">
        <v>10</v>
      </c>
      <c r="Q2881" s="107">
        <v>53.6</v>
      </c>
      <c r="R2881" s="107">
        <v>1315.35</v>
      </c>
      <c r="S2881" s="111">
        <f>my_practice13[[#This Row],[total_charges]]/my_practice13[[#This Row],[monthly_charges]]</f>
        <v>24.540111940298505</v>
      </c>
      <c r="T2881" s="107">
        <f t="shared" si="486"/>
        <v>53.6</v>
      </c>
      <c r="U2881" s="121">
        <f t="shared" si="487"/>
        <v>1</v>
      </c>
      <c r="V2881" s="118">
        <f t="shared" ca="1" si="488"/>
        <v>43932</v>
      </c>
      <c r="W2881" s="111">
        <f t="shared" si="489"/>
        <v>746</v>
      </c>
      <c r="X2881" s="118">
        <f t="shared" ca="1" si="490"/>
        <v>43186</v>
      </c>
      <c r="Y2881" s="121" t="b">
        <f t="shared" si="491"/>
        <v>0</v>
      </c>
      <c r="Z2881" s="121" t="b">
        <f t="shared" si="492"/>
        <v>0</v>
      </c>
      <c r="AA2881" s="111" t="b">
        <f t="shared" si="493"/>
        <v>1</v>
      </c>
      <c r="AB2881" s="121" t="b">
        <f t="shared" si="494"/>
        <v>1</v>
      </c>
      <c r="AC2881" t="s">
        <v>5</v>
      </c>
      <c r="AD2881"/>
      <c r="AE2881"/>
      <c r="AF2881"/>
      <c r="AG2881"/>
      <c r="AH2881"/>
      <c r="AI2881"/>
      <c r="AJ2881"/>
      <c r="AK2881"/>
      <c r="AL2881"/>
      <c r="AM2881"/>
    </row>
    <row r="2882" spans="1:39" ht="16" x14ac:dyDescent="0.2">
      <c r="A2882" s="108" t="s">
        <v>4745</v>
      </c>
      <c r="B2882" s="108" t="s">
        <v>9</v>
      </c>
      <c r="C2882" s="111">
        <v>0</v>
      </c>
      <c r="D2882" s="108" t="s">
        <v>4</v>
      </c>
      <c r="E2882" s="108" t="s">
        <v>4</v>
      </c>
      <c r="F2882" s="121">
        <f t="shared" ref="F2882:F2945" si="495">IF(AND(D2882="Yes",E2882="Yes"),3,IF(AND(D2882="No",E2882="No"),0,IF(AND(D2882="Yes",E2882="No"),1,2)))</f>
        <v>3</v>
      </c>
      <c r="G2882" s="121" t="str">
        <f>VLOOKUP(H2882, phone[#All], 2, 0)</f>
        <v>One Line</v>
      </c>
      <c r="H2882" s="108">
        <v>1</v>
      </c>
      <c r="I2882" s="120" t="str">
        <f>VLOOKUP(J2882,internet[#All], 2, 0)</f>
        <v>DSL</v>
      </c>
      <c r="J2882" s="108">
        <v>1</v>
      </c>
      <c r="K2882" s="121" t="b">
        <f>IF(AND(my_practice13[[#This Row],[phone_service]]&gt;0, my_practice13[[#This Row],[internet_service]]&gt;0),TRUE,FALSE)</f>
        <v>1</v>
      </c>
      <c r="L2882" s="121" t="b">
        <f>IF(AND(my_practice13[[#This Row],[phone_service]]=0, my_practice13[[#This Row],[internet_service]]&gt;0),TRUE, FALSE)</f>
        <v>0</v>
      </c>
      <c r="M2882" s="121" t="b">
        <f t="shared" ref="M2882:M2945" si="496">IF(AND(H2882&gt;0, J2882=0),TRUE,FALSE)</f>
        <v>0</v>
      </c>
      <c r="N2882" s="121" t="str">
        <f>VLOOKUP(O2882,contract[#All], 2, 0)</f>
        <v>1 Year</v>
      </c>
      <c r="O2882" s="108">
        <v>1</v>
      </c>
      <c r="P2882" s="108" t="s">
        <v>17</v>
      </c>
      <c r="Q2882" s="107">
        <v>80</v>
      </c>
      <c r="R2882" s="107">
        <v>3182.95</v>
      </c>
      <c r="S2882" s="111">
        <f>my_practice13[[#This Row],[total_charges]]/my_practice13[[#This Row],[monthly_charges]]</f>
        <v>39.786874999999995</v>
      </c>
      <c r="T2882" s="107">
        <f t="shared" ref="T2882:T2945" si="497">AVERAGE(R2882/S2882)</f>
        <v>80</v>
      </c>
      <c r="U2882" s="121">
        <f t="shared" ref="U2882:U2945" si="498">MATCH(Q2882, T2882)</f>
        <v>1</v>
      </c>
      <c r="V2882" s="118">
        <f t="shared" ref="V2882:V2945" ca="1" si="499">TODAY()</f>
        <v>43932</v>
      </c>
      <c r="W2882" s="111">
        <f t="shared" ref="W2882:W2945" si="500">ROUND(S2882*30.4, 0)</f>
        <v>1210</v>
      </c>
      <c r="X2882" s="118">
        <f t="shared" ref="X2882:X2945" ca="1" si="501">V2882-W2882</f>
        <v>42722</v>
      </c>
      <c r="Y2882" s="121" t="b">
        <f t="shared" ref="Y2882:Y2945" si="502">IF(B2882&lt;&gt;"Male", TRUE, FALSE)</f>
        <v>0</v>
      </c>
      <c r="Z2882" s="121" t="b">
        <f t="shared" ref="Z2882:Z2945" si="503">IF(AC2882&lt;&gt;"No",TRUE, FALSE)</f>
        <v>1</v>
      </c>
      <c r="AA2882" s="111" t="b">
        <f t="shared" ref="AA2882:AA2945" si="504">IF(H2881&lt;&gt;0, TRUE,FALSE)</f>
        <v>1</v>
      </c>
      <c r="AB2882" s="121" t="b">
        <f t="shared" ref="AB2882:AB2945" si="505">IF(J2882&lt;&gt;0, TRUE, FALSE)</f>
        <v>1</v>
      </c>
      <c r="AC2882" t="s">
        <v>4</v>
      </c>
      <c r="AD2882"/>
      <c r="AE2882"/>
      <c r="AF2882"/>
      <c r="AG2882"/>
      <c r="AH2882"/>
      <c r="AI2882"/>
      <c r="AJ2882"/>
      <c r="AK2882"/>
      <c r="AL2882"/>
      <c r="AM2882"/>
    </row>
    <row r="2883" spans="1:39" ht="16" x14ac:dyDescent="0.2">
      <c r="A2883" s="108" t="s">
        <v>532</v>
      </c>
      <c r="B2883" s="108" t="s">
        <v>9</v>
      </c>
      <c r="C2883" s="111">
        <v>1</v>
      </c>
      <c r="D2883" s="108" t="s">
        <v>4</v>
      </c>
      <c r="E2883" s="108" t="s">
        <v>5</v>
      </c>
      <c r="F2883" s="121">
        <f t="shared" si="495"/>
        <v>1</v>
      </c>
      <c r="G2883" s="121" t="str">
        <f>VLOOKUP(H2883, phone[#All], 2, 0)</f>
        <v>Two or More Lines</v>
      </c>
      <c r="H2883" s="108">
        <v>2</v>
      </c>
      <c r="I2883" s="120" t="str">
        <f>VLOOKUP(J2883,internet[#All], 2, 0)</f>
        <v>DSL</v>
      </c>
      <c r="J2883" s="108">
        <v>1</v>
      </c>
      <c r="K2883" s="121" t="b">
        <f>IF(AND(my_practice13[[#This Row],[phone_service]]&gt;0, my_practice13[[#This Row],[internet_service]]&gt;0),TRUE,FALSE)</f>
        <v>1</v>
      </c>
      <c r="L2883" s="121" t="b">
        <f>IF(AND(my_practice13[[#This Row],[phone_service]]=0, my_practice13[[#This Row],[internet_service]]&gt;0),TRUE, FALSE)</f>
        <v>0</v>
      </c>
      <c r="M2883" s="121" t="b">
        <f t="shared" si="496"/>
        <v>0</v>
      </c>
      <c r="N2883" s="121" t="str">
        <f>VLOOKUP(O2883,contract[#All], 2, 0)</f>
        <v>Month-to-Month</v>
      </c>
      <c r="O2883" s="108">
        <v>0</v>
      </c>
      <c r="P2883" s="108" t="s">
        <v>7</v>
      </c>
      <c r="Q2883" s="107">
        <v>51.6</v>
      </c>
      <c r="R2883" s="107">
        <v>1442</v>
      </c>
      <c r="S2883" s="111">
        <f>my_practice13[[#This Row],[total_charges]]/my_practice13[[#This Row],[monthly_charges]]</f>
        <v>27.945736434108525</v>
      </c>
      <c r="T2883" s="107">
        <f t="shared" si="497"/>
        <v>51.6</v>
      </c>
      <c r="U2883" s="121">
        <f t="shared" si="498"/>
        <v>1</v>
      </c>
      <c r="V2883" s="118">
        <f t="shared" ca="1" si="499"/>
        <v>43932</v>
      </c>
      <c r="W2883" s="111">
        <f t="shared" si="500"/>
        <v>850</v>
      </c>
      <c r="X2883" s="118">
        <f t="shared" ca="1" si="501"/>
        <v>43082</v>
      </c>
      <c r="Y2883" s="121" t="b">
        <f t="shared" si="502"/>
        <v>0</v>
      </c>
      <c r="Z2883" s="121" t="b">
        <f t="shared" si="503"/>
        <v>0</v>
      </c>
      <c r="AA2883" s="111" t="b">
        <f t="shared" si="504"/>
        <v>1</v>
      </c>
      <c r="AB2883" s="121" t="b">
        <f t="shared" si="505"/>
        <v>1</v>
      </c>
      <c r="AC2883" t="s">
        <v>5</v>
      </c>
      <c r="AD2883"/>
      <c r="AE2883"/>
      <c r="AF2883"/>
      <c r="AG2883"/>
      <c r="AH2883"/>
      <c r="AI2883"/>
      <c r="AJ2883"/>
      <c r="AK2883"/>
      <c r="AL2883"/>
      <c r="AM2883"/>
    </row>
    <row r="2884" spans="1:39" ht="16" x14ac:dyDescent="0.2">
      <c r="A2884" s="108" t="s">
        <v>457</v>
      </c>
      <c r="B2884" s="108" t="s">
        <v>3</v>
      </c>
      <c r="C2884" s="111">
        <v>0</v>
      </c>
      <c r="D2884" s="108" t="s">
        <v>5</v>
      </c>
      <c r="E2884" s="108" t="s">
        <v>5</v>
      </c>
      <c r="F2884" s="121">
        <f t="shared" si="495"/>
        <v>0</v>
      </c>
      <c r="G2884" s="121" t="str">
        <f>VLOOKUP(H2884, phone[#All], 2, 0)</f>
        <v>One Line</v>
      </c>
      <c r="H2884" s="108">
        <v>1</v>
      </c>
      <c r="I2884" s="120" t="str">
        <f>VLOOKUP(J2884,internet[#All], 2, 0)</f>
        <v>Fiber Optic</v>
      </c>
      <c r="J2884" s="108">
        <v>2</v>
      </c>
      <c r="K2884" s="121" t="b">
        <f>IF(AND(my_practice13[[#This Row],[phone_service]]&gt;0, my_practice13[[#This Row],[internet_service]]&gt;0),TRUE,FALSE)</f>
        <v>1</v>
      </c>
      <c r="L2884" s="121" t="b">
        <f>IF(AND(my_practice13[[#This Row],[phone_service]]=0, my_practice13[[#This Row],[internet_service]]&gt;0),TRUE, FALSE)</f>
        <v>0</v>
      </c>
      <c r="M2884" s="121" t="b">
        <f t="shared" si="496"/>
        <v>0</v>
      </c>
      <c r="N2884" s="121" t="str">
        <f>VLOOKUP(O2884,contract[#All], 2, 0)</f>
        <v>Month-to-Month</v>
      </c>
      <c r="O2884" s="108">
        <v>0</v>
      </c>
      <c r="P2884" s="108" t="s">
        <v>10</v>
      </c>
      <c r="Q2884" s="107">
        <v>69.55</v>
      </c>
      <c r="R2884" s="107">
        <v>69.55</v>
      </c>
      <c r="S2884" s="111">
        <f>my_practice13[[#This Row],[total_charges]]/my_practice13[[#This Row],[monthly_charges]]</f>
        <v>1</v>
      </c>
      <c r="T2884" s="107">
        <f t="shared" si="497"/>
        <v>69.55</v>
      </c>
      <c r="U2884" s="121">
        <f t="shared" si="498"/>
        <v>1</v>
      </c>
      <c r="V2884" s="118">
        <f t="shared" ca="1" si="499"/>
        <v>43932</v>
      </c>
      <c r="W2884" s="111">
        <f t="shared" si="500"/>
        <v>30</v>
      </c>
      <c r="X2884" s="118">
        <f t="shared" ca="1" si="501"/>
        <v>43902</v>
      </c>
      <c r="Y2884" s="121" t="b">
        <f t="shared" si="502"/>
        <v>1</v>
      </c>
      <c r="Z2884" s="121" t="b">
        <f t="shared" si="503"/>
        <v>1</v>
      </c>
      <c r="AA2884" s="111" t="b">
        <f t="shared" si="504"/>
        <v>1</v>
      </c>
      <c r="AB2884" s="121" t="b">
        <f t="shared" si="505"/>
        <v>1</v>
      </c>
      <c r="AC2884" t="s">
        <v>4</v>
      </c>
      <c r="AD2884"/>
      <c r="AE2884"/>
      <c r="AF2884"/>
      <c r="AG2884"/>
      <c r="AH2884"/>
      <c r="AI2884"/>
      <c r="AJ2884"/>
      <c r="AK2884"/>
      <c r="AL2884"/>
      <c r="AM2884"/>
    </row>
    <row r="2885" spans="1:39" ht="16" x14ac:dyDescent="0.2">
      <c r="A2885" s="108" t="s">
        <v>266</v>
      </c>
      <c r="B2885" s="108" t="s">
        <v>3</v>
      </c>
      <c r="C2885" s="111">
        <v>0</v>
      </c>
      <c r="D2885" s="108" t="s">
        <v>4</v>
      </c>
      <c r="E2885" s="108" t="s">
        <v>4</v>
      </c>
      <c r="F2885" s="121">
        <f t="shared" si="495"/>
        <v>3</v>
      </c>
      <c r="G2885" s="121" t="str">
        <f>VLOOKUP(H2885, phone[#All], 2, 0)</f>
        <v>No Phone Service</v>
      </c>
      <c r="H2885" s="108">
        <v>0</v>
      </c>
      <c r="I2885" s="120" t="str">
        <f>VLOOKUP(J2885,internet[#All], 2, 0)</f>
        <v>DSL</v>
      </c>
      <c r="J2885" s="108">
        <v>1</v>
      </c>
      <c r="K2885" s="121" t="b">
        <f>IF(AND(my_practice13[[#This Row],[phone_service]]&gt;0, my_practice13[[#This Row],[internet_service]]&gt;0),TRUE,FALSE)</f>
        <v>0</v>
      </c>
      <c r="L2885" s="121" t="b">
        <f>IF(AND(my_practice13[[#This Row],[phone_service]]=0, my_practice13[[#This Row],[internet_service]]&gt;0),TRUE, FALSE)</f>
        <v>1</v>
      </c>
      <c r="M2885" s="121" t="b">
        <f t="shared" si="496"/>
        <v>0</v>
      </c>
      <c r="N2885" s="121" t="str">
        <f>VLOOKUP(O2885,contract[#All], 2, 0)</f>
        <v>2 Year</v>
      </c>
      <c r="O2885" s="108">
        <v>2</v>
      </c>
      <c r="P2885" s="108" t="s">
        <v>7</v>
      </c>
      <c r="Q2885" s="107">
        <v>59.55</v>
      </c>
      <c r="R2885" s="107">
        <v>4103.8999999999996</v>
      </c>
      <c r="S2885" s="111">
        <f>my_practice13[[#This Row],[total_charges]]/my_practice13[[#This Row],[monthly_charges]]</f>
        <v>68.91519731318219</v>
      </c>
      <c r="T2885" s="107">
        <f t="shared" si="497"/>
        <v>59.550000000000004</v>
      </c>
      <c r="U2885" s="121" t="e">
        <f t="shared" si="498"/>
        <v>#N/A</v>
      </c>
      <c r="V2885" s="118">
        <f t="shared" ca="1" si="499"/>
        <v>43932</v>
      </c>
      <c r="W2885" s="111">
        <f t="shared" si="500"/>
        <v>2095</v>
      </c>
      <c r="X2885" s="118">
        <f t="shared" ca="1" si="501"/>
        <v>41837</v>
      </c>
      <c r="Y2885" s="121" t="b">
        <f t="shared" si="502"/>
        <v>1</v>
      </c>
      <c r="Z2885" s="121" t="b">
        <f t="shared" si="503"/>
        <v>0</v>
      </c>
      <c r="AA2885" s="111" t="b">
        <f t="shared" si="504"/>
        <v>1</v>
      </c>
      <c r="AB2885" s="121" t="b">
        <f t="shared" si="505"/>
        <v>1</v>
      </c>
      <c r="AC2885" t="s">
        <v>5</v>
      </c>
      <c r="AD2885"/>
      <c r="AE2885"/>
      <c r="AF2885"/>
      <c r="AG2885"/>
      <c r="AH2885"/>
      <c r="AI2885"/>
      <c r="AJ2885"/>
      <c r="AK2885"/>
      <c r="AL2885"/>
      <c r="AM2885"/>
    </row>
    <row r="2886" spans="1:39" ht="16" x14ac:dyDescent="0.2">
      <c r="A2886" s="108" t="s">
        <v>3435</v>
      </c>
      <c r="B2886" s="108" t="s">
        <v>9</v>
      </c>
      <c r="C2886" s="111">
        <v>0</v>
      </c>
      <c r="D2886" s="108" t="s">
        <v>5</v>
      </c>
      <c r="E2886" s="108" t="s">
        <v>5</v>
      </c>
      <c r="F2886" s="121">
        <f t="shared" si="495"/>
        <v>0</v>
      </c>
      <c r="G2886" s="121" t="str">
        <f>VLOOKUP(H2886, phone[#All], 2, 0)</f>
        <v>One Line</v>
      </c>
      <c r="H2886" s="108">
        <v>1</v>
      </c>
      <c r="I2886" s="120" t="str">
        <f>VLOOKUP(J2886,internet[#All], 2, 0)</f>
        <v>Fiber Optic</v>
      </c>
      <c r="J2886" s="108">
        <v>2</v>
      </c>
      <c r="K2886" s="121" t="b">
        <f>IF(AND(my_practice13[[#This Row],[phone_service]]&gt;0, my_practice13[[#This Row],[internet_service]]&gt;0),TRUE,FALSE)</f>
        <v>1</v>
      </c>
      <c r="L2886" s="121" t="b">
        <f>IF(AND(my_practice13[[#This Row],[phone_service]]=0, my_practice13[[#This Row],[internet_service]]&gt;0),TRUE, FALSE)</f>
        <v>0</v>
      </c>
      <c r="M2886" s="121" t="b">
        <f t="shared" si="496"/>
        <v>0</v>
      </c>
      <c r="N2886" s="121" t="str">
        <f>VLOOKUP(O2886,contract[#All], 2, 0)</f>
        <v>Month-to-Month</v>
      </c>
      <c r="O2886" s="108">
        <v>0</v>
      </c>
      <c r="P2886" s="108" t="s">
        <v>7</v>
      </c>
      <c r="Q2886" s="107">
        <v>89.5</v>
      </c>
      <c r="R2886" s="107">
        <v>863.1</v>
      </c>
      <c r="S2886" s="111">
        <f>my_practice13[[#This Row],[total_charges]]/my_practice13[[#This Row],[monthly_charges]]</f>
        <v>9.6435754189944145</v>
      </c>
      <c r="T2886" s="107">
        <f t="shared" si="497"/>
        <v>89.499999999999986</v>
      </c>
      <c r="U2886" s="121">
        <f t="shared" si="498"/>
        <v>1</v>
      </c>
      <c r="V2886" s="118">
        <f t="shared" ca="1" si="499"/>
        <v>43932</v>
      </c>
      <c r="W2886" s="111">
        <f t="shared" si="500"/>
        <v>293</v>
      </c>
      <c r="X2886" s="118">
        <f t="shared" ca="1" si="501"/>
        <v>43639</v>
      </c>
      <c r="Y2886" s="121" t="b">
        <f t="shared" si="502"/>
        <v>0</v>
      </c>
      <c r="Z2886" s="121" t="b">
        <f t="shared" si="503"/>
        <v>1</v>
      </c>
      <c r="AA2886" s="111" t="b">
        <f t="shared" si="504"/>
        <v>0</v>
      </c>
      <c r="AB2886" s="121" t="b">
        <f t="shared" si="505"/>
        <v>1</v>
      </c>
      <c r="AC2886" t="s">
        <v>4</v>
      </c>
      <c r="AD2886"/>
      <c r="AE2886"/>
      <c r="AF2886"/>
      <c r="AG2886"/>
      <c r="AH2886"/>
      <c r="AI2886"/>
      <c r="AJ2886"/>
      <c r="AK2886"/>
      <c r="AL2886"/>
      <c r="AM2886"/>
    </row>
    <row r="2887" spans="1:39" ht="16" x14ac:dyDescent="0.2">
      <c r="A2887" s="108" t="s">
        <v>6764</v>
      </c>
      <c r="B2887" s="108" t="s">
        <v>3</v>
      </c>
      <c r="C2887" s="111">
        <v>0</v>
      </c>
      <c r="D2887" s="108" t="s">
        <v>4</v>
      </c>
      <c r="E2887" s="108" t="s">
        <v>4</v>
      </c>
      <c r="F2887" s="121">
        <f t="shared" si="495"/>
        <v>3</v>
      </c>
      <c r="G2887" s="121" t="str">
        <f>VLOOKUP(H2887, phone[#All], 2, 0)</f>
        <v>Two or More Lines</v>
      </c>
      <c r="H2887" s="108">
        <v>2</v>
      </c>
      <c r="I2887" s="120" t="str">
        <f>VLOOKUP(J2887,internet[#All], 2, 0)</f>
        <v>DSL</v>
      </c>
      <c r="J2887" s="108">
        <v>1</v>
      </c>
      <c r="K2887" s="121" t="b">
        <f>IF(AND(my_practice13[[#This Row],[phone_service]]&gt;0, my_practice13[[#This Row],[internet_service]]&gt;0),TRUE,FALSE)</f>
        <v>1</v>
      </c>
      <c r="L2887" s="121" t="b">
        <f>IF(AND(my_practice13[[#This Row],[phone_service]]=0, my_practice13[[#This Row],[internet_service]]&gt;0),TRUE, FALSE)</f>
        <v>0</v>
      </c>
      <c r="M2887" s="121" t="b">
        <f t="shared" si="496"/>
        <v>0</v>
      </c>
      <c r="N2887" s="121" t="str">
        <f>VLOOKUP(O2887,contract[#All], 2, 0)</f>
        <v>1 Year</v>
      </c>
      <c r="O2887" s="108">
        <v>1</v>
      </c>
      <c r="P2887" s="108" t="s">
        <v>13</v>
      </c>
      <c r="Q2887" s="107">
        <v>68.75</v>
      </c>
      <c r="R2887" s="107">
        <v>3815.4</v>
      </c>
      <c r="S2887" s="111">
        <f>my_practice13[[#This Row],[total_charges]]/my_practice13[[#This Row],[monthly_charges]]</f>
        <v>55.496727272727277</v>
      </c>
      <c r="T2887" s="107">
        <f t="shared" si="497"/>
        <v>68.75</v>
      </c>
      <c r="U2887" s="121">
        <f t="shared" si="498"/>
        <v>1</v>
      </c>
      <c r="V2887" s="118">
        <f t="shared" ca="1" si="499"/>
        <v>43932</v>
      </c>
      <c r="W2887" s="111">
        <f t="shared" si="500"/>
        <v>1687</v>
      </c>
      <c r="X2887" s="118">
        <f t="shared" ca="1" si="501"/>
        <v>42245</v>
      </c>
      <c r="Y2887" s="121" t="b">
        <f t="shared" si="502"/>
        <v>1</v>
      </c>
      <c r="Z2887" s="121" t="b">
        <f t="shared" si="503"/>
        <v>0</v>
      </c>
      <c r="AA2887" s="111" t="b">
        <f t="shared" si="504"/>
        <v>1</v>
      </c>
      <c r="AB2887" s="121" t="b">
        <f t="shared" si="505"/>
        <v>1</v>
      </c>
      <c r="AC2887" t="s">
        <v>5</v>
      </c>
      <c r="AD2887"/>
      <c r="AE2887"/>
      <c r="AF2887"/>
      <c r="AG2887"/>
      <c r="AH2887"/>
      <c r="AI2887"/>
      <c r="AJ2887"/>
      <c r="AK2887"/>
      <c r="AL2887"/>
      <c r="AM2887"/>
    </row>
    <row r="2888" spans="1:39" ht="16" x14ac:dyDescent="0.2">
      <c r="A2888" s="108" t="s">
        <v>318</v>
      </c>
      <c r="B2888" s="108" t="s">
        <v>9</v>
      </c>
      <c r="C2888" s="111">
        <v>0</v>
      </c>
      <c r="D2888" s="108" t="s">
        <v>4</v>
      </c>
      <c r="E2888" s="108" t="s">
        <v>4</v>
      </c>
      <c r="F2888" s="121">
        <f t="shared" si="495"/>
        <v>3</v>
      </c>
      <c r="G2888" s="121" t="str">
        <f>VLOOKUP(H2888, phone[#All], 2, 0)</f>
        <v>One Line</v>
      </c>
      <c r="H2888" s="108">
        <v>1</v>
      </c>
      <c r="I2888" s="120" t="str">
        <f>VLOOKUP(J2888,internet[#All], 2, 0)</f>
        <v>DSL</v>
      </c>
      <c r="J2888" s="108">
        <v>1</v>
      </c>
      <c r="K2888" s="121" t="b">
        <f>IF(AND(my_practice13[[#This Row],[phone_service]]&gt;0, my_practice13[[#This Row],[internet_service]]&gt;0),TRUE,FALSE)</f>
        <v>1</v>
      </c>
      <c r="L2888" s="121" t="b">
        <f>IF(AND(my_practice13[[#This Row],[phone_service]]=0, my_practice13[[#This Row],[internet_service]]&gt;0),TRUE, FALSE)</f>
        <v>0</v>
      </c>
      <c r="M2888" s="121" t="b">
        <f t="shared" si="496"/>
        <v>0</v>
      </c>
      <c r="N2888" s="121" t="str">
        <f>VLOOKUP(O2888,contract[#All], 2, 0)</f>
        <v>2 Year</v>
      </c>
      <c r="O2888" s="108">
        <v>2</v>
      </c>
      <c r="P2888" s="108" t="s">
        <v>10</v>
      </c>
      <c r="Q2888" s="107">
        <v>75.55</v>
      </c>
      <c r="R2888" s="107">
        <v>2054.4</v>
      </c>
      <c r="S2888" s="111">
        <f>my_practice13[[#This Row],[total_charges]]/my_practice13[[#This Row],[monthly_charges]]</f>
        <v>27.192587690271345</v>
      </c>
      <c r="T2888" s="107">
        <f t="shared" si="497"/>
        <v>75.55</v>
      </c>
      <c r="U2888" s="121">
        <f t="shared" si="498"/>
        <v>1</v>
      </c>
      <c r="V2888" s="118">
        <f t="shared" ca="1" si="499"/>
        <v>43932</v>
      </c>
      <c r="W2888" s="111">
        <f t="shared" si="500"/>
        <v>827</v>
      </c>
      <c r="X2888" s="118">
        <f t="shared" ca="1" si="501"/>
        <v>43105</v>
      </c>
      <c r="Y2888" s="121" t="b">
        <f t="shared" si="502"/>
        <v>0</v>
      </c>
      <c r="Z2888" s="121" t="b">
        <f t="shared" si="503"/>
        <v>0</v>
      </c>
      <c r="AA2888" s="111" t="b">
        <f t="shared" si="504"/>
        <v>1</v>
      </c>
      <c r="AB2888" s="121" t="b">
        <f t="shared" si="505"/>
        <v>1</v>
      </c>
      <c r="AC2888" t="s">
        <v>5</v>
      </c>
      <c r="AD2888"/>
      <c r="AE2888"/>
      <c r="AF2888"/>
      <c r="AG2888"/>
      <c r="AH2888"/>
      <c r="AI2888"/>
      <c r="AJ2888"/>
      <c r="AK2888"/>
      <c r="AL2888"/>
      <c r="AM2888"/>
    </row>
    <row r="2889" spans="1:39" ht="16" x14ac:dyDescent="0.2">
      <c r="A2889" s="108" t="s">
        <v>363</v>
      </c>
      <c r="B2889" s="108" t="s">
        <v>3</v>
      </c>
      <c r="C2889" s="111">
        <v>1</v>
      </c>
      <c r="D2889" s="108" t="s">
        <v>5</v>
      </c>
      <c r="E2889" s="108" t="s">
        <v>5</v>
      </c>
      <c r="F2889" s="121">
        <f t="shared" si="495"/>
        <v>0</v>
      </c>
      <c r="G2889" s="121" t="str">
        <f>VLOOKUP(H2889, phone[#All], 2, 0)</f>
        <v>One Line</v>
      </c>
      <c r="H2889" s="108">
        <v>1</v>
      </c>
      <c r="I2889" s="120" t="str">
        <f>VLOOKUP(J2889,internet[#All], 2, 0)</f>
        <v>Fiber Optic</v>
      </c>
      <c r="J2889" s="108">
        <v>2</v>
      </c>
      <c r="K2889" s="121" t="b">
        <f>IF(AND(my_practice13[[#This Row],[phone_service]]&gt;0, my_practice13[[#This Row],[internet_service]]&gt;0),TRUE,FALSE)</f>
        <v>1</v>
      </c>
      <c r="L2889" s="121" t="b">
        <f>IF(AND(my_practice13[[#This Row],[phone_service]]=0, my_practice13[[#This Row],[internet_service]]&gt;0),TRUE, FALSE)</f>
        <v>0</v>
      </c>
      <c r="M2889" s="121" t="b">
        <f t="shared" si="496"/>
        <v>0</v>
      </c>
      <c r="N2889" s="121" t="str">
        <f>VLOOKUP(O2889,contract[#All], 2, 0)</f>
        <v>Month-to-Month</v>
      </c>
      <c r="O2889" s="108">
        <v>0</v>
      </c>
      <c r="P2889" s="108" t="s">
        <v>7</v>
      </c>
      <c r="Q2889" s="107">
        <v>89.15</v>
      </c>
      <c r="R2889" s="107">
        <v>574.35</v>
      </c>
      <c r="S2889" s="111">
        <f>my_practice13[[#This Row],[total_charges]]/my_practice13[[#This Row],[monthly_charges]]</f>
        <v>6.442512619181155</v>
      </c>
      <c r="T2889" s="107">
        <f t="shared" si="497"/>
        <v>89.15</v>
      </c>
      <c r="U2889" s="121">
        <f t="shared" si="498"/>
        <v>1</v>
      </c>
      <c r="V2889" s="118">
        <f t="shared" ca="1" si="499"/>
        <v>43932</v>
      </c>
      <c r="W2889" s="111">
        <f t="shared" si="500"/>
        <v>196</v>
      </c>
      <c r="X2889" s="118">
        <f t="shared" ca="1" si="501"/>
        <v>43736</v>
      </c>
      <c r="Y2889" s="121" t="b">
        <f t="shared" si="502"/>
        <v>1</v>
      </c>
      <c r="Z2889" s="121" t="b">
        <f t="shared" si="503"/>
        <v>0</v>
      </c>
      <c r="AA2889" s="111" t="b">
        <f t="shared" si="504"/>
        <v>1</v>
      </c>
      <c r="AB2889" s="121" t="b">
        <f t="shared" si="505"/>
        <v>1</v>
      </c>
      <c r="AC2889" t="s">
        <v>5</v>
      </c>
      <c r="AD2889"/>
      <c r="AE2889"/>
      <c r="AF2889"/>
      <c r="AG2889"/>
      <c r="AH2889"/>
      <c r="AI2889"/>
      <c r="AJ2889"/>
      <c r="AK2889"/>
      <c r="AL2889"/>
      <c r="AM2889"/>
    </row>
    <row r="2890" spans="1:39" ht="16" x14ac:dyDescent="0.2">
      <c r="A2890" s="108" t="s">
        <v>1856</v>
      </c>
      <c r="B2890" s="108" t="s">
        <v>9</v>
      </c>
      <c r="C2890" s="111">
        <v>0</v>
      </c>
      <c r="D2890" s="108" t="s">
        <v>5</v>
      </c>
      <c r="E2890" s="108" t="s">
        <v>5</v>
      </c>
      <c r="F2890" s="121">
        <f t="shared" si="495"/>
        <v>0</v>
      </c>
      <c r="G2890" s="121" t="str">
        <f>VLOOKUP(H2890, phone[#All], 2, 0)</f>
        <v>No Phone Service</v>
      </c>
      <c r="H2890" s="108">
        <v>0</v>
      </c>
      <c r="I2890" s="120" t="str">
        <f>VLOOKUP(J2890,internet[#All], 2, 0)</f>
        <v>DSL</v>
      </c>
      <c r="J2890" s="108">
        <v>1</v>
      </c>
      <c r="K2890" s="121" t="b">
        <f>IF(AND(my_practice13[[#This Row],[phone_service]]&gt;0, my_practice13[[#This Row],[internet_service]]&gt;0),TRUE,FALSE)</f>
        <v>0</v>
      </c>
      <c r="L2890" s="121" t="b">
        <f>IF(AND(my_practice13[[#This Row],[phone_service]]=0, my_practice13[[#This Row],[internet_service]]&gt;0),TRUE, FALSE)</f>
        <v>1</v>
      </c>
      <c r="M2890" s="121" t="b">
        <f t="shared" si="496"/>
        <v>0</v>
      </c>
      <c r="N2890" s="121" t="str">
        <f>VLOOKUP(O2890,contract[#All], 2, 0)</f>
        <v>1 Year</v>
      </c>
      <c r="O2890" s="108">
        <v>1</v>
      </c>
      <c r="P2890" s="108" t="s">
        <v>13</v>
      </c>
      <c r="Q2890" s="107">
        <v>35.75</v>
      </c>
      <c r="R2890" s="107">
        <v>2492.25</v>
      </c>
      <c r="S2890" s="111">
        <f>my_practice13[[#This Row],[total_charges]]/my_practice13[[#This Row],[monthly_charges]]</f>
        <v>69.713286713286706</v>
      </c>
      <c r="T2890" s="107">
        <f t="shared" si="497"/>
        <v>35.750000000000007</v>
      </c>
      <c r="U2890" s="121" t="e">
        <f t="shared" si="498"/>
        <v>#N/A</v>
      </c>
      <c r="V2890" s="118">
        <f t="shared" ca="1" si="499"/>
        <v>43932</v>
      </c>
      <c r="W2890" s="111">
        <f t="shared" si="500"/>
        <v>2119</v>
      </c>
      <c r="X2890" s="118">
        <f t="shared" ca="1" si="501"/>
        <v>41813</v>
      </c>
      <c r="Y2890" s="121" t="b">
        <f t="shared" si="502"/>
        <v>0</v>
      </c>
      <c r="Z2890" s="121" t="b">
        <f t="shared" si="503"/>
        <v>0</v>
      </c>
      <c r="AA2890" s="111" t="b">
        <f t="shared" si="504"/>
        <v>1</v>
      </c>
      <c r="AB2890" s="121" t="b">
        <f t="shared" si="505"/>
        <v>1</v>
      </c>
      <c r="AC2890" t="s">
        <v>5</v>
      </c>
      <c r="AD2890"/>
      <c r="AE2890"/>
      <c r="AF2890"/>
      <c r="AG2890"/>
      <c r="AH2890"/>
      <c r="AI2890"/>
      <c r="AJ2890"/>
      <c r="AK2890"/>
      <c r="AL2890"/>
      <c r="AM2890"/>
    </row>
    <row r="2891" spans="1:39" ht="16" x14ac:dyDescent="0.2">
      <c r="A2891" s="108" t="s">
        <v>4498</v>
      </c>
      <c r="B2891" s="108" t="s">
        <v>9</v>
      </c>
      <c r="C2891" s="111">
        <v>0</v>
      </c>
      <c r="D2891" s="108" t="s">
        <v>4</v>
      </c>
      <c r="E2891" s="108" t="s">
        <v>4</v>
      </c>
      <c r="F2891" s="121">
        <f t="shared" si="495"/>
        <v>3</v>
      </c>
      <c r="G2891" s="121" t="str">
        <f>VLOOKUP(H2891, phone[#All], 2, 0)</f>
        <v>Two or More Lines</v>
      </c>
      <c r="H2891" s="108">
        <v>2</v>
      </c>
      <c r="I2891" s="120" t="str">
        <f>VLOOKUP(J2891,internet[#All], 2, 0)</f>
        <v>No Internet Service</v>
      </c>
      <c r="J2891" s="108">
        <v>0</v>
      </c>
      <c r="K2891" s="121" t="b">
        <f>IF(AND(my_practice13[[#This Row],[phone_service]]&gt;0, my_practice13[[#This Row],[internet_service]]&gt;0),TRUE,FALSE)</f>
        <v>0</v>
      </c>
      <c r="L2891" s="121" t="b">
        <f>IF(AND(my_practice13[[#This Row],[phone_service]]=0, my_practice13[[#This Row],[internet_service]]&gt;0),TRUE, FALSE)</f>
        <v>0</v>
      </c>
      <c r="M2891" s="121" t="b">
        <f t="shared" si="496"/>
        <v>1</v>
      </c>
      <c r="N2891" s="121" t="str">
        <f>VLOOKUP(O2891,contract[#All], 2, 0)</f>
        <v>1 Year</v>
      </c>
      <c r="O2891" s="108">
        <v>1</v>
      </c>
      <c r="P2891" s="108" t="s">
        <v>17</v>
      </c>
      <c r="Q2891" s="107">
        <v>24.1</v>
      </c>
      <c r="R2891" s="107">
        <v>73.099999999999994</v>
      </c>
      <c r="S2891" s="111">
        <f>my_practice13[[#This Row],[total_charges]]/my_practice13[[#This Row],[monthly_charges]]</f>
        <v>3.0331950207468874</v>
      </c>
      <c r="T2891" s="107">
        <f t="shared" si="497"/>
        <v>24.1</v>
      </c>
      <c r="U2891" s="121">
        <f t="shared" si="498"/>
        <v>1</v>
      </c>
      <c r="V2891" s="118">
        <f t="shared" ca="1" si="499"/>
        <v>43932</v>
      </c>
      <c r="W2891" s="111">
        <f t="shared" si="500"/>
        <v>92</v>
      </c>
      <c r="X2891" s="118">
        <f t="shared" ca="1" si="501"/>
        <v>43840</v>
      </c>
      <c r="Y2891" s="121" t="b">
        <f t="shared" si="502"/>
        <v>0</v>
      </c>
      <c r="Z2891" s="121" t="b">
        <f t="shared" si="503"/>
        <v>0</v>
      </c>
      <c r="AA2891" s="111" t="b">
        <f t="shared" si="504"/>
        <v>0</v>
      </c>
      <c r="AB2891" s="121" t="b">
        <f t="shared" si="505"/>
        <v>0</v>
      </c>
      <c r="AC2891" t="s">
        <v>5</v>
      </c>
      <c r="AD2891"/>
      <c r="AE2891"/>
      <c r="AF2891"/>
      <c r="AG2891"/>
      <c r="AH2891"/>
      <c r="AI2891"/>
      <c r="AJ2891"/>
      <c r="AK2891"/>
      <c r="AL2891"/>
      <c r="AM2891"/>
    </row>
    <row r="2892" spans="1:39" ht="16" x14ac:dyDescent="0.2">
      <c r="A2892" s="108" t="s">
        <v>1732</v>
      </c>
      <c r="B2892" s="108" t="s">
        <v>3</v>
      </c>
      <c r="C2892" s="111">
        <v>0</v>
      </c>
      <c r="D2892" s="108" t="s">
        <v>5</v>
      </c>
      <c r="E2892" s="108" t="s">
        <v>5</v>
      </c>
      <c r="F2892" s="121">
        <f t="shared" si="495"/>
        <v>0</v>
      </c>
      <c r="G2892" s="121" t="str">
        <f>VLOOKUP(H2892, phone[#All], 2, 0)</f>
        <v>One Line</v>
      </c>
      <c r="H2892" s="108">
        <v>1</v>
      </c>
      <c r="I2892" s="120" t="str">
        <f>VLOOKUP(J2892,internet[#All], 2, 0)</f>
        <v>Fiber Optic</v>
      </c>
      <c r="J2892" s="108">
        <v>2</v>
      </c>
      <c r="K2892" s="121" t="b">
        <f>IF(AND(my_practice13[[#This Row],[phone_service]]&gt;0, my_practice13[[#This Row],[internet_service]]&gt;0),TRUE,FALSE)</f>
        <v>1</v>
      </c>
      <c r="L2892" s="121" t="b">
        <f>IF(AND(my_practice13[[#This Row],[phone_service]]=0, my_practice13[[#This Row],[internet_service]]&gt;0),TRUE, FALSE)</f>
        <v>0</v>
      </c>
      <c r="M2892" s="121" t="b">
        <f t="shared" si="496"/>
        <v>0</v>
      </c>
      <c r="N2892" s="121" t="str">
        <f>VLOOKUP(O2892,contract[#All], 2, 0)</f>
        <v>Month-to-Month</v>
      </c>
      <c r="O2892" s="108">
        <v>0</v>
      </c>
      <c r="P2892" s="108" t="s">
        <v>17</v>
      </c>
      <c r="Q2892" s="107">
        <v>74.25</v>
      </c>
      <c r="R2892" s="107">
        <v>639.65</v>
      </c>
      <c r="S2892" s="111">
        <f>my_practice13[[#This Row],[total_charges]]/my_practice13[[#This Row],[monthly_charges]]</f>
        <v>8.6148148148148138</v>
      </c>
      <c r="T2892" s="107">
        <f t="shared" si="497"/>
        <v>74.25</v>
      </c>
      <c r="U2892" s="121">
        <f t="shared" si="498"/>
        <v>1</v>
      </c>
      <c r="V2892" s="118">
        <f t="shared" ca="1" si="499"/>
        <v>43932</v>
      </c>
      <c r="W2892" s="111">
        <f t="shared" si="500"/>
        <v>262</v>
      </c>
      <c r="X2892" s="118">
        <f t="shared" ca="1" si="501"/>
        <v>43670</v>
      </c>
      <c r="Y2892" s="121" t="b">
        <f t="shared" si="502"/>
        <v>1</v>
      </c>
      <c r="Z2892" s="121" t="b">
        <f t="shared" si="503"/>
        <v>1</v>
      </c>
      <c r="AA2892" s="111" t="b">
        <f t="shared" si="504"/>
        <v>1</v>
      </c>
      <c r="AB2892" s="121" t="b">
        <f t="shared" si="505"/>
        <v>1</v>
      </c>
      <c r="AC2892" t="s">
        <v>4</v>
      </c>
      <c r="AD2892"/>
      <c r="AE2892"/>
      <c r="AF2892"/>
      <c r="AG2892"/>
      <c r="AH2892"/>
      <c r="AI2892"/>
      <c r="AJ2892"/>
      <c r="AK2892"/>
      <c r="AL2892"/>
      <c r="AM2892"/>
    </row>
    <row r="2893" spans="1:39" ht="16" x14ac:dyDescent="0.2">
      <c r="A2893" s="108" t="s">
        <v>5862</v>
      </c>
      <c r="B2893" s="108" t="s">
        <v>3</v>
      </c>
      <c r="C2893" s="111">
        <v>1</v>
      </c>
      <c r="D2893" s="108" t="s">
        <v>5</v>
      </c>
      <c r="E2893" s="108" t="s">
        <v>5</v>
      </c>
      <c r="F2893" s="121">
        <f t="shared" si="495"/>
        <v>0</v>
      </c>
      <c r="G2893" s="121" t="str">
        <f>VLOOKUP(H2893, phone[#All], 2, 0)</f>
        <v>Two or More Lines</v>
      </c>
      <c r="H2893" s="108">
        <v>2</v>
      </c>
      <c r="I2893" s="120" t="str">
        <f>VLOOKUP(J2893,internet[#All], 2, 0)</f>
        <v>Fiber Optic</v>
      </c>
      <c r="J2893" s="108">
        <v>2</v>
      </c>
      <c r="K2893" s="121" t="b">
        <f>IF(AND(my_practice13[[#This Row],[phone_service]]&gt;0, my_practice13[[#This Row],[internet_service]]&gt;0),TRUE,FALSE)</f>
        <v>1</v>
      </c>
      <c r="L2893" s="121" t="b">
        <f>IF(AND(my_practice13[[#This Row],[phone_service]]=0, my_practice13[[#This Row],[internet_service]]&gt;0),TRUE, FALSE)</f>
        <v>0</v>
      </c>
      <c r="M2893" s="121" t="b">
        <f t="shared" si="496"/>
        <v>0</v>
      </c>
      <c r="N2893" s="121" t="str">
        <f>VLOOKUP(O2893,contract[#All], 2, 0)</f>
        <v>1 Year</v>
      </c>
      <c r="O2893" s="108">
        <v>1</v>
      </c>
      <c r="P2893" s="108" t="s">
        <v>13</v>
      </c>
      <c r="Q2893" s="107">
        <v>110.8</v>
      </c>
      <c r="R2893" s="107">
        <v>3836.3</v>
      </c>
      <c r="S2893" s="111">
        <f>my_practice13[[#This Row],[total_charges]]/my_practice13[[#This Row],[monthly_charges]]</f>
        <v>34.623646209386287</v>
      </c>
      <c r="T2893" s="107">
        <f t="shared" si="497"/>
        <v>110.79999999999998</v>
      </c>
      <c r="U2893" s="121">
        <f t="shared" si="498"/>
        <v>1</v>
      </c>
      <c r="V2893" s="118">
        <f t="shared" ca="1" si="499"/>
        <v>43932</v>
      </c>
      <c r="W2893" s="111">
        <f t="shared" si="500"/>
        <v>1053</v>
      </c>
      <c r="X2893" s="118">
        <f t="shared" ca="1" si="501"/>
        <v>42879</v>
      </c>
      <c r="Y2893" s="121" t="b">
        <f t="shared" si="502"/>
        <v>1</v>
      </c>
      <c r="Z2893" s="121" t="b">
        <f t="shared" si="503"/>
        <v>0</v>
      </c>
      <c r="AA2893" s="111" t="b">
        <f t="shared" si="504"/>
        <v>1</v>
      </c>
      <c r="AB2893" s="121" t="b">
        <f t="shared" si="505"/>
        <v>1</v>
      </c>
      <c r="AC2893" t="s">
        <v>5</v>
      </c>
      <c r="AD2893"/>
      <c r="AE2893"/>
      <c r="AF2893"/>
      <c r="AG2893"/>
      <c r="AH2893"/>
      <c r="AI2893"/>
      <c r="AJ2893"/>
      <c r="AK2893"/>
      <c r="AL2893"/>
      <c r="AM2893"/>
    </row>
    <row r="2894" spans="1:39" ht="16" x14ac:dyDescent="0.2">
      <c r="A2894" s="108" t="s">
        <v>5149</v>
      </c>
      <c r="B2894" s="108" t="s">
        <v>9</v>
      </c>
      <c r="C2894" s="111">
        <v>1</v>
      </c>
      <c r="D2894" s="108" t="s">
        <v>5</v>
      </c>
      <c r="E2894" s="108" t="s">
        <v>5</v>
      </c>
      <c r="F2894" s="121">
        <f t="shared" si="495"/>
        <v>0</v>
      </c>
      <c r="G2894" s="121" t="str">
        <f>VLOOKUP(H2894, phone[#All], 2, 0)</f>
        <v>Two or More Lines</v>
      </c>
      <c r="H2894" s="108">
        <v>2</v>
      </c>
      <c r="I2894" s="120" t="str">
        <f>VLOOKUP(J2894,internet[#All], 2, 0)</f>
        <v>Fiber Optic</v>
      </c>
      <c r="J2894" s="108">
        <v>2</v>
      </c>
      <c r="K2894" s="121" t="b">
        <f>IF(AND(my_practice13[[#This Row],[phone_service]]&gt;0, my_practice13[[#This Row],[internet_service]]&gt;0),TRUE,FALSE)</f>
        <v>1</v>
      </c>
      <c r="L2894" s="121" t="b">
        <f>IF(AND(my_practice13[[#This Row],[phone_service]]=0, my_practice13[[#This Row],[internet_service]]&gt;0),TRUE, FALSE)</f>
        <v>0</v>
      </c>
      <c r="M2894" s="121" t="b">
        <f t="shared" si="496"/>
        <v>0</v>
      </c>
      <c r="N2894" s="121" t="str">
        <f>VLOOKUP(O2894,contract[#All], 2, 0)</f>
        <v>2 Year</v>
      </c>
      <c r="O2894" s="108">
        <v>2</v>
      </c>
      <c r="P2894" s="108" t="s">
        <v>7</v>
      </c>
      <c r="Q2894" s="107">
        <v>106.8</v>
      </c>
      <c r="R2894" s="107">
        <v>7623.2</v>
      </c>
      <c r="S2894" s="111">
        <f>my_practice13[[#This Row],[total_charges]]/my_practice13[[#This Row],[monthly_charges]]</f>
        <v>71.378277153558059</v>
      </c>
      <c r="T2894" s="107">
        <f t="shared" si="497"/>
        <v>106.79999999999998</v>
      </c>
      <c r="U2894" s="121">
        <f t="shared" si="498"/>
        <v>1</v>
      </c>
      <c r="V2894" s="118">
        <f t="shared" ca="1" si="499"/>
        <v>43932</v>
      </c>
      <c r="W2894" s="111">
        <f t="shared" si="500"/>
        <v>2170</v>
      </c>
      <c r="X2894" s="118">
        <f t="shared" ca="1" si="501"/>
        <v>41762</v>
      </c>
      <c r="Y2894" s="121" t="b">
        <f t="shared" si="502"/>
        <v>0</v>
      </c>
      <c r="Z2894" s="121" t="b">
        <f t="shared" si="503"/>
        <v>0</v>
      </c>
      <c r="AA2894" s="111" t="b">
        <f t="shared" si="504"/>
        <v>1</v>
      </c>
      <c r="AB2894" s="121" t="b">
        <f t="shared" si="505"/>
        <v>1</v>
      </c>
      <c r="AC2894" t="s">
        <v>5</v>
      </c>
      <c r="AD2894"/>
      <c r="AE2894"/>
      <c r="AF2894"/>
      <c r="AG2894"/>
      <c r="AH2894"/>
      <c r="AI2894"/>
      <c r="AJ2894"/>
      <c r="AK2894"/>
      <c r="AL2894"/>
      <c r="AM2894"/>
    </row>
    <row r="2895" spans="1:39" ht="16" x14ac:dyDescent="0.2">
      <c r="A2895" s="108" t="s">
        <v>1087</v>
      </c>
      <c r="B2895" s="108" t="s">
        <v>3</v>
      </c>
      <c r="C2895" s="111">
        <v>0</v>
      </c>
      <c r="D2895" s="108" t="s">
        <v>4</v>
      </c>
      <c r="E2895" s="108" t="s">
        <v>4</v>
      </c>
      <c r="F2895" s="121">
        <f t="shared" si="495"/>
        <v>3</v>
      </c>
      <c r="G2895" s="121" t="str">
        <f>VLOOKUP(H2895, phone[#All], 2, 0)</f>
        <v>Two or More Lines</v>
      </c>
      <c r="H2895" s="108">
        <v>2</v>
      </c>
      <c r="I2895" s="120" t="str">
        <f>VLOOKUP(J2895,internet[#All], 2, 0)</f>
        <v>No Internet Service</v>
      </c>
      <c r="J2895" s="108">
        <v>0</v>
      </c>
      <c r="K2895" s="121" t="b">
        <f>IF(AND(my_practice13[[#This Row],[phone_service]]&gt;0, my_practice13[[#This Row],[internet_service]]&gt;0),TRUE,FALSE)</f>
        <v>0</v>
      </c>
      <c r="L2895" s="121" t="b">
        <f>IF(AND(my_practice13[[#This Row],[phone_service]]=0, my_practice13[[#This Row],[internet_service]]&gt;0),TRUE, FALSE)</f>
        <v>0</v>
      </c>
      <c r="M2895" s="121" t="b">
        <f t="shared" si="496"/>
        <v>1</v>
      </c>
      <c r="N2895" s="121" t="str">
        <f>VLOOKUP(O2895,contract[#All], 2, 0)</f>
        <v>1 Year</v>
      </c>
      <c r="O2895" s="108">
        <v>1</v>
      </c>
      <c r="P2895" s="108" t="s">
        <v>17</v>
      </c>
      <c r="Q2895" s="107">
        <v>24.5</v>
      </c>
      <c r="R2895" s="107">
        <v>1497.9</v>
      </c>
      <c r="S2895" s="111">
        <f>my_practice13[[#This Row],[total_charges]]/my_practice13[[#This Row],[monthly_charges]]</f>
        <v>61.138775510204084</v>
      </c>
      <c r="T2895" s="107">
        <f t="shared" si="497"/>
        <v>24.5</v>
      </c>
      <c r="U2895" s="121">
        <f t="shared" si="498"/>
        <v>1</v>
      </c>
      <c r="V2895" s="118">
        <f t="shared" ca="1" si="499"/>
        <v>43932</v>
      </c>
      <c r="W2895" s="111">
        <f t="shared" si="500"/>
        <v>1859</v>
      </c>
      <c r="X2895" s="118">
        <f t="shared" ca="1" si="501"/>
        <v>42073</v>
      </c>
      <c r="Y2895" s="121" t="b">
        <f t="shared" si="502"/>
        <v>1</v>
      </c>
      <c r="Z2895" s="121" t="b">
        <f t="shared" si="503"/>
        <v>0</v>
      </c>
      <c r="AA2895" s="111" t="b">
        <f t="shared" si="504"/>
        <v>1</v>
      </c>
      <c r="AB2895" s="121" t="b">
        <f t="shared" si="505"/>
        <v>0</v>
      </c>
      <c r="AC2895" t="s">
        <v>5</v>
      </c>
      <c r="AD2895"/>
      <c r="AE2895"/>
      <c r="AF2895"/>
      <c r="AG2895"/>
      <c r="AH2895"/>
      <c r="AI2895"/>
      <c r="AJ2895"/>
      <c r="AK2895"/>
      <c r="AL2895"/>
      <c r="AM2895"/>
    </row>
    <row r="2896" spans="1:39" ht="16" x14ac:dyDescent="0.2">
      <c r="A2896" s="108" t="s">
        <v>4297</v>
      </c>
      <c r="B2896" s="108" t="s">
        <v>9</v>
      </c>
      <c r="C2896" s="111">
        <v>0</v>
      </c>
      <c r="D2896" s="108" t="s">
        <v>4</v>
      </c>
      <c r="E2896" s="108" t="s">
        <v>5</v>
      </c>
      <c r="F2896" s="121">
        <f t="shared" si="495"/>
        <v>1</v>
      </c>
      <c r="G2896" s="121" t="str">
        <f>VLOOKUP(H2896, phone[#All], 2, 0)</f>
        <v>Two or More Lines</v>
      </c>
      <c r="H2896" s="108">
        <v>2</v>
      </c>
      <c r="I2896" s="120" t="str">
        <f>VLOOKUP(J2896,internet[#All], 2, 0)</f>
        <v>Fiber Optic</v>
      </c>
      <c r="J2896" s="108">
        <v>2</v>
      </c>
      <c r="K2896" s="121" t="b">
        <f>IF(AND(my_practice13[[#This Row],[phone_service]]&gt;0, my_practice13[[#This Row],[internet_service]]&gt;0),TRUE,FALSE)</f>
        <v>1</v>
      </c>
      <c r="L2896" s="121" t="b">
        <f>IF(AND(my_practice13[[#This Row],[phone_service]]=0, my_practice13[[#This Row],[internet_service]]&gt;0),TRUE, FALSE)</f>
        <v>0</v>
      </c>
      <c r="M2896" s="121" t="b">
        <f t="shared" si="496"/>
        <v>0</v>
      </c>
      <c r="N2896" s="121" t="str">
        <f>VLOOKUP(O2896,contract[#All], 2, 0)</f>
        <v>Month-to-Month</v>
      </c>
      <c r="O2896" s="108">
        <v>0</v>
      </c>
      <c r="P2896" s="108" t="s">
        <v>7</v>
      </c>
      <c r="Q2896" s="107">
        <v>88.05</v>
      </c>
      <c r="R2896" s="107">
        <v>801.3</v>
      </c>
      <c r="S2896" s="111">
        <f>my_practice13[[#This Row],[total_charges]]/my_practice13[[#This Row],[monthly_charges]]</f>
        <v>9.1005110732538324</v>
      </c>
      <c r="T2896" s="107">
        <f t="shared" si="497"/>
        <v>88.05</v>
      </c>
      <c r="U2896" s="121">
        <f t="shared" si="498"/>
        <v>1</v>
      </c>
      <c r="V2896" s="118">
        <f t="shared" ca="1" si="499"/>
        <v>43932</v>
      </c>
      <c r="W2896" s="111">
        <f t="shared" si="500"/>
        <v>277</v>
      </c>
      <c r="X2896" s="118">
        <f t="shared" ca="1" si="501"/>
        <v>43655</v>
      </c>
      <c r="Y2896" s="121" t="b">
        <f t="shared" si="502"/>
        <v>0</v>
      </c>
      <c r="Z2896" s="121" t="b">
        <f t="shared" si="503"/>
        <v>0</v>
      </c>
      <c r="AA2896" s="111" t="b">
        <f t="shared" si="504"/>
        <v>1</v>
      </c>
      <c r="AB2896" s="121" t="b">
        <f t="shared" si="505"/>
        <v>1</v>
      </c>
      <c r="AC2896" t="s">
        <v>5</v>
      </c>
      <c r="AD2896"/>
      <c r="AE2896"/>
      <c r="AF2896"/>
      <c r="AG2896"/>
      <c r="AH2896"/>
      <c r="AI2896"/>
      <c r="AJ2896"/>
      <c r="AK2896"/>
      <c r="AL2896"/>
      <c r="AM2896"/>
    </row>
    <row r="2897" spans="1:39" ht="16" x14ac:dyDescent="0.2">
      <c r="A2897" s="108" t="s">
        <v>2133</v>
      </c>
      <c r="B2897" s="108" t="s">
        <v>3</v>
      </c>
      <c r="C2897" s="111">
        <v>0</v>
      </c>
      <c r="D2897" s="108" t="s">
        <v>5</v>
      </c>
      <c r="E2897" s="108" t="s">
        <v>5</v>
      </c>
      <c r="F2897" s="121">
        <f t="shared" si="495"/>
        <v>0</v>
      </c>
      <c r="G2897" s="121" t="str">
        <f>VLOOKUP(H2897, phone[#All], 2, 0)</f>
        <v>Two or More Lines</v>
      </c>
      <c r="H2897" s="108">
        <v>2</v>
      </c>
      <c r="I2897" s="120" t="str">
        <f>VLOOKUP(J2897,internet[#All], 2, 0)</f>
        <v>DSL</v>
      </c>
      <c r="J2897" s="108">
        <v>1</v>
      </c>
      <c r="K2897" s="121" t="b">
        <f>IF(AND(my_practice13[[#This Row],[phone_service]]&gt;0, my_practice13[[#This Row],[internet_service]]&gt;0),TRUE,FALSE)</f>
        <v>1</v>
      </c>
      <c r="L2897" s="121" t="b">
        <f>IF(AND(my_practice13[[#This Row],[phone_service]]=0, my_practice13[[#This Row],[internet_service]]&gt;0),TRUE, FALSE)</f>
        <v>0</v>
      </c>
      <c r="M2897" s="121" t="b">
        <f t="shared" si="496"/>
        <v>0</v>
      </c>
      <c r="N2897" s="121" t="str">
        <f>VLOOKUP(O2897,contract[#All], 2, 0)</f>
        <v>1 Year</v>
      </c>
      <c r="O2897" s="108">
        <v>1</v>
      </c>
      <c r="P2897" s="108" t="s">
        <v>10</v>
      </c>
      <c r="Q2897" s="107">
        <v>75.849999999999994</v>
      </c>
      <c r="R2897" s="107">
        <v>854.45</v>
      </c>
      <c r="S2897" s="111">
        <f>my_practice13[[#This Row],[total_charges]]/my_practice13[[#This Row],[monthly_charges]]</f>
        <v>11.264996704021096</v>
      </c>
      <c r="T2897" s="107">
        <f t="shared" si="497"/>
        <v>75.849999999999994</v>
      </c>
      <c r="U2897" s="121">
        <f t="shared" si="498"/>
        <v>1</v>
      </c>
      <c r="V2897" s="118">
        <f t="shared" ca="1" si="499"/>
        <v>43932</v>
      </c>
      <c r="W2897" s="111">
        <f t="shared" si="500"/>
        <v>342</v>
      </c>
      <c r="X2897" s="118">
        <f t="shared" ca="1" si="501"/>
        <v>43590</v>
      </c>
      <c r="Y2897" s="121" t="b">
        <f t="shared" si="502"/>
        <v>1</v>
      </c>
      <c r="Z2897" s="121" t="b">
        <f t="shared" si="503"/>
        <v>0</v>
      </c>
      <c r="AA2897" s="111" t="b">
        <f t="shared" si="504"/>
        <v>1</v>
      </c>
      <c r="AB2897" s="121" t="b">
        <f t="shared" si="505"/>
        <v>1</v>
      </c>
      <c r="AC2897" t="s">
        <v>5</v>
      </c>
      <c r="AD2897"/>
      <c r="AE2897"/>
      <c r="AF2897"/>
      <c r="AG2897"/>
      <c r="AH2897"/>
      <c r="AI2897"/>
      <c r="AJ2897"/>
      <c r="AK2897"/>
      <c r="AL2897"/>
      <c r="AM2897"/>
    </row>
    <row r="2898" spans="1:39" ht="16" x14ac:dyDescent="0.2">
      <c r="A2898" s="108" t="s">
        <v>875</v>
      </c>
      <c r="B2898" s="108" t="s">
        <v>9</v>
      </c>
      <c r="C2898" s="111">
        <v>0</v>
      </c>
      <c r="D2898" s="108" t="s">
        <v>5</v>
      </c>
      <c r="E2898" s="108" t="s">
        <v>5</v>
      </c>
      <c r="F2898" s="121">
        <f t="shared" si="495"/>
        <v>0</v>
      </c>
      <c r="G2898" s="121" t="str">
        <f>VLOOKUP(H2898, phone[#All], 2, 0)</f>
        <v>Two or More Lines</v>
      </c>
      <c r="H2898" s="108">
        <v>2</v>
      </c>
      <c r="I2898" s="120" t="str">
        <f>VLOOKUP(J2898,internet[#All], 2, 0)</f>
        <v>Fiber Optic</v>
      </c>
      <c r="J2898" s="108">
        <v>2</v>
      </c>
      <c r="K2898" s="121" t="b">
        <f>IF(AND(my_practice13[[#This Row],[phone_service]]&gt;0, my_practice13[[#This Row],[internet_service]]&gt;0),TRUE,FALSE)</f>
        <v>1</v>
      </c>
      <c r="L2898" s="121" t="b">
        <f>IF(AND(my_practice13[[#This Row],[phone_service]]=0, my_practice13[[#This Row],[internet_service]]&gt;0),TRUE, FALSE)</f>
        <v>0</v>
      </c>
      <c r="M2898" s="121" t="b">
        <f t="shared" si="496"/>
        <v>0</v>
      </c>
      <c r="N2898" s="121" t="str">
        <f>VLOOKUP(O2898,contract[#All], 2, 0)</f>
        <v>Month-to-Month</v>
      </c>
      <c r="O2898" s="108">
        <v>0</v>
      </c>
      <c r="P2898" s="108" t="s">
        <v>17</v>
      </c>
      <c r="Q2898" s="107">
        <v>94.65</v>
      </c>
      <c r="R2898" s="107">
        <v>2104.5500000000002</v>
      </c>
      <c r="S2898" s="111">
        <f>my_practice13[[#This Row],[total_charges]]/my_practice13[[#This Row],[monthly_charges]]</f>
        <v>22.235076597992606</v>
      </c>
      <c r="T2898" s="107">
        <f t="shared" si="497"/>
        <v>94.65</v>
      </c>
      <c r="U2898" s="121">
        <f t="shared" si="498"/>
        <v>1</v>
      </c>
      <c r="V2898" s="118">
        <f t="shared" ca="1" si="499"/>
        <v>43932</v>
      </c>
      <c r="W2898" s="111">
        <f t="shared" si="500"/>
        <v>676</v>
      </c>
      <c r="X2898" s="118">
        <f t="shared" ca="1" si="501"/>
        <v>43256</v>
      </c>
      <c r="Y2898" s="121" t="b">
        <f t="shared" si="502"/>
        <v>0</v>
      </c>
      <c r="Z2898" s="121" t="b">
        <f t="shared" si="503"/>
        <v>1</v>
      </c>
      <c r="AA2898" s="111" t="b">
        <f t="shared" si="504"/>
        <v>1</v>
      </c>
      <c r="AB2898" s="121" t="b">
        <f t="shared" si="505"/>
        <v>1</v>
      </c>
      <c r="AC2898" t="s">
        <v>4</v>
      </c>
      <c r="AD2898"/>
      <c r="AE2898"/>
      <c r="AF2898"/>
      <c r="AG2898"/>
      <c r="AH2898"/>
      <c r="AI2898"/>
      <c r="AJ2898"/>
      <c r="AK2898"/>
      <c r="AL2898"/>
      <c r="AM2898"/>
    </row>
    <row r="2899" spans="1:39" ht="16" x14ac:dyDescent="0.2">
      <c r="A2899" s="108" t="s">
        <v>5139</v>
      </c>
      <c r="B2899" s="108" t="s">
        <v>3</v>
      </c>
      <c r="C2899" s="111">
        <v>1</v>
      </c>
      <c r="D2899" s="108" t="s">
        <v>4</v>
      </c>
      <c r="E2899" s="108" t="s">
        <v>5</v>
      </c>
      <c r="F2899" s="121">
        <f t="shared" si="495"/>
        <v>1</v>
      </c>
      <c r="G2899" s="121" t="str">
        <f>VLOOKUP(H2899, phone[#All], 2, 0)</f>
        <v>Two or More Lines</v>
      </c>
      <c r="H2899" s="108">
        <v>2</v>
      </c>
      <c r="I2899" s="120" t="str">
        <f>VLOOKUP(J2899,internet[#All], 2, 0)</f>
        <v>Fiber Optic</v>
      </c>
      <c r="J2899" s="108">
        <v>2</v>
      </c>
      <c r="K2899" s="121" t="b">
        <f>IF(AND(my_practice13[[#This Row],[phone_service]]&gt;0, my_practice13[[#This Row],[internet_service]]&gt;0),TRUE,FALSE)</f>
        <v>1</v>
      </c>
      <c r="L2899" s="121" t="b">
        <f>IF(AND(my_practice13[[#This Row],[phone_service]]=0, my_practice13[[#This Row],[internet_service]]&gt;0),TRUE, FALSE)</f>
        <v>0</v>
      </c>
      <c r="M2899" s="121" t="b">
        <f t="shared" si="496"/>
        <v>0</v>
      </c>
      <c r="N2899" s="121" t="str">
        <f>VLOOKUP(O2899,contract[#All], 2, 0)</f>
        <v>Month-to-Month</v>
      </c>
      <c r="O2899" s="108">
        <v>0</v>
      </c>
      <c r="P2899" s="108" t="s">
        <v>7</v>
      </c>
      <c r="Q2899" s="107">
        <v>99.7</v>
      </c>
      <c r="R2899" s="107">
        <v>4747.2</v>
      </c>
      <c r="S2899" s="111">
        <f>my_practice13[[#This Row],[total_charges]]/my_practice13[[#This Row],[monthly_charges]]</f>
        <v>47.614844533600802</v>
      </c>
      <c r="T2899" s="107">
        <f t="shared" si="497"/>
        <v>99.7</v>
      </c>
      <c r="U2899" s="121">
        <f t="shared" si="498"/>
        <v>1</v>
      </c>
      <c r="V2899" s="118">
        <f t="shared" ca="1" si="499"/>
        <v>43932</v>
      </c>
      <c r="W2899" s="111">
        <f t="shared" si="500"/>
        <v>1447</v>
      </c>
      <c r="X2899" s="118">
        <f t="shared" ca="1" si="501"/>
        <v>42485</v>
      </c>
      <c r="Y2899" s="121" t="b">
        <f t="shared" si="502"/>
        <v>1</v>
      </c>
      <c r="Z2899" s="121" t="b">
        <f t="shared" si="503"/>
        <v>0</v>
      </c>
      <c r="AA2899" s="111" t="b">
        <f t="shared" si="504"/>
        <v>1</v>
      </c>
      <c r="AB2899" s="121" t="b">
        <f t="shared" si="505"/>
        <v>1</v>
      </c>
      <c r="AC2899" t="s">
        <v>5</v>
      </c>
      <c r="AD2899"/>
      <c r="AE2899"/>
      <c r="AF2899"/>
      <c r="AG2899"/>
      <c r="AH2899"/>
      <c r="AI2899"/>
      <c r="AJ2899"/>
      <c r="AK2899"/>
      <c r="AL2899"/>
      <c r="AM2899"/>
    </row>
    <row r="2900" spans="1:39" ht="16" x14ac:dyDescent="0.2">
      <c r="A2900" s="108" t="s">
        <v>6345</v>
      </c>
      <c r="B2900" s="108" t="s">
        <v>3</v>
      </c>
      <c r="C2900" s="111">
        <v>0</v>
      </c>
      <c r="D2900" s="108" t="s">
        <v>5</v>
      </c>
      <c r="E2900" s="108" t="s">
        <v>4</v>
      </c>
      <c r="F2900" s="121">
        <f t="shared" si="495"/>
        <v>2</v>
      </c>
      <c r="G2900" s="121" t="str">
        <f>VLOOKUP(H2900, phone[#All], 2, 0)</f>
        <v>Two or More Lines</v>
      </c>
      <c r="H2900" s="108">
        <v>2</v>
      </c>
      <c r="I2900" s="120" t="str">
        <f>VLOOKUP(J2900,internet[#All], 2, 0)</f>
        <v>Fiber Optic</v>
      </c>
      <c r="J2900" s="108">
        <v>2</v>
      </c>
      <c r="K2900" s="121" t="b">
        <f>IF(AND(my_practice13[[#This Row],[phone_service]]&gt;0, my_practice13[[#This Row],[internet_service]]&gt;0),TRUE,FALSE)</f>
        <v>1</v>
      </c>
      <c r="L2900" s="121" t="b">
        <f>IF(AND(my_practice13[[#This Row],[phone_service]]=0, my_practice13[[#This Row],[internet_service]]&gt;0),TRUE, FALSE)</f>
        <v>0</v>
      </c>
      <c r="M2900" s="121" t="b">
        <f t="shared" si="496"/>
        <v>0</v>
      </c>
      <c r="N2900" s="121" t="str">
        <f>VLOOKUP(O2900,contract[#All], 2, 0)</f>
        <v>2 Year</v>
      </c>
      <c r="O2900" s="108">
        <v>2</v>
      </c>
      <c r="P2900" s="108" t="s">
        <v>7</v>
      </c>
      <c r="Q2900" s="107">
        <v>104</v>
      </c>
      <c r="R2900" s="107">
        <v>7039.05</v>
      </c>
      <c r="S2900" s="111">
        <f>my_practice13[[#This Row],[total_charges]]/my_practice13[[#This Row],[monthly_charges]]</f>
        <v>67.683173076923083</v>
      </c>
      <c r="T2900" s="107">
        <f t="shared" si="497"/>
        <v>104</v>
      </c>
      <c r="U2900" s="121">
        <f t="shared" si="498"/>
        <v>1</v>
      </c>
      <c r="V2900" s="118">
        <f t="shared" ca="1" si="499"/>
        <v>43932</v>
      </c>
      <c r="W2900" s="111">
        <f t="shared" si="500"/>
        <v>2058</v>
      </c>
      <c r="X2900" s="118">
        <f t="shared" ca="1" si="501"/>
        <v>41874</v>
      </c>
      <c r="Y2900" s="121" t="b">
        <f t="shared" si="502"/>
        <v>1</v>
      </c>
      <c r="Z2900" s="121" t="b">
        <f t="shared" si="503"/>
        <v>0</v>
      </c>
      <c r="AA2900" s="111" t="b">
        <f t="shared" si="504"/>
        <v>1</v>
      </c>
      <c r="AB2900" s="121" t="b">
        <f t="shared" si="505"/>
        <v>1</v>
      </c>
      <c r="AC2900" t="s">
        <v>5</v>
      </c>
      <c r="AD2900"/>
      <c r="AE2900"/>
      <c r="AF2900"/>
      <c r="AG2900"/>
      <c r="AH2900"/>
      <c r="AI2900"/>
      <c r="AJ2900"/>
      <c r="AK2900"/>
      <c r="AL2900"/>
      <c r="AM2900"/>
    </row>
    <row r="2901" spans="1:39" ht="16" x14ac:dyDescent="0.2">
      <c r="A2901" s="108" t="s">
        <v>290</v>
      </c>
      <c r="B2901" s="108" t="s">
        <v>3</v>
      </c>
      <c r="C2901" s="111">
        <v>0</v>
      </c>
      <c r="D2901" s="108" t="s">
        <v>5</v>
      </c>
      <c r="E2901" s="108" t="s">
        <v>5</v>
      </c>
      <c r="F2901" s="121">
        <f t="shared" si="495"/>
        <v>0</v>
      </c>
      <c r="G2901" s="121" t="str">
        <f>VLOOKUP(H2901, phone[#All], 2, 0)</f>
        <v>One Line</v>
      </c>
      <c r="H2901" s="108">
        <v>1</v>
      </c>
      <c r="I2901" s="120" t="str">
        <f>VLOOKUP(J2901,internet[#All], 2, 0)</f>
        <v>DSL</v>
      </c>
      <c r="J2901" s="108">
        <v>1</v>
      </c>
      <c r="K2901" s="121" t="b">
        <f>IF(AND(my_practice13[[#This Row],[phone_service]]&gt;0, my_practice13[[#This Row],[internet_service]]&gt;0),TRUE,FALSE)</f>
        <v>1</v>
      </c>
      <c r="L2901" s="121" t="b">
        <f>IF(AND(my_practice13[[#This Row],[phone_service]]=0, my_practice13[[#This Row],[internet_service]]&gt;0),TRUE, FALSE)</f>
        <v>0</v>
      </c>
      <c r="M2901" s="121" t="b">
        <f t="shared" si="496"/>
        <v>0</v>
      </c>
      <c r="N2901" s="121" t="str">
        <f>VLOOKUP(O2901,contract[#All], 2, 0)</f>
        <v>Month-to-Month</v>
      </c>
      <c r="O2901" s="108">
        <v>0</v>
      </c>
      <c r="P2901" s="108" t="s">
        <v>13</v>
      </c>
      <c r="Q2901" s="107">
        <v>50.55</v>
      </c>
      <c r="R2901" s="107">
        <v>244.75</v>
      </c>
      <c r="S2901" s="111">
        <f>my_practice13[[#This Row],[total_charges]]/my_practice13[[#This Row],[monthly_charges]]</f>
        <v>4.8417408506429283</v>
      </c>
      <c r="T2901" s="107">
        <f t="shared" si="497"/>
        <v>50.55</v>
      </c>
      <c r="U2901" s="121">
        <f t="shared" si="498"/>
        <v>1</v>
      </c>
      <c r="V2901" s="118">
        <f t="shared" ca="1" si="499"/>
        <v>43932</v>
      </c>
      <c r="W2901" s="111">
        <f t="shared" si="500"/>
        <v>147</v>
      </c>
      <c r="X2901" s="118">
        <f t="shared" ca="1" si="501"/>
        <v>43785</v>
      </c>
      <c r="Y2901" s="121" t="b">
        <f t="shared" si="502"/>
        <v>1</v>
      </c>
      <c r="Z2901" s="121" t="b">
        <f t="shared" si="503"/>
        <v>0</v>
      </c>
      <c r="AA2901" s="111" t="b">
        <f t="shared" si="504"/>
        <v>1</v>
      </c>
      <c r="AB2901" s="121" t="b">
        <f t="shared" si="505"/>
        <v>1</v>
      </c>
      <c r="AC2901" t="s">
        <v>5</v>
      </c>
      <c r="AD2901"/>
      <c r="AE2901"/>
      <c r="AF2901"/>
      <c r="AG2901"/>
      <c r="AH2901"/>
      <c r="AI2901"/>
      <c r="AJ2901"/>
      <c r="AK2901"/>
      <c r="AL2901"/>
      <c r="AM2901"/>
    </row>
    <row r="2902" spans="1:39" ht="16" x14ac:dyDescent="0.2">
      <c r="A2902" s="108" t="s">
        <v>3281</v>
      </c>
      <c r="B2902" s="108" t="s">
        <v>3</v>
      </c>
      <c r="C2902" s="111">
        <v>0</v>
      </c>
      <c r="D2902" s="108" t="s">
        <v>5</v>
      </c>
      <c r="E2902" s="108" t="s">
        <v>5</v>
      </c>
      <c r="F2902" s="121">
        <f t="shared" si="495"/>
        <v>0</v>
      </c>
      <c r="G2902" s="121" t="str">
        <f>VLOOKUP(H2902, phone[#All], 2, 0)</f>
        <v>Two or More Lines</v>
      </c>
      <c r="H2902" s="108">
        <v>2</v>
      </c>
      <c r="I2902" s="120" t="str">
        <f>VLOOKUP(J2902,internet[#All], 2, 0)</f>
        <v>Fiber Optic</v>
      </c>
      <c r="J2902" s="108">
        <v>2</v>
      </c>
      <c r="K2902" s="121" t="b">
        <f>IF(AND(my_practice13[[#This Row],[phone_service]]&gt;0, my_practice13[[#This Row],[internet_service]]&gt;0),TRUE,FALSE)</f>
        <v>1</v>
      </c>
      <c r="L2902" s="121" t="b">
        <f>IF(AND(my_practice13[[#This Row],[phone_service]]=0, my_practice13[[#This Row],[internet_service]]&gt;0),TRUE, FALSE)</f>
        <v>0</v>
      </c>
      <c r="M2902" s="121" t="b">
        <f t="shared" si="496"/>
        <v>0</v>
      </c>
      <c r="N2902" s="121" t="str">
        <f>VLOOKUP(O2902,contract[#All], 2, 0)</f>
        <v>Month-to-Month</v>
      </c>
      <c r="O2902" s="108">
        <v>0</v>
      </c>
      <c r="P2902" s="108" t="s">
        <v>10</v>
      </c>
      <c r="Q2902" s="107">
        <v>100.85</v>
      </c>
      <c r="R2902" s="107">
        <v>399.25</v>
      </c>
      <c r="S2902" s="111">
        <f>my_practice13[[#This Row],[total_charges]]/my_practice13[[#This Row],[monthly_charges]]</f>
        <v>3.9588497768963808</v>
      </c>
      <c r="T2902" s="107">
        <f t="shared" si="497"/>
        <v>100.85</v>
      </c>
      <c r="U2902" s="121">
        <f t="shared" si="498"/>
        <v>1</v>
      </c>
      <c r="V2902" s="118">
        <f t="shared" ca="1" si="499"/>
        <v>43932</v>
      </c>
      <c r="W2902" s="111">
        <f t="shared" si="500"/>
        <v>120</v>
      </c>
      <c r="X2902" s="118">
        <f t="shared" ca="1" si="501"/>
        <v>43812</v>
      </c>
      <c r="Y2902" s="121" t="b">
        <f t="shared" si="502"/>
        <v>1</v>
      </c>
      <c r="Z2902" s="121" t="b">
        <f t="shared" si="503"/>
        <v>0</v>
      </c>
      <c r="AA2902" s="111" t="b">
        <f t="shared" si="504"/>
        <v>1</v>
      </c>
      <c r="AB2902" s="121" t="b">
        <f t="shared" si="505"/>
        <v>1</v>
      </c>
      <c r="AC2902" t="s">
        <v>5</v>
      </c>
      <c r="AD2902"/>
      <c r="AE2902"/>
      <c r="AF2902"/>
      <c r="AG2902"/>
      <c r="AH2902"/>
      <c r="AI2902"/>
      <c r="AJ2902"/>
      <c r="AK2902"/>
      <c r="AL2902"/>
      <c r="AM2902"/>
    </row>
    <row r="2903" spans="1:39" ht="16" x14ac:dyDescent="0.2">
      <c r="A2903" s="108" t="s">
        <v>6140</v>
      </c>
      <c r="B2903" s="108" t="s">
        <v>9</v>
      </c>
      <c r="C2903" s="111">
        <v>0</v>
      </c>
      <c r="D2903" s="108" t="s">
        <v>4</v>
      </c>
      <c r="E2903" s="108" t="s">
        <v>5</v>
      </c>
      <c r="F2903" s="121">
        <f t="shared" si="495"/>
        <v>1</v>
      </c>
      <c r="G2903" s="121" t="str">
        <f>VLOOKUP(H2903, phone[#All], 2, 0)</f>
        <v>No Phone Service</v>
      </c>
      <c r="H2903" s="108">
        <v>0</v>
      </c>
      <c r="I2903" s="120" t="str">
        <f>VLOOKUP(J2903,internet[#All], 2, 0)</f>
        <v>DSL</v>
      </c>
      <c r="J2903" s="108">
        <v>1</v>
      </c>
      <c r="K2903" s="121" t="b">
        <f>IF(AND(my_practice13[[#This Row],[phone_service]]&gt;0, my_practice13[[#This Row],[internet_service]]&gt;0),TRUE,FALSE)</f>
        <v>0</v>
      </c>
      <c r="L2903" s="121" t="b">
        <f>IF(AND(my_practice13[[#This Row],[phone_service]]=0, my_practice13[[#This Row],[internet_service]]&gt;0),TRUE, FALSE)</f>
        <v>1</v>
      </c>
      <c r="M2903" s="121" t="b">
        <f t="shared" si="496"/>
        <v>0</v>
      </c>
      <c r="N2903" s="121" t="str">
        <f>VLOOKUP(O2903,contract[#All], 2, 0)</f>
        <v>Month-to-Month</v>
      </c>
      <c r="O2903" s="108">
        <v>0</v>
      </c>
      <c r="P2903" s="108" t="s">
        <v>7</v>
      </c>
      <c r="Q2903" s="107">
        <v>39.9</v>
      </c>
      <c r="R2903" s="107">
        <v>2020.9</v>
      </c>
      <c r="S2903" s="111">
        <f>my_practice13[[#This Row],[total_charges]]/my_practice13[[#This Row],[monthly_charges]]</f>
        <v>50.649122807017548</v>
      </c>
      <c r="T2903" s="107">
        <f t="shared" si="497"/>
        <v>39.9</v>
      </c>
      <c r="U2903" s="121">
        <f t="shared" si="498"/>
        <v>1</v>
      </c>
      <c r="V2903" s="118">
        <f t="shared" ca="1" si="499"/>
        <v>43932</v>
      </c>
      <c r="W2903" s="111">
        <f t="shared" si="500"/>
        <v>1540</v>
      </c>
      <c r="X2903" s="118">
        <f t="shared" ca="1" si="501"/>
        <v>42392</v>
      </c>
      <c r="Y2903" s="121" t="b">
        <f t="shared" si="502"/>
        <v>0</v>
      </c>
      <c r="Z2903" s="121" t="b">
        <f t="shared" si="503"/>
        <v>0</v>
      </c>
      <c r="AA2903" s="111" t="b">
        <f t="shared" si="504"/>
        <v>1</v>
      </c>
      <c r="AB2903" s="121" t="b">
        <f t="shared" si="505"/>
        <v>1</v>
      </c>
      <c r="AC2903" t="s">
        <v>5</v>
      </c>
      <c r="AD2903"/>
      <c r="AE2903"/>
      <c r="AF2903"/>
      <c r="AG2903"/>
      <c r="AH2903"/>
      <c r="AI2903"/>
      <c r="AJ2903"/>
      <c r="AK2903"/>
      <c r="AL2903"/>
      <c r="AM2903"/>
    </row>
    <row r="2904" spans="1:39" ht="16" x14ac:dyDescent="0.2">
      <c r="A2904" s="108" t="s">
        <v>507</v>
      </c>
      <c r="B2904" s="108" t="s">
        <v>9</v>
      </c>
      <c r="C2904" s="111">
        <v>0</v>
      </c>
      <c r="D2904" s="108" t="s">
        <v>4</v>
      </c>
      <c r="E2904" s="108" t="s">
        <v>5</v>
      </c>
      <c r="F2904" s="121">
        <f t="shared" si="495"/>
        <v>1</v>
      </c>
      <c r="G2904" s="121" t="str">
        <f>VLOOKUP(H2904, phone[#All], 2, 0)</f>
        <v>One Line</v>
      </c>
      <c r="H2904" s="108">
        <v>1</v>
      </c>
      <c r="I2904" s="120" t="str">
        <f>VLOOKUP(J2904,internet[#All], 2, 0)</f>
        <v>DSL</v>
      </c>
      <c r="J2904" s="108">
        <v>1</v>
      </c>
      <c r="K2904" s="121" t="b">
        <f>IF(AND(my_practice13[[#This Row],[phone_service]]&gt;0, my_practice13[[#This Row],[internet_service]]&gt;0),TRUE,FALSE)</f>
        <v>1</v>
      </c>
      <c r="L2904" s="121" t="b">
        <f>IF(AND(my_practice13[[#This Row],[phone_service]]=0, my_practice13[[#This Row],[internet_service]]&gt;0),TRUE, FALSE)</f>
        <v>0</v>
      </c>
      <c r="M2904" s="121" t="b">
        <f t="shared" si="496"/>
        <v>0</v>
      </c>
      <c r="N2904" s="121" t="str">
        <f>VLOOKUP(O2904,contract[#All], 2, 0)</f>
        <v>Month-to-Month</v>
      </c>
      <c r="O2904" s="108">
        <v>0</v>
      </c>
      <c r="P2904" s="108" t="s">
        <v>10</v>
      </c>
      <c r="Q2904" s="107">
        <v>60.9</v>
      </c>
      <c r="R2904" s="107">
        <v>1785.65</v>
      </c>
      <c r="S2904" s="111">
        <f>my_practice13[[#This Row],[total_charges]]/my_practice13[[#This Row],[monthly_charges]]</f>
        <v>29.321018062397375</v>
      </c>
      <c r="T2904" s="107">
        <f t="shared" si="497"/>
        <v>60.9</v>
      </c>
      <c r="U2904" s="121">
        <f t="shared" si="498"/>
        <v>1</v>
      </c>
      <c r="V2904" s="118">
        <f t="shared" ca="1" si="499"/>
        <v>43932</v>
      </c>
      <c r="W2904" s="111">
        <f t="shared" si="500"/>
        <v>891</v>
      </c>
      <c r="X2904" s="118">
        <f t="shared" ca="1" si="501"/>
        <v>43041</v>
      </c>
      <c r="Y2904" s="121" t="b">
        <f t="shared" si="502"/>
        <v>0</v>
      </c>
      <c r="Z2904" s="121" t="b">
        <f t="shared" si="503"/>
        <v>0</v>
      </c>
      <c r="AA2904" s="111" t="b">
        <f t="shared" si="504"/>
        <v>0</v>
      </c>
      <c r="AB2904" s="121" t="b">
        <f t="shared" si="505"/>
        <v>1</v>
      </c>
      <c r="AC2904" t="s">
        <v>5</v>
      </c>
      <c r="AD2904"/>
      <c r="AE2904"/>
      <c r="AF2904"/>
      <c r="AG2904"/>
      <c r="AH2904"/>
      <c r="AI2904"/>
      <c r="AJ2904"/>
      <c r="AK2904"/>
      <c r="AL2904"/>
      <c r="AM2904"/>
    </row>
    <row r="2905" spans="1:39" ht="16" x14ac:dyDescent="0.2">
      <c r="A2905" s="108" t="s">
        <v>5072</v>
      </c>
      <c r="B2905" s="108" t="s">
        <v>3</v>
      </c>
      <c r="C2905" s="111">
        <v>1</v>
      </c>
      <c r="D2905" s="108" t="s">
        <v>4</v>
      </c>
      <c r="E2905" s="108" t="s">
        <v>4</v>
      </c>
      <c r="F2905" s="121">
        <f t="shared" si="495"/>
        <v>3</v>
      </c>
      <c r="G2905" s="121" t="str">
        <f>VLOOKUP(H2905, phone[#All], 2, 0)</f>
        <v>Two or More Lines</v>
      </c>
      <c r="H2905" s="108">
        <v>2</v>
      </c>
      <c r="I2905" s="120" t="str">
        <f>VLOOKUP(J2905,internet[#All], 2, 0)</f>
        <v>DSL</v>
      </c>
      <c r="J2905" s="108">
        <v>1</v>
      </c>
      <c r="K2905" s="121" t="b">
        <f>IF(AND(my_practice13[[#This Row],[phone_service]]&gt;0, my_practice13[[#This Row],[internet_service]]&gt;0),TRUE,FALSE)</f>
        <v>1</v>
      </c>
      <c r="L2905" s="121" t="b">
        <f>IF(AND(my_practice13[[#This Row],[phone_service]]=0, my_practice13[[#This Row],[internet_service]]&gt;0),TRUE, FALSE)</f>
        <v>0</v>
      </c>
      <c r="M2905" s="121" t="b">
        <f t="shared" si="496"/>
        <v>0</v>
      </c>
      <c r="N2905" s="121" t="str">
        <f>VLOOKUP(O2905,contract[#All], 2, 0)</f>
        <v>1 Year</v>
      </c>
      <c r="O2905" s="108">
        <v>1</v>
      </c>
      <c r="P2905" s="108" t="s">
        <v>7</v>
      </c>
      <c r="Q2905" s="107">
        <v>76.25</v>
      </c>
      <c r="R2905" s="107">
        <v>4154.55</v>
      </c>
      <c r="S2905" s="111">
        <f>my_practice13[[#This Row],[total_charges]]/my_practice13[[#This Row],[monthly_charges]]</f>
        <v>54.485901639344263</v>
      </c>
      <c r="T2905" s="107">
        <f t="shared" si="497"/>
        <v>76.25</v>
      </c>
      <c r="U2905" s="121">
        <f t="shared" si="498"/>
        <v>1</v>
      </c>
      <c r="V2905" s="118">
        <f t="shared" ca="1" si="499"/>
        <v>43932</v>
      </c>
      <c r="W2905" s="111">
        <f t="shared" si="500"/>
        <v>1656</v>
      </c>
      <c r="X2905" s="118">
        <f t="shared" ca="1" si="501"/>
        <v>42276</v>
      </c>
      <c r="Y2905" s="121" t="b">
        <f t="shared" si="502"/>
        <v>1</v>
      </c>
      <c r="Z2905" s="121" t="b">
        <f t="shared" si="503"/>
        <v>0</v>
      </c>
      <c r="AA2905" s="111" t="b">
        <f t="shared" si="504"/>
        <v>1</v>
      </c>
      <c r="AB2905" s="121" t="b">
        <f t="shared" si="505"/>
        <v>1</v>
      </c>
      <c r="AC2905" t="s">
        <v>5</v>
      </c>
      <c r="AD2905"/>
      <c r="AE2905"/>
      <c r="AF2905"/>
      <c r="AG2905"/>
      <c r="AH2905"/>
      <c r="AI2905"/>
      <c r="AJ2905"/>
      <c r="AK2905"/>
      <c r="AL2905"/>
      <c r="AM2905"/>
    </row>
    <row r="2906" spans="1:39" ht="16" x14ac:dyDescent="0.2">
      <c r="A2906" s="108" t="s">
        <v>2109</v>
      </c>
      <c r="B2906" s="108" t="s">
        <v>9</v>
      </c>
      <c r="C2906" s="111">
        <v>0</v>
      </c>
      <c r="D2906" s="108" t="s">
        <v>5</v>
      </c>
      <c r="E2906" s="108" t="s">
        <v>5</v>
      </c>
      <c r="F2906" s="121">
        <f t="shared" si="495"/>
        <v>0</v>
      </c>
      <c r="G2906" s="121" t="str">
        <f>VLOOKUP(H2906, phone[#All], 2, 0)</f>
        <v>Two or More Lines</v>
      </c>
      <c r="H2906" s="108">
        <v>2</v>
      </c>
      <c r="I2906" s="120" t="str">
        <f>VLOOKUP(J2906,internet[#All], 2, 0)</f>
        <v>Fiber Optic</v>
      </c>
      <c r="J2906" s="108">
        <v>2</v>
      </c>
      <c r="K2906" s="121" t="b">
        <f>IF(AND(my_practice13[[#This Row],[phone_service]]&gt;0, my_practice13[[#This Row],[internet_service]]&gt;0),TRUE,FALSE)</f>
        <v>1</v>
      </c>
      <c r="L2906" s="121" t="b">
        <f>IF(AND(my_practice13[[#This Row],[phone_service]]=0, my_practice13[[#This Row],[internet_service]]&gt;0),TRUE, FALSE)</f>
        <v>0</v>
      </c>
      <c r="M2906" s="121" t="b">
        <f t="shared" si="496"/>
        <v>0</v>
      </c>
      <c r="N2906" s="121" t="str">
        <f>VLOOKUP(O2906,contract[#All], 2, 0)</f>
        <v>Month-to-Month</v>
      </c>
      <c r="O2906" s="108">
        <v>0</v>
      </c>
      <c r="P2906" s="108" t="s">
        <v>10</v>
      </c>
      <c r="Q2906" s="107">
        <v>90.75</v>
      </c>
      <c r="R2906" s="107">
        <v>174.75</v>
      </c>
      <c r="S2906" s="111">
        <f>my_practice13[[#This Row],[total_charges]]/my_practice13[[#This Row],[monthly_charges]]</f>
        <v>1.9256198347107438</v>
      </c>
      <c r="T2906" s="107">
        <f t="shared" si="497"/>
        <v>90.75</v>
      </c>
      <c r="U2906" s="121">
        <f t="shared" si="498"/>
        <v>1</v>
      </c>
      <c r="V2906" s="118">
        <f t="shared" ca="1" si="499"/>
        <v>43932</v>
      </c>
      <c r="W2906" s="111">
        <f t="shared" si="500"/>
        <v>59</v>
      </c>
      <c r="X2906" s="118">
        <f t="shared" ca="1" si="501"/>
        <v>43873</v>
      </c>
      <c r="Y2906" s="121" t="b">
        <f t="shared" si="502"/>
        <v>0</v>
      </c>
      <c r="Z2906" s="121" t="b">
        <f t="shared" si="503"/>
        <v>0</v>
      </c>
      <c r="AA2906" s="111" t="b">
        <f t="shared" si="504"/>
        <v>1</v>
      </c>
      <c r="AB2906" s="121" t="b">
        <f t="shared" si="505"/>
        <v>1</v>
      </c>
      <c r="AC2906" t="s">
        <v>5</v>
      </c>
      <c r="AD2906"/>
      <c r="AE2906"/>
      <c r="AF2906"/>
      <c r="AG2906"/>
      <c r="AH2906"/>
      <c r="AI2906"/>
      <c r="AJ2906"/>
      <c r="AK2906"/>
      <c r="AL2906"/>
      <c r="AM2906"/>
    </row>
    <row r="2907" spans="1:39" ht="16" x14ac:dyDescent="0.2">
      <c r="A2907" s="108" t="s">
        <v>1761</v>
      </c>
      <c r="B2907" s="108" t="s">
        <v>3</v>
      </c>
      <c r="C2907" s="111">
        <v>0</v>
      </c>
      <c r="D2907" s="108" t="s">
        <v>5</v>
      </c>
      <c r="E2907" s="108" t="s">
        <v>5</v>
      </c>
      <c r="F2907" s="121">
        <f t="shared" si="495"/>
        <v>0</v>
      </c>
      <c r="G2907" s="121" t="str">
        <f>VLOOKUP(H2907, phone[#All], 2, 0)</f>
        <v>One Line</v>
      </c>
      <c r="H2907" s="108">
        <v>1</v>
      </c>
      <c r="I2907" s="120" t="str">
        <f>VLOOKUP(J2907,internet[#All], 2, 0)</f>
        <v>Fiber Optic</v>
      </c>
      <c r="J2907" s="108">
        <v>2</v>
      </c>
      <c r="K2907" s="121" t="b">
        <f>IF(AND(my_practice13[[#This Row],[phone_service]]&gt;0, my_practice13[[#This Row],[internet_service]]&gt;0),TRUE,FALSE)</f>
        <v>1</v>
      </c>
      <c r="L2907" s="121" t="b">
        <f>IF(AND(my_practice13[[#This Row],[phone_service]]=0, my_practice13[[#This Row],[internet_service]]&gt;0),TRUE, FALSE)</f>
        <v>0</v>
      </c>
      <c r="M2907" s="121" t="b">
        <f t="shared" si="496"/>
        <v>0</v>
      </c>
      <c r="N2907" s="121" t="str">
        <f>VLOOKUP(O2907,contract[#All], 2, 0)</f>
        <v>2 Year</v>
      </c>
      <c r="O2907" s="108">
        <v>2</v>
      </c>
      <c r="P2907" s="108" t="s">
        <v>13</v>
      </c>
      <c r="Q2907" s="107">
        <v>89.7</v>
      </c>
      <c r="R2907" s="107">
        <v>4304.5</v>
      </c>
      <c r="S2907" s="111">
        <f>my_practice13[[#This Row],[total_charges]]/my_practice13[[#This Row],[monthly_charges]]</f>
        <v>47.987736900780376</v>
      </c>
      <c r="T2907" s="107">
        <f t="shared" si="497"/>
        <v>89.7</v>
      </c>
      <c r="U2907" s="121">
        <f t="shared" si="498"/>
        <v>1</v>
      </c>
      <c r="V2907" s="118">
        <f t="shared" ca="1" si="499"/>
        <v>43932</v>
      </c>
      <c r="W2907" s="111">
        <f t="shared" si="500"/>
        <v>1459</v>
      </c>
      <c r="X2907" s="118">
        <f t="shared" ca="1" si="501"/>
        <v>42473</v>
      </c>
      <c r="Y2907" s="121" t="b">
        <f t="shared" si="502"/>
        <v>1</v>
      </c>
      <c r="Z2907" s="121" t="b">
        <f t="shared" si="503"/>
        <v>0</v>
      </c>
      <c r="AA2907" s="111" t="b">
        <f t="shared" si="504"/>
        <v>1</v>
      </c>
      <c r="AB2907" s="121" t="b">
        <f t="shared" si="505"/>
        <v>1</v>
      </c>
      <c r="AC2907" t="s">
        <v>5</v>
      </c>
      <c r="AD2907"/>
      <c r="AE2907"/>
      <c r="AF2907"/>
      <c r="AG2907"/>
      <c r="AH2907"/>
      <c r="AI2907"/>
      <c r="AJ2907"/>
      <c r="AK2907"/>
      <c r="AL2907"/>
      <c r="AM2907"/>
    </row>
    <row r="2908" spans="1:39" ht="16" x14ac:dyDescent="0.2">
      <c r="A2908" s="108" t="s">
        <v>2067</v>
      </c>
      <c r="B2908" s="108" t="s">
        <v>9</v>
      </c>
      <c r="C2908" s="111">
        <v>0</v>
      </c>
      <c r="D2908" s="108" t="s">
        <v>5</v>
      </c>
      <c r="E2908" s="108" t="s">
        <v>5</v>
      </c>
      <c r="F2908" s="121">
        <f t="shared" si="495"/>
        <v>0</v>
      </c>
      <c r="G2908" s="121" t="str">
        <f>VLOOKUP(H2908, phone[#All], 2, 0)</f>
        <v>Two or More Lines</v>
      </c>
      <c r="H2908" s="108">
        <v>2</v>
      </c>
      <c r="I2908" s="120" t="str">
        <f>VLOOKUP(J2908,internet[#All], 2, 0)</f>
        <v>Fiber Optic</v>
      </c>
      <c r="J2908" s="108">
        <v>2</v>
      </c>
      <c r="K2908" s="121" t="b">
        <f>IF(AND(my_practice13[[#This Row],[phone_service]]&gt;0, my_practice13[[#This Row],[internet_service]]&gt;0),TRUE,FALSE)</f>
        <v>1</v>
      </c>
      <c r="L2908" s="121" t="b">
        <f>IF(AND(my_practice13[[#This Row],[phone_service]]=0, my_practice13[[#This Row],[internet_service]]&gt;0),TRUE, FALSE)</f>
        <v>0</v>
      </c>
      <c r="M2908" s="121" t="b">
        <f t="shared" si="496"/>
        <v>0</v>
      </c>
      <c r="N2908" s="121" t="str">
        <f>VLOOKUP(O2908,contract[#All], 2, 0)</f>
        <v>Month-to-Month</v>
      </c>
      <c r="O2908" s="108">
        <v>0</v>
      </c>
      <c r="P2908" s="108" t="s">
        <v>13</v>
      </c>
      <c r="Q2908" s="107">
        <v>81</v>
      </c>
      <c r="R2908" s="107">
        <v>4085.75</v>
      </c>
      <c r="S2908" s="111">
        <f>my_practice13[[#This Row],[total_charges]]/my_practice13[[#This Row],[monthly_charges]]</f>
        <v>50.441358024691361</v>
      </c>
      <c r="T2908" s="107">
        <f t="shared" si="497"/>
        <v>81</v>
      </c>
      <c r="U2908" s="121">
        <f t="shared" si="498"/>
        <v>1</v>
      </c>
      <c r="V2908" s="118">
        <f t="shared" ca="1" si="499"/>
        <v>43932</v>
      </c>
      <c r="W2908" s="111">
        <f t="shared" si="500"/>
        <v>1533</v>
      </c>
      <c r="X2908" s="118">
        <f t="shared" ca="1" si="501"/>
        <v>42399</v>
      </c>
      <c r="Y2908" s="121" t="b">
        <f t="shared" si="502"/>
        <v>0</v>
      </c>
      <c r="Z2908" s="121" t="b">
        <f t="shared" si="503"/>
        <v>0</v>
      </c>
      <c r="AA2908" s="111" t="b">
        <f t="shared" si="504"/>
        <v>1</v>
      </c>
      <c r="AB2908" s="121" t="b">
        <f t="shared" si="505"/>
        <v>1</v>
      </c>
      <c r="AC2908" t="s">
        <v>5</v>
      </c>
      <c r="AD2908"/>
      <c r="AE2908"/>
      <c r="AF2908"/>
      <c r="AG2908"/>
      <c r="AH2908"/>
      <c r="AI2908"/>
      <c r="AJ2908"/>
      <c r="AK2908"/>
      <c r="AL2908"/>
      <c r="AM2908"/>
    </row>
    <row r="2909" spans="1:39" ht="16" x14ac:dyDescent="0.2">
      <c r="A2909" s="108" t="s">
        <v>2128</v>
      </c>
      <c r="B2909" s="108" t="s">
        <v>3</v>
      </c>
      <c r="C2909" s="111">
        <v>0</v>
      </c>
      <c r="D2909" s="108" t="s">
        <v>4</v>
      </c>
      <c r="E2909" s="108" t="s">
        <v>4</v>
      </c>
      <c r="F2909" s="121">
        <f t="shared" si="495"/>
        <v>3</v>
      </c>
      <c r="G2909" s="121" t="str">
        <f>VLOOKUP(H2909, phone[#All], 2, 0)</f>
        <v>No Phone Service</v>
      </c>
      <c r="H2909" s="108">
        <v>0</v>
      </c>
      <c r="I2909" s="120" t="str">
        <f>VLOOKUP(J2909,internet[#All], 2, 0)</f>
        <v>DSL</v>
      </c>
      <c r="J2909" s="108">
        <v>1</v>
      </c>
      <c r="K2909" s="121" t="b">
        <f>IF(AND(my_practice13[[#This Row],[phone_service]]&gt;0, my_practice13[[#This Row],[internet_service]]&gt;0),TRUE,FALSE)</f>
        <v>0</v>
      </c>
      <c r="L2909" s="121" t="b">
        <f>IF(AND(my_practice13[[#This Row],[phone_service]]=0, my_practice13[[#This Row],[internet_service]]&gt;0),TRUE, FALSE)</f>
        <v>1</v>
      </c>
      <c r="M2909" s="121" t="b">
        <f t="shared" si="496"/>
        <v>0</v>
      </c>
      <c r="N2909" s="121" t="str">
        <f>VLOOKUP(O2909,contract[#All], 2, 0)</f>
        <v>2 Year</v>
      </c>
      <c r="O2909" s="108">
        <v>2</v>
      </c>
      <c r="P2909" s="108" t="s">
        <v>13</v>
      </c>
      <c r="Q2909" s="107">
        <v>64.45</v>
      </c>
      <c r="R2909" s="107">
        <v>4528</v>
      </c>
      <c r="S2909" s="111">
        <f>my_practice13[[#This Row],[total_charges]]/my_practice13[[#This Row],[monthly_charges]]</f>
        <v>70.256012412723038</v>
      </c>
      <c r="T2909" s="107">
        <f t="shared" si="497"/>
        <v>64.45</v>
      </c>
      <c r="U2909" s="121">
        <f t="shared" si="498"/>
        <v>1</v>
      </c>
      <c r="V2909" s="118">
        <f t="shared" ca="1" si="499"/>
        <v>43932</v>
      </c>
      <c r="W2909" s="111">
        <f t="shared" si="500"/>
        <v>2136</v>
      </c>
      <c r="X2909" s="118">
        <f t="shared" ca="1" si="501"/>
        <v>41796</v>
      </c>
      <c r="Y2909" s="121" t="b">
        <f t="shared" si="502"/>
        <v>1</v>
      </c>
      <c r="Z2909" s="121" t="b">
        <f t="shared" si="503"/>
        <v>0</v>
      </c>
      <c r="AA2909" s="111" t="b">
        <f t="shared" si="504"/>
        <v>1</v>
      </c>
      <c r="AB2909" s="121" t="b">
        <f t="shared" si="505"/>
        <v>1</v>
      </c>
      <c r="AC2909" t="s">
        <v>5</v>
      </c>
      <c r="AD2909"/>
      <c r="AE2909"/>
      <c r="AF2909"/>
      <c r="AG2909"/>
      <c r="AH2909"/>
      <c r="AI2909"/>
      <c r="AJ2909"/>
      <c r="AK2909"/>
      <c r="AL2909"/>
      <c r="AM2909"/>
    </row>
    <row r="2910" spans="1:39" ht="16" x14ac:dyDescent="0.2">
      <c r="A2910" s="108" t="s">
        <v>2927</v>
      </c>
      <c r="B2910" s="108" t="s">
        <v>9</v>
      </c>
      <c r="C2910" s="111">
        <v>0</v>
      </c>
      <c r="D2910" s="108" t="s">
        <v>5</v>
      </c>
      <c r="E2910" s="108" t="s">
        <v>5</v>
      </c>
      <c r="F2910" s="121">
        <f t="shared" si="495"/>
        <v>0</v>
      </c>
      <c r="G2910" s="121" t="str">
        <f>VLOOKUP(H2910, phone[#All], 2, 0)</f>
        <v>No Phone Service</v>
      </c>
      <c r="H2910" s="108">
        <v>0</v>
      </c>
      <c r="I2910" s="120" t="str">
        <f>VLOOKUP(J2910,internet[#All], 2, 0)</f>
        <v>DSL</v>
      </c>
      <c r="J2910" s="108">
        <v>1</v>
      </c>
      <c r="K2910" s="121" t="b">
        <f>IF(AND(my_practice13[[#This Row],[phone_service]]&gt;0, my_practice13[[#This Row],[internet_service]]&gt;0),TRUE,FALSE)</f>
        <v>0</v>
      </c>
      <c r="L2910" s="121" t="b">
        <f>IF(AND(my_practice13[[#This Row],[phone_service]]=0, my_practice13[[#This Row],[internet_service]]&gt;0),TRUE, FALSE)</f>
        <v>1</v>
      </c>
      <c r="M2910" s="121" t="b">
        <f t="shared" si="496"/>
        <v>0</v>
      </c>
      <c r="N2910" s="121" t="str">
        <f>VLOOKUP(O2910,contract[#All], 2, 0)</f>
        <v>Month-to-Month</v>
      </c>
      <c r="O2910" s="108">
        <v>0</v>
      </c>
      <c r="P2910" s="108" t="s">
        <v>17</v>
      </c>
      <c r="Q2910" s="107">
        <v>44.45</v>
      </c>
      <c r="R2910" s="107">
        <v>2181.5500000000002</v>
      </c>
      <c r="S2910" s="111">
        <f>my_practice13[[#This Row],[total_charges]]/my_practice13[[#This Row],[monthly_charges]]</f>
        <v>49.078740157480318</v>
      </c>
      <c r="T2910" s="107">
        <f t="shared" si="497"/>
        <v>44.45</v>
      </c>
      <c r="U2910" s="121">
        <f t="shared" si="498"/>
        <v>1</v>
      </c>
      <c r="V2910" s="118">
        <f t="shared" ca="1" si="499"/>
        <v>43932</v>
      </c>
      <c r="W2910" s="111">
        <f t="shared" si="500"/>
        <v>1492</v>
      </c>
      <c r="X2910" s="118">
        <f t="shared" ca="1" si="501"/>
        <v>42440</v>
      </c>
      <c r="Y2910" s="121" t="b">
        <f t="shared" si="502"/>
        <v>0</v>
      </c>
      <c r="Z2910" s="121" t="b">
        <f t="shared" si="503"/>
        <v>0</v>
      </c>
      <c r="AA2910" s="111" t="b">
        <f t="shared" si="504"/>
        <v>0</v>
      </c>
      <c r="AB2910" s="121" t="b">
        <f t="shared" si="505"/>
        <v>1</v>
      </c>
      <c r="AC2910" t="s">
        <v>5</v>
      </c>
      <c r="AD2910"/>
      <c r="AE2910"/>
      <c r="AF2910"/>
      <c r="AG2910"/>
      <c r="AH2910"/>
      <c r="AI2910"/>
      <c r="AJ2910"/>
      <c r="AK2910"/>
      <c r="AL2910"/>
      <c r="AM2910"/>
    </row>
    <row r="2911" spans="1:39" ht="16" x14ac:dyDescent="0.2">
      <c r="A2911" s="108" t="s">
        <v>2763</v>
      </c>
      <c r="B2911" s="108" t="s">
        <v>9</v>
      </c>
      <c r="C2911" s="111">
        <v>0</v>
      </c>
      <c r="D2911" s="108" t="s">
        <v>4</v>
      </c>
      <c r="E2911" s="108" t="s">
        <v>4</v>
      </c>
      <c r="F2911" s="121">
        <f t="shared" si="495"/>
        <v>3</v>
      </c>
      <c r="G2911" s="121" t="str">
        <f>VLOOKUP(H2911, phone[#All], 2, 0)</f>
        <v>No Phone Service</v>
      </c>
      <c r="H2911" s="108">
        <v>0</v>
      </c>
      <c r="I2911" s="120" t="str">
        <f>VLOOKUP(J2911,internet[#All], 2, 0)</f>
        <v>DSL</v>
      </c>
      <c r="J2911" s="108">
        <v>1</v>
      </c>
      <c r="K2911" s="121" t="b">
        <f>IF(AND(my_practice13[[#This Row],[phone_service]]&gt;0, my_practice13[[#This Row],[internet_service]]&gt;0),TRUE,FALSE)</f>
        <v>0</v>
      </c>
      <c r="L2911" s="121" t="b">
        <f>IF(AND(my_practice13[[#This Row],[phone_service]]=0, my_practice13[[#This Row],[internet_service]]&gt;0),TRUE, FALSE)</f>
        <v>1</v>
      </c>
      <c r="M2911" s="121" t="b">
        <f t="shared" si="496"/>
        <v>0</v>
      </c>
      <c r="N2911" s="121" t="str">
        <f>VLOOKUP(O2911,contract[#All], 2, 0)</f>
        <v>Month-to-Month</v>
      </c>
      <c r="O2911" s="108">
        <v>0</v>
      </c>
      <c r="P2911" s="108" t="s">
        <v>13</v>
      </c>
      <c r="Q2911" s="107">
        <v>35.4</v>
      </c>
      <c r="R2911" s="107">
        <v>1077.5</v>
      </c>
      <c r="S2911" s="111">
        <f>my_practice13[[#This Row],[total_charges]]/my_practice13[[#This Row],[monthly_charges]]</f>
        <v>30.437853107344633</v>
      </c>
      <c r="T2911" s="107">
        <f t="shared" si="497"/>
        <v>35.4</v>
      </c>
      <c r="U2911" s="121">
        <f t="shared" si="498"/>
        <v>1</v>
      </c>
      <c r="V2911" s="118">
        <f t="shared" ca="1" si="499"/>
        <v>43932</v>
      </c>
      <c r="W2911" s="111">
        <f t="shared" si="500"/>
        <v>925</v>
      </c>
      <c r="X2911" s="118">
        <f t="shared" ca="1" si="501"/>
        <v>43007</v>
      </c>
      <c r="Y2911" s="121" t="b">
        <f t="shared" si="502"/>
        <v>0</v>
      </c>
      <c r="Z2911" s="121" t="b">
        <f t="shared" si="503"/>
        <v>1</v>
      </c>
      <c r="AA2911" s="111" t="b">
        <f t="shared" si="504"/>
        <v>0</v>
      </c>
      <c r="AB2911" s="121" t="b">
        <f t="shared" si="505"/>
        <v>1</v>
      </c>
      <c r="AC2911" t="s">
        <v>4</v>
      </c>
      <c r="AD2911"/>
      <c r="AE2911"/>
      <c r="AF2911"/>
      <c r="AG2911"/>
      <c r="AH2911"/>
      <c r="AI2911"/>
      <c r="AJ2911"/>
      <c r="AK2911"/>
      <c r="AL2911"/>
      <c r="AM2911"/>
    </row>
    <row r="2912" spans="1:39" ht="16" x14ac:dyDescent="0.2">
      <c r="A2912" s="108" t="s">
        <v>2281</v>
      </c>
      <c r="B2912" s="108" t="s">
        <v>3</v>
      </c>
      <c r="C2912" s="111">
        <v>1</v>
      </c>
      <c r="D2912" s="108" t="s">
        <v>5</v>
      </c>
      <c r="E2912" s="108" t="s">
        <v>5</v>
      </c>
      <c r="F2912" s="121">
        <f t="shared" si="495"/>
        <v>0</v>
      </c>
      <c r="G2912" s="121" t="str">
        <f>VLOOKUP(H2912, phone[#All], 2, 0)</f>
        <v>One Line</v>
      </c>
      <c r="H2912" s="108">
        <v>1</v>
      </c>
      <c r="I2912" s="120" t="str">
        <f>VLOOKUP(J2912,internet[#All], 2, 0)</f>
        <v>Fiber Optic</v>
      </c>
      <c r="J2912" s="108">
        <v>2</v>
      </c>
      <c r="K2912" s="121" t="b">
        <f>IF(AND(my_practice13[[#This Row],[phone_service]]&gt;0, my_practice13[[#This Row],[internet_service]]&gt;0),TRUE,FALSE)</f>
        <v>1</v>
      </c>
      <c r="L2912" s="121" t="b">
        <f>IF(AND(my_practice13[[#This Row],[phone_service]]=0, my_practice13[[#This Row],[internet_service]]&gt;0),TRUE, FALSE)</f>
        <v>0</v>
      </c>
      <c r="M2912" s="121" t="b">
        <f t="shared" si="496"/>
        <v>0</v>
      </c>
      <c r="N2912" s="121" t="str">
        <f>VLOOKUP(O2912,contract[#All], 2, 0)</f>
        <v>Month-to-Month</v>
      </c>
      <c r="O2912" s="108">
        <v>0</v>
      </c>
      <c r="P2912" s="108" t="s">
        <v>7</v>
      </c>
      <c r="Q2912" s="107">
        <v>86.85</v>
      </c>
      <c r="R2912" s="107">
        <v>220.95</v>
      </c>
      <c r="S2912" s="111">
        <f>my_practice13[[#This Row],[total_charges]]/my_practice13[[#This Row],[monthly_charges]]</f>
        <v>2.5440414507772022</v>
      </c>
      <c r="T2912" s="107">
        <f t="shared" si="497"/>
        <v>86.85</v>
      </c>
      <c r="U2912" s="121">
        <f t="shared" si="498"/>
        <v>1</v>
      </c>
      <c r="V2912" s="118">
        <f t="shared" ca="1" si="499"/>
        <v>43932</v>
      </c>
      <c r="W2912" s="111">
        <f t="shared" si="500"/>
        <v>77</v>
      </c>
      <c r="X2912" s="118">
        <f t="shared" ca="1" si="501"/>
        <v>43855</v>
      </c>
      <c r="Y2912" s="121" t="b">
        <f t="shared" si="502"/>
        <v>1</v>
      </c>
      <c r="Z2912" s="121" t="b">
        <f t="shared" si="503"/>
        <v>1</v>
      </c>
      <c r="AA2912" s="111" t="b">
        <f t="shared" si="504"/>
        <v>0</v>
      </c>
      <c r="AB2912" s="121" t="b">
        <f t="shared" si="505"/>
        <v>1</v>
      </c>
      <c r="AC2912" t="s">
        <v>4</v>
      </c>
      <c r="AD2912"/>
      <c r="AE2912"/>
      <c r="AF2912"/>
      <c r="AG2912"/>
      <c r="AH2912"/>
      <c r="AI2912"/>
      <c r="AJ2912"/>
      <c r="AK2912"/>
      <c r="AL2912"/>
      <c r="AM2912"/>
    </row>
    <row r="2913" spans="1:39" ht="16" x14ac:dyDescent="0.2">
      <c r="A2913" s="108" t="s">
        <v>5027</v>
      </c>
      <c r="B2913" s="108" t="s">
        <v>3</v>
      </c>
      <c r="C2913" s="111">
        <v>0</v>
      </c>
      <c r="D2913" s="108" t="s">
        <v>5</v>
      </c>
      <c r="E2913" s="108" t="s">
        <v>5</v>
      </c>
      <c r="F2913" s="121">
        <f t="shared" si="495"/>
        <v>0</v>
      </c>
      <c r="G2913" s="121" t="str">
        <f>VLOOKUP(H2913, phone[#All], 2, 0)</f>
        <v>One Line</v>
      </c>
      <c r="H2913" s="108">
        <v>1</v>
      </c>
      <c r="I2913" s="120" t="str">
        <f>VLOOKUP(J2913,internet[#All], 2, 0)</f>
        <v>No Internet Service</v>
      </c>
      <c r="J2913" s="108">
        <v>0</v>
      </c>
      <c r="K2913" s="121" t="b">
        <f>IF(AND(my_practice13[[#This Row],[phone_service]]&gt;0, my_practice13[[#This Row],[internet_service]]&gt;0),TRUE,FALSE)</f>
        <v>0</v>
      </c>
      <c r="L2913" s="121" t="b">
        <f>IF(AND(my_practice13[[#This Row],[phone_service]]=0, my_practice13[[#This Row],[internet_service]]&gt;0),TRUE, FALSE)</f>
        <v>0</v>
      </c>
      <c r="M2913" s="121" t="b">
        <f t="shared" si="496"/>
        <v>1</v>
      </c>
      <c r="N2913" s="121" t="str">
        <f>VLOOKUP(O2913,contract[#All], 2, 0)</f>
        <v>Month-to-Month</v>
      </c>
      <c r="O2913" s="108">
        <v>0</v>
      </c>
      <c r="P2913" s="108" t="s">
        <v>17</v>
      </c>
      <c r="Q2913" s="107">
        <v>19.850000000000001</v>
      </c>
      <c r="R2913" s="107">
        <v>108.05</v>
      </c>
      <c r="S2913" s="111">
        <f>my_practice13[[#This Row],[total_charges]]/my_practice13[[#This Row],[monthly_charges]]</f>
        <v>5.4433249370277075</v>
      </c>
      <c r="T2913" s="107">
        <f t="shared" si="497"/>
        <v>19.850000000000001</v>
      </c>
      <c r="U2913" s="121">
        <f t="shared" si="498"/>
        <v>1</v>
      </c>
      <c r="V2913" s="118">
        <f t="shared" ca="1" si="499"/>
        <v>43932</v>
      </c>
      <c r="W2913" s="111">
        <f t="shared" si="500"/>
        <v>165</v>
      </c>
      <c r="X2913" s="118">
        <f t="shared" ca="1" si="501"/>
        <v>43767</v>
      </c>
      <c r="Y2913" s="121" t="b">
        <f t="shared" si="502"/>
        <v>1</v>
      </c>
      <c r="Z2913" s="121" t="b">
        <f t="shared" si="503"/>
        <v>1</v>
      </c>
      <c r="AA2913" s="111" t="b">
        <f t="shared" si="504"/>
        <v>1</v>
      </c>
      <c r="AB2913" s="121" t="b">
        <f t="shared" si="505"/>
        <v>0</v>
      </c>
      <c r="AC2913" t="s">
        <v>4</v>
      </c>
      <c r="AD2913"/>
      <c r="AE2913"/>
      <c r="AF2913"/>
      <c r="AG2913"/>
      <c r="AH2913"/>
      <c r="AI2913"/>
      <c r="AJ2913"/>
      <c r="AK2913"/>
      <c r="AL2913"/>
      <c r="AM2913"/>
    </row>
    <row r="2914" spans="1:39" ht="16" x14ac:dyDescent="0.2">
      <c r="A2914" s="108" t="s">
        <v>1870</v>
      </c>
      <c r="B2914" s="108" t="s">
        <v>9</v>
      </c>
      <c r="C2914" s="111">
        <v>0</v>
      </c>
      <c r="D2914" s="108" t="s">
        <v>5</v>
      </c>
      <c r="E2914" s="108" t="s">
        <v>5</v>
      </c>
      <c r="F2914" s="121">
        <f t="shared" si="495"/>
        <v>0</v>
      </c>
      <c r="G2914" s="121" t="str">
        <f>VLOOKUP(H2914, phone[#All], 2, 0)</f>
        <v>One Line</v>
      </c>
      <c r="H2914" s="108">
        <v>1</v>
      </c>
      <c r="I2914" s="120" t="str">
        <f>VLOOKUP(J2914,internet[#All], 2, 0)</f>
        <v>Fiber Optic</v>
      </c>
      <c r="J2914" s="108">
        <v>2</v>
      </c>
      <c r="K2914" s="121" t="b">
        <f>IF(AND(my_practice13[[#This Row],[phone_service]]&gt;0, my_practice13[[#This Row],[internet_service]]&gt;0),TRUE,FALSE)</f>
        <v>1</v>
      </c>
      <c r="L2914" s="121" t="b">
        <f>IF(AND(my_practice13[[#This Row],[phone_service]]=0, my_practice13[[#This Row],[internet_service]]&gt;0),TRUE, FALSE)</f>
        <v>0</v>
      </c>
      <c r="M2914" s="121" t="b">
        <f t="shared" si="496"/>
        <v>0</v>
      </c>
      <c r="N2914" s="121" t="str">
        <f>VLOOKUP(O2914,contract[#All], 2, 0)</f>
        <v>Month-to-Month</v>
      </c>
      <c r="O2914" s="108">
        <v>0</v>
      </c>
      <c r="P2914" s="108" t="s">
        <v>7</v>
      </c>
      <c r="Q2914" s="107">
        <v>85.35</v>
      </c>
      <c r="R2914" s="107">
        <v>4338.6000000000004</v>
      </c>
      <c r="S2914" s="111">
        <f>my_practice13[[#This Row],[total_charges]]/my_practice13[[#This Row],[monthly_charges]]</f>
        <v>50.833040421792624</v>
      </c>
      <c r="T2914" s="107">
        <f t="shared" si="497"/>
        <v>85.35</v>
      </c>
      <c r="U2914" s="121">
        <f t="shared" si="498"/>
        <v>1</v>
      </c>
      <c r="V2914" s="118">
        <f t="shared" ca="1" si="499"/>
        <v>43932</v>
      </c>
      <c r="W2914" s="111">
        <f t="shared" si="500"/>
        <v>1545</v>
      </c>
      <c r="X2914" s="118">
        <f t="shared" ca="1" si="501"/>
        <v>42387</v>
      </c>
      <c r="Y2914" s="121" t="b">
        <f t="shared" si="502"/>
        <v>0</v>
      </c>
      <c r="Z2914" s="121" t="b">
        <f t="shared" si="503"/>
        <v>1</v>
      </c>
      <c r="AA2914" s="111" t="b">
        <f t="shared" si="504"/>
        <v>1</v>
      </c>
      <c r="AB2914" s="121" t="b">
        <f t="shared" si="505"/>
        <v>1</v>
      </c>
      <c r="AC2914" t="s">
        <v>4</v>
      </c>
      <c r="AD2914"/>
      <c r="AE2914"/>
      <c r="AF2914"/>
      <c r="AG2914"/>
      <c r="AH2914"/>
      <c r="AI2914"/>
      <c r="AJ2914"/>
      <c r="AK2914"/>
      <c r="AL2914"/>
      <c r="AM2914"/>
    </row>
    <row r="2915" spans="1:39" ht="16" x14ac:dyDescent="0.2">
      <c r="A2915" s="108" t="s">
        <v>5814</v>
      </c>
      <c r="B2915" s="108" t="s">
        <v>9</v>
      </c>
      <c r="C2915" s="111">
        <v>0</v>
      </c>
      <c r="D2915" s="108" t="s">
        <v>4</v>
      </c>
      <c r="E2915" s="108" t="s">
        <v>5</v>
      </c>
      <c r="F2915" s="121">
        <f t="shared" si="495"/>
        <v>1</v>
      </c>
      <c r="G2915" s="121" t="str">
        <f>VLOOKUP(H2915, phone[#All], 2, 0)</f>
        <v>Two or More Lines</v>
      </c>
      <c r="H2915" s="108">
        <v>2</v>
      </c>
      <c r="I2915" s="120" t="str">
        <f>VLOOKUP(J2915,internet[#All], 2, 0)</f>
        <v>Fiber Optic</v>
      </c>
      <c r="J2915" s="108">
        <v>2</v>
      </c>
      <c r="K2915" s="121" t="b">
        <f>IF(AND(my_practice13[[#This Row],[phone_service]]&gt;0, my_practice13[[#This Row],[internet_service]]&gt;0),TRUE,FALSE)</f>
        <v>1</v>
      </c>
      <c r="L2915" s="121" t="b">
        <f>IF(AND(my_practice13[[#This Row],[phone_service]]=0, my_practice13[[#This Row],[internet_service]]&gt;0),TRUE, FALSE)</f>
        <v>0</v>
      </c>
      <c r="M2915" s="121" t="b">
        <f t="shared" si="496"/>
        <v>0</v>
      </c>
      <c r="N2915" s="121" t="str">
        <f>VLOOKUP(O2915,contract[#All], 2, 0)</f>
        <v>Month-to-Month</v>
      </c>
      <c r="O2915" s="108">
        <v>0</v>
      </c>
      <c r="P2915" s="108" t="s">
        <v>7</v>
      </c>
      <c r="Q2915" s="107">
        <v>81.3</v>
      </c>
      <c r="R2915" s="107">
        <v>416.3</v>
      </c>
      <c r="S2915" s="111">
        <f>my_practice13[[#This Row],[total_charges]]/my_practice13[[#This Row],[monthly_charges]]</f>
        <v>5.1205412054120547</v>
      </c>
      <c r="T2915" s="107">
        <f t="shared" si="497"/>
        <v>81.3</v>
      </c>
      <c r="U2915" s="121">
        <f t="shared" si="498"/>
        <v>1</v>
      </c>
      <c r="V2915" s="118">
        <f t="shared" ca="1" si="499"/>
        <v>43932</v>
      </c>
      <c r="W2915" s="111">
        <f t="shared" si="500"/>
        <v>156</v>
      </c>
      <c r="X2915" s="118">
        <f t="shared" ca="1" si="501"/>
        <v>43776</v>
      </c>
      <c r="Y2915" s="121" t="b">
        <f t="shared" si="502"/>
        <v>0</v>
      </c>
      <c r="Z2915" s="121" t="b">
        <f t="shared" si="503"/>
        <v>1</v>
      </c>
      <c r="AA2915" s="111" t="b">
        <f t="shared" si="504"/>
        <v>1</v>
      </c>
      <c r="AB2915" s="121" t="b">
        <f t="shared" si="505"/>
        <v>1</v>
      </c>
      <c r="AC2915" t="s">
        <v>4</v>
      </c>
      <c r="AD2915"/>
      <c r="AE2915"/>
      <c r="AF2915"/>
      <c r="AG2915"/>
      <c r="AH2915"/>
      <c r="AI2915"/>
      <c r="AJ2915"/>
      <c r="AK2915"/>
      <c r="AL2915"/>
      <c r="AM2915"/>
    </row>
    <row r="2916" spans="1:39" ht="16" x14ac:dyDescent="0.2">
      <c r="A2916" s="108" t="s">
        <v>1043</v>
      </c>
      <c r="B2916" s="108" t="s">
        <v>3</v>
      </c>
      <c r="C2916" s="111">
        <v>1</v>
      </c>
      <c r="D2916" s="108" t="s">
        <v>5</v>
      </c>
      <c r="E2916" s="108" t="s">
        <v>5</v>
      </c>
      <c r="F2916" s="121">
        <f t="shared" si="495"/>
        <v>0</v>
      </c>
      <c r="G2916" s="121" t="str">
        <f>VLOOKUP(H2916, phone[#All], 2, 0)</f>
        <v>One Line</v>
      </c>
      <c r="H2916" s="108">
        <v>1</v>
      </c>
      <c r="I2916" s="120" t="str">
        <f>VLOOKUP(J2916,internet[#All], 2, 0)</f>
        <v>Fiber Optic</v>
      </c>
      <c r="J2916" s="108">
        <v>2</v>
      </c>
      <c r="K2916" s="121" t="b">
        <f>IF(AND(my_practice13[[#This Row],[phone_service]]&gt;0, my_practice13[[#This Row],[internet_service]]&gt;0),TRUE,FALSE)</f>
        <v>1</v>
      </c>
      <c r="L2916" s="121" t="b">
        <f>IF(AND(my_practice13[[#This Row],[phone_service]]=0, my_practice13[[#This Row],[internet_service]]&gt;0),TRUE, FALSE)</f>
        <v>0</v>
      </c>
      <c r="M2916" s="121" t="b">
        <f t="shared" si="496"/>
        <v>0</v>
      </c>
      <c r="N2916" s="121" t="str">
        <f>VLOOKUP(O2916,contract[#All], 2, 0)</f>
        <v>Month-to-Month</v>
      </c>
      <c r="O2916" s="108">
        <v>0</v>
      </c>
      <c r="P2916" s="108" t="s">
        <v>7</v>
      </c>
      <c r="Q2916" s="107">
        <v>92.1</v>
      </c>
      <c r="R2916" s="107">
        <v>729.95</v>
      </c>
      <c r="S2916" s="111">
        <f>my_practice13[[#This Row],[total_charges]]/my_practice13[[#This Row],[monthly_charges]]</f>
        <v>7.9256243213897948</v>
      </c>
      <c r="T2916" s="107">
        <f t="shared" si="497"/>
        <v>92.1</v>
      </c>
      <c r="U2916" s="121">
        <f t="shared" si="498"/>
        <v>1</v>
      </c>
      <c r="V2916" s="118">
        <f t="shared" ca="1" si="499"/>
        <v>43932</v>
      </c>
      <c r="W2916" s="111">
        <f t="shared" si="500"/>
        <v>241</v>
      </c>
      <c r="X2916" s="118">
        <f t="shared" ca="1" si="501"/>
        <v>43691</v>
      </c>
      <c r="Y2916" s="121" t="b">
        <f t="shared" si="502"/>
        <v>1</v>
      </c>
      <c r="Z2916" s="121" t="b">
        <f t="shared" si="503"/>
        <v>1</v>
      </c>
      <c r="AA2916" s="111" t="b">
        <f t="shared" si="504"/>
        <v>1</v>
      </c>
      <c r="AB2916" s="121" t="b">
        <f t="shared" si="505"/>
        <v>1</v>
      </c>
      <c r="AC2916" t="s">
        <v>4</v>
      </c>
      <c r="AD2916"/>
      <c r="AE2916"/>
      <c r="AF2916"/>
      <c r="AG2916"/>
      <c r="AH2916"/>
      <c r="AI2916"/>
      <c r="AJ2916"/>
      <c r="AK2916"/>
      <c r="AL2916"/>
      <c r="AM2916"/>
    </row>
    <row r="2917" spans="1:39" ht="16" x14ac:dyDescent="0.2">
      <c r="A2917" s="108" t="s">
        <v>2874</v>
      </c>
      <c r="B2917" s="108" t="s">
        <v>9</v>
      </c>
      <c r="C2917" s="111">
        <v>0</v>
      </c>
      <c r="D2917" s="108" t="s">
        <v>5</v>
      </c>
      <c r="E2917" s="108" t="s">
        <v>5</v>
      </c>
      <c r="F2917" s="121">
        <f t="shared" si="495"/>
        <v>0</v>
      </c>
      <c r="G2917" s="121" t="str">
        <f>VLOOKUP(H2917, phone[#All], 2, 0)</f>
        <v>One Line</v>
      </c>
      <c r="H2917" s="108">
        <v>1</v>
      </c>
      <c r="I2917" s="120" t="str">
        <f>VLOOKUP(J2917,internet[#All], 2, 0)</f>
        <v>DSL</v>
      </c>
      <c r="J2917" s="108">
        <v>1</v>
      </c>
      <c r="K2917" s="121" t="b">
        <f>IF(AND(my_practice13[[#This Row],[phone_service]]&gt;0, my_practice13[[#This Row],[internet_service]]&gt;0),TRUE,FALSE)</f>
        <v>1</v>
      </c>
      <c r="L2917" s="121" t="b">
        <f>IF(AND(my_practice13[[#This Row],[phone_service]]=0, my_practice13[[#This Row],[internet_service]]&gt;0),TRUE, FALSE)</f>
        <v>0</v>
      </c>
      <c r="M2917" s="121" t="b">
        <f t="shared" si="496"/>
        <v>0</v>
      </c>
      <c r="N2917" s="121" t="str">
        <f>VLOOKUP(O2917,contract[#All], 2, 0)</f>
        <v>Month-to-Month</v>
      </c>
      <c r="O2917" s="108">
        <v>0</v>
      </c>
      <c r="P2917" s="108" t="s">
        <v>10</v>
      </c>
      <c r="Q2917" s="107">
        <v>44.6</v>
      </c>
      <c r="R2917" s="107">
        <v>44.6</v>
      </c>
      <c r="S2917" s="111">
        <f>my_practice13[[#This Row],[total_charges]]/my_practice13[[#This Row],[monthly_charges]]</f>
        <v>1</v>
      </c>
      <c r="T2917" s="107">
        <f t="shared" si="497"/>
        <v>44.6</v>
      </c>
      <c r="U2917" s="121">
        <f t="shared" si="498"/>
        <v>1</v>
      </c>
      <c r="V2917" s="118">
        <f t="shared" ca="1" si="499"/>
        <v>43932</v>
      </c>
      <c r="W2917" s="111">
        <f t="shared" si="500"/>
        <v>30</v>
      </c>
      <c r="X2917" s="118">
        <f t="shared" ca="1" si="501"/>
        <v>43902</v>
      </c>
      <c r="Y2917" s="121" t="b">
        <f t="shared" si="502"/>
        <v>0</v>
      </c>
      <c r="Z2917" s="121" t="b">
        <f t="shared" si="503"/>
        <v>0</v>
      </c>
      <c r="AA2917" s="111" t="b">
        <f t="shared" si="504"/>
        <v>1</v>
      </c>
      <c r="AB2917" s="121" t="b">
        <f t="shared" si="505"/>
        <v>1</v>
      </c>
      <c r="AC2917" t="s">
        <v>5</v>
      </c>
      <c r="AD2917"/>
      <c r="AE2917"/>
      <c r="AF2917"/>
      <c r="AG2917"/>
      <c r="AH2917"/>
      <c r="AI2917"/>
      <c r="AJ2917"/>
      <c r="AK2917"/>
      <c r="AL2917"/>
      <c r="AM2917"/>
    </row>
    <row r="2918" spans="1:39" ht="16" x14ac:dyDescent="0.2">
      <c r="A2918" s="108" t="s">
        <v>1618</v>
      </c>
      <c r="B2918" s="108" t="s">
        <v>9</v>
      </c>
      <c r="C2918" s="111">
        <v>1</v>
      </c>
      <c r="D2918" s="108" t="s">
        <v>4</v>
      </c>
      <c r="E2918" s="108" t="s">
        <v>5</v>
      </c>
      <c r="F2918" s="121">
        <f t="shared" si="495"/>
        <v>1</v>
      </c>
      <c r="G2918" s="121" t="str">
        <f>VLOOKUP(H2918, phone[#All], 2, 0)</f>
        <v>One Line</v>
      </c>
      <c r="H2918" s="108">
        <v>1</v>
      </c>
      <c r="I2918" s="120" t="str">
        <f>VLOOKUP(J2918,internet[#All], 2, 0)</f>
        <v>Fiber Optic</v>
      </c>
      <c r="J2918" s="108">
        <v>2</v>
      </c>
      <c r="K2918" s="121" t="b">
        <f>IF(AND(my_practice13[[#This Row],[phone_service]]&gt;0, my_practice13[[#This Row],[internet_service]]&gt;0),TRUE,FALSE)</f>
        <v>1</v>
      </c>
      <c r="L2918" s="121" t="b">
        <f>IF(AND(my_practice13[[#This Row],[phone_service]]=0, my_practice13[[#This Row],[internet_service]]&gt;0),TRUE, FALSE)</f>
        <v>0</v>
      </c>
      <c r="M2918" s="121" t="b">
        <f t="shared" si="496"/>
        <v>0</v>
      </c>
      <c r="N2918" s="121" t="str">
        <f>VLOOKUP(O2918,contract[#All], 2, 0)</f>
        <v>Month-to-Month</v>
      </c>
      <c r="O2918" s="108">
        <v>0</v>
      </c>
      <c r="P2918" s="108" t="s">
        <v>13</v>
      </c>
      <c r="Q2918" s="107">
        <v>89.05</v>
      </c>
      <c r="R2918" s="107">
        <v>1169.3499999999999</v>
      </c>
      <c r="S2918" s="111">
        <f>my_practice13[[#This Row],[total_charges]]/my_practice13[[#This Row],[monthly_charges]]</f>
        <v>13.131386861313867</v>
      </c>
      <c r="T2918" s="107">
        <f t="shared" si="497"/>
        <v>89.05</v>
      </c>
      <c r="U2918" s="121">
        <f t="shared" si="498"/>
        <v>1</v>
      </c>
      <c r="V2918" s="118">
        <f t="shared" ca="1" si="499"/>
        <v>43932</v>
      </c>
      <c r="W2918" s="111">
        <f t="shared" si="500"/>
        <v>399</v>
      </c>
      <c r="X2918" s="118">
        <f t="shared" ca="1" si="501"/>
        <v>43533</v>
      </c>
      <c r="Y2918" s="121" t="b">
        <f t="shared" si="502"/>
        <v>0</v>
      </c>
      <c r="Z2918" s="121" t="b">
        <f t="shared" si="503"/>
        <v>1</v>
      </c>
      <c r="AA2918" s="111" t="b">
        <f t="shared" si="504"/>
        <v>1</v>
      </c>
      <c r="AB2918" s="121" t="b">
        <f t="shared" si="505"/>
        <v>1</v>
      </c>
      <c r="AC2918" t="s">
        <v>4</v>
      </c>
      <c r="AD2918"/>
      <c r="AE2918"/>
      <c r="AF2918"/>
      <c r="AG2918"/>
      <c r="AH2918"/>
      <c r="AI2918"/>
      <c r="AJ2918"/>
      <c r="AK2918"/>
      <c r="AL2918"/>
      <c r="AM2918"/>
    </row>
    <row r="2919" spans="1:39" ht="16" x14ac:dyDescent="0.2">
      <c r="A2919" s="108" t="s">
        <v>1117</v>
      </c>
      <c r="B2919" s="108" t="s">
        <v>3</v>
      </c>
      <c r="C2919" s="111">
        <v>0</v>
      </c>
      <c r="D2919" s="108" t="s">
        <v>5</v>
      </c>
      <c r="E2919" s="108" t="s">
        <v>5</v>
      </c>
      <c r="F2919" s="121">
        <f t="shared" si="495"/>
        <v>0</v>
      </c>
      <c r="G2919" s="121" t="str">
        <f>VLOOKUP(H2919, phone[#All], 2, 0)</f>
        <v>Two or More Lines</v>
      </c>
      <c r="H2919" s="108">
        <v>2</v>
      </c>
      <c r="I2919" s="120" t="str">
        <f>VLOOKUP(J2919,internet[#All], 2, 0)</f>
        <v>Fiber Optic</v>
      </c>
      <c r="J2919" s="108">
        <v>2</v>
      </c>
      <c r="K2919" s="121" t="b">
        <f>IF(AND(my_practice13[[#This Row],[phone_service]]&gt;0, my_practice13[[#This Row],[internet_service]]&gt;0),TRUE,FALSE)</f>
        <v>1</v>
      </c>
      <c r="L2919" s="121" t="b">
        <f>IF(AND(my_practice13[[#This Row],[phone_service]]=0, my_practice13[[#This Row],[internet_service]]&gt;0),TRUE, FALSE)</f>
        <v>0</v>
      </c>
      <c r="M2919" s="121" t="b">
        <f t="shared" si="496"/>
        <v>0</v>
      </c>
      <c r="N2919" s="121" t="str">
        <f>VLOOKUP(O2919,contract[#All], 2, 0)</f>
        <v>2 Year</v>
      </c>
      <c r="O2919" s="108">
        <v>2</v>
      </c>
      <c r="P2919" s="108" t="s">
        <v>13</v>
      </c>
      <c r="Q2919" s="107">
        <v>97.45</v>
      </c>
      <c r="R2919" s="107">
        <v>6253</v>
      </c>
      <c r="S2919" s="111">
        <f>my_practice13[[#This Row],[total_charges]]/my_practice13[[#This Row],[monthly_charges]]</f>
        <v>64.166239096972802</v>
      </c>
      <c r="T2919" s="107">
        <f t="shared" si="497"/>
        <v>97.45</v>
      </c>
      <c r="U2919" s="121">
        <f t="shared" si="498"/>
        <v>1</v>
      </c>
      <c r="V2919" s="118">
        <f t="shared" ca="1" si="499"/>
        <v>43932</v>
      </c>
      <c r="W2919" s="111">
        <f t="shared" si="500"/>
        <v>1951</v>
      </c>
      <c r="X2919" s="118">
        <f t="shared" ca="1" si="501"/>
        <v>41981</v>
      </c>
      <c r="Y2919" s="121" t="b">
        <f t="shared" si="502"/>
        <v>1</v>
      </c>
      <c r="Z2919" s="121" t="b">
        <f t="shared" si="503"/>
        <v>0</v>
      </c>
      <c r="AA2919" s="111" t="b">
        <f t="shared" si="504"/>
        <v>1</v>
      </c>
      <c r="AB2919" s="121" t="b">
        <f t="shared" si="505"/>
        <v>1</v>
      </c>
      <c r="AC2919" t="s">
        <v>5</v>
      </c>
      <c r="AD2919"/>
      <c r="AE2919"/>
      <c r="AF2919"/>
      <c r="AG2919"/>
      <c r="AH2919"/>
      <c r="AI2919"/>
      <c r="AJ2919"/>
      <c r="AK2919"/>
      <c r="AL2919"/>
      <c r="AM2919"/>
    </row>
    <row r="2920" spans="1:39" ht="16" x14ac:dyDescent="0.2">
      <c r="A2920" s="108" t="s">
        <v>665</v>
      </c>
      <c r="B2920" s="108" t="s">
        <v>3</v>
      </c>
      <c r="C2920" s="111">
        <v>1</v>
      </c>
      <c r="D2920" s="108" t="s">
        <v>5</v>
      </c>
      <c r="E2920" s="108" t="s">
        <v>5</v>
      </c>
      <c r="F2920" s="121">
        <f t="shared" si="495"/>
        <v>0</v>
      </c>
      <c r="G2920" s="121" t="str">
        <f>VLOOKUP(H2920, phone[#All], 2, 0)</f>
        <v>One Line</v>
      </c>
      <c r="H2920" s="108">
        <v>1</v>
      </c>
      <c r="I2920" s="120" t="str">
        <f>VLOOKUP(J2920,internet[#All], 2, 0)</f>
        <v>No Internet Service</v>
      </c>
      <c r="J2920" s="108">
        <v>0</v>
      </c>
      <c r="K2920" s="121" t="b">
        <f>IF(AND(my_practice13[[#This Row],[phone_service]]&gt;0, my_practice13[[#This Row],[internet_service]]&gt;0),TRUE,FALSE)</f>
        <v>0</v>
      </c>
      <c r="L2920" s="121" t="b">
        <f>IF(AND(my_practice13[[#This Row],[phone_service]]=0, my_practice13[[#This Row],[internet_service]]&gt;0),TRUE, FALSE)</f>
        <v>0</v>
      </c>
      <c r="M2920" s="121" t="b">
        <f t="shared" si="496"/>
        <v>1</v>
      </c>
      <c r="N2920" s="121" t="str">
        <f>VLOOKUP(O2920,contract[#All], 2, 0)</f>
        <v>Month-to-Month</v>
      </c>
      <c r="O2920" s="108">
        <v>0</v>
      </c>
      <c r="P2920" s="108" t="s">
        <v>7</v>
      </c>
      <c r="Q2920" s="107">
        <v>19.649999999999999</v>
      </c>
      <c r="R2920" s="107">
        <v>164.3</v>
      </c>
      <c r="S2920" s="111">
        <f>my_practice13[[#This Row],[total_charges]]/my_practice13[[#This Row],[monthly_charges]]</f>
        <v>8.3613231552162866</v>
      </c>
      <c r="T2920" s="107">
        <f t="shared" si="497"/>
        <v>19.649999999999999</v>
      </c>
      <c r="U2920" s="121">
        <f t="shared" si="498"/>
        <v>1</v>
      </c>
      <c r="V2920" s="118">
        <f t="shared" ca="1" si="499"/>
        <v>43932</v>
      </c>
      <c r="W2920" s="111">
        <f t="shared" si="500"/>
        <v>254</v>
      </c>
      <c r="X2920" s="118">
        <f t="shared" ca="1" si="501"/>
        <v>43678</v>
      </c>
      <c r="Y2920" s="121" t="b">
        <f t="shared" si="502"/>
        <v>1</v>
      </c>
      <c r="Z2920" s="121" t="b">
        <f t="shared" si="503"/>
        <v>1</v>
      </c>
      <c r="AA2920" s="111" t="b">
        <f t="shared" si="504"/>
        <v>1</v>
      </c>
      <c r="AB2920" s="121" t="b">
        <f t="shared" si="505"/>
        <v>0</v>
      </c>
      <c r="AC2920" t="s">
        <v>4</v>
      </c>
      <c r="AD2920"/>
      <c r="AE2920"/>
      <c r="AF2920"/>
      <c r="AG2920"/>
      <c r="AH2920"/>
      <c r="AI2920"/>
      <c r="AJ2920"/>
      <c r="AK2920"/>
      <c r="AL2920"/>
      <c r="AM2920"/>
    </row>
    <row r="2921" spans="1:39" ht="16" x14ac:dyDescent="0.2">
      <c r="A2921" s="108" t="s">
        <v>5588</v>
      </c>
      <c r="B2921" s="108" t="s">
        <v>9</v>
      </c>
      <c r="C2921" s="111">
        <v>0</v>
      </c>
      <c r="D2921" s="108" t="s">
        <v>5</v>
      </c>
      <c r="E2921" s="108" t="s">
        <v>5</v>
      </c>
      <c r="F2921" s="121">
        <f t="shared" si="495"/>
        <v>0</v>
      </c>
      <c r="G2921" s="121" t="str">
        <f>VLOOKUP(H2921, phone[#All], 2, 0)</f>
        <v>One Line</v>
      </c>
      <c r="H2921" s="108">
        <v>1</v>
      </c>
      <c r="I2921" s="120" t="str">
        <f>VLOOKUP(J2921,internet[#All], 2, 0)</f>
        <v>No Internet Service</v>
      </c>
      <c r="J2921" s="108">
        <v>0</v>
      </c>
      <c r="K2921" s="121" t="b">
        <f>IF(AND(my_practice13[[#This Row],[phone_service]]&gt;0, my_practice13[[#This Row],[internet_service]]&gt;0),TRUE,FALSE)</f>
        <v>0</v>
      </c>
      <c r="L2921" s="121" t="b">
        <f>IF(AND(my_practice13[[#This Row],[phone_service]]=0, my_practice13[[#This Row],[internet_service]]&gt;0),TRUE, FALSE)</f>
        <v>0</v>
      </c>
      <c r="M2921" s="121" t="b">
        <f t="shared" si="496"/>
        <v>1</v>
      </c>
      <c r="N2921" s="121" t="str">
        <f>VLOOKUP(O2921,contract[#All], 2, 0)</f>
        <v>1 Year</v>
      </c>
      <c r="O2921" s="108">
        <v>1</v>
      </c>
      <c r="P2921" s="108" t="s">
        <v>7</v>
      </c>
      <c r="Q2921" s="107">
        <v>19.100000000000001</v>
      </c>
      <c r="R2921" s="107">
        <v>1007.8</v>
      </c>
      <c r="S2921" s="111">
        <f>my_practice13[[#This Row],[total_charges]]/my_practice13[[#This Row],[monthly_charges]]</f>
        <v>52.764397905759154</v>
      </c>
      <c r="T2921" s="107">
        <f t="shared" si="497"/>
        <v>19.100000000000001</v>
      </c>
      <c r="U2921" s="121">
        <f t="shared" si="498"/>
        <v>1</v>
      </c>
      <c r="V2921" s="118">
        <f t="shared" ca="1" si="499"/>
        <v>43932</v>
      </c>
      <c r="W2921" s="111">
        <f t="shared" si="500"/>
        <v>1604</v>
      </c>
      <c r="X2921" s="118">
        <f t="shared" ca="1" si="501"/>
        <v>42328</v>
      </c>
      <c r="Y2921" s="121" t="b">
        <f t="shared" si="502"/>
        <v>0</v>
      </c>
      <c r="Z2921" s="121" t="b">
        <f t="shared" si="503"/>
        <v>0</v>
      </c>
      <c r="AA2921" s="111" t="b">
        <f t="shared" si="504"/>
        <v>1</v>
      </c>
      <c r="AB2921" s="121" t="b">
        <f t="shared" si="505"/>
        <v>0</v>
      </c>
      <c r="AC2921" t="s">
        <v>5</v>
      </c>
      <c r="AD2921"/>
      <c r="AE2921"/>
      <c r="AF2921"/>
      <c r="AG2921"/>
      <c r="AH2921"/>
      <c r="AI2921"/>
      <c r="AJ2921"/>
      <c r="AK2921"/>
      <c r="AL2921"/>
      <c r="AM2921"/>
    </row>
    <row r="2922" spans="1:39" ht="16" x14ac:dyDescent="0.2">
      <c r="A2922" s="108" t="s">
        <v>1668</v>
      </c>
      <c r="B2922" s="108" t="s">
        <v>9</v>
      </c>
      <c r="C2922" s="111">
        <v>0</v>
      </c>
      <c r="D2922" s="108" t="s">
        <v>5</v>
      </c>
      <c r="E2922" s="108" t="s">
        <v>5</v>
      </c>
      <c r="F2922" s="121">
        <f t="shared" si="495"/>
        <v>0</v>
      </c>
      <c r="G2922" s="121" t="str">
        <f>VLOOKUP(H2922, phone[#All], 2, 0)</f>
        <v>Two or More Lines</v>
      </c>
      <c r="H2922" s="108">
        <v>2</v>
      </c>
      <c r="I2922" s="120" t="str">
        <f>VLOOKUP(J2922,internet[#All], 2, 0)</f>
        <v>No Internet Service</v>
      </c>
      <c r="J2922" s="108">
        <v>0</v>
      </c>
      <c r="K2922" s="121" t="b">
        <f>IF(AND(my_practice13[[#This Row],[phone_service]]&gt;0, my_practice13[[#This Row],[internet_service]]&gt;0),TRUE,FALSE)</f>
        <v>0</v>
      </c>
      <c r="L2922" s="121" t="b">
        <f>IF(AND(my_practice13[[#This Row],[phone_service]]=0, my_practice13[[#This Row],[internet_service]]&gt;0),TRUE, FALSE)</f>
        <v>0</v>
      </c>
      <c r="M2922" s="121" t="b">
        <f t="shared" si="496"/>
        <v>1</v>
      </c>
      <c r="N2922" s="121" t="str">
        <f>VLOOKUP(O2922,contract[#All], 2, 0)</f>
        <v>Month-to-Month</v>
      </c>
      <c r="O2922" s="108">
        <v>0</v>
      </c>
      <c r="P2922" s="108" t="s">
        <v>7</v>
      </c>
      <c r="Q2922" s="107">
        <v>25.6</v>
      </c>
      <c r="R2922" s="107">
        <v>901.25</v>
      </c>
      <c r="S2922" s="111">
        <f>my_practice13[[#This Row],[total_charges]]/my_practice13[[#This Row],[monthly_charges]]</f>
        <v>35.205078125</v>
      </c>
      <c r="T2922" s="107">
        <f t="shared" si="497"/>
        <v>25.6</v>
      </c>
      <c r="U2922" s="121">
        <f t="shared" si="498"/>
        <v>1</v>
      </c>
      <c r="V2922" s="118">
        <f t="shared" ca="1" si="499"/>
        <v>43932</v>
      </c>
      <c r="W2922" s="111">
        <f t="shared" si="500"/>
        <v>1070</v>
      </c>
      <c r="X2922" s="118">
        <f t="shared" ca="1" si="501"/>
        <v>42862</v>
      </c>
      <c r="Y2922" s="121" t="b">
        <f t="shared" si="502"/>
        <v>0</v>
      </c>
      <c r="Z2922" s="121" t="b">
        <f t="shared" si="503"/>
        <v>0</v>
      </c>
      <c r="AA2922" s="111" t="b">
        <f t="shared" si="504"/>
        <v>1</v>
      </c>
      <c r="AB2922" s="121" t="b">
        <f t="shared" si="505"/>
        <v>0</v>
      </c>
      <c r="AC2922" t="s">
        <v>5</v>
      </c>
      <c r="AD2922"/>
      <c r="AE2922"/>
      <c r="AF2922"/>
      <c r="AG2922"/>
      <c r="AH2922"/>
      <c r="AI2922"/>
      <c r="AJ2922"/>
      <c r="AK2922"/>
      <c r="AL2922"/>
      <c r="AM2922"/>
    </row>
    <row r="2923" spans="1:39" ht="16" x14ac:dyDescent="0.2">
      <c r="A2923" s="108" t="s">
        <v>422</v>
      </c>
      <c r="B2923" s="108" t="s">
        <v>3</v>
      </c>
      <c r="C2923" s="111">
        <v>0</v>
      </c>
      <c r="D2923" s="108" t="s">
        <v>4</v>
      </c>
      <c r="E2923" s="108" t="s">
        <v>5</v>
      </c>
      <c r="F2923" s="121">
        <f t="shared" si="495"/>
        <v>1</v>
      </c>
      <c r="G2923" s="121" t="str">
        <f>VLOOKUP(H2923, phone[#All], 2, 0)</f>
        <v>Two or More Lines</v>
      </c>
      <c r="H2923" s="108">
        <v>2</v>
      </c>
      <c r="I2923" s="120" t="str">
        <f>VLOOKUP(J2923,internet[#All], 2, 0)</f>
        <v>No Internet Service</v>
      </c>
      <c r="J2923" s="108">
        <v>0</v>
      </c>
      <c r="K2923" s="121" t="b">
        <f>IF(AND(my_practice13[[#This Row],[phone_service]]&gt;0, my_practice13[[#This Row],[internet_service]]&gt;0),TRUE,FALSE)</f>
        <v>0</v>
      </c>
      <c r="L2923" s="121" t="b">
        <f>IF(AND(my_practice13[[#This Row],[phone_service]]=0, my_practice13[[#This Row],[internet_service]]&gt;0),TRUE, FALSE)</f>
        <v>0</v>
      </c>
      <c r="M2923" s="121" t="b">
        <f t="shared" si="496"/>
        <v>1</v>
      </c>
      <c r="N2923" s="121" t="str">
        <f>VLOOKUP(O2923,contract[#All], 2, 0)</f>
        <v>1 Year</v>
      </c>
      <c r="O2923" s="108">
        <v>1</v>
      </c>
      <c r="P2923" s="108" t="s">
        <v>13</v>
      </c>
      <c r="Q2923" s="107">
        <v>24.45</v>
      </c>
      <c r="R2923" s="107">
        <v>1066.1500000000001</v>
      </c>
      <c r="S2923" s="111">
        <f>my_practice13[[#This Row],[total_charges]]/my_practice13[[#This Row],[monthly_charges]]</f>
        <v>43.605316973415135</v>
      </c>
      <c r="T2923" s="107">
        <f t="shared" si="497"/>
        <v>24.45</v>
      </c>
      <c r="U2923" s="121">
        <f t="shared" si="498"/>
        <v>1</v>
      </c>
      <c r="V2923" s="118">
        <f t="shared" ca="1" si="499"/>
        <v>43932</v>
      </c>
      <c r="W2923" s="111">
        <f t="shared" si="500"/>
        <v>1326</v>
      </c>
      <c r="X2923" s="118">
        <f t="shared" ca="1" si="501"/>
        <v>42606</v>
      </c>
      <c r="Y2923" s="121" t="b">
        <f t="shared" si="502"/>
        <v>1</v>
      </c>
      <c r="Z2923" s="121" t="b">
        <f t="shared" si="503"/>
        <v>0</v>
      </c>
      <c r="AA2923" s="111" t="b">
        <f t="shared" si="504"/>
        <v>1</v>
      </c>
      <c r="AB2923" s="121" t="b">
        <f t="shared" si="505"/>
        <v>0</v>
      </c>
      <c r="AC2923" t="s">
        <v>5</v>
      </c>
      <c r="AD2923"/>
      <c r="AE2923"/>
      <c r="AF2923"/>
      <c r="AG2923"/>
      <c r="AH2923"/>
      <c r="AI2923"/>
      <c r="AJ2923"/>
      <c r="AK2923"/>
      <c r="AL2923"/>
      <c r="AM2923"/>
    </row>
    <row r="2924" spans="1:39" ht="16" x14ac:dyDescent="0.2">
      <c r="A2924" s="108" t="s">
        <v>7007</v>
      </c>
      <c r="B2924" s="108" t="s">
        <v>3</v>
      </c>
      <c r="C2924" s="111">
        <v>0</v>
      </c>
      <c r="D2924" s="108" t="s">
        <v>4</v>
      </c>
      <c r="E2924" s="108" t="s">
        <v>4</v>
      </c>
      <c r="F2924" s="121">
        <f t="shared" si="495"/>
        <v>3</v>
      </c>
      <c r="G2924" s="121" t="str">
        <f>VLOOKUP(H2924, phone[#All], 2, 0)</f>
        <v>One Line</v>
      </c>
      <c r="H2924" s="108">
        <v>1</v>
      </c>
      <c r="I2924" s="120" t="str">
        <f>VLOOKUP(J2924,internet[#All], 2, 0)</f>
        <v>DSL</v>
      </c>
      <c r="J2924" s="108">
        <v>1</v>
      </c>
      <c r="K2924" s="121" t="b">
        <f>IF(AND(my_practice13[[#This Row],[phone_service]]&gt;0, my_practice13[[#This Row],[internet_service]]&gt;0),TRUE,FALSE)</f>
        <v>1</v>
      </c>
      <c r="L2924" s="121" t="b">
        <f>IF(AND(my_practice13[[#This Row],[phone_service]]=0, my_practice13[[#This Row],[internet_service]]&gt;0),TRUE, FALSE)</f>
        <v>0</v>
      </c>
      <c r="M2924" s="121" t="b">
        <f t="shared" si="496"/>
        <v>0</v>
      </c>
      <c r="N2924" s="121" t="str">
        <f>VLOOKUP(O2924,contract[#All], 2, 0)</f>
        <v>1 Year</v>
      </c>
      <c r="O2924" s="108">
        <v>1</v>
      </c>
      <c r="P2924" s="108" t="s">
        <v>13</v>
      </c>
      <c r="Q2924" s="107">
        <v>66.5</v>
      </c>
      <c r="R2924" s="107">
        <v>2728.6</v>
      </c>
      <c r="S2924" s="111">
        <f>my_practice13[[#This Row],[total_charges]]/my_practice13[[#This Row],[monthly_charges]]</f>
        <v>41.031578947368416</v>
      </c>
      <c r="T2924" s="107">
        <f t="shared" si="497"/>
        <v>66.5</v>
      </c>
      <c r="U2924" s="121">
        <f t="shared" si="498"/>
        <v>1</v>
      </c>
      <c r="V2924" s="118">
        <f t="shared" ca="1" si="499"/>
        <v>43932</v>
      </c>
      <c r="W2924" s="111">
        <f t="shared" si="500"/>
        <v>1247</v>
      </c>
      <c r="X2924" s="118">
        <f t="shared" ca="1" si="501"/>
        <v>42685</v>
      </c>
      <c r="Y2924" s="121" t="b">
        <f t="shared" si="502"/>
        <v>1</v>
      </c>
      <c r="Z2924" s="121" t="b">
        <f t="shared" si="503"/>
        <v>1</v>
      </c>
      <c r="AA2924" s="111" t="b">
        <f t="shared" si="504"/>
        <v>1</v>
      </c>
      <c r="AB2924" s="121" t="b">
        <f t="shared" si="505"/>
        <v>1</v>
      </c>
      <c r="AC2924" t="s">
        <v>4</v>
      </c>
      <c r="AD2924"/>
      <c r="AE2924"/>
      <c r="AF2924"/>
      <c r="AG2924"/>
      <c r="AH2924"/>
      <c r="AI2924"/>
      <c r="AJ2924"/>
      <c r="AK2924"/>
      <c r="AL2924"/>
      <c r="AM2924"/>
    </row>
    <row r="2925" spans="1:39" ht="16" x14ac:dyDescent="0.2">
      <c r="A2925" s="108" t="s">
        <v>3429</v>
      </c>
      <c r="B2925" s="108" t="s">
        <v>9</v>
      </c>
      <c r="C2925" s="111">
        <v>0</v>
      </c>
      <c r="D2925" s="108" t="s">
        <v>4</v>
      </c>
      <c r="E2925" s="108" t="s">
        <v>5</v>
      </c>
      <c r="F2925" s="121">
        <f t="shared" si="495"/>
        <v>1</v>
      </c>
      <c r="G2925" s="121" t="str">
        <f>VLOOKUP(H2925, phone[#All], 2, 0)</f>
        <v>Two or More Lines</v>
      </c>
      <c r="H2925" s="108">
        <v>2</v>
      </c>
      <c r="I2925" s="120" t="str">
        <f>VLOOKUP(J2925,internet[#All], 2, 0)</f>
        <v>Fiber Optic</v>
      </c>
      <c r="J2925" s="108">
        <v>2</v>
      </c>
      <c r="K2925" s="121" t="b">
        <f>IF(AND(my_practice13[[#This Row],[phone_service]]&gt;0, my_practice13[[#This Row],[internet_service]]&gt;0),TRUE,FALSE)</f>
        <v>1</v>
      </c>
      <c r="L2925" s="121" t="b">
        <f>IF(AND(my_practice13[[#This Row],[phone_service]]=0, my_practice13[[#This Row],[internet_service]]&gt;0),TRUE, FALSE)</f>
        <v>0</v>
      </c>
      <c r="M2925" s="121" t="b">
        <f t="shared" si="496"/>
        <v>0</v>
      </c>
      <c r="N2925" s="121" t="str">
        <f>VLOOKUP(O2925,contract[#All], 2, 0)</f>
        <v>Month-to-Month</v>
      </c>
      <c r="O2925" s="108">
        <v>0</v>
      </c>
      <c r="P2925" s="108" t="s">
        <v>7</v>
      </c>
      <c r="Q2925" s="107">
        <v>109.55</v>
      </c>
      <c r="R2925" s="107">
        <v>6118.95</v>
      </c>
      <c r="S2925" s="111">
        <f>my_practice13[[#This Row],[total_charges]]/my_practice13[[#This Row],[monthly_charges]]</f>
        <v>55.855317206754904</v>
      </c>
      <c r="T2925" s="107">
        <f t="shared" si="497"/>
        <v>109.55</v>
      </c>
      <c r="U2925" s="121">
        <f t="shared" si="498"/>
        <v>1</v>
      </c>
      <c r="V2925" s="118">
        <f t="shared" ca="1" si="499"/>
        <v>43932</v>
      </c>
      <c r="W2925" s="111">
        <f t="shared" si="500"/>
        <v>1698</v>
      </c>
      <c r="X2925" s="118">
        <f t="shared" ca="1" si="501"/>
        <v>42234</v>
      </c>
      <c r="Y2925" s="121" t="b">
        <f t="shared" si="502"/>
        <v>0</v>
      </c>
      <c r="Z2925" s="121" t="b">
        <f t="shared" si="503"/>
        <v>0</v>
      </c>
      <c r="AA2925" s="111" t="b">
        <f t="shared" si="504"/>
        <v>1</v>
      </c>
      <c r="AB2925" s="121" t="b">
        <f t="shared" si="505"/>
        <v>1</v>
      </c>
      <c r="AC2925" t="s">
        <v>5</v>
      </c>
      <c r="AD2925"/>
      <c r="AE2925"/>
      <c r="AF2925"/>
      <c r="AG2925"/>
      <c r="AH2925"/>
      <c r="AI2925"/>
      <c r="AJ2925"/>
      <c r="AK2925"/>
      <c r="AL2925"/>
      <c r="AM2925"/>
    </row>
    <row r="2926" spans="1:39" ht="16" x14ac:dyDescent="0.2">
      <c r="A2926" s="108" t="s">
        <v>3029</v>
      </c>
      <c r="B2926" s="108" t="s">
        <v>9</v>
      </c>
      <c r="C2926" s="111">
        <v>1</v>
      </c>
      <c r="D2926" s="108" t="s">
        <v>5</v>
      </c>
      <c r="E2926" s="108" t="s">
        <v>5</v>
      </c>
      <c r="F2926" s="121">
        <f t="shared" si="495"/>
        <v>0</v>
      </c>
      <c r="G2926" s="121" t="str">
        <f>VLOOKUP(H2926, phone[#All], 2, 0)</f>
        <v>Two or More Lines</v>
      </c>
      <c r="H2926" s="108">
        <v>2</v>
      </c>
      <c r="I2926" s="120" t="str">
        <f>VLOOKUP(J2926,internet[#All], 2, 0)</f>
        <v>No Internet Service</v>
      </c>
      <c r="J2926" s="108">
        <v>0</v>
      </c>
      <c r="K2926" s="121" t="b">
        <f>IF(AND(my_practice13[[#This Row],[phone_service]]&gt;0, my_practice13[[#This Row],[internet_service]]&gt;0),TRUE,FALSE)</f>
        <v>0</v>
      </c>
      <c r="L2926" s="121" t="b">
        <f>IF(AND(my_practice13[[#This Row],[phone_service]]=0, my_practice13[[#This Row],[internet_service]]&gt;0),TRUE, FALSE)</f>
        <v>0</v>
      </c>
      <c r="M2926" s="121" t="b">
        <f t="shared" si="496"/>
        <v>1</v>
      </c>
      <c r="N2926" s="121" t="str">
        <f>VLOOKUP(O2926,contract[#All], 2, 0)</f>
        <v>2 Year</v>
      </c>
      <c r="O2926" s="108">
        <v>2</v>
      </c>
      <c r="P2926" s="108" t="s">
        <v>17</v>
      </c>
      <c r="Q2926" s="107">
        <v>25.1</v>
      </c>
      <c r="R2926" s="107">
        <v>1672.15</v>
      </c>
      <c r="S2926" s="111">
        <f>my_practice13[[#This Row],[total_charges]]/my_practice13[[#This Row],[monthly_charges]]</f>
        <v>66.619521912350592</v>
      </c>
      <c r="T2926" s="107">
        <f t="shared" si="497"/>
        <v>25.100000000000005</v>
      </c>
      <c r="U2926" s="121" t="e">
        <f t="shared" si="498"/>
        <v>#N/A</v>
      </c>
      <c r="V2926" s="118">
        <f t="shared" ca="1" si="499"/>
        <v>43932</v>
      </c>
      <c r="W2926" s="111">
        <f t="shared" si="500"/>
        <v>2025</v>
      </c>
      <c r="X2926" s="118">
        <f t="shared" ca="1" si="501"/>
        <v>41907</v>
      </c>
      <c r="Y2926" s="121" t="b">
        <f t="shared" si="502"/>
        <v>0</v>
      </c>
      <c r="Z2926" s="121" t="b">
        <f t="shared" si="503"/>
        <v>0</v>
      </c>
      <c r="AA2926" s="111" t="b">
        <f t="shared" si="504"/>
        <v>1</v>
      </c>
      <c r="AB2926" s="121" t="b">
        <f t="shared" si="505"/>
        <v>0</v>
      </c>
      <c r="AC2926" t="s">
        <v>5</v>
      </c>
      <c r="AD2926"/>
      <c r="AE2926"/>
      <c r="AF2926"/>
      <c r="AG2926"/>
      <c r="AH2926"/>
      <c r="AI2926"/>
      <c r="AJ2926"/>
      <c r="AK2926"/>
      <c r="AL2926"/>
      <c r="AM2926"/>
    </row>
    <row r="2927" spans="1:39" ht="16" x14ac:dyDescent="0.2">
      <c r="A2927" s="108" t="s">
        <v>3003</v>
      </c>
      <c r="B2927" s="108" t="s">
        <v>9</v>
      </c>
      <c r="C2927" s="111">
        <v>0</v>
      </c>
      <c r="D2927" s="108" t="s">
        <v>5</v>
      </c>
      <c r="E2927" s="108" t="s">
        <v>5</v>
      </c>
      <c r="F2927" s="121">
        <f t="shared" si="495"/>
        <v>0</v>
      </c>
      <c r="G2927" s="121" t="str">
        <f>VLOOKUP(H2927, phone[#All], 2, 0)</f>
        <v>No Phone Service</v>
      </c>
      <c r="H2927" s="108">
        <v>0</v>
      </c>
      <c r="I2927" s="120" t="str">
        <f>VLOOKUP(J2927,internet[#All], 2, 0)</f>
        <v>DSL</v>
      </c>
      <c r="J2927" s="108">
        <v>1</v>
      </c>
      <c r="K2927" s="121" t="b">
        <f>IF(AND(my_practice13[[#This Row],[phone_service]]&gt;0, my_practice13[[#This Row],[internet_service]]&gt;0),TRUE,FALSE)</f>
        <v>0</v>
      </c>
      <c r="L2927" s="121" t="b">
        <f>IF(AND(my_practice13[[#This Row],[phone_service]]=0, my_practice13[[#This Row],[internet_service]]&gt;0),TRUE, FALSE)</f>
        <v>1</v>
      </c>
      <c r="M2927" s="121" t="b">
        <f t="shared" si="496"/>
        <v>0</v>
      </c>
      <c r="N2927" s="121" t="str">
        <f>VLOOKUP(O2927,contract[#All], 2, 0)</f>
        <v>Month-to-Month</v>
      </c>
      <c r="O2927" s="108">
        <v>0</v>
      </c>
      <c r="P2927" s="108" t="s">
        <v>10</v>
      </c>
      <c r="Q2927" s="107">
        <v>34</v>
      </c>
      <c r="R2927" s="107">
        <v>442.45</v>
      </c>
      <c r="S2927" s="111">
        <f>my_practice13[[#This Row],[total_charges]]/my_practice13[[#This Row],[monthly_charges]]</f>
        <v>13.013235294117647</v>
      </c>
      <c r="T2927" s="107">
        <f t="shared" si="497"/>
        <v>34</v>
      </c>
      <c r="U2927" s="121">
        <f t="shared" si="498"/>
        <v>1</v>
      </c>
      <c r="V2927" s="118">
        <f t="shared" ca="1" si="499"/>
        <v>43932</v>
      </c>
      <c r="W2927" s="111">
        <f t="shared" si="500"/>
        <v>396</v>
      </c>
      <c r="X2927" s="118">
        <f t="shared" ca="1" si="501"/>
        <v>43536</v>
      </c>
      <c r="Y2927" s="121" t="b">
        <f t="shared" si="502"/>
        <v>0</v>
      </c>
      <c r="Z2927" s="121" t="b">
        <f t="shared" si="503"/>
        <v>0</v>
      </c>
      <c r="AA2927" s="111" t="b">
        <f t="shared" si="504"/>
        <v>1</v>
      </c>
      <c r="AB2927" s="121" t="b">
        <f t="shared" si="505"/>
        <v>1</v>
      </c>
      <c r="AC2927" t="s">
        <v>5</v>
      </c>
      <c r="AD2927"/>
      <c r="AE2927"/>
      <c r="AF2927"/>
      <c r="AG2927"/>
      <c r="AH2927"/>
      <c r="AI2927"/>
      <c r="AJ2927"/>
      <c r="AK2927"/>
      <c r="AL2927"/>
      <c r="AM2927"/>
    </row>
    <row r="2928" spans="1:39" ht="16" x14ac:dyDescent="0.2">
      <c r="A2928" s="108" t="s">
        <v>830</v>
      </c>
      <c r="B2928" s="108" t="s">
        <v>9</v>
      </c>
      <c r="C2928" s="111">
        <v>0</v>
      </c>
      <c r="D2928" s="108" t="s">
        <v>4</v>
      </c>
      <c r="E2928" s="108" t="s">
        <v>5</v>
      </c>
      <c r="F2928" s="121">
        <f t="shared" si="495"/>
        <v>1</v>
      </c>
      <c r="G2928" s="121" t="str">
        <f>VLOOKUP(H2928, phone[#All], 2, 0)</f>
        <v>Two or More Lines</v>
      </c>
      <c r="H2928" s="108">
        <v>2</v>
      </c>
      <c r="I2928" s="120" t="str">
        <f>VLOOKUP(J2928,internet[#All], 2, 0)</f>
        <v>Fiber Optic</v>
      </c>
      <c r="J2928" s="108">
        <v>2</v>
      </c>
      <c r="K2928" s="121" t="b">
        <f>IF(AND(my_practice13[[#This Row],[phone_service]]&gt;0, my_practice13[[#This Row],[internet_service]]&gt;0),TRUE,FALSE)</f>
        <v>1</v>
      </c>
      <c r="L2928" s="121" t="b">
        <f>IF(AND(my_practice13[[#This Row],[phone_service]]=0, my_practice13[[#This Row],[internet_service]]&gt;0),TRUE, FALSE)</f>
        <v>0</v>
      </c>
      <c r="M2928" s="121" t="b">
        <f t="shared" si="496"/>
        <v>0</v>
      </c>
      <c r="N2928" s="121" t="str">
        <f>VLOOKUP(O2928,contract[#All], 2, 0)</f>
        <v>2 Year</v>
      </c>
      <c r="O2928" s="108">
        <v>2</v>
      </c>
      <c r="P2928" s="108" t="s">
        <v>17</v>
      </c>
      <c r="Q2928" s="107">
        <v>88</v>
      </c>
      <c r="R2928" s="107">
        <v>5986.45</v>
      </c>
      <c r="S2928" s="111">
        <f>my_practice13[[#This Row],[total_charges]]/my_practice13[[#This Row],[monthly_charges]]</f>
        <v>68.027840909090912</v>
      </c>
      <c r="T2928" s="107">
        <f t="shared" si="497"/>
        <v>88</v>
      </c>
      <c r="U2928" s="121">
        <f t="shared" si="498"/>
        <v>1</v>
      </c>
      <c r="V2928" s="118">
        <f t="shared" ca="1" si="499"/>
        <v>43932</v>
      </c>
      <c r="W2928" s="111">
        <f t="shared" si="500"/>
        <v>2068</v>
      </c>
      <c r="X2928" s="118">
        <f t="shared" ca="1" si="501"/>
        <v>41864</v>
      </c>
      <c r="Y2928" s="121" t="b">
        <f t="shared" si="502"/>
        <v>0</v>
      </c>
      <c r="Z2928" s="121" t="b">
        <f t="shared" si="503"/>
        <v>0</v>
      </c>
      <c r="AA2928" s="111" t="b">
        <f t="shared" si="504"/>
        <v>0</v>
      </c>
      <c r="AB2928" s="121" t="b">
        <f t="shared" si="505"/>
        <v>1</v>
      </c>
      <c r="AC2928" t="s">
        <v>5</v>
      </c>
      <c r="AD2928"/>
      <c r="AE2928"/>
      <c r="AF2928"/>
      <c r="AG2928"/>
      <c r="AH2928"/>
      <c r="AI2928"/>
      <c r="AJ2928"/>
      <c r="AK2928"/>
      <c r="AL2928"/>
      <c r="AM2928"/>
    </row>
    <row r="2929" spans="1:39" ht="16" x14ac:dyDescent="0.2">
      <c r="A2929" s="108" t="s">
        <v>4810</v>
      </c>
      <c r="B2929" s="108" t="s">
        <v>3</v>
      </c>
      <c r="C2929" s="111">
        <v>0</v>
      </c>
      <c r="D2929" s="108" t="s">
        <v>4</v>
      </c>
      <c r="E2929" s="108" t="s">
        <v>4</v>
      </c>
      <c r="F2929" s="121">
        <f t="shared" si="495"/>
        <v>3</v>
      </c>
      <c r="G2929" s="121" t="str">
        <f>VLOOKUP(H2929, phone[#All], 2, 0)</f>
        <v>One Line</v>
      </c>
      <c r="H2929" s="108">
        <v>1</v>
      </c>
      <c r="I2929" s="120" t="str">
        <f>VLOOKUP(J2929,internet[#All], 2, 0)</f>
        <v>No Internet Service</v>
      </c>
      <c r="J2929" s="108">
        <v>0</v>
      </c>
      <c r="K2929" s="121" t="b">
        <f>IF(AND(my_practice13[[#This Row],[phone_service]]&gt;0, my_practice13[[#This Row],[internet_service]]&gt;0),TRUE,FALSE)</f>
        <v>0</v>
      </c>
      <c r="L2929" s="121" t="b">
        <f>IF(AND(my_practice13[[#This Row],[phone_service]]=0, my_practice13[[#This Row],[internet_service]]&gt;0),TRUE, FALSE)</f>
        <v>0</v>
      </c>
      <c r="M2929" s="121" t="b">
        <f t="shared" si="496"/>
        <v>1</v>
      </c>
      <c r="N2929" s="121" t="str">
        <f>VLOOKUP(O2929,contract[#All], 2, 0)</f>
        <v>Month-to-Month</v>
      </c>
      <c r="O2929" s="108">
        <v>0</v>
      </c>
      <c r="P2929" s="108" t="s">
        <v>13</v>
      </c>
      <c r="Q2929" s="107">
        <v>19.8</v>
      </c>
      <c r="R2929" s="107">
        <v>196.75</v>
      </c>
      <c r="S2929" s="111">
        <f>my_practice13[[#This Row],[total_charges]]/my_practice13[[#This Row],[monthly_charges]]</f>
        <v>9.9368686868686869</v>
      </c>
      <c r="T2929" s="107">
        <f t="shared" si="497"/>
        <v>19.8</v>
      </c>
      <c r="U2929" s="121">
        <f t="shared" si="498"/>
        <v>1</v>
      </c>
      <c r="V2929" s="118">
        <f t="shared" ca="1" si="499"/>
        <v>43932</v>
      </c>
      <c r="W2929" s="111">
        <f t="shared" si="500"/>
        <v>302</v>
      </c>
      <c r="X2929" s="118">
        <f t="shared" ca="1" si="501"/>
        <v>43630</v>
      </c>
      <c r="Y2929" s="121" t="b">
        <f t="shared" si="502"/>
        <v>1</v>
      </c>
      <c r="Z2929" s="121" t="b">
        <f t="shared" si="503"/>
        <v>0</v>
      </c>
      <c r="AA2929" s="111" t="b">
        <f t="shared" si="504"/>
        <v>1</v>
      </c>
      <c r="AB2929" s="121" t="b">
        <f t="shared" si="505"/>
        <v>0</v>
      </c>
      <c r="AC2929" t="s">
        <v>5</v>
      </c>
      <c r="AD2929"/>
      <c r="AE2929"/>
      <c r="AF2929"/>
      <c r="AG2929"/>
      <c r="AH2929"/>
      <c r="AI2929"/>
      <c r="AJ2929"/>
      <c r="AK2929"/>
      <c r="AL2929"/>
      <c r="AM2929"/>
    </row>
    <row r="2930" spans="1:39" ht="16" x14ac:dyDescent="0.2">
      <c r="A2930" s="108" t="s">
        <v>30</v>
      </c>
      <c r="B2930" s="108" t="s">
        <v>3</v>
      </c>
      <c r="C2930" s="111">
        <v>0</v>
      </c>
      <c r="D2930" s="108" t="s">
        <v>5</v>
      </c>
      <c r="E2930" s="108" t="s">
        <v>5</v>
      </c>
      <c r="F2930" s="121">
        <f t="shared" si="495"/>
        <v>0</v>
      </c>
      <c r="G2930" s="121" t="str">
        <f>VLOOKUP(H2930, phone[#All], 2, 0)</f>
        <v>One Line</v>
      </c>
      <c r="H2930" s="108">
        <v>1</v>
      </c>
      <c r="I2930" s="120" t="str">
        <f>VLOOKUP(J2930,internet[#All], 2, 0)</f>
        <v>Fiber Optic</v>
      </c>
      <c r="J2930" s="108">
        <v>2</v>
      </c>
      <c r="K2930" s="121" t="b">
        <f>IF(AND(my_practice13[[#This Row],[phone_service]]&gt;0, my_practice13[[#This Row],[internet_service]]&gt;0),TRUE,FALSE)</f>
        <v>1</v>
      </c>
      <c r="L2930" s="121" t="b">
        <f>IF(AND(my_practice13[[#This Row],[phone_service]]=0, my_practice13[[#This Row],[internet_service]]&gt;0),TRUE, FALSE)</f>
        <v>0</v>
      </c>
      <c r="M2930" s="121" t="b">
        <f t="shared" si="496"/>
        <v>0</v>
      </c>
      <c r="N2930" s="121" t="str">
        <f>VLOOKUP(O2930,contract[#All], 2, 0)</f>
        <v>Month-to-Month</v>
      </c>
      <c r="O2930" s="108">
        <v>0</v>
      </c>
      <c r="P2930" s="108" t="s">
        <v>7</v>
      </c>
      <c r="Q2930" s="107">
        <v>90.05</v>
      </c>
      <c r="R2930" s="107">
        <v>1862.9</v>
      </c>
      <c r="S2930" s="111">
        <f>my_practice13[[#This Row],[total_charges]]/my_practice13[[#This Row],[monthly_charges]]</f>
        <v>20.687395891171573</v>
      </c>
      <c r="T2930" s="107">
        <f t="shared" si="497"/>
        <v>90.05</v>
      </c>
      <c r="U2930" s="121">
        <f t="shared" si="498"/>
        <v>1</v>
      </c>
      <c r="V2930" s="118">
        <f t="shared" ca="1" si="499"/>
        <v>43932</v>
      </c>
      <c r="W2930" s="111">
        <f t="shared" si="500"/>
        <v>629</v>
      </c>
      <c r="X2930" s="118">
        <f t="shared" ca="1" si="501"/>
        <v>43303</v>
      </c>
      <c r="Y2930" s="121" t="b">
        <f t="shared" si="502"/>
        <v>1</v>
      </c>
      <c r="Z2930" s="121" t="b">
        <f t="shared" si="503"/>
        <v>0</v>
      </c>
      <c r="AA2930" s="111" t="b">
        <f t="shared" si="504"/>
        <v>1</v>
      </c>
      <c r="AB2930" s="121" t="b">
        <f t="shared" si="505"/>
        <v>1</v>
      </c>
      <c r="AC2930" t="s">
        <v>5</v>
      </c>
      <c r="AD2930"/>
      <c r="AE2930"/>
      <c r="AF2930"/>
      <c r="AG2930"/>
      <c r="AH2930"/>
      <c r="AI2930"/>
      <c r="AJ2930"/>
      <c r="AK2930"/>
      <c r="AL2930"/>
      <c r="AM2930"/>
    </row>
    <row r="2931" spans="1:39" ht="16" x14ac:dyDescent="0.2">
      <c r="A2931" s="108" t="s">
        <v>3271</v>
      </c>
      <c r="B2931" s="108" t="s">
        <v>9</v>
      </c>
      <c r="C2931" s="111">
        <v>0</v>
      </c>
      <c r="D2931" s="108" t="s">
        <v>5</v>
      </c>
      <c r="E2931" s="108" t="s">
        <v>5</v>
      </c>
      <c r="F2931" s="121">
        <f t="shared" si="495"/>
        <v>0</v>
      </c>
      <c r="G2931" s="121" t="str">
        <f>VLOOKUP(H2931, phone[#All], 2, 0)</f>
        <v>One Line</v>
      </c>
      <c r="H2931" s="108">
        <v>1</v>
      </c>
      <c r="I2931" s="120" t="str">
        <f>VLOOKUP(J2931,internet[#All], 2, 0)</f>
        <v>Fiber Optic</v>
      </c>
      <c r="J2931" s="108">
        <v>2</v>
      </c>
      <c r="K2931" s="121" t="b">
        <f>IF(AND(my_practice13[[#This Row],[phone_service]]&gt;0, my_practice13[[#This Row],[internet_service]]&gt;0),TRUE,FALSE)</f>
        <v>1</v>
      </c>
      <c r="L2931" s="121" t="b">
        <f>IF(AND(my_practice13[[#This Row],[phone_service]]=0, my_practice13[[#This Row],[internet_service]]&gt;0),TRUE, FALSE)</f>
        <v>0</v>
      </c>
      <c r="M2931" s="121" t="b">
        <f t="shared" si="496"/>
        <v>0</v>
      </c>
      <c r="N2931" s="121" t="str">
        <f>VLOOKUP(O2931,contract[#All], 2, 0)</f>
        <v>Month-to-Month</v>
      </c>
      <c r="O2931" s="108">
        <v>0</v>
      </c>
      <c r="P2931" s="108" t="s">
        <v>7</v>
      </c>
      <c r="Q2931" s="107">
        <v>78.45</v>
      </c>
      <c r="R2931" s="107">
        <v>2435.15</v>
      </c>
      <c r="S2931" s="111">
        <f>my_practice13[[#This Row],[total_charges]]/my_practice13[[#This Row],[monthly_charges]]</f>
        <v>31.040790312300828</v>
      </c>
      <c r="T2931" s="107">
        <f t="shared" si="497"/>
        <v>78.45</v>
      </c>
      <c r="U2931" s="121">
        <f t="shared" si="498"/>
        <v>1</v>
      </c>
      <c r="V2931" s="118">
        <f t="shared" ca="1" si="499"/>
        <v>43932</v>
      </c>
      <c r="W2931" s="111">
        <f t="shared" si="500"/>
        <v>944</v>
      </c>
      <c r="X2931" s="118">
        <f t="shared" ca="1" si="501"/>
        <v>42988</v>
      </c>
      <c r="Y2931" s="121" t="b">
        <f t="shared" si="502"/>
        <v>0</v>
      </c>
      <c r="Z2931" s="121" t="b">
        <f t="shared" si="503"/>
        <v>1</v>
      </c>
      <c r="AA2931" s="111" t="b">
        <f t="shared" si="504"/>
        <v>1</v>
      </c>
      <c r="AB2931" s="121" t="b">
        <f t="shared" si="505"/>
        <v>1</v>
      </c>
      <c r="AC2931" t="s">
        <v>4</v>
      </c>
      <c r="AD2931"/>
      <c r="AE2931"/>
      <c r="AF2931"/>
      <c r="AG2931"/>
      <c r="AH2931"/>
      <c r="AI2931"/>
      <c r="AJ2931"/>
      <c r="AK2931"/>
      <c r="AL2931"/>
      <c r="AM2931"/>
    </row>
    <row r="2932" spans="1:39" ht="16" x14ac:dyDescent="0.2">
      <c r="A2932" s="108" t="s">
        <v>1040</v>
      </c>
      <c r="B2932" s="108" t="s">
        <v>3</v>
      </c>
      <c r="C2932" s="111">
        <v>1</v>
      </c>
      <c r="D2932" s="108" t="s">
        <v>4</v>
      </c>
      <c r="E2932" s="108" t="s">
        <v>4</v>
      </c>
      <c r="F2932" s="121">
        <f t="shared" si="495"/>
        <v>3</v>
      </c>
      <c r="G2932" s="121" t="str">
        <f>VLOOKUP(H2932, phone[#All], 2, 0)</f>
        <v>One Line</v>
      </c>
      <c r="H2932" s="108">
        <v>1</v>
      </c>
      <c r="I2932" s="120" t="str">
        <f>VLOOKUP(J2932,internet[#All], 2, 0)</f>
        <v>Fiber Optic</v>
      </c>
      <c r="J2932" s="108">
        <v>2</v>
      </c>
      <c r="K2932" s="121" t="b">
        <f>IF(AND(my_practice13[[#This Row],[phone_service]]&gt;0, my_practice13[[#This Row],[internet_service]]&gt;0),TRUE,FALSE)</f>
        <v>1</v>
      </c>
      <c r="L2932" s="121" t="b">
        <f>IF(AND(my_practice13[[#This Row],[phone_service]]=0, my_practice13[[#This Row],[internet_service]]&gt;0),TRUE, FALSE)</f>
        <v>0</v>
      </c>
      <c r="M2932" s="121" t="b">
        <f t="shared" si="496"/>
        <v>0</v>
      </c>
      <c r="N2932" s="121" t="str">
        <f>VLOOKUP(O2932,contract[#All], 2, 0)</f>
        <v>Month-to-Month</v>
      </c>
      <c r="O2932" s="108">
        <v>0</v>
      </c>
      <c r="P2932" s="108" t="s">
        <v>10</v>
      </c>
      <c r="Q2932" s="107">
        <v>88.3</v>
      </c>
      <c r="R2932" s="107">
        <v>273.75</v>
      </c>
      <c r="S2932" s="111">
        <f>my_practice13[[#This Row],[total_charges]]/my_practice13[[#This Row],[monthly_charges]]</f>
        <v>3.1002265005662517</v>
      </c>
      <c r="T2932" s="107">
        <f t="shared" si="497"/>
        <v>88.3</v>
      </c>
      <c r="U2932" s="121">
        <f t="shared" si="498"/>
        <v>1</v>
      </c>
      <c r="V2932" s="118">
        <f t="shared" ca="1" si="499"/>
        <v>43932</v>
      </c>
      <c r="W2932" s="111">
        <f t="shared" si="500"/>
        <v>94</v>
      </c>
      <c r="X2932" s="118">
        <f t="shared" ca="1" si="501"/>
        <v>43838</v>
      </c>
      <c r="Y2932" s="121" t="b">
        <f t="shared" si="502"/>
        <v>1</v>
      </c>
      <c r="Z2932" s="121" t="b">
        <f t="shared" si="503"/>
        <v>1</v>
      </c>
      <c r="AA2932" s="111" t="b">
        <f t="shared" si="504"/>
        <v>1</v>
      </c>
      <c r="AB2932" s="121" t="b">
        <f t="shared" si="505"/>
        <v>1</v>
      </c>
      <c r="AC2932" t="s">
        <v>4</v>
      </c>
      <c r="AD2932"/>
      <c r="AE2932"/>
      <c r="AF2932"/>
      <c r="AG2932"/>
      <c r="AH2932"/>
      <c r="AI2932"/>
      <c r="AJ2932"/>
      <c r="AK2932"/>
      <c r="AL2932"/>
      <c r="AM2932"/>
    </row>
    <row r="2933" spans="1:39" ht="16" x14ac:dyDescent="0.2">
      <c r="A2933" s="108" t="s">
        <v>6530</v>
      </c>
      <c r="B2933" s="108" t="s">
        <v>9</v>
      </c>
      <c r="C2933" s="111">
        <v>0</v>
      </c>
      <c r="D2933" s="108" t="s">
        <v>4</v>
      </c>
      <c r="E2933" s="108" t="s">
        <v>4</v>
      </c>
      <c r="F2933" s="121">
        <f t="shared" si="495"/>
        <v>3</v>
      </c>
      <c r="G2933" s="121" t="str">
        <f>VLOOKUP(H2933, phone[#All], 2, 0)</f>
        <v>Two or More Lines</v>
      </c>
      <c r="H2933" s="108">
        <v>2</v>
      </c>
      <c r="I2933" s="120" t="str">
        <f>VLOOKUP(J2933,internet[#All], 2, 0)</f>
        <v>Fiber Optic</v>
      </c>
      <c r="J2933" s="108">
        <v>2</v>
      </c>
      <c r="K2933" s="121" t="b">
        <f>IF(AND(my_practice13[[#This Row],[phone_service]]&gt;0, my_practice13[[#This Row],[internet_service]]&gt;0),TRUE,FALSE)</f>
        <v>1</v>
      </c>
      <c r="L2933" s="121" t="b">
        <f>IF(AND(my_practice13[[#This Row],[phone_service]]=0, my_practice13[[#This Row],[internet_service]]&gt;0),TRUE, FALSE)</f>
        <v>0</v>
      </c>
      <c r="M2933" s="121" t="b">
        <f t="shared" si="496"/>
        <v>0</v>
      </c>
      <c r="N2933" s="121" t="str">
        <f>VLOOKUP(O2933,contract[#All], 2, 0)</f>
        <v>1 Year</v>
      </c>
      <c r="O2933" s="108">
        <v>1</v>
      </c>
      <c r="P2933" s="108" t="s">
        <v>7</v>
      </c>
      <c r="Q2933" s="107">
        <v>91.35</v>
      </c>
      <c r="R2933" s="107">
        <v>5764.7</v>
      </c>
      <c r="S2933" s="111">
        <f>my_practice13[[#This Row],[total_charges]]/my_practice13[[#This Row],[monthly_charges]]</f>
        <v>63.105637657361797</v>
      </c>
      <c r="T2933" s="107">
        <f t="shared" si="497"/>
        <v>91.35</v>
      </c>
      <c r="U2933" s="121">
        <f t="shared" si="498"/>
        <v>1</v>
      </c>
      <c r="V2933" s="118">
        <f t="shared" ca="1" si="499"/>
        <v>43932</v>
      </c>
      <c r="W2933" s="111">
        <f t="shared" si="500"/>
        <v>1918</v>
      </c>
      <c r="X2933" s="118">
        <f t="shared" ca="1" si="501"/>
        <v>42014</v>
      </c>
      <c r="Y2933" s="121" t="b">
        <f t="shared" si="502"/>
        <v>0</v>
      </c>
      <c r="Z2933" s="121" t="b">
        <f t="shared" si="503"/>
        <v>0</v>
      </c>
      <c r="AA2933" s="111" t="b">
        <f t="shared" si="504"/>
        <v>1</v>
      </c>
      <c r="AB2933" s="121" t="b">
        <f t="shared" si="505"/>
        <v>1</v>
      </c>
      <c r="AC2933" t="s">
        <v>5</v>
      </c>
      <c r="AD2933"/>
      <c r="AE2933"/>
      <c r="AF2933"/>
      <c r="AG2933"/>
      <c r="AH2933"/>
      <c r="AI2933"/>
      <c r="AJ2933"/>
      <c r="AK2933"/>
      <c r="AL2933"/>
      <c r="AM2933"/>
    </row>
    <row r="2934" spans="1:39" ht="16" x14ac:dyDescent="0.2">
      <c r="A2934" s="108" t="s">
        <v>6686</v>
      </c>
      <c r="B2934" s="108" t="s">
        <v>3</v>
      </c>
      <c r="C2934" s="111">
        <v>0</v>
      </c>
      <c r="D2934" s="108" t="s">
        <v>5</v>
      </c>
      <c r="E2934" s="108" t="s">
        <v>5</v>
      </c>
      <c r="F2934" s="121">
        <f t="shared" si="495"/>
        <v>0</v>
      </c>
      <c r="G2934" s="121" t="str">
        <f>VLOOKUP(H2934, phone[#All], 2, 0)</f>
        <v>Two or More Lines</v>
      </c>
      <c r="H2934" s="108">
        <v>2</v>
      </c>
      <c r="I2934" s="120" t="str">
        <f>VLOOKUP(J2934,internet[#All], 2, 0)</f>
        <v>DSL</v>
      </c>
      <c r="J2934" s="108">
        <v>1</v>
      </c>
      <c r="K2934" s="121" t="b">
        <f>IF(AND(my_practice13[[#This Row],[phone_service]]&gt;0, my_practice13[[#This Row],[internet_service]]&gt;0),TRUE,FALSE)</f>
        <v>1</v>
      </c>
      <c r="L2934" s="121" t="b">
        <f>IF(AND(my_practice13[[#This Row],[phone_service]]=0, my_practice13[[#This Row],[internet_service]]&gt;0),TRUE, FALSE)</f>
        <v>0</v>
      </c>
      <c r="M2934" s="121" t="b">
        <f t="shared" si="496"/>
        <v>0</v>
      </c>
      <c r="N2934" s="121" t="str">
        <f>VLOOKUP(O2934,contract[#All], 2, 0)</f>
        <v>1 Year</v>
      </c>
      <c r="O2934" s="108">
        <v>1</v>
      </c>
      <c r="P2934" s="108" t="s">
        <v>10</v>
      </c>
      <c r="Q2934" s="107">
        <v>70.7</v>
      </c>
      <c r="R2934" s="107">
        <v>2511.9499999999998</v>
      </c>
      <c r="S2934" s="111">
        <f>my_practice13[[#This Row],[total_charges]]/my_practice13[[#This Row],[monthly_charges]]</f>
        <v>35.529702970297024</v>
      </c>
      <c r="T2934" s="107">
        <f t="shared" si="497"/>
        <v>70.7</v>
      </c>
      <c r="U2934" s="121">
        <f t="shared" si="498"/>
        <v>1</v>
      </c>
      <c r="V2934" s="118">
        <f t="shared" ca="1" si="499"/>
        <v>43932</v>
      </c>
      <c r="W2934" s="111">
        <f t="shared" si="500"/>
        <v>1080</v>
      </c>
      <c r="X2934" s="118">
        <f t="shared" ca="1" si="501"/>
        <v>42852</v>
      </c>
      <c r="Y2934" s="121" t="b">
        <f t="shared" si="502"/>
        <v>1</v>
      </c>
      <c r="Z2934" s="121" t="b">
        <f t="shared" si="503"/>
        <v>0</v>
      </c>
      <c r="AA2934" s="111" t="b">
        <f t="shared" si="504"/>
        <v>1</v>
      </c>
      <c r="AB2934" s="121" t="b">
        <f t="shared" si="505"/>
        <v>1</v>
      </c>
      <c r="AC2934" t="s">
        <v>5</v>
      </c>
      <c r="AD2934"/>
      <c r="AE2934"/>
      <c r="AF2934"/>
      <c r="AG2934"/>
      <c r="AH2934"/>
      <c r="AI2934"/>
      <c r="AJ2934"/>
      <c r="AK2934"/>
      <c r="AL2934"/>
      <c r="AM2934"/>
    </row>
    <row r="2935" spans="1:39" ht="16" x14ac:dyDescent="0.2">
      <c r="A2935" s="108" t="s">
        <v>1270</v>
      </c>
      <c r="B2935" s="108" t="s">
        <v>3</v>
      </c>
      <c r="C2935" s="111">
        <v>1</v>
      </c>
      <c r="D2935" s="108" t="s">
        <v>5</v>
      </c>
      <c r="E2935" s="108" t="s">
        <v>5</v>
      </c>
      <c r="F2935" s="121">
        <f t="shared" si="495"/>
        <v>0</v>
      </c>
      <c r="G2935" s="121" t="str">
        <f>VLOOKUP(H2935, phone[#All], 2, 0)</f>
        <v>One Line</v>
      </c>
      <c r="H2935" s="108">
        <v>1</v>
      </c>
      <c r="I2935" s="120" t="str">
        <f>VLOOKUP(J2935,internet[#All], 2, 0)</f>
        <v>Fiber Optic</v>
      </c>
      <c r="J2935" s="108">
        <v>2</v>
      </c>
      <c r="K2935" s="121" t="b">
        <f>IF(AND(my_practice13[[#This Row],[phone_service]]&gt;0, my_practice13[[#This Row],[internet_service]]&gt;0),TRUE,FALSE)</f>
        <v>1</v>
      </c>
      <c r="L2935" s="121" t="b">
        <f>IF(AND(my_practice13[[#This Row],[phone_service]]=0, my_practice13[[#This Row],[internet_service]]&gt;0),TRUE, FALSE)</f>
        <v>0</v>
      </c>
      <c r="M2935" s="121" t="b">
        <f t="shared" si="496"/>
        <v>0</v>
      </c>
      <c r="N2935" s="121" t="str">
        <f>VLOOKUP(O2935,contract[#All], 2, 0)</f>
        <v>1 Year</v>
      </c>
      <c r="O2935" s="108">
        <v>1</v>
      </c>
      <c r="P2935" s="108" t="s">
        <v>17</v>
      </c>
      <c r="Q2935" s="107">
        <v>95.25</v>
      </c>
      <c r="R2935" s="107">
        <v>4424.2</v>
      </c>
      <c r="S2935" s="111">
        <f>my_practice13[[#This Row],[total_charges]]/my_practice13[[#This Row],[monthly_charges]]</f>
        <v>46.448293963254592</v>
      </c>
      <c r="T2935" s="107">
        <f t="shared" si="497"/>
        <v>95.25</v>
      </c>
      <c r="U2935" s="121">
        <f t="shared" si="498"/>
        <v>1</v>
      </c>
      <c r="V2935" s="118">
        <f t="shared" ca="1" si="499"/>
        <v>43932</v>
      </c>
      <c r="W2935" s="111">
        <f t="shared" si="500"/>
        <v>1412</v>
      </c>
      <c r="X2935" s="118">
        <f t="shared" ca="1" si="501"/>
        <v>42520</v>
      </c>
      <c r="Y2935" s="121" t="b">
        <f t="shared" si="502"/>
        <v>1</v>
      </c>
      <c r="Z2935" s="121" t="b">
        <f t="shared" si="503"/>
        <v>1</v>
      </c>
      <c r="AA2935" s="111" t="b">
        <f t="shared" si="504"/>
        <v>1</v>
      </c>
      <c r="AB2935" s="121" t="b">
        <f t="shared" si="505"/>
        <v>1</v>
      </c>
      <c r="AC2935" t="s">
        <v>4</v>
      </c>
      <c r="AD2935"/>
      <c r="AE2935"/>
      <c r="AF2935"/>
      <c r="AG2935"/>
      <c r="AH2935"/>
      <c r="AI2935"/>
      <c r="AJ2935"/>
      <c r="AK2935"/>
      <c r="AL2935"/>
      <c r="AM2935"/>
    </row>
    <row r="2936" spans="1:39" ht="16" x14ac:dyDescent="0.2">
      <c r="A2936" s="108" t="s">
        <v>5137</v>
      </c>
      <c r="B2936" s="108" t="s">
        <v>9</v>
      </c>
      <c r="C2936" s="111">
        <v>0</v>
      </c>
      <c r="D2936" s="108" t="s">
        <v>4</v>
      </c>
      <c r="E2936" s="108" t="s">
        <v>5</v>
      </c>
      <c r="F2936" s="121">
        <f t="shared" si="495"/>
        <v>1</v>
      </c>
      <c r="G2936" s="121" t="str">
        <f>VLOOKUP(H2936, phone[#All], 2, 0)</f>
        <v>Two or More Lines</v>
      </c>
      <c r="H2936" s="108">
        <v>2</v>
      </c>
      <c r="I2936" s="120" t="str">
        <f>VLOOKUP(J2936,internet[#All], 2, 0)</f>
        <v>Fiber Optic</v>
      </c>
      <c r="J2936" s="108">
        <v>2</v>
      </c>
      <c r="K2936" s="121" t="b">
        <f>IF(AND(my_practice13[[#This Row],[phone_service]]&gt;0, my_practice13[[#This Row],[internet_service]]&gt;0),TRUE,FALSE)</f>
        <v>1</v>
      </c>
      <c r="L2936" s="121" t="b">
        <f>IF(AND(my_practice13[[#This Row],[phone_service]]=0, my_practice13[[#This Row],[internet_service]]&gt;0),TRUE, FALSE)</f>
        <v>0</v>
      </c>
      <c r="M2936" s="121" t="b">
        <f t="shared" si="496"/>
        <v>0</v>
      </c>
      <c r="N2936" s="121" t="str">
        <f>VLOOKUP(O2936,contract[#All], 2, 0)</f>
        <v>Month-to-Month</v>
      </c>
      <c r="O2936" s="108">
        <v>0</v>
      </c>
      <c r="P2936" s="108" t="s">
        <v>7</v>
      </c>
      <c r="Q2936" s="107">
        <v>103.05</v>
      </c>
      <c r="R2936" s="107">
        <v>5925.75</v>
      </c>
      <c r="S2936" s="111">
        <f>my_practice13[[#This Row],[total_charges]]/my_practice13[[#This Row],[monthly_charges]]</f>
        <v>57.503639010189232</v>
      </c>
      <c r="T2936" s="107">
        <f t="shared" si="497"/>
        <v>103.05</v>
      </c>
      <c r="U2936" s="121">
        <f t="shared" si="498"/>
        <v>1</v>
      </c>
      <c r="V2936" s="118">
        <f t="shared" ca="1" si="499"/>
        <v>43932</v>
      </c>
      <c r="W2936" s="111">
        <f t="shared" si="500"/>
        <v>1748</v>
      </c>
      <c r="X2936" s="118">
        <f t="shared" ca="1" si="501"/>
        <v>42184</v>
      </c>
      <c r="Y2936" s="121" t="b">
        <f t="shared" si="502"/>
        <v>0</v>
      </c>
      <c r="Z2936" s="121" t="b">
        <f t="shared" si="503"/>
        <v>0</v>
      </c>
      <c r="AA2936" s="111" t="b">
        <f t="shared" si="504"/>
        <v>1</v>
      </c>
      <c r="AB2936" s="121" t="b">
        <f t="shared" si="505"/>
        <v>1</v>
      </c>
      <c r="AC2936" t="s">
        <v>5</v>
      </c>
      <c r="AD2936"/>
      <c r="AE2936"/>
      <c r="AF2936"/>
      <c r="AG2936"/>
      <c r="AH2936"/>
      <c r="AI2936"/>
      <c r="AJ2936"/>
      <c r="AK2936"/>
      <c r="AL2936"/>
      <c r="AM2936"/>
    </row>
    <row r="2937" spans="1:39" ht="16" x14ac:dyDescent="0.2">
      <c r="A2937" s="108" t="s">
        <v>5178</v>
      </c>
      <c r="B2937" s="108" t="s">
        <v>3</v>
      </c>
      <c r="C2937" s="111">
        <v>0</v>
      </c>
      <c r="D2937" s="108" t="s">
        <v>4</v>
      </c>
      <c r="E2937" s="108" t="s">
        <v>5</v>
      </c>
      <c r="F2937" s="121">
        <f t="shared" si="495"/>
        <v>1</v>
      </c>
      <c r="G2937" s="121" t="str">
        <f>VLOOKUP(H2937, phone[#All], 2, 0)</f>
        <v>One Line</v>
      </c>
      <c r="H2937" s="108">
        <v>1</v>
      </c>
      <c r="I2937" s="120" t="str">
        <f>VLOOKUP(J2937,internet[#All], 2, 0)</f>
        <v>DSL</v>
      </c>
      <c r="J2937" s="108">
        <v>1</v>
      </c>
      <c r="K2937" s="121" t="b">
        <f>IF(AND(my_practice13[[#This Row],[phone_service]]&gt;0, my_practice13[[#This Row],[internet_service]]&gt;0),TRUE,FALSE)</f>
        <v>1</v>
      </c>
      <c r="L2937" s="121" t="b">
        <f>IF(AND(my_practice13[[#This Row],[phone_service]]=0, my_practice13[[#This Row],[internet_service]]&gt;0),TRUE, FALSE)</f>
        <v>0</v>
      </c>
      <c r="M2937" s="121" t="b">
        <f t="shared" si="496"/>
        <v>0</v>
      </c>
      <c r="N2937" s="121" t="str">
        <f>VLOOKUP(O2937,contract[#All], 2, 0)</f>
        <v>2 Year</v>
      </c>
      <c r="O2937" s="108">
        <v>2</v>
      </c>
      <c r="P2937" s="108" t="s">
        <v>17</v>
      </c>
      <c r="Q2937" s="107">
        <v>70.349999999999994</v>
      </c>
      <c r="R2937" s="107">
        <v>4124.6499999999996</v>
      </c>
      <c r="S2937" s="111">
        <f>my_practice13[[#This Row],[total_charges]]/my_practice13[[#This Row],[monthly_charges]]</f>
        <v>58.630419331911867</v>
      </c>
      <c r="T2937" s="107">
        <f t="shared" si="497"/>
        <v>70.349999999999994</v>
      </c>
      <c r="U2937" s="121">
        <f t="shared" si="498"/>
        <v>1</v>
      </c>
      <c r="V2937" s="118">
        <f t="shared" ca="1" si="499"/>
        <v>43932</v>
      </c>
      <c r="W2937" s="111">
        <f t="shared" si="500"/>
        <v>1782</v>
      </c>
      <c r="X2937" s="118">
        <f t="shared" ca="1" si="501"/>
        <v>42150</v>
      </c>
      <c r="Y2937" s="121" t="b">
        <f t="shared" si="502"/>
        <v>1</v>
      </c>
      <c r="Z2937" s="121" t="b">
        <f t="shared" si="503"/>
        <v>0</v>
      </c>
      <c r="AA2937" s="111" t="b">
        <f t="shared" si="504"/>
        <v>1</v>
      </c>
      <c r="AB2937" s="121" t="b">
        <f t="shared" si="505"/>
        <v>1</v>
      </c>
      <c r="AC2937" t="s">
        <v>5</v>
      </c>
      <c r="AD2937"/>
      <c r="AE2937"/>
      <c r="AF2937"/>
      <c r="AG2937"/>
      <c r="AH2937"/>
      <c r="AI2937"/>
      <c r="AJ2937"/>
      <c r="AK2937"/>
      <c r="AL2937"/>
      <c r="AM2937"/>
    </row>
    <row r="2938" spans="1:39" ht="16" x14ac:dyDescent="0.2">
      <c r="A2938" s="108" t="s">
        <v>1178</v>
      </c>
      <c r="B2938" s="108" t="s">
        <v>9</v>
      </c>
      <c r="C2938" s="111">
        <v>0</v>
      </c>
      <c r="D2938" s="108" t="s">
        <v>5</v>
      </c>
      <c r="E2938" s="108" t="s">
        <v>5</v>
      </c>
      <c r="F2938" s="121">
        <f t="shared" si="495"/>
        <v>0</v>
      </c>
      <c r="G2938" s="121" t="str">
        <f>VLOOKUP(H2938, phone[#All], 2, 0)</f>
        <v>Two or More Lines</v>
      </c>
      <c r="H2938" s="108">
        <v>2</v>
      </c>
      <c r="I2938" s="120" t="str">
        <f>VLOOKUP(J2938,internet[#All], 2, 0)</f>
        <v>DSL</v>
      </c>
      <c r="J2938" s="108">
        <v>1</v>
      </c>
      <c r="K2938" s="121" t="b">
        <f>IF(AND(my_practice13[[#This Row],[phone_service]]&gt;0, my_practice13[[#This Row],[internet_service]]&gt;0),TRUE,FALSE)</f>
        <v>1</v>
      </c>
      <c r="L2938" s="121" t="b">
        <f>IF(AND(my_practice13[[#This Row],[phone_service]]=0, my_practice13[[#This Row],[internet_service]]&gt;0),TRUE, FALSE)</f>
        <v>0</v>
      </c>
      <c r="M2938" s="121" t="b">
        <f t="shared" si="496"/>
        <v>0</v>
      </c>
      <c r="N2938" s="121" t="str">
        <f>VLOOKUP(O2938,contract[#All], 2, 0)</f>
        <v>1 Year</v>
      </c>
      <c r="O2938" s="108">
        <v>1</v>
      </c>
      <c r="P2938" s="108" t="s">
        <v>17</v>
      </c>
      <c r="Q2938" s="107">
        <v>51.55</v>
      </c>
      <c r="R2938" s="107">
        <v>1295.4000000000001</v>
      </c>
      <c r="S2938" s="111">
        <f>my_practice13[[#This Row],[total_charges]]/my_practice13[[#This Row],[monthly_charges]]</f>
        <v>25.129000969932108</v>
      </c>
      <c r="T2938" s="107">
        <f t="shared" si="497"/>
        <v>51.55</v>
      </c>
      <c r="U2938" s="121">
        <f t="shared" si="498"/>
        <v>1</v>
      </c>
      <c r="V2938" s="118">
        <f t="shared" ca="1" si="499"/>
        <v>43932</v>
      </c>
      <c r="W2938" s="111">
        <f t="shared" si="500"/>
        <v>764</v>
      </c>
      <c r="X2938" s="118">
        <f t="shared" ca="1" si="501"/>
        <v>43168</v>
      </c>
      <c r="Y2938" s="121" t="b">
        <f t="shared" si="502"/>
        <v>0</v>
      </c>
      <c r="Z2938" s="121" t="b">
        <f t="shared" si="503"/>
        <v>0</v>
      </c>
      <c r="AA2938" s="111" t="b">
        <f t="shared" si="504"/>
        <v>1</v>
      </c>
      <c r="AB2938" s="121" t="b">
        <f t="shared" si="505"/>
        <v>1</v>
      </c>
      <c r="AC2938" t="s">
        <v>5</v>
      </c>
      <c r="AD2938"/>
      <c r="AE2938"/>
      <c r="AF2938"/>
      <c r="AG2938"/>
      <c r="AH2938"/>
      <c r="AI2938"/>
      <c r="AJ2938"/>
      <c r="AK2938"/>
      <c r="AL2938"/>
      <c r="AM2938"/>
    </row>
    <row r="2939" spans="1:39" ht="16" x14ac:dyDescent="0.2">
      <c r="A2939" s="108" t="s">
        <v>29</v>
      </c>
      <c r="B2939" s="108" t="s">
        <v>3</v>
      </c>
      <c r="C2939" s="111">
        <v>0</v>
      </c>
      <c r="D2939" s="108" t="s">
        <v>4</v>
      </c>
      <c r="E2939" s="108" t="s">
        <v>4</v>
      </c>
      <c r="F2939" s="121">
        <f t="shared" si="495"/>
        <v>3</v>
      </c>
      <c r="G2939" s="121" t="str">
        <f>VLOOKUP(H2939, phone[#All], 2, 0)</f>
        <v>One Line</v>
      </c>
      <c r="H2939" s="108">
        <v>1</v>
      </c>
      <c r="I2939" s="120" t="str">
        <f>VLOOKUP(J2939,internet[#All], 2, 0)</f>
        <v>DSL</v>
      </c>
      <c r="J2939" s="108">
        <v>1</v>
      </c>
      <c r="K2939" s="121" t="b">
        <f>IF(AND(my_practice13[[#This Row],[phone_service]]&gt;0, my_practice13[[#This Row],[internet_service]]&gt;0),TRUE,FALSE)</f>
        <v>1</v>
      </c>
      <c r="L2939" s="121" t="b">
        <f>IF(AND(my_practice13[[#This Row],[phone_service]]=0, my_practice13[[#This Row],[internet_service]]&gt;0),TRUE, FALSE)</f>
        <v>0</v>
      </c>
      <c r="M2939" s="121" t="b">
        <f t="shared" si="496"/>
        <v>0</v>
      </c>
      <c r="N2939" s="121" t="str">
        <f>VLOOKUP(O2939,contract[#All], 2, 0)</f>
        <v>Month-to-Month</v>
      </c>
      <c r="O2939" s="108">
        <v>0</v>
      </c>
      <c r="P2939" s="108" t="s">
        <v>17</v>
      </c>
      <c r="Q2939" s="107">
        <v>55.2</v>
      </c>
      <c r="R2939" s="107">
        <v>528.35</v>
      </c>
      <c r="S2939" s="111">
        <f>my_practice13[[#This Row],[total_charges]]/my_practice13[[#This Row],[monthly_charges]]</f>
        <v>9.5715579710144922</v>
      </c>
      <c r="T2939" s="107">
        <f t="shared" si="497"/>
        <v>55.2</v>
      </c>
      <c r="U2939" s="121">
        <f t="shared" si="498"/>
        <v>1</v>
      </c>
      <c r="V2939" s="118">
        <f t="shared" ca="1" si="499"/>
        <v>43932</v>
      </c>
      <c r="W2939" s="111">
        <f t="shared" si="500"/>
        <v>291</v>
      </c>
      <c r="X2939" s="118">
        <f t="shared" ca="1" si="501"/>
        <v>43641</v>
      </c>
      <c r="Y2939" s="121" t="b">
        <f t="shared" si="502"/>
        <v>1</v>
      </c>
      <c r="Z2939" s="121" t="b">
        <f t="shared" si="503"/>
        <v>1</v>
      </c>
      <c r="AA2939" s="111" t="b">
        <f t="shared" si="504"/>
        <v>1</v>
      </c>
      <c r="AB2939" s="121" t="b">
        <f t="shared" si="505"/>
        <v>1</v>
      </c>
      <c r="AC2939" t="s">
        <v>4</v>
      </c>
      <c r="AD2939"/>
      <c r="AE2939"/>
      <c r="AF2939"/>
      <c r="AG2939"/>
      <c r="AH2939"/>
      <c r="AI2939"/>
      <c r="AJ2939"/>
      <c r="AK2939"/>
      <c r="AL2939"/>
      <c r="AM2939"/>
    </row>
    <row r="2940" spans="1:39" ht="16" x14ac:dyDescent="0.2">
      <c r="A2940" s="108" t="s">
        <v>2682</v>
      </c>
      <c r="B2940" s="108" t="s">
        <v>9</v>
      </c>
      <c r="C2940" s="111">
        <v>0</v>
      </c>
      <c r="D2940" s="108" t="s">
        <v>5</v>
      </c>
      <c r="E2940" s="108" t="s">
        <v>5</v>
      </c>
      <c r="F2940" s="121">
        <f t="shared" si="495"/>
        <v>0</v>
      </c>
      <c r="G2940" s="121" t="str">
        <f>VLOOKUP(H2940, phone[#All], 2, 0)</f>
        <v>Two or More Lines</v>
      </c>
      <c r="H2940" s="108">
        <v>2</v>
      </c>
      <c r="I2940" s="120" t="str">
        <f>VLOOKUP(J2940,internet[#All], 2, 0)</f>
        <v>Fiber Optic</v>
      </c>
      <c r="J2940" s="108">
        <v>2</v>
      </c>
      <c r="K2940" s="121" t="b">
        <f>IF(AND(my_practice13[[#This Row],[phone_service]]&gt;0, my_practice13[[#This Row],[internet_service]]&gt;0),TRUE,FALSE)</f>
        <v>1</v>
      </c>
      <c r="L2940" s="121" t="b">
        <f>IF(AND(my_practice13[[#This Row],[phone_service]]=0, my_practice13[[#This Row],[internet_service]]&gt;0),TRUE, FALSE)</f>
        <v>0</v>
      </c>
      <c r="M2940" s="121" t="b">
        <f t="shared" si="496"/>
        <v>0</v>
      </c>
      <c r="N2940" s="121" t="str">
        <f>VLOOKUP(O2940,contract[#All], 2, 0)</f>
        <v>Month-to-Month</v>
      </c>
      <c r="O2940" s="108">
        <v>0</v>
      </c>
      <c r="P2940" s="108" t="s">
        <v>7</v>
      </c>
      <c r="Q2940" s="107">
        <v>105.4</v>
      </c>
      <c r="R2940" s="107">
        <v>6713.2</v>
      </c>
      <c r="S2940" s="111">
        <f>my_practice13[[#This Row],[total_charges]]/my_practice13[[#This Row],[monthly_charges]]</f>
        <v>63.692599620493354</v>
      </c>
      <c r="T2940" s="107">
        <f t="shared" si="497"/>
        <v>105.4</v>
      </c>
      <c r="U2940" s="121">
        <f t="shared" si="498"/>
        <v>1</v>
      </c>
      <c r="V2940" s="118">
        <f t="shared" ca="1" si="499"/>
        <v>43932</v>
      </c>
      <c r="W2940" s="111">
        <f t="shared" si="500"/>
        <v>1936</v>
      </c>
      <c r="X2940" s="118">
        <f t="shared" ca="1" si="501"/>
        <v>41996</v>
      </c>
      <c r="Y2940" s="121" t="b">
        <f t="shared" si="502"/>
        <v>0</v>
      </c>
      <c r="Z2940" s="121" t="b">
        <f t="shared" si="503"/>
        <v>0</v>
      </c>
      <c r="AA2940" s="111" t="b">
        <f t="shared" si="504"/>
        <v>1</v>
      </c>
      <c r="AB2940" s="121" t="b">
        <f t="shared" si="505"/>
        <v>1</v>
      </c>
      <c r="AC2940" t="s">
        <v>5</v>
      </c>
      <c r="AD2940"/>
      <c r="AE2940"/>
      <c r="AF2940"/>
      <c r="AG2940"/>
      <c r="AH2940"/>
      <c r="AI2940"/>
      <c r="AJ2940"/>
      <c r="AK2940"/>
      <c r="AL2940"/>
      <c r="AM2940"/>
    </row>
    <row r="2941" spans="1:39" ht="16" x14ac:dyDescent="0.2">
      <c r="A2941" s="108" t="s">
        <v>5943</v>
      </c>
      <c r="B2941" s="108" t="s">
        <v>9</v>
      </c>
      <c r="C2941" s="111">
        <v>0</v>
      </c>
      <c r="D2941" s="108" t="s">
        <v>4</v>
      </c>
      <c r="E2941" s="108" t="s">
        <v>5</v>
      </c>
      <c r="F2941" s="121">
        <f t="shared" si="495"/>
        <v>1</v>
      </c>
      <c r="G2941" s="121" t="str">
        <f>VLOOKUP(H2941, phone[#All], 2, 0)</f>
        <v>One Line</v>
      </c>
      <c r="H2941" s="108">
        <v>1</v>
      </c>
      <c r="I2941" s="120" t="str">
        <f>VLOOKUP(J2941,internet[#All], 2, 0)</f>
        <v>Fiber Optic</v>
      </c>
      <c r="J2941" s="108">
        <v>2</v>
      </c>
      <c r="K2941" s="121" t="b">
        <f>IF(AND(my_practice13[[#This Row],[phone_service]]&gt;0, my_practice13[[#This Row],[internet_service]]&gt;0),TRUE,FALSE)</f>
        <v>1</v>
      </c>
      <c r="L2941" s="121" t="b">
        <f>IF(AND(my_practice13[[#This Row],[phone_service]]=0, my_practice13[[#This Row],[internet_service]]&gt;0),TRUE, FALSE)</f>
        <v>0</v>
      </c>
      <c r="M2941" s="121" t="b">
        <f t="shared" si="496"/>
        <v>0</v>
      </c>
      <c r="N2941" s="121" t="str">
        <f>VLOOKUP(O2941,contract[#All], 2, 0)</f>
        <v>Month-to-Month</v>
      </c>
      <c r="O2941" s="108">
        <v>0</v>
      </c>
      <c r="P2941" s="108" t="s">
        <v>7</v>
      </c>
      <c r="Q2941" s="107">
        <v>94.45</v>
      </c>
      <c r="R2941" s="107">
        <v>498.1</v>
      </c>
      <c r="S2941" s="111">
        <f>my_practice13[[#This Row],[total_charges]]/my_practice13[[#This Row],[monthly_charges]]</f>
        <v>5.2736897829539435</v>
      </c>
      <c r="T2941" s="107">
        <f t="shared" si="497"/>
        <v>94.450000000000017</v>
      </c>
      <c r="U2941" s="121" t="e">
        <f t="shared" si="498"/>
        <v>#N/A</v>
      </c>
      <c r="V2941" s="118">
        <f t="shared" ca="1" si="499"/>
        <v>43932</v>
      </c>
      <c r="W2941" s="111">
        <f t="shared" si="500"/>
        <v>160</v>
      </c>
      <c r="X2941" s="118">
        <f t="shared" ca="1" si="501"/>
        <v>43772</v>
      </c>
      <c r="Y2941" s="121" t="b">
        <f t="shared" si="502"/>
        <v>0</v>
      </c>
      <c r="Z2941" s="121" t="b">
        <f t="shared" si="503"/>
        <v>1</v>
      </c>
      <c r="AA2941" s="111" t="b">
        <f t="shared" si="504"/>
        <v>1</v>
      </c>
      <c r="AB2941" s="121" t="b">
        <f t="shared" si="505"/>
        <v>1</v>
      </c>
      <c r="AC2941" t="s">
        <v>4</v>
      </c>
      <c r="AD2941"/>
      <c r="AE2941"/>
      <c r="AF2941"/>
      <c r="AG2941"/>
      <c r="AH2941"/>
      <c r="AI2941"/>
      <c r="AJ2941"/>
      <c r="AK2941"/>
      <c r="AL2941"/>
      <c r="AM2941"/>
    </row>
    <row r="2942" spans="1:39" ht="16" x14ac:dyDescent="0.2">
      <c r="A2942" s="108" t="s">
        <v>1804</v>
      </c>
      <c r="B2942" s="108" t="s">
        <v>9</v>
      </c>
      <c r="C2942" s="111">
        <v>0</v>
      </c>
      <c r="D2942" s="108" t="s">
        <v>4</v>
      </c>
      <c r="E2942" s="108" t="s">
        <v>4</v>
      </c>
      <c r="F2942" s="121">
        <f t="shared" si="495"/>
        <v>3</v>
      </c>
      <c r="G2942" s="121" t="str">
        <f>VLOOKUP(H2942, phone[#All], 2, 0)</f>
        <v>Two or More Lines</v>
      </c>
      <c r="H2942" s="108">
        <v>2</v>
      </c>
      <c r="I2942" s="120" t="str">
        <f>VLOOKUP(J2942,internet[#All], 2, 0)</f>
        <v>No Internet Service</v>
      </c>
      <c r="J2942" s="108">
        <v>0</v>
      </c>
      <c r="K2942" s="121" t="b">
        <f>IF(AND(my_practice13[[#This Row],[phone_service]]&gt;0, my_practice13[[#This Row],[internet_service]]&gt;0),TRUE,FALSE)</f>
        <v>0</v>
      </c>
      <c r="L2942" s="121" t="b">
        <f>IF(AND(my_practice13[[#This Row],[phone_service]]=0, my_practice13[[#This Row],[internet_service]]&gt;0),TRUE, FALSE)</f>
        <v>0</v>
      </c>
      <c r="M2942" s="121" t="b">
        <f t="shared" si="496"/>
        <v>1</v>
      </c>
      <c r="N2942" s="121" t="str">
        <f>VLOOKUP(O2942,contract[#All], 2, 0)</f>
        <v>2 Year</v>
      </c>
      <c r="O2942" s="108">
        <v>2</v>
      </c>
      <c r="P2942" s="108" t="s">
        <v>13</v>
      </c>
      <c r="Q2942" s="107">
        <v>24.75</v>
      </c>
      <c r="R2942" s="107">
        <v>1769.6</v>
      </c>
      <c r="S2942" s="111">
        <f>my_practice13[[#This Row],[total_charges]]/my_practice13[[#This Row],[monthly_charges]]</f>
        <v>71.49898989898989</v>
      </c>
      <c r="T2942" s="107">
        <f t="shared" si="497"/>
        <v>24.75</v>
      </c>
      <c r="U2942" s="121">
        <f t="shared" si="498"/>
        <v>1</v>
      </c>
      <c r="V2942" s="118">
        <f t="shared" ca="1" si="499"/>
        <v>43932</v>
      </c>
      <c r="W2942" s="111">
        <f t="shared" si="500"/>
        <v>2174</v>
      </c>
      <c r="X2942" s="118">
        <f t="shared" ca="1" si="501"/>
        <v>41758</v>
      </c>
      <c r="Y2942" s="121" t="b">
        <f t="shared" si="502"/>
        <v>0</v>
      </c>
      <c r="Z2942" s="121" t="b">
        <f t="shared" si="503"/>
        <v>0</v>
      </c>
      <c r="AA2942" s="111" t="b">
        <f t="shared" si="504"/>
        <v>1</v>
      </c>
      <c r="AB2942" s="121" t="b">
        <f t="shared" si="505"/>
        <v>0</v>
      </c>
      <c r="AC2942" t="s">
        <v>5</v>
      </c>
      <c r="AD2942"/>
      <c r="AE2942"/>
      <c r="AF2942"/>
      <c r="AG2942"/>
      <c r="AH2942"/>
      <c r="AI2942"/>
      <c r="AJ2942"/>
      <c r="AK2942"/>
      <c r="AL2942"/>
      <c r="AM2942"/>
    </row>
    <row r="2943" spans="1:39" ht="16" x14ac:dyDescent="0.2">
      <c r="A2943" s="108" t="s">
        <v>1902</v>
      </c>
      <c r="B2943" s="108" t="s">
        <v>3</v>
      </c>
      <c r="C2943" s="111">
        <v>1</v>
      </c>
      <c r="D2943" s="108" t="s">
        <v>5</v>
      </c>
      <c r="E2943" s="108" t="s">
        <v>5</v>
      </c>
      <c r="F2943" s="121">
        <f t="shared" si="495"/>
        <v>0</v>
      </c>
      <c r="G2943" s="121" t="str">
        <f>VLOOKUP(H2943, phone[#All], 2, 0)</f>
        <v>One Line</v>
      </c>
      <c r="H2943" s="108">
        <v>1</v>
      </c>
      <c r="I2943" s="120" t="str">
        <f>VLOOKUP(J2943,internet[#All], 2, 0)</f>
        <v>DSL</v>
      </c>
      <c r="J2943" s="108">
        <v>1</v>
      </c>
      <c r="K2943" s="121" t="b">
        <f>IF(AND(my_practice13[[#This Row],[phone_service]]&gt;0, my_practice13[[#This Row],[internet_service]]&gt;0),TRUE,FALSE)</f>
        <v>1</v>
      </c>
      <c r="L2943" s="121" t="b">
        <f>IF(AND(my_practice13[[#This Row],[phone_service]]=0, my_practice13[[#This Row],[internet_service]]&gt;0),TRUE, FALSE)</f>
        <v>0</v>
      </c>
      <c r="M2943" s="121" t="b">
        <f t="shared" si="496"/>
        <v>0</v>
      </c>
      <c r="N2943" s="121" t="str">
        <f>VLOOKUP(O2943,contract[#All], 2, 0)</f>
        <v>Month-to-Month</v>
      </c>
      <c r="O2943" s="108">
        <v>0</v>
      </c>
      <c r="P2943" s="108" t="s">
        <v>10</v>
      </c>
      <c r="Q2943" s="107">
        <v>45.1</v>
      </c>
      <c r="R2943" s="107">
        <v>45.1</v>
      </c>
      <c r="S2943" s="111">
        <f>my_practice13[[#This Row],[total_charges]]/my_practice13[[#This Row],[monthly_charges]]</f>
        <v>1</v>
      </c>
      <c r="T2943" s="107">
        <f t="shared" si="497"/>
        <v>45.1</v>
      </c>
      <c r="U2943" s="121">
        <f t="shared" si="498"/>
        <v>1</v>
      </c>
      <c r="V2943" s="118">
        <f t="shared" ca="1" si="499"/>
        <v>43932</v>
      </c>
      <c r="W2943" s="111">
        <f t="shared" si="500"/>
        <v>30</v>
      </c>
      <c r="X2943" s="118">
        <f t="shared" ca="1" si="501"/>
        <v>43902</v>
      </c>
      <c r="Y2943" s="121" t="b">
        <f t="shared" si="502"/>
        <v>1</v>
      </c>
      <c r="Z2943" s="121" t="b">
        <f t="shared" si="503"/>
        <v>1</v>
      </c>
      <c r="AA2943" s="111" t="b">
        <f t="shared" si="504"/>
        <v>1</v>
      </c>
      <c r="AB2943" s="121" t="b">
        <f t="shared" si="505"/>
        <v>1</v>
      </c>
      <c r="AC2943" t="s">
        <v>4</v>
      </c>
      <c r="AD2943"/>
      <c r="AE2943"/>
      <c r="AF2943"/>
      <c r="AG2943"/>
      <c r="AH2943"/>
      <c r="AI2943"/>
      <c r="AJ2943"/>
      <c r="AK2943"/>
      <c r="AL2943"/>
      <c r="AM2943"/>
    </row>
    <row r="2944" spans="1:39" ht="16" x14ac:dyDescent="0.2">
      <c r="A2944" s="108" t="s">
        <v>4343</v>
      </c>
      <c r="B2944" s="108" t="s">
        <v>3</v>
      </c>
      <c r="C2944" s="111">
        <v>0</v>
      </c>
      <c r="D2944" s="108" t="s">
        <v>4</v>
      </c>
      <c r="E2944" s="108" t="s">
        <v>4</v>
      </c>
      <c r="F2944" s="121">
        <f t="shared" si="495"/>
        <v>3</v>
      </c>
      <c r="G2944" s="121" t="str">
        <f>VLOOKUP(H2944, phone[#All], 2, 0)</f>
        <v>Two or More Lines</v>
      </c>
      <c r="H2944" s="108">
        <v>2</v>
      </c>
      <c r="I2944" s="120" t="str">
        <f>VLOOKUP(J2944,internet[#All], 2, 0)</f>
        <v>DSL</v>
      </c>
      <c r="J2944" s="108">
        <v>1</v>
      </c>
      <c r="K2944" s="121" t="b">
        <f>IF(AND(my_practice13[[#This Row],[phone_service]]&gt;0, my_practice13[[#This Row],[internet_service]]&gt;0),TRUE,FALSE)</f>
        <v>1</v>
      </c>
      <c r="L2944" s="121" t="b">
        <f>IF(AND(my_practice13[[#This Row],[phone_service]]=0, my_practice13[[#This Row],[internet_service]]&gt;0),TRUE, FALSE)</f>
        <v>0</v>
      </c>
      <c r="M2944" s="121" t="b">
        <f t="shared" si="496"/>
        <v>0</v>
      </c>
      <c r="N2944" s="121" t="str">
        <f>VLOOKUP(O2944,contract[#All], 2, 0)</f>
        <v>2 Year</v>
      </c>
      <c r="O2944" s="108">
        <v>2</v>
      </c>
      <c r="P2944" s="108" t="s">
        <v>13</v>
      </c>
      <c r="Q2944" s="107">
        <v>60</v>
      </c>
      <c r="R2944" s="107">
        <v>3273.95</v>
      </c>
      <c r="S2944" s="111">
        <f>my_practice13[[#This Row],[total_charges]]/my_practice13[[#This Row],[monthly_charges]]</f>
        <v>54.56583333333333</v>
      </c>
      <c r="T2944" s="107">
        <f t="shared" si="497"/>
        <v>60</v>
      </c>
      <c r="U2944" s="121">
        <f t="shared" si="498"/>
        <v>1</v>
      </c>
      <c r="V2944" s="118">
        <f t="shared" ca="1" si="499"/>
        <v>43932</v>
      </c>
      <c r="W2944" s="111">
        <f t="shared" si="500"/>
        <v>1659</v>
      </c>
      <c r="X2944" s="118">
        <f t="shared" ca="1" si="501"/>
        <v>42273</v>
      </c>
      <c r="Y2944" s="121" t="b">
        <f t="shared" si="502"/>
        <v>1</v>
      </c>
      <c r="Z2944" s="121" t="b">
        <f t="shared" si="503"/>
        <v>0</v>
      </c>
      <c r="AA2944" s="111" t="b">
        <f t="shared" si="504"/>
        <v>1</v>
      </c>
      <c r="AB2944" s="121" t="b">
        <f t="shared" si="505"/>
        <v>1</v>
      </c>
      <c r="AC2944" t="s">
        <v>5</v>
      </c>
      <c r="AD2944"/>
      <c r="AE2944"/>
      <c r="AF2944"/>
      <c r="AG2944"/>
      <c r="AH2944"/>
      <c r="AI2944"/>
      <c r="AJ2944"/>
      <c r="AK2944"/>
      <c r="AL2944"/>
      <c r="AM2944"/>
    </row>
    <row r="2945" spans="1:39" ht="16" x14ac:dyDescent="0.2">
      <c r="A2945" s="108" t="s">
        <v>1086</v>
      </c>
      <c r="B2945" s="108" t="s">
        <v>3</v>
      </c>
      <c r="C2945" s="111">
        <v>0</v>
      </c>
      <c r="D2945" s="108" t="s">
        <v>4</v>
      </c>
      <c r="E2945" s="108" t="s">
        <v>4</v>
      </c>
      <c r="F2945" s="121">
        <f t="shared" si="495"/>
        <v>3</v>
      </c>
      <c r="G2945" s="121" t="str">
        <f>VLOOKUP(H2945, phone[#All], 2, 0)</f>
        <v>Two or More Lines</v>
      </c>
      <c r="H2945" s="108">
        <v>2</v>
      </c>
      <c r="I2945" s="120" t="str">
        <f>VLOOKUP(J2945,internet[#All], 2, 0)</f>
        <v>Fiber Optic</v>
      </c>
      <c r="J2945" s="108">
        <v>2</v>
      </c>
      <c r="K2945" s="121" t="b">
        <f>IF(AND(my_practice13[[#This Row],[phone_service]]&gt;0, my_practice13[[#This Row],[internet_service]]&gt;0),TRUE,FALSE)</f>
        <v>1</v>
      </c>
      <c r="L2945" s="121" t="b">
        <f>IF(AND(my_practice13[[#This Row],[phone_service]]=0, my_practice13[[#This Row],[internet_service]]&gt;0),TRUE, FALSE)</f>
        <v>0</v>
      </c>
      <c r="M2945" s="121" t="b">
        <f t="shared" si="496"/>
        <v>0</v>
      </c>
      <c r="N2945" s="121" t="str">
        <f>VLOOKUP(O2945,contract[#All], 2, 0)</f>
        <v>Month-to-Month</v>
      </c>
      <c r="O2945" s="108">
        <v>0</v>
      </c>
      <c r="P2945" s="108" t="s">
        <v>13</v>
      </c>
      <c r="Q2945" s="107">
        <v>96.65</v>
      </c>
      <c r="R2945" s="107">
        <v>5580.8</v>
      </c>
      <c r="S2945" s="111">
        <f>my_practice13[[#This Row],[total_charges]]/my_practice13[[#This Row],[monthly_charges]]</f>
        <v>57.742369374030005</v>
      </c>
      <c r="T2945" s="107">
        <f t="shared" si="497"/>
        <v>96.65</v>
      </c>
      <c r="U2945" s="121">
        <f t="shared" si="498"/>
        <v>1</v>
      </c>
      <c r="V2945" s="118">
        <f t="shared" ca="1" si="499"/>
        <v>43932</v>
      </c>
      <c r="W2945" s="111">
        <f t="shared" si="500"/>
        <v>1755</v>
      </c>
      <c r="X2945" s="118">
        <f t="shared" ca="1" si="501"/>
        <v>42177</v>
      </c>
      <c r="Y2945" s="121" t="b">
        <f t="shared" si="502"/>
        <v>1</v>
      </c>
      <c r="Z2945" s="121" t="b">
        <f t="shared" si="503"/>
        <v>0</v>
      </c>
      <c r="AA2945" s="111" t="b">
        <f t="shared" si="504"/>
        <v>1</v>
      </c>
      <c r="AB2945" s="121" t="b">
        <f t="shared" si="505"/>
        <v>1</v>
      </c>
      <c r="AC2945" t="s">
        <v>5</v>
      </c>
      <c r="AD2945"/>
      <c r="AE2945"/>
      <c r="AF2945"/>
      <c r="AG2945"/>
      <c r="AH2945"/>
      <c r="AI2945"/>
      <c r="AJ2945"/>
      <c r="AK2945"/>
      <c r="AL2945"/>
      <c r="AM2945"/>
    </row>
    <row r="2946" spans="1:39" ht="16" x14ac:dyDescent="0.2">
      <c r="A2946" s="108" t="s">
        <v>222</v>
      </c>
      <c r="B2946" s="108" t="s">
        <v>3</v>
      </c>
      <c r="C2946" s="111">
        <v>0</v>
      </c>
      <c r="D2946" s="108" t="s">
        <v>5</v>
      </c>
      <c r="E2946" s="108" t="s">
        <v>5</v>
      </c>
      <c r="F2946" s="121">
        <f t="shared" ref="F2946:F3009" si="506">IF(AND(D2946="Yes",E2946="Yes"),3,IF(AND(D2946="No",E2946="No"),0,IF(AND(D2946="Yes",E2946="No"),1,2)))</f>
        <v>0</v>
      </c>
      <c r="G2946" s="121" t="str">
        <f>VLOOKUP(H2946, phone[#All], 2, 0)</f>
        <v>No Phone Service</v>
      </c>
      <c r="H2946" s="108">
        <v>0</v>
      </c>
      <c r="I2946" s="120" t="str">
        <f>VLOOKUP(J2946,internet[#All], 2, 0)</f>
        <v>DSL</v>
      </c>
      <c r="J2946" s="108">
        <v>1</v>
      </c>
      <c r="K2946" s="121" t="b">
        <f>IF(AND(my_practice13[[#This Row],[phone_service]]&gt;0, my_practice13[[#This Row],[internet_service]]&gt;0),TRUE,FALSE)</f>
        <v>0</v>
      </c>
      <c r="L2946" s="121" t="b">
        <f>IF(AND(my_practice13[[#This Row],[phone_service]]=0, my_practice13[[#This Row],[internet_service]]&gt;0),TRUE, FALSE)</f>
        <v>1</v>
      </c>
      <c r="M2946" s="121" t="b">
        <f t="shared" ref="M2946:M3009" si="507">IF(AND(H2946&gt;0, J2946=0),TRUE,FALSE)</f>
        <v>0</v>
      </c>
      <c r="N2946" s="121" t="str">
        <f>VLOOKUP(O2946,contract[#All], 2, 0)</f>
        <v>Month-to-Month</v>
      </c>
      <c r="O2946" s="108">
        <v>0</v>
      </c>
      <c r="P2946" s="108" t="s">
        <v>7</v>
      </c>
      <c r="Q2946" s="107">
        <v>25.25</v>
      </c>
      <c r="R2946" s="107">
        <v>25.25</v>
      </c>
      <c r="S2946" s="111">
        <f>my_practice13[[#This Row],[total_charges]]/my_practice13[[#This Row],[monthly_charges]]</f>
        <v>1</v>
      </c>
      <c r="T2946" s="107">
        <f t="shared" ref="T2946:T3009" si="508">AVERAGE(R2946/S2946)</f>
        <v>25.25</v>
      </c>
      <c r="U2946" s="121">
        <f t="shared" ref="U2946:U3009" si="509">MATCH(Q2946, T2946)</f>
        <v>1</v>
      </c>
      <c r="V2946" s="118">
        <f t="shared" ref="V2946:V3009" ca="1" si="510">TODAY()</f>
        <v>43932</v>
      </c>
      <c r="W2946" s="111">
        <f t="shared" ref="W2946:W3009" si="511">ROUND(S2946*30.4, 0)</f>
        <v>30</v>
      </c>
      <c r="X2946" s="118">
        <f t="shared" ref="X2946:X3009" ca="1" si="512">V2946-W2946</f>
        <v>43902</v>
      </c>
      <c r="Y2946" s="121" t="b">
        <f t="shared" ref="Y2946:Y3009" si="513">IF(B2946&lt;&gt;"Male", TRUE, FALSE)</f>
        <v>1</v>
      </c>
      <c r="Z2946" s="121" t="b">
        <f t="shared" ref="Z2946:Z3009" si="514">IF(AC2946&lt;&gt;"No",TRUE, FALSE)</f>
        <v>0</v>
      </c>
      <c r="AA2946" s="111" t="b">
        <f t="shared" ref="AA2946:AA3009" si="515">IF(H2945&lt;&gt;0, TRUE,FALSE)</f>
        <v>1</v>
      </c>
      <c r="AB2946" s="121" t="b">
        <f t="shared" ref="AB2946:AB3009" si="516">IF(J2946&lt;&gt;0, TRUE, FALSE)</f>
        <v>1</v>
      </c>
      <c r="AC2946" t="s">
        <v>5</v>
      </c>
      <c r="AD2946"/>
      <c r="AE2946"/>
      <c r="AF2946"/>
      <c r="AG2946"/>
      <c r="AH2946"/>
      <c r="AI2946"/>
      <c r="AJ2946"/>
      <c r="AK2946"/>
      <c r="AL2946"/>
      <c r="AM2946"/>
    </row>
    <row r="2947" spans="1:39" ht="16" x14ac:dyDescent="0.2">
      <c r="A2947" s="108" t="s">
        <v>2200</v>
      </c>
      <c r="B2947" s="108" t="s">
        <v>9</v>
      </c>
      <c r="C2947" s="111">
        <v>0</v>
      </c>
      <c r="D2947" s="108" t="s">
        <v>4</v>
      </c>
      <c r="E2947" s="108" t="s">
        <v>4</v>
      </c>
      <c r="F2947" s="121">
        <f t="shared" si="506"/>
        <v>3</v>
      </c>
      <c r="G2947" s="121" t="str">
        <f>VLOOKUP(H2947, phone[#All], 2, 0)</f>
        <v>Two or More Lines</v>
      </c>
      <c r="H2947" s="108">
        <v>2</v>
      </c>
      <c r="I2947" s="120" t="str">
        <f>VLOOKUP(J2947,internet[#All], 2, 0)</f>
        <v>No Internet Service</v>
      </c>
      <c r="J2947" s="108">
        <v>0</v>
      </c>
      <c r="K2947" s="121" t="b">
        <f>IF(AND(my_practice13[[#This Row],[phone_service]]&gt;0, my_practice13[[#This Row],[internet_service]]&gt;0),TRUE,FALSE)</f>
        <v>0</v>
      </c>
      <c r="L2947" s="121" t="b">
        <f>IF(AND(my_practice13[[#This Row],[phone_service]]=0, my_practice13[[#This Row],[internet_service]]&gt;0),TRUE, FALSE)</f>
        <v>0</v>
      </c>
      <c r="M2947" s="121" t="b">
        <f t="shared" si="507"/>
        <v>1</v>
      </c>
      <c r="N2947" s="121" t="str">
        <f>VLOOKUP(O2947,contract[#All], 2, 0)</f>
        <v>2 Year</v>
      </c>
      <c r="O2947" s="108">
        <v>2</v>
      </c>
      <c r="P2947" s="108" t="s">
        <v>13</v>
      </c>
      <c r="Q2947" s="107">
        <v>24.45</v>
      </c>
      <c r="R2947" s="107">
        <v>1718.2</v>
      </c>
      <c r="S2947" s="111">
        <f>my_practice13[[#This Row],[total_charges]]/my_practice13[[#This Row],[monthly_charges]]</f>
        <v>70.274028629856858</v>
      </c>
      <c r="T2947" s="107">
        <f t="shared" si="508"/>
        <v>24.45</v>
      </c>
      <c r="U2947" s="121">
        <f t="shared" si="509"/>
        <v>1</v>
      </c>
      <c r="V2947" s="118">
        <f t="shared" ca="1" si="510"/>
        <v>43932</v>
      </c>
      <c r="W2947" s="111">
        <f t="shared" si="511"/>
        <v>2136</v>
      </c>
      <c r="X2947" s="118">
        <f t="shared" ca="1" si="512"/>
        <v>41796</v>
      </c>
      <c r="Y2947" s="121" t="b">
        <f t="shared" si="513"/>
        <v>0</v>
      </c>
      <c r="Z2947" s="121" t="b">
        <f t="shared" si="514"/>
        <v>0</v>
      </c>
      <c r="AA2947" s="111" t="b">
        <f t="shared" si="515"/>
        <v>0</v>
      </c>
      <c r="AB2947" s="121" t="b">
        <f t="shared" si="516"/>
        <v>0</v>
      </c>
      <c r="AC2947" t="s">
        <v>5</v>
      </c>
      <c r="AD2947"/>
      <c r="AE2947"/>
      <c r="AF2947"/>
      <c r="AG2947"/>
      <c r="AH2947"/>
      <c r="AI2947"/>
      <c r="AJ2947"/>
      <c r="AK2947"/>
      <c r="AL2947"/>
      <c r="AM2947"/>
    </row>
    <row r="2948" spans="1:39" ht="16" x14ac:dyDescent="0.2">
      <c r="A2948" s="108" t="s">
        <v>6288</v>
      </c>
      <c r="B2948" s="108" t="s">
        <v>9</v>
      </c>
      <c r="C2948" s="111">
        <v>0</v>
      </c>
      <c r="D2948" s="108" t="s">
        <v>5</v>
      </c>
      <c r="E2948" s="108" t="s">
        <v>5</v>
      </c>
      <c r="F2948" s="121">
        <f t="shared" si="506"/>
        <v>0</v>
      </c>
      <c r="G2948" s="121" t="str">
        <f>VLOOKUP(H2948, phone[#All], 2, 0)</f>
        <v>One Line</v>
      </c>
      <c r="H2948" s="108">
        <v>1</v>
      </c>
      <c r="I2948" s="120" t="str">
        <f>VLOOKUP(J2948,internet[#All], 2, 0)</f>
        <v>No Internet Service</v>
      </c>
      <c r="J2948" s="108">
        <v>0</v>
      </c>
      <c r="K2948" s="121" t="b">
        <f>IF(AND(my_practice13[[#This Row],[phone_service]]&gt;0, my_practice13[[#This Row],[internet_service]]&gt;0),TRUE,FALSE)</f>
        <v>0</v>
      </c>
      <c r="L2948" s="121" t="b">
        <f>IF(AND(my_practice13[[#This Row],[phone_service]]=0, my_practice13[[#This Row],[internet_service]]&gt;0),TRUE, FALSE)</f>
        <v>0</v>
      </c>
      <c r="M2948" s="121" t="b">
        <f t="shared" si="507"/>
        <v>1</v>
      </c>
      <c r="N2948" s="121" t="str">
        <f>VLOOKUP(O2948,contract[#All], 2, 0)</f>
        <v>Month-to-Month</v>
      </c>
      <c r="O2948" s="108">
        <v>0</v>
      </c>
      <c r="P2948" s="108" t="s">
        <v>10</v>
      </c>
      <c r="Q2948" s="107">
        <v>20.350000000000001</v>
      </c>
      <c r="R2948" s="107">
        <v>33.200000000000003</v>
      </c>
      <c r="S2948" s="111">
        <f>my_practice13[[#This Row],[total_charges]]/my_practice13[[#This Row],[monthly_charges]]</f>
        <v>1.6314496314496314</v>
      </c>
      <c r="T2948" s="107">
        <f t="shared" si="508"/>
        <v>20.350000000000001</v>
      </c>
      <c r="U2948" s="121">
        <f t="shared" si="509"/>
        <v>1</v>
      </c>
      <c r="V2948" s="118">
        <f t="shared" ca="1" si="510"/>
        <v>43932</v>
      </c>
      <c r="W2948" s="111">
        <f t="shared" si="511"/>
        <v>50</v>
      </c>
      <c r="X2948" s="118">
        <f t="shared" ca="1" si="512"/>
        <v>43882</v>
      </c>
      <c r="Y2948" s="121" t="b">
        <f t="shared" si="513"/>
        <v>0</v>
      </c>
      <c r="Z2948" s="121" t="b">
        <f t="shared" si="514"/>
        <v>1</v>
      </c>
      <c r="AA2948" s="111" t="b">
        <f t="shared" si="515"/>
        <v>1</v>
      </c>
      <c r="AB2948" s="121" t="b">
        <f t="shared" si="516"/>
        <v>0</v>
      </c>
      <c r="AC2948" t="s">
        <v>4</v>
      </c>
      <c r="AD2948"/>
      <c r="AE2948"/>
      <c r="AF2948"/>
      <c r="AG2948"/>
      <c r="AH2948"/>
      <c r="AI2948"/>
      <c r="AJ2948"/>
      <c r="AK2948"/>
      <c r="AL2948"/>
      <c r="AM2948"/>
    </row>
    <row r="2949" spans="1:39" ht="16" x14ac:dyDescent="0.2">
      <c r="A2949" s="108" t="s">
        <v>945</v>
      </c>
      <c r="B2949" s="108" t="s">
        <v>3</v>
      </c>
      <c r="C2949" s="111">
        <v>0</v>
      </c>
      <c r="D2949" s="108" t="s">
        <v>5</v>
      </c>
      <c r="E2949" s="108" t="s">
        <v>5</v>
      </c>
      <c r="F2949" s="121">
        <f t="shared" si="506"/>
        <v>0</v>
      </c>
      <c r="G2949" s="121" t="str">
        <f>VLOOKUP(H2949, phone[#All], 2, 0)</f>
        <v>No Phone Service</v>
      </c>
      <c r="H2949" s="108">
        <v>0</v>
      </c>
      <c r="I2949" s="120" t="str">
        <f>VLOOKUP(J2949,internet[#All], 2, 0)</f>
        <v>DSL</v>
      </c>
      <c r="J2949" s="108">
        <v>1</v>
      </c>
      <c r="K2949" s="121" t="b">
        <f>IF(AND(my_practice13[[#This Row],[phone_service]]&gt;0, my_practice13[[#This Row],[internet_service]]&gt;0),TRUE,FALSE)</f>
        <v>0</v>
      </c>
      <c r="L2949" s="121" t="b">
        <f>IF(AND(my_practice13[[#This Row],[phone_service]]=0, my_practice13[[#This Row],[internet_service]]&gt;0),TRUE, FALSE)</f>
        <v>1</v>
      </c>
      <c r="M2949" s="121" t="b">
        <f t="shared" si="507"/>
        <v>0</v>
      </c>
      <c r="N2949" s="121" t="str">
        <f>VLOOKUP(O2949,contract[#All], 2, 0)</f>
        <v>1 Year</v>
      </c>
      <c r="O2949" s="108">
        <v>1</v>
      </c>
      <c r="P2949" s="108" t="s">
        <v>10</v>
      </c>
      <c r="Q2949" s="107">
        <v>33.6</v>
      </c>
      <c r="R2949" s="107">
        <v>435.45</v>
      </c>
      <c r="S2949" s="111">
        <f>my_practice13[[#This Row],[total_charges]]/my_practice13[[#This Row],[monthly_charges]]</f>
        <v>12.959821428571427</v>
      </c>
      <c r="T2949" s="107">
        <f t="shared" si="508"/>
        <v>33.6</v>
      </c>
      <c r="U2949" s="121">
        <f t="shared" si="509"/>
        <v>1</v>
      </c>
      <c r="V2949" s="118">
        <f t="shared" ca="1" si="510"/>
        <v>43932</v>
      </c>
      <c r="W2949" s="111">
        <f t="shared" si="511"/>
        <v>394</v>
      </c>
      <c r="X2949" s="118">
        <f t="shared" ca="1" si="512"/>
        <v>43538</v>
      </c>
      <c r="Y2949" s="121" t="b">
        <f t="shared" si="513"/>
        <v>1</v>
      </c>
      <c r="Z2949" s="121" t="b">
        <f t="shared" si="514"/>
        <v>0</v>
      </c>
      <c r="AA2949" s="111" t="b">
        <f t="shared" si="515"/>
        <v>1</v>
      </c>
      <c r="AB2949" s="121" t="b">
        <f t="shared" si="516"/>
        <v>1</v>
      </c>
      <c r="AC2949" t="s">
        <v>5</v>
      </c>
      <c r="AD2949"/>
      <c r="AE2949"/>
      <c r="AF2949"/>
      <c r="AG2949"/>
      <c r="AH2949"/>
      <c r="AI2949"/>
      <c r="AJ2949"/>
      <c r="AK2949"/>
      <c r="AL2949"/>
      <c r="AM2949"/>
    </row>
    <row r="2950" spans="1:39" ht="16" x14ac:dyDescent="0.2">
      <c r="A2950" s="108" t="s">
        <v>5750</v>
      </c>
      <c r="B2950" s="108" t="s">
        <v>9</v>
      </c>
      <c r="C2950" s="111">
        <v>1</v>
      </c>
      <c r="D2950" s="108" t="s">
        <v>4</v>
      </c>
      <c r="E2950" s="108" t="s">
        <v>5</v>
      </c>
      <c r="F2950" s="121">
        <f t="shared" si="506"/>
        <v>1</v>
      </c>
      <c r="G2950" s="121" t="str">
        <f>VLOOKUP(H2950, phone[#All], 2, 0)</f>
        <v>Two or More Lines</v>
      </c>
      <c r="H2950" s="108">
        <v>2</v>
      </c>
      <c r="I2950" s="120" t="str">
        <f>VLOOKUP(J2950,internet[#All], 2, 0)</f>
        <v>Fiber Optic</v>
      </c>
      <c r="J2950" s="108">
        <v>2</v>
      </c>
      <c r="K2950" s="121" t="b">
        <f>IF(AND(my_practice13[[#This Row],[phone_service]]&gt;0, my_practice13[[#This Row],[internet_service]]&gt;0),TRUE,FALSE)</f>
        <v>1</v>
      </c>
      <c r="L2950" s="121" t="b">
        <f>IF(AND(my_practice13[[#This Row],[phone_service]]=0, my_practice13[[#This Row],[internet_service]]&gt;0),TRUE, FALSE)</f>
        <v>0</v>
      </c>
      <c r="M2950" s="121" t="b">
        <f t="shared" si="507"/>
        <v>0</v>
      </c>
      <c r="N2950" s="121" t="str">
        <f>VLOOKUP(O2950,contract[#All], 2, 0)</f>
        <v>2 Year</v>
      </c>
      <c r="O2950" s="108">
        <v>2</v>
      </c>
      <c r="P2950" s="108" t="s">
        <v>13</v>
      </c>
      <c r="Q2950" s="107">
        <v>102.9</v>
      </c>
      <c r="R2950" s="107">
        <v>6989.7</v>
      </c>
      <c r="S2950" s="111">
        <f>my_practice13[[#This Row],[total_charges]]/my_practice13[[#This Row],[monthly_charges]]</f>
        <v>67.927113702623899</v>
      </c>
      <c r="T2950" s="107">
        <f t="shared" si="508"/>
        <v>102.9</v>
      </c>
      <c r="U2950" s="121">
        <f t="shared" si="509"/>
        <v>1</v>
      </c>
      <c r="V2950" s="118">
        <f t="shared" ca="1" si="510"/>
        <v>43932</v>
      </c>
      <c r="W2950" s="111">
        <f t="shared" si="511"/>
        <v>2065</v>
      </c>
      <c r="X2950" s="118">
        <f t="shared" ca="1" si="512"/>
        <v>41867</v>
      </c>
      <c r="Y2950" s="121" t="b">
        <f t="shared" si="513"/>
        <v>0</v>
      </c>
      <c r="Z2950" s="121" t="b">
        <f t="shared" si="514"/>
        <v>0</v>
      </c>
      <c r="AA2950" s="111" t="b">
        <f t="shared" si="515"/>
        <v>0</v>
      </c>
      <c r="AB2950" s="121" t="b">
        <f t="shared" si="516"/>
        <v>1</v>
      </c>
      <c r="AC2950" t="s">
        <v>5</v>
      </c>
      <c r="AD2950"/>
      <c r="AE2950"/>
      <c r="AF2950"/>
      <c r="AG2950"/>
      <c r="AH2950"/>
      <c r="AI2950"/>
      <c r="AJ2950"/>
      <c r="AK2950"/>
      <c r="AL2950"/>
      <c r="AM2950"/>
    </row>
    <row r="2951" spans="1:39" ht="16" x14ac:dyDescent="0.2">
      <c r="A2951" s="108" t="s">
        <v>3777</v>
      </c>
      <c r="B2951" s="108" t="s">
        <v>3</v>
      </c>
      <c r="C2951" s="111">
        <v>1</v>
      </c>
      <c r="D2951" s="108" t="s">
        <v>5</v>
      </c>
      <c r="E2951" s="108" t="s">
        <v>5</v>
      </c>
      <c r="F2951" s="121">
        <f t="shared" si="506"/>
        <v>0</v>
      </c>
      <c r="G2951" s="121" t="str">
        <f>VLOOKUP(H2951, phone[#All], 2, 0)</f>
        <v>One Line</v>
      </c>
      <c r="H2951" s="108">
        <v>1</v>
      </c>
      <c r="I2951" s="120" t="str">
        <f>VLOOKUP(J2951,internet[#All], 2, 0)</f>
        <v>DSL</v>
      </c>
      <c r="J2951" s="108">
        <v>1</v>
      </c>
      <c r="K2951" s="121" t="b">
        <f>IF(AND(my_practice13[[#This Row],[phone_service]]&gt;0, my_practice13[[#This Row],[internet_service]]&gt;0),TRUE,FALSE)</f>
        <v>1</v>
      </c>
      <c r="L2951" s="121" t="b">
        <f>IF(AND(my_practice13[[#This Row],[phone_service]]=0, my_practice13[[#This Row],[internet_service]]&gt;0),TRUE, FALSE)</f>
        <v>0</v>
      </c>
      <c r="M2951" s="121" t="b">
        <f t="shared" si="507"/>
        <v>0</v>
      </c>
      <c r="N2951" s="121" t="str">
        <f>VLOOKUP(O2951,contract[#All], 2, 0)</f>
        <v>Month-to-Month</v>
      </c>
      <c r="O2951" s="108">
        <v>0</v>
      </c>
      <c r="P2951" s="108" t="s">
        <v>7</v>
      </c>
      <c r="Q2951" s="107">
        <v>55.8</v>
      </c>
      <c r="R2951" s="107">
        <v>55.8</v>
      </c>
      <c r="S2951" s="111">
        <f>my_practice13[[#This Row],[total_charges]]/my_practice13[[#This Row],[monthly_charges]]</f>
        <v>1</v>
      </c>
      <c r="T2951" s="107">
        <f t="shared" si="508"/>
        <v>55.8</v>
      </c>
      <c r="U2951" s="121">
        <f t="shared" si="509"/>
        <v>1</v>
      </c>
      <c r="V2951" s="118">
        <f t="shared" ca="1" si="510"/>
        <v>43932</v>
      </c>
      <c r="W2951" s="111">
        <f t="shared" si="511"/>
        <v>30</v>
      </c>
      <c r="X2951" s="118">
        <f t="shared" ca="1" si="512"/>
        <v>43902</v>
      </c>
      <c r="Y2951" s="121" t="b">
        <f t="shared" si="513"/>
        <v>1</v>
      </c>
      <c r="Z2951" s="121" t="b">
        <f t="shared" si="514"/>
        <v>1</v>
      </c>
      <c r="AA2951" s="111" t="b">
        <f t="shared" si="515"/>
        <v>1</v>
      </c>
      <c r="AB2951" s="121" t="b">
        <f t="shared" si="516"/>
        <v>1</v>
      </c>
      <c r="AC2951" t="s">
        <v>4</v>
      </c>
      <c r="AD2951"/>
      <c r="AE2951"/>
      <c r="AF2951"/>
      <c r="AG2951"/>
      <c r="AH2951"/>
      <c r="AI2951"/>
      <c r="AJ2951"/>
      <c r="AK2951"/>
      <c r="AL2951"/>
      <c r="AM2951"/>
    </row>
    <row r="2952" spans="1:39" ht="16" x14ac:dyDescent="0.2">
      <c r="A2952" s="108" t="s">
        <v>3334</v>
      </c>
      <c r="B2952" s="108" t="s">
        <v>3</v>
      </c>
      <c r="C2952" s="111">
        <v>0</v>
      </c>
      <c r="D2952" s="108" t="s">
        <v>5</v>
      </c>
      <c r="E2952" s="108" t="s">
        <v>4</v>
      </c>
      <c r="F2952" s="121">
        <f t="shared" si="506"/>
        <v>2</v>
      </c>
      <c r="G2952" s="121" t="str">
        <f>VLOOKUP(H2952, phone[#All], 2, 0)</f>
        <v>One Line</v>
      </c>
      <c r="H2952" s="108">
        <v>1</v>
      </c>
      <c r="I2952" s="120" t="str">
        <f>VLOOKUP(J2952,internet[#All], 2, 0)</f>
        <v>No Internet Service</v>
      </c>
      <c r="J2952" s="108">
        <v>0</v>
      </c>
      <c r="K2952" s="121" t="b">
        <f>IF(AND(my_practice13[[#This Row],[phone_service]]&gt;0, my_practice13[[#This Row],[internet_service]]&gt;0),TRUE,FALSE)</f>
        <v>0</v>
      </c>
      <c r="L2952" s="121" t="b">
        <f>IF(AND(my_practice13[[#This Row],[phone_service]]=0, my_practice13[[#This Row],[internet_service]]&gt;0),TRUE, FALSE)</f>
        <v>0</v>
      </c>
      <c r="M2952" s="121" t="b">
        <f t="shared" si="507"/>
        <v>1</v>
      </c>
      <c r="N2952" s="121" t="str">
        <f>VLOOKUP(O2952,contract[#All], 2, 0)</f>
        <v>Month-to-Month</v>
      </c>
      <c r="O2952" s="108">
        <v>0</v>
      </c>
      <c r="P2952" s="108" t="s">
        <v>10</v>
      </c>
      <c r="Q2952" s="107">
        <v>20.25</v>
      </c>
      <c r="R2952" s="107">
        <v>535.35</v>
      </c>
      <c r="S2952" s="111">
        <f>my_practice13[[#This Row],[total_charges]]/my_practice13[[#This Row],[monthly_charges]]</f>
        <v>26.437037037037037</v>
      </c>
      <c r="T2952" s="107">
        <f t="shared" si="508"/>
        <v>20.25</v>
      </c>
      <c r="U2952" s="121">
        <f t="shared" si="509"/>
        <v>1</v>
      </c>
      <c r="V2952" s="118">
        <f t="shared" ca="1" si="510"/>
        <v>43932</v>
      </c>
      <c r="W2952" s="111">
        <f t="shared" si="511"/>
        <v>804</v>
      </c>
      <c r="X2952" s="118">
        <f t="shared" ca="1" si="512"/>
        <v>43128</v>
      </c>
      <c r="Y2952" s="121" t="b">
        <f t="shared" si="513"/>
        <v>1</v>
      </c>
      <c r="Z2952" s="121" t="b">
        <f t="shared" si="514"/>
        <v>0</v>
      </c>
      <c r="AA2952" s="111" t="b">
        <f t="shared" si="515"/>
        <v>1</v>
      </c>
      <c r="AB2952" s="121" t="b">
        <f t="shared" si="516"/>
        <v>0</v>
      </c>
      <c r="AC2952" t="s">
        <v>5</v>
      </c>
      <c r="AD2952"/>
      <c r="AE2952"/>
      <c r="AF2952"/>
      <c r="AG2952"/>
      <c r="AH2952"/>
      <c r="AI2952"/>
      <c r="AJ2952"/>
      <c r="AK2952"/>
      <c r="AL2952"/>
      <c r="AM2952"/>
    </row>
    <row r="2953" spans="1:39" ht="16" x14ac:dyDescent="0.2">
      <c r="A2953" s="108" t="s">
        <v>961</v>
      </c>
      <c r="B2953" s="108" t="s">
        <v>9</v>
      </c>
      <c r="C2953" s="111">
        <v>1</v>
      </c>
      <c r="D2953" s="108" t="s">
        <v>5</v>
      </c>
      <c r="E2953" s="108" t="s">
        <v>5</v>
      </c>
      <c r="F2953" s="121">
        <f t="shared" si="506"/>
        <v>0</v>
      </c>
      <c r="G2953" s="121" t="str">
        <f>VLOOKUP(H2953, phone[#All], 2, 0)</f>
        <v>One Line</v>
      </c>
      <c r="H2953" s="108">
        <v>1</v>
      </c>
      <c r="I2953" s="120" t="str">
        <f>VLOOKUP(J2953,internet[#All], 2, 0)</f>
        <v>DSL</v>
      </c>
      <c r="J2953" s="108">
        <v>1</v>
      </c>
      <c r="K2953" s="121" t="b">
        <f>IF(AND(my_practice13[[#This Row],[phone_service]]&gt;0, my_practice13[[#This Row],[internet_service]]&gt;0),TRUE,FALSE)</f>
        <v>1</v>
      </c>
      <c r="L2953" s="121" t="b">
        <f>IF(AND(my_practice13[[#This Row],[phone_service]]=0, my_practice13[[#This Row],[internet_service]]&gt;0),TRUE, FALSE)</f>
        <v>0</v>
      </c>
      <c r="M2953" s="121" t="b">
        <f t="shared" si="507"/>
        <v>0</v>
      </c>
      <c r="N2953" s="121" t="str">
        <f>VLOOKUP(O2953,contract[#All], 2, 0)</f>
        <v>Month-to-Month</v>
      </c>
      <c r="O2953" s="108">
        <v>0</v>
      </c>
      <c r="P2953" s="108" t="s">
        <v>10</v>
      </c>
      <c r="Q2953" s="107">
        <v>44.95</v>
      </c>
      <c r="R2953" s="107">
        <v>85.15</v>
      </c>
      <c r="S2953" s="111">
        <f>my_practice13[[#This Row],[total_charges]]/my_practice13[[#This Row],[monthly_charges]]</f>
        <v>1.8943270300333703</v>
      </c>
      <c r="T2953" s="107">
        <f t="shared" si="508"/>
        <v>44.95</v>
      </c>
      <c r="U2953" s="121">
        <f t="shared" si="509"/>
        <v>1</v>
      </c>
      <c r="V2953" s="118">
        <f t="shared" ca="1" si="510"/>
        <v>43932</v>
      </c>
      <c r="W2953" s="111">
        <f t="shared" si="511"/>
        <v>58</v>
      </c>
      <c r="X2953" s="118">
        <f t="shared" ca="1" si="512"/>
        <v>43874</v>
      </c>
      <c r="Y2953" s="121" t="b">
        <f t="shared" si="513"/>
        <v>0</v>
      </c>
      <c r="Z2953" s="121" t="b">
        <f t="shared" si="514"/>
        <v>1</v>
      </c>
      <c r="AA2953" s="111" t="b">
        <f t="shared" si="515"/>
        <v>1</v>
      </c>
      <c r="AB2953" s="121" t="b">
        <f t="shared" si="516"/>
        <v>1</v>
      </c>
      <c r="AC2953" t="s">
        <v>4</v>
      </c>
      <c r="AD2953"/>
      <c r="AE2953"/>
      <c r="AF2953"/>
      <c r="AG2953"/>
      <c r="AH2953"/>
      <c r="AI2953"/>
      <c r="AJ2953"/>
      <c r="AK2953"/>
      <c r="AL2953"/>
      <c r="AM2953"/>
    </row>
    <row r="2954" spans="1:39" ht="16" x14ac:dyDescent="0.2">
      <c r="A2954" s="108" t="s">
        <v>3287</v>
      </c>
      <c r="B2954" s="108" t="s">
        <v>3</v>
      </c>
      <c r="C2954" s="111">
        <v>0</v>
      </c>
      <c r="D2954" s="108" t="s">
        <v>5</v>
      </c>
      <c r="E2954" s="108" t="s">
        <v>5</v>
      </c>
      <c r="F2954" s="121">
        <f t="shared" si="506"/>
        <v>0</v>
      </c>
      <c r="G2954" s="121" t="str">
        <f>VLOOKUP(H2954, phone[#All], 2, 0)</f>
        <v>One Line</v>
      </c>
      <c r="H2954" s="108">
        <v>1</v>
      </c>
      <c r="I2954" s="120" t="str">
        <f>VLOOKUP(J2954,internet[#All], 2, 0)</f>
        <v>Fiber Optic</v>
      </c>
      <c r="J2954" s="108">
        <v>2</v>
      </c>
      <c r="K2954" s="121" t="b">
        <f>IF(AND(my_practice13[[#This Row],[phone_service]]&gt;0, my_practice13[[#This Row],[internet_service]]&gt;0),TRUE,FALSE)</f>
        <v>1</v>
      </c>
      <c r="L2954" s="121" t="b">
        <f>IF(AND(my_practice13[[#This Row],[phone_service]]=0, my_practice13[[#This Row],[internet_service]]&gt;0),TRUE, FALSE)</f>
        <v>0</v>
      </c>
      <c r="M2954" s="121" t="b">
        <f t="shared" si="507"/>
        <v>0</v>
      </c>
      <c r="N2954" s="121" t="str">
        <f>VLOOKUP(O2954,contract[#All], 2, 0)</f>
        <v>Month-to-Month</v>
      </c>
      <c r="O2954" s="108">
        <v>0</v>
      </c>
      <c r="P2954" s="108" t="s">
        <v>7</v>
      </c>
      <c r="Q2954" s="107">
        <v>79.150000000000006</v>
      </c>
      <c r="R2954" s="107">
        <v>317.25</v>
      </c>
      <c r="S2954" s="111">
        <f>my_practice13[[#This Row],[total_charges]]/my_practice13[[#This Row],[monthly_charges]]</f>
        <v>4.0082122552116228</v>
      </c>
      <c r="T2954" s="107">
        <f t="shared" si="508"/>
        <v>79.15000000000002</v>
      </c>
      <c r="U2954" s="121" t="e">
        <f t="shared" si="509"/>
        <v>#N/A</v>
      </c>
      <c r="V2954" s="118">
        <f t="shared" ca="1" si="510"/>
        <v>43932</v>
      </c>
      <c r="W2954" s="111">
        <f t="shared" si="511"/>
        <v>122</v>
      </c>
      <c r="X2954" s="118">
        <f t="shared" ca="1" si="512"/>
        <v>43810</v>
      </c>
      <c r="Y2954" s="121" t="b">
        <f t="shared" si="513"/>
        <v>1</v>
      </c>
      <c r="Z2954" s="121" t="b">
        <f t="shared" si="514"/>
        <v>1</v>
      </c>
      <c r="AA2954" s="111" t="b">
        <f t="shared" si="515"/>
        <v>1</v>
      </c>
      <c r="AB2954" s="121" t="b">
        <f t="shared" si="516"/>
        <v>1</v>
      </c>
      <c r="AC2954" t="s">
        <v>4</v>
      </c>
      <c r="AD2954"/>
      <c r="AE2954"/>
      <c r="AF2954"/>
      <c r="AG2954"/>
      <c r="AH2954"/>
      <c r="AI2954"/>
      <c r="AJ2954"/>
      <c r="AK2954"/>
      <c r="AL2954"/>
      <c r="AM2954"/>
    </row>
    <row r="2955" spans="1:39" ht="16" x14ac:dyDescent="0.2">
      <c r="A2955" s="108" t="s">
        <v>4732</v>
      </c>
      <c r="B2955" s="108" t="s">
        <v>9</v>
      </c>
      <c r="C2955" s="111">
        <v>0</v>
      </c>
      <c r="D2955" s="108" t="s">
        <v>5</v>
      </c>
      <c r="E2955" s="108" t="s">
        <v>5</v>
      </c>
      <c r="F2955" s="121">
        <f t="shared" si="506"/>
        <v>0</v>
      </c>
      <c r="G2955" s="121" t="str">
        <f>VLOOKUP(H2955, phone[#All], 2, 0)</f>
        <v>One Line</v>
      </c>
      <c r="H2955" s="108">
        <v>1</v>
      </c>
      <c r="I2955" s="120" t="str">
        <f>VLOOKUP(J2955,internet[#All], 2, 0)</f>
        <v>No Internet Service</v>
      </c>
      <c r="J2955" s="108">
        <v>0</v>
      </c>
      <c r="K2955" s="121" t="b">
        <f>IF(AND(my_practice13[[#This Row],[phone_service]]&gt;0, my_practice13[[#This Row],[internet_service]]&gt;0),TRUE,FALSE)</f>
        <v>0</v>
      </c>
      <c r="L2955" s="121" t="b">
        <f>IF(AND(my_practice13[[#This Row],[phone_service]]=0, my_practice13[[#This Row],[internet_service]]&gt;0),TRUE, FALSE)</f>
        <v>0</v>
      </c>
      <c r="M2955" s="121" t="b">
        <f t="shared" si="507"/>
        <v>1</v>
      </c>
      <c r="N2955" s="121" t="str">
        <f>VLOOKUP(O2955,contract[#All], 2, 0)</f>
        <v>Month-to-Month</v>
      </c>
      <c r="O2955" s="108">
        <v>0</v>
      </c>
      <c r="P2955" s="108" t="s">
        <v>10</v>
      </c>
      <c r="Q2955" s="107">
        <v>20.25</v>
      </c>
      <c r="R2955" s="107">
        <v>20.25</v>
      </c>
      <c r="S2955" s="111">
        <f>my_practice13[[#This Row],[total_charges]]/my_practice13[[#This Row],[monthly_charges]]</f>
        <v>1</v>
      </c>
      <c r="T2955" s="107">
        <f t="shared" si="508"/>
        <v>20.25</v>
      </c>
      <c r="U2955" s="121">
        <f t="shared" si="509"/>
        <v>1</v>
      </c>
      <c r="V2955" s="118">
        <f t="shared" ca="1" si="510"/>
        <v>43932</v>
      </c>
      <c r="W2955" s="111">
        <f t="shared" si="511"/>
        <v>30</v>
      </c>
      <c r="X2955" s="118">
        <f t="shared" ca="1" si="512"/>
        <v>43902</v>
      </c>
      <c r="Y2955" s="121" t="b">
        <f t="shared" si="513"/>
        <v>0</v>
      </c>
      <c r="Z2955" s="121" t="b">
        <f t="shared" si="514"/>
        <v>1</v>
      </c>
      <c r="AA2955" s="111" t="b">
        <f t="shared" si="515"/>
        <v>1</v>
      </c>
      <c r="AB2955" s="121" t="b">
        <f t="shared" si="516"/>
        <v>0</v>
      </c>
      <c r="AC2955" t="s">
        <v>4</v>
      </c>
      <c r="AD2955"/>
      <c r="AE2955"/>
      <c r="AF2955"/>
      <c r="AG2955"/>
      <c r="AH2955"/>
      <c r="AI2955"/>
      <c r="AJ2955"/>
      <c r="AK2955"/>
      <c r="AL2955"/>
      <c r="AM2955"/>
    </row>
    <row r="2956" spans="1:39" ht="16" x14ac:dyDescent="0.2">
      <c r="A2956" s="108" t="s">
        <v>2638</v>
      </c>
      <c r="B2956" s="108" t="s">
        <v>3</v>
      </c>
      <c r="C2956" s="111">
        <v>0</v>
      </c>
      <c r="D2956" s="108" t="s">
        <v>5</v>
      </c>
      <c r="E2956" s="108" t="s">
        <v>5</v>
      </c>
      <c r="F2956" s="121">
        <f t="shared" si="506"/>
        <v>0</v>
      </c>
      <c r="G2956" s="121" t="str">
        <f>VLOOKUP(H2956, phone[#All], 2, 0)</f>
        <v>Two or More Lines</v>
      </c>
      <c r="H2956" s="108">
        <v>2</v>
      </c>
      <c r="I2956" s="120" t="str">
        <f>VLOOKUP(J2956,internet[#All], 2, 0)</f>
        <v>No Internet Service</v>
      </c>
      <c r="J2956" s="108">
        <v>0</v>
      </c>
      <c r="K2956" s="121" t="b">
        <f>IF(AND(my_practice13[[#This Row],[phone_service]]&gt;0, my_practice13[[#This Row],[internet_service]]&gt;0),TRUE,FALSE)</f>
        <v>0</v>
      </c>
      <c r="L2956" s="121" t="b">
        <f>IF(AND(my_practice13[[#This Row],[phone_service]]=0, my_practice13[[#This Row],[internet_service]]&gt;0),TRUE, FALSE)</f>
        <v>0</v>
      </c>
      <c r="M2956" s="121" t="b">
        <f t="shared" si="507"/>
        <v>1</v>
      </c>
      <c r="N2956" s="121" t="str">
        <f>VLOOKUP(O2956,contract[#All], 2, 0)</f>
        <v>2 Year</v>
      </c>
      <c r="O2956" s="108">
        <v>2</v>
      </c>
      <c r="P2956" s="108" t="s">
        <v>17</v>
      </c>
      <c r="Q2956" s="107">
        <v>25.7</v>
      </c>
      <c r="R2956" s="107">
        <v>826.1</v>
      </c>
      <c r="S2956" s="111">
        <f>my_practice13[[#This Row],[total_charges]]/my_practice13[[#This Row],[monthly_charges]]</f>
        <v>32.143968871595334</v>
      </c>
      <c r="T2956" s="107">
        <f t="shared" si="508"/>
        <v>25.7</v>
      </c>
      <c r="U2956" s="121">
        <f t="shared" si="509"/>
        <v>1</v>
      </c>
      <c r="V2956" s="118">
        <f t="shared" ca="1" si="510"/>
        <v>43932</v>
      </c>
      <c r="W2956" s="111">
        <f t="shared" si="511"/>
        <v>977</v>
      </c>
      <c r="X2956" s="118">
        <f t="shared" ca="1" si="512"/>
        <v>42955</v>
      </c>
      <c r="Y2956" s="121" t="b">
        <f t="shared" si="513"/>
        <v>1</v>
      </c>
      <c r="Z2956" s="121" t="b">
        <f t="shared" si="514"/>
        <v>0</v>
      </c>
      <c r="AA2956" s="111" t="b">
        <f t="shared" si="515"/>
        <v>1</v>
      </c>
      <c r="AB2956" s="121" t="b">
        <f t="shared" si="516"/>
        <v>0</v>
      </c>
      <c r="AC2956" t="s">
        <v>5</v>
      </c>
      <c r="AD2956"/>
      <c r="AE2956"/>
      <c r="AF2956"/>
      <c r="AG2956"/>
      <c r="AH2956"/>
      <c r="AI2956"/>
      <c r="AJ2956"/>
      <c r="AK2956"/>
      <c r="AL2956"/>
      <c r="AM2956"/>
    </row>
    <row r="2957" spans="1:39" ht="16" x14ac:dyDescent="0.2">
      <c r="A2957" s="108" t="s">
        <v>831</v>
      </c>
      <c r="B2957" s="108" t="s">
        <v>3</v>
      </c>
      <c r="C2957" s="111">
        <v>0</v>
      </c>
      <c r="D2957" s="108" t="s">
        <v>4</v>
      </c>
      <c r="E2957" s="108" t="s">
        <v>5</v>
      </c>
      <c r="F2957" s="121">
        <f t="shared" si="506"/>
        <v>1</v>
      </c>
      <c r="G2957" s="121" t="str">
        <f>VLOOKUP(H2957, phone[#All], 2, 0)</f>
        <v>Two or More Lines</v>
      </c>
      <c r="H2957" s="108">
        <v>2</v>
      </c>
      <c r="I2957" s="120" t="str">
        <f>VLOOKUP(J2957,internet[#All], 2, 0)</f>
        <v>Fiber Optic</v>
      </c>
      <c r="J2957" s="108">
        <v>2</v>
      </c>
      <c r="K2957" s="121" t="b">
        <f>IF(AND(my_practice13[[#This Row],[phone_service]]&gt;0, my_practice13[[#This Row],[internet_service]]&gt;0),TRUE,FALSE)</f>
        <v>1</v>
      </c>
      <c r="L2957" s="121" t="b">
        <f>IF(AND(my_practice13[[#This Row],[phone_service]]=0, my_practice13[[#This Row],[internet_service]]&gt;0),TRUE, FALSE)</f>
        <v>0</v>
      </c>
      <c r="M2957" s="121" t="b">
        <f t="shared" si="507"/>
        <v>0</v>
      </c>
      <c r="N2957" s="121" t="str">
        <f>VLOOKUP(O2957,contract[#All], 2, 0)</f>
        <v>Month-to-Month</v>
      </c>
      <c r="O2957" s="108">
        <v>0</v>
      </c>
      <c r="P2957" s="108" t="s">
        <v>7</v>
      </c>
      <c r="Q2957" s="107">
        <v>106.35</v>
      </c>
      <c r="R2957" s="107">
        <v>6751.35</v>
      </c>
      <c r="S2957" s="111">
        <f>my_practice13[[#This Row],[total_charges]]/my_practice13[[#This Row],[monthly_charges]]</f>
        <v>63.482369534555723</v>
      </c>
      <c r="T2957" s="107">
        <f t="shared" si="508"/>
        <v>106.35</v>
      </c>
      <c r="U2957" s="121">
        <f t="shared" si="509"/>
        <v>1</v>
      </c>
      <c r="V2957" s="118">
        <f t="shared" ca="1" si="510"/>
        <v>43932</v>
      </c>
      <c r="W2957" s="111">
        <f t="shared" si="511"/>
        <v>1930</v>
      </c>
      <c r="X2957" s="118">
        <f t="shared" ca="1" si="512"/>
        <v>42002</v>
      </c>
      <c r="Y2957" s="121" t="b">
        <f t="shared" si="513"/>
        <v>1</v>
      </c>
      <c r="Z2957" s="121" t="b">
        <f t="shared" si="514"/>
        <v>0</v>
      </c>
      <c r="AA2957" s="111" t="b">
        <f t="shared" si="515"/>
        <v>1</v>
      </c>
      <c r="AB2957" s="121" t="b">
        <f t="shared" si="516"/>
        <v>1</v>
      </c>
      <c r="AC2957" t="s">
        <v>5</v>
      </c>
      <c r="AD2957"/>
      <c r="AE2957"/>
      <c r="AF2957"/>
      <c r="AG2957"/>
      <c r="AH2957"/>
      <c r="AI2957"/>
      <c r="AJ2957"/>
      <c r="AK2957"/>
      <c r="AL2957"/>
      <c r="AM2957"/>
    </row>
    <row r="2958" spans="1:39" ht="16" x14ac:dyDescent="0.2">
      <c r="A2958" s="108" t="s">
        <v>2153</v>
      </c>
      <c r="B2958" s="108" t="s">
        <v>3</v>
      </c>
      <c r="C2958" s="111">
        <v>0</v>
      </c>
      <c r="D2958" s="108" t="s">
        <v>5</v>
      </c>
      <c r="E2958" s="108" t="s">
        <v>4</v>
      </c>
      <c r="F2958" s="121">
        <f t="shared" si="506"/>
        <v>2</v>
      </c>
      <c r="G2958" s="121" t="str">
        <f>VLOOKUP(H2958, phone[#All], 2, 0)</f>
        <v>One Line</v>
      </c>
      <c r="H2958" s="108">
        <v>1</v>
      </c>
      <c r="I2958" s="120" t="str">
        <f>VLOOKUP(J2958,internet[#All], 2, 0)</f>
        <v>DSL</v>
      </c>
      <c r="J2958" s="108">
        <v>1</v>
      </c>
      <c r="K2958" s="121" t="b">
        <f>IF(AND(my_practice13[[#This Row],[phone_service]]&gt;0, my_practice13[[#This Row],[internet_service]]&gt;0),TRUE,FALSE)</f>
        <v>1</v>
      </c>
      <c r="L2958" s="121" t="b">
        <f>IF(AND(my_practice13[[#This Row],[phone_service]]=0, my_practice13[[#This Row],[internet_service]]&gt;0),TRUE, FALSE)</f>
        <v>0</v>
      </c>
      <c r="M2958" s="121" t="b">
        <f t="shared" si="507"/>
        <v>0</v>
      </c>
      <c r="N2958" s="121" t="str">
        <f>VLOOKUP(O2958,contract[#All], 2, 0)</f>
        <v>1 Year</v>
      </c>
      <c r="O2958" s="108">
        <v>1</v>
      </c>
      <c r="P2958" s="108" t="s">
        <v>10</v>
      </c>
      <c r="Q2958" s="107">
        <v>64.849999999999994</v>
      </c>
      <c r="R2958" s="107">
        <v>1336.8</v>
      </c>
      <c r="S2958" s="111">
        <f>my_practice13[[#This Row],[total_charges]]/my_practice13[[#This Row],[monthly_charges]]</f>
        <v>20.61372397841172</v>
      </c>
      <c r="T2958" s="107">
        <f t="shared" si="508"/>
        <v>64.849999999999994</v>
      </c>
      <c r="U2958" s="121">
        <f t="shared" si="509"/>
        <v>1</v>
      </c>
      <c r="V2958" s="118">
        <f t="shared" ca="1" si="510"/>
        <v>43932</v>
      </c>
      <c r="W2958" s="111">
        <f t="shared" si="511"/>
        <v>627</v>
      </c>
      <c r="X2958" s="118">
        <f t="shared" ca="1" si="512"/>
        <v>43305</v>
      </c>
      <c r="Y2958" s="121" t="b">
        <f t="shared" si="513"/>
        <v>1</v>
      </c>
      <c r="Z2958" s="121" t="b">
        <f t="shared" si="514"/>
        <v>0</v>
      </c>
      <c r="AA2958" s="111" t="b">
        <f t="shared" si="515"/>
        <v>1</v>
      </c>
      <c r="AB2958" s="121" t="b">
        <f t="shared" si="516"/>
        <v>1</v>
      </c>
      <c r="AC2958" t="s">
        <v>5</v>
      </c>
      <c r="AD2958"/>
      <c r="AE2958"/>
      <c r="AF2958"/>
      <c r="AG2958"/>
      <c r="AH2958"/>
      <c r="AI2958"/>
      <c r="AJ2958"/>
      <c r="AK2958"/>
      <c r="AL2958"/>
      <c r="AM2958"/>
    </row>
    <row r="2959" spans="1:39" ht="16" x14ac:dyDescent="0.2">
      <c r="A2959" s="108" t="s">
        <v>4172</v>
      </c>
      <c r="B2959" s="108" t="s">
        <v>9</v>
      </c>
      <c r="C2959" s="111">
        <v>1</v>
      </c>
      <c r="D2959" s="108" t="s">
        <v>5</v>
      </c>
      <c r="E2959" s="108" t="s">
        <v>5</v>
      </c>
      <c r="F2959" s="121">
        <f t="shared" si="506"/>
        <v>0</v>
      </c>
      <c r="G2959" s="121" t="str">
        <f>VLOOKUP(H2959, phone[#All], 2, 0)</f>
        <v>One Line</v>
      </c>
      <c r="H2959" s="108">
        <v>1</v>
      </c>
      <c r="I2959" s="120" t="str">
        <f>VLOOKUP(J2959,internet[#All], 2, 0)</f>
        <v>DSL</v>
      </c>
      <c r="J2959" s="108">
        <v>1</v>
      </c>
      <c r="K2959" s="121" t="b">
        <f>IF(AND(my_practice13[[#This Row],[phone_service]]&gt;0, my_practice13[[#This Row],[internet_service]]&gt;0),TRUE,FALSE)</f>
        <v>1</v>
      </c>
      <c r="L2959" s="121" t="b">
        <f>IF(AND(my_practice13[[#This Row],[phone_service]]=0, my_practice13[[#This Row],[internet_service]]&gt;0),TRUE, FALSE)</f>
        <v>0</v>
      </c>
      <c r="M2959" s="121" t="b">
        <f t="shared" si="507"/>
        <v>0</v>
      </c>
      <c r="N2959" s="121" t="str">
        <f>VLOOKUP(O2959,contract[#All], 2, 0)</f>
        <v>Month-to-Month</v>
      </c>
      <c r="O2959" s="108">
        <v>0</v>
      </c>
      <c r="P2959" s="108" t="s">
        <v>10</v>
      </c>
      <c r="Q2959" s="107">
        <v>49.95</v>
      </c>
      <c r="R2959" s="107">
        <v>107.1</v>
      </c>
      <c r="S2959" s="111">
        <f>my_practice13[[#This Row],[total_charges]]/my_practice13[[#This Row],[monthly_charges]]</f>
        <v>2.144144144144144</v>
      </c>
      <c r="T2959" s="107">
        <f t="shared" si="508"/>
        <v>49.95</v>
      </c>
      <c r="U2959" s="121">
        <f t="shared" si="509"/>
        <v>1</v>
      </c>
      <c r="V2959" s="118">
        <f t="shared" ca="1" si="510"/>
        <v>43932</v>
      </c>
      <c r="W2959" s="111">
        <f t="shared" si="511"/>
        <v>65</v>
      </c>
      <c r="X2959" s="118">
        <f t="shared" ca="1" si="512"/>
        <v>43867</v>
      </c>
      <c r="Y2959" s="121" t="b">
        <f t="shared" si="513"/>
        <v>0</v>
      </c>
      <c r="Z2959" s="121" t="b">
        <f t="shared" si="514"/>
        <v>0</v>
      </c>
      <c r="AA2959" s="111" t="b">
        <f t="shared" si="515"/>
        <v>1</v>
      </c>
      <c r="AB2959" s="121" t="b">
        <f t="shared" si="516"/>
        <v>1</v>
      </c>
      <c r="AC2959" t="s">
        <v>5</v>
      </c>
      <c r="AD2959"/>
      <c r="AE2959"/>
      <c r="AF2959"/>
      <c r="AG2959"/>
      <c r="AH2959"/>
      <c r="AI2959"/>
      <c r="AJ2959"/>
      <c r="AK2959"/>
      <c r="AL2959"/>
      <c r="AM2959"/>
    </row>
    <row r="2960" spans="1:39" ht="16" x14ac:dyDescent="0.2">
      <c r="A2960" s="108" t="s">
        <v>6125</v>
      </c>
      <c r="B2960" s="108" t="s">
        <v>9</v>
      </c>
      <c r="C2960" s="111">
        <v>0</v>
      </c>
      <c r="D2960" s="108" t="s">
        <v>5</v>
      </c>
      <c r="E2960" s="108" t="s">
        <v>5</v>
      </c>
      <c r="F2960" s="121">
        <f t="shared" si="506"/>
        <v>0</v>
      </c>
      <c r="G2960" s="121" t="str">
        <f>VLOOKUP(H2960, phone[#All], 2, 0)</f>
        <v>One Line</v>
      </c>
      <c r="H2960" s="108">
        <v>1</v>
      </c>
      <c r="I2960" s="120" t="str">
        <f>VLOOKUP(J2960,internet[#All], 2, 0)</f>
        <v>DSL</v>
      </c>
      <c r="J2960" s="108">
        <v>1</v>
      </c>
      <c r="K2960" s="121" t="b">
        <f>IF(AND(my_practice13[[#This Row],[phone_service]]&gt;0, my_practice13[[#This Row],[internet_service]]&gt;0),TRUE,FALSE)</f>
        <v>1</v>
      </c>
      <c r="L2960" s="121" t="b">
        <f>IF(AND(my_practice13[[#This Row],[phone_service]]=0, my_practice13[[#This Row],[internet_service]]&gt;0),TRUE, FALSE)</f>
        <v>0</v>
      </c>
      <c r="M2960" s="121" t="b">
        <f t="shared" si="507"/>
        <v>0</v>
      </c>
      <c r="N2960" s="121" t="str">
        <f>VLOOKUP(O2960,contract[#All], 2, 0)</f>
        <v>Month-to-Month</v>
      </c>
      <c r="O2960" s="108">
        <v>0</v>
      </c>
      <c r="P2960" s="108" t="s">
        <v>7</v>
      </c>
      <c r="Q2960" s="107">
        <v>66.650000000000006</v>
      </c>
      <c r="R2960" s="107">
        <v>520.95000000000005</v>
      </c>
      <c r="S2960" s="111">
        <f>my_practice13[[#This Row],[total_charges]]/my_practice13[[#This Row],[monthly_charges]]</f>
        <v>7.8162040510127531</v>
      </c>
      <c r="T2960" s="107">
        <f t="shared" si="508"/>
        <v>66.650000000000006</v>
      </c>
      <c r="U2960" s="121">
        <f t="shared" si="509"/>
        <v>1</v>
      </c>
      <c r="V2960" s="118">
        <f t="shared" ca="1" si="510"/>
        <v>43932</v>
      </c>
      <c r="W2960" s="111">
        <f t="shared" si="511"/>
        <v>238</v>
      </c>
      <c r="X2960" s="118">
        <f t="shared" ca="1" si="512"/>
        <v>43694</v>
      </c>
      <c r="Y2960" s="121" t="b">
        <f t="shared" si="513"/>
        <v>0</v>
      </c>
      <c r="Z2960" s="121" t="b">
        <f t="shared" si="514"/>
        <v>0</v>
      </c>
      <c r="AA2960" s="111" t="b">
        <f t="shared" si="515"/>
        <v>1</v>
      </c>
      <c r="AB2960" s="121" t="b">
        <f t="shared" si="516"/>
        <v>1</v>
      </c>
      <c r="AC2960" t="s">
        <v>5</v>
      </c>
      <c r="AD2960"/>
      <c r="AE2960"/>
      <c r="AF2960"/>
      <c r="AG2960"/>
      <c r="AH2960"/>
      <c r="AI2960"/>
      <c r="AJ2960"/>
      <c r="AK2960"/>
      <c r="AL2960"/>
      <c r="AM2960"/>
    </row>
    <row r="2961" spans="1:39" ht="16" x14ac:dyDescent="0.2">
      <c r="A2961" s="108" t="s">
        <v>3715</v>
      </c>
      <c r="B2961" s="108" t="s">
        <v>3</v>
      </c>
      <c r="C2961" s="111">
        <v>0</v>
      </c>
      <c r="D2961" s="108" t="s">
        <v>4</v>
      </c>
      <c r="E2961" s="108" t="s">
        <v>4</v>
      </c>
      <c r="F2961" s="121">
        <f t="shared" si="506"/>
        <v>3</v>
      </c>
      <c r="G2961" s="121" t="str">
        <f>VLOOKUP(H2961, phone[#All], 2, 0)</f>
        <v>Two or More Lines</v>
      </c>
      <c r="H2961" s="108">
        <v>2</v>
      </c>
      <c r="I2961" s="120" t="str">
        <f>VLOOKUP(J2961,internet[#All], 2, 0)</f>
        <v>DSL</v>
      </c>
      <c r="J2961" s="108">
        <v>1</v>
      </c>
      <c r="K2961" s="121" t="b">
        <f>IF(AND(my_practice13[[#This Row],[phone_service]]&gt;0, my_practice13[[#This Row],[internet_service]]&gt;0),TRUE,FALSE)</f>
        <v>1</v>
      </c>
      <c r="L2961" s="121" t="b">
        <f>IF(AND(my_practice13[[#This Row],[phone_service]]=0, my_practice13[[#This Row],[internet_service]]&gt;0),TRUE, FALSE)</f>
        <v>0</v>
      </c>
      <c r="M2961" s="121" t="b">
        <f t="shared" si="507"/>
        <v>0</v>
      </c>
      <c r="N2961" s="121" t="str">
        <f>VLOOKUP(O2961,contract[#All], 2, 0)</f>
        <v>1 Year</v>
      </c>
      <c r="O2961" s="108">
        <v>1</v>
      </c>
      <c r="P2961" s="108" t="s">
        <v>17</v>
      </c>
      <c r="Q2961" s="107">
        <v>73</v>
      </c>
      <c r="R2961" s="107">
        <v>5163</v>
      </c>
      <c r="S2961" s="111">
        <f>my_practice13[[#This Row],[total_charges]]/my_practice13[[#This Row],[monthly_charges]]</f>
        <v>70.726027397260268</v>
      </c>
      <c r="T2961" s="107">
        <f t="shared" si="508"/>
        <v>73</v>
      </c>
      <c r="U2961" s="121">
        <f t="shared" si="509"/>
        <v>1</v>
      </c>
      <c r="V2961" s="118">
        <f t="shared" ca="1" si="510"/>
        <v>43932</v>
      </c>
      <c r="W2961" s="111">
        <f t="shared" si="511"/>
        <v>2150</v>
      </c>
      <c r="X2961" s="118">
        <f t="shared" ca="1" si="512"/>
        <v>41782</v>
      </c>
      <c r="Y2961" s="121" t="b">
        <f t="shared" si="513"/>
        <v>1</v>
      </c>
      <c r="Z2961" s="121" t="b">
        <f t="shared" si="514"/>
        <v>0</v>
      </c>
      <c r="AA2961" s="111" t="b">
        <f t="shared" si="515"/>
        <v>1</v>
      </c>
      <c r="AB2961" s="121" t="b">
        <f t="shared" si="516"/>
        <v>1</v>
      </c>
      <c r="AC2961" t="s">
        <v>5</v>
      </c>
      <c r="AD2961"/>
      <c r="AE2961"/>
      <c r="AF2961"/>
      <c r="AG2961"/>
      <c r="AH2961"/>
      <c r="AI2961"/>
      <c r="AJ2961"/>
      <c r="AK2961"/>
      <c r="AL2961"/>
      <c r="AM2961"/>
    </row>
    <row r="2962" spans="1:39" ht="16" x14ac:dyDescent="0.2">
      <c r="A2962" s="108" t="s">
        <v>4225</v>
      </c>
      <c r="B2962" s="108" t="s">
        <v>9</v>
      </c>
      <c r="C2962" s="111">
        <v>0</v>
      </c>
      <c r="D2962" s="108" t="s">
        <v>5</v>
      </c>
      <c r="E2962" s="108" t="s">
        <v>5</v>
      </c>
      <c r="F2962" s="121">
        <f t="shared" si="506"/>
        <v>0</v>
      </c>
      <c r="G2962" s="121" t="str">
        <f>VLOOKUP(H2962, phone[#All], 2, 0)</f>
        <v>Two or More Lines</v>
      </c>
      <c r="H2962" s="108">
        <v>2</v>
      </c>
      <c r="I2962" s="120" t="str">
        <f>VLOOKUP(J2962,internet[#All], 2, 0)</f>
        <v>Fiber Optic</v>
      </c>
      <c r="J2962" s="108">
        <v>2</v>
      </c>
      <c r="K2962" s="121" t="b">
        <f>IF(AND(my_practice13[[#This Row],[phone_service]]&gt;0, my_practice13[[#This Row],[internet_service]]&gt;0),TRUE,FALSE)</f>
        <v>1</v>
      </c>
      <c r="L2962" s="121" t="b">
        <f>IF(AND(my_practice13[[#This Row],[phone_service]]=0, my_practice13[[#This Row],[internet_service]]&gt;0),TRUE, FALSE)</f>
        <v>0</v>
      </c>
      <c r="M2962" s="121" t="b">
        <f t="shared" si="507"/>
        <v>0</v>
      </c>
      <c r="N2962" s="121" t="str">
        <f>VLOOKUP(O2962,contract[#All], 2, 0)</f>
        <v>Month-to-Month</v>
      </c>
      <c r="O2962" s="108">
        <v>0</v>
      </c>
      <c r="P2962" s="108" t="s">
        <v>7</v>
      </c>
      <c r="Q2962" s="107">
        <v>90.05</v>
      </c>
      <c r="R2962" s="107">
        <v>368.1</v>
      </c>
      <c r="S2962" s="111">
        <f>my_practice13[[#This Row],[total_charges]]/my_practice13[[#This Row],[monthly_charges]]</f>
        <v>4.0877290394225438</v>
      </c>
      <c r="T2962" s="107">
        <f t="shared" si="508"/>
        <v>90.049999999999983</v>
      </c>
      <c r="U2962" s="121">
        <f t="shared" si="509"/>
        <v>1</v>
      </c>
      <c r="V2962" s="118">
        <f t="shared" ca="1" si="510"/>
        <v>43932</v>
      </c>
      <c r="W2962" s="111">
        <f t="shared" si="511"/>
        <v>124</v>
      </c>
      <c r="X2962" s="118">
        <f t="shared" ca="1" si="512"/>
        <v>43808</v>
      </c>
      <c r="Y2962" s="121" t="b">
        <f t="shared" si="513"/>
        <v>0</v>
      </c>
      <c r="Z2962" s="121" t="b">
        <f t="shared" si="514"/>
        <v>1</v>
      </c>
      <c r="AA2962" s="111" t="b">
        <f t="shared" si="515"/>
        <v>1</v>
      </c>
      <c r="AB2962" s="121" t="b">
        <f t="shared" si="516"/>
        <v>1</v>
      </c>
      <c r="AC2962" t="s">
        <v>4</v>
      </c>
      <c r="AD2962"/>
      <c r="AE2962"/>
      <c r="AF2962"/>
      <c r="AG2962"/>
      <c r="AH2962"/>
      <c r="AI2962"/>
      <c r="AJ2962"/>
      <c r="AK2962"/>
      <c r="AL2962"/>
      <c r="AM2962"/>
    </row>
    <row r="2963" spans="1:39" ht="16" x14ac:dyDescent="0.2">
      <c r="A2963" s="108" t="s">
        <v>4165</v>
      </c>
      <c r="B2963" s="108" t="s">
        <v>9</v>
      </c>
      <c r="C2963" s="111">
        <v>0</v>
      </c>
      <c r="D2963" s="108" t="s">
        <v>5</v>
      </c>
      <c r="E2963" s="108" t="s">
        <v>5</v>
      </c>
      <c r="F2963" s="121">
        <f t="shared" si="506"/>
        <v>0</v>
      </c>
      <c r="G2963" s="121" t="str">
        <f>VLOOKUP(H2963, phone[#All], 2, 0)</f>
        <v>Two or More Lines</v>
      </c>
      <c r="H2963" s="108">
        <v>2</v>
      </c>
      <c r="I2963" s="120" t="str">
        <f>VLOOKUP(J2963,internet[#All], 2, 0)</f>
        <v>Fiber Optic</v>
      </c>
      <c r="J2963" s="108">
        <v>2</v>
      </c>
      <c r="K2963" s="121" t="b">
        <f>IF(AND(my_practice13[[#This Row],[phone_service]]&gt;0, my_practice13[[#This Row],[internet_service]]&gt;0),TRUE,FALSE)</f>
        <v>1</v>
      </c>
      <c r="L2963" s="121" t="b">
        <f>IF(AND(my_practice13[[#This Row],[phone_service]]=0, my_practice13[[#This Row],[internet_service]]&gt;0),TRUE, FALSE)</f>
        <v>0</v>
      </c>
      <c r="M2963" s="121" t="b">
        <f t="shared" si="507"/>
        <v>0</v>
      </c>
      <c r="N2963" s="121" t="str">
        <f>VLOOKUP(O2963,contract[#All], 2, 0)</f>
        <v>Month-to-Month</v>
      </c>
      <c r="O2963" s="108">
        <v>0</v>
      </c>
      <c r="P2963" s="108" t="s">
        <v>7</v>
      </c>
      <c r="Q2963" s="107">
        <v>74.900000000000006</v>
      </c>
      <c r="R2963" s="107">
        <v>469.8</v>
      </c>
      <c r="S2963" s="111">
        <f>my_practice13[[#This Row],[total_charges]]/my_practice13[[#This Row],[monthly_charges]]</f>
        <v>6.2723631508678235</v>
      </c>
      <c r="T2963" s="107">
        <f t="shared" si="508"/>
        <v>74.900000000000006</v>
      </c>
      <c r="U2963" s="121">
        <f t="shared" si="509"/>
        <v>1</v>
      </c>
      <c r="V2963" s="118">
        <f t="shared" ca="1" si="510"/>
        <v>43932</v>
      </c>
      <c r="W2963" s="111">
        <f t="shared" si="511"/>
        <v>191</v>
      </c>
      <c r="X2963" s="118">
        <f t="shared" ca="1" si="512"/>
        <v>43741</v>
      </c>
      <c r="Y2963" s="121" t="b">
        <f t="shared" si="513"/>
        <v>0</v>
      </c>
      <c r="Z2963" s="121" t="b">
        <f t="shared" si="514"/>
        <v>1</v>
      </c>
      <c r="AA2963" s="111" t="b">
        <f t="shared" si="515"/>
        <v>1</v>
      </c>
      <c r="AB2963" s="121" t="b">
        <f t="shared" si="516"/>
        <v>1</v>
      </c>
      <c r="AC2963" t="s">
        <v>4</v>
      </c>
      <c r="AD2963"/>
      <c r="AE2963"/>
      <c r="AF2963"/>
      <c r="AG2963"/>
      <c r="AH2963"/>
      <c r="AI2963"/>
      <c r="AJ2963"/>
      <c r="AK2963"/>
      <c r="AL2963"/>
      <c r="AM2963"/>
    </row>
    <row r="2964" spans="1:39" ht="16" x14ac:dyDescent="0.2">
      <c r="A2964" s="108" t="s">
        <v>2716</v>
      </c>
      <c r="B2964" s="108" t="s">
        <v>3</v>
      </c>
      <c r="C2964" s="111">
        <v>0</v>
      </c>
      <c r="D2964" s="108" t="s">
        <v>4</v>
      </c>
      <c r="E2964" s="108" t="s">
        <v>5</v>
      </c>
      <c r="F2964" s="121">
        <f t="shared" si="506"/>
        <v>1</v>
      </c>
      <c r="G2964" s="121" t="str">
        <f>VLOOKUP(H2964, phone[#All], 2, 0)</f>
        <v>Two or More Lines</v>
      </c>
      <c r="H2964" s="108">
        <v>2</v>
      </c>
      <c r="I2964" s="120" t="str">
        <f>VLOOKUP(J2964,internet[#All], 2, 0)</f>
        <v>No Internet Service</v>
      </c>
      <c r="J2964" s="108">
        <v>0</v>
      </c>
      <c r="K2964" s="121" t="b">
        <f>IF(AND(my_practice13[[#This Row],[phone_service]]&gt;0, my_practice13[[#This Row],[internet_service]]&gt;0),TRUE,FALSE)</f>
        <v>0</v>
      </c>
      <c r="L2964" s="121" t="b">
        <f>IF(AND(my_practice13[[#This Row],[phone_service]]=0, my_practice13[[#This Row],[internet_service]]&gt;0),TRUE, FALSE)</f>
        <v>0</v>
      </c>
      <c r="M2964" s="121" t="b">
        <f t="shared" si="507"/>
        <v>1</v>
      </c>
      <c r="N2964" s="121" t="str">
        <f>VLOOKUP(O2964,contract[#All], 2, 0)</f>
        <v>2 Year</v>
      </c>
      <c r="O2964" s="108">
        <v>2</v>
      </c>
      <c r="P2964" s="108" t="s">
        <v>13</v>
      </c>
      <c r="Q2964" s="107">
        <v>25.65</v>
      </c>
      <c r="R2964" s="107">
        <v>1887</v>
      </c>
      <c r="S2964" s="111">
        <f>my_practice13[[#This Row],[total_charges]]/my_practice13[[#This Row],[monthly_charges]]</f>
        <v>73.567251461988306</v>
      </c>
      <c r="T2964" s="107">
        <f t="shared" si="508"/>
        <v>25.65</v>
      </c>
      <c r="U2964" s="121">
        <f t="shared" si="509"/>
        <v>1</v>
      </c>
      <c r="V2964" s="118">
        <f t="shared" ca="1" si="510"/>
        <v>43932</v>
      </c>
      <c r="W2964" s="111">
        <f t="shared" si="511"/>
        <v>2236</v>
      </c>
      <c r="X2964" s="118">
        <f t="shared" ca="1" si="512"/>
        <v>41696</v>
      </c>
      <c r="Y2964" s="121" t="b">
        <f t="shared" si="513"/>
        <v>1</v>
      </c>
      <c r="Z2964" s="121" t="b">
        <f t="shared" si="514"/>
        <v>0</v>
      </c>
      <c r="AA2964" s="111" t="b">
        <f t="shared" si="515"/>
        <v>1</v>
      </c>
      <c r="AB2964" s="121" t="b">
        <f t="shared" si="516"/>
        <v>0</v>
      </c>
      <c r="AC2964" t="s">
        <v>5</v>
      </c>
      <c r="AD2964"/>
      <c r="AE2964"/>
      <c r="AF2964"/>
      <c r="AG2964"/>
      <c r="AH2964"/>
      <c r="AI2964"/>
      <c r="AJ2964"/>
      <c r="AK2964"/>
      <c r="AL2964"/>
      <c r="AM2964"/>
    </row>
    <row r="2965" spans="1:39" ht="16" x14ac:dyDescent="0.2">
      <c r="A2965" s="108" t="s">
        <v>3324</v>
      </c>
      <c r="B2965" s="108" t="s">
        <v>9</v>
      </c>
      <c r="C2965" s="111">
        <v>0</v>
      </c>
      <c r="D2965" s="108" t="s">
        <v>5</v>
      </c>
      <c r="E2965" s="108" t="s">
        <v>5</v>
      </c>
      <c r="F2965" s="121">
        <f t="shared" si="506"/>
        <v>0</v>
      </c>
      <c r="G2965" s="121" t="str">
        <f>VLOOKUP(H2965, phone[#All], 2, 0)</f>
        <v>One Line</v>
      </c>
      <c r="H2965" s="108">
        <v>1</v>
      </c>
      <c r="I2965" s="120" t="str">
        <f>VLOOKUP(J2965,internet[#All], 2, 0)</f>
        <v>No Internet Service</v>
      </c>
      <c r="J2965" s="108">
        <v>0</v>
      </c>
      <c r="K2965" s="121" t="b">
        <f>IF(AND(my_practice13[[#This Row],[phone_service]]&gt;0, my_practice13[[#This Row],[internet_service]]&gt;0),TRUE,FALSE)</f>
        <v>0</v>
      </c>
      <c r="L2965" s="121" t="b">
        <f>IF(AND(my_practice13[[#This Row],[phone_service]]=0, my_practice13[[#This Row],[internet_service]]&gt;0),TRUE, FALSE)</f>
        <v>0</v>
      </c>
      <c r="M2965" s="121" t="b">
        <f t="shared" si="507"/>
        <v>1</v>
      </c>
      <c r="N2965" s="121" t="str">
        <f>VLOOKUP(O2965,contract[#All], 2, 0)</f>
        <v>Month-to-Month</v>
      </c>
      <c r="O2965" s="108">
        <v>0</v>
      </c>
      <c r="P2965" s="108" t="s">
        <v>7</v>
      </c>
      <c r="Q2965" s="107">
        <v>19.2</v>
      </c>
      <c r="R2965" s="107">
        <v>19.2</v>
      </c>
      <c r="S2965" s="111">
        <f>my_practice13[[#This Row],[total_charges]]/my_practice13[[#This Row],[monthly_charges]]</f>
        <v>1</v>
      </c>
      <c r="T2965" s="107">
        <f t="shared" si="508"/>
        <v>19.2</v>
      </c>
      <c r="U2965" s="121">
        <f t="shared" si="509"/>
        <v>1</v>
      </c>
      <c r="V2965" s="118">
        <f t="shared" ca="1" si="510"/>
        <v>43932</v>
      </c>
      <c r="W2965" s="111">
        <f t="shared" si="511"/>
        <v>30</v>
      </c>
      <c r="X2965" s="118">
        <f t="shared" ca="1" si="512"/>
        <v>43902</v>
      </c>
      <c r="Y2965" s="121" t="b">
        <f t="shared" si="513"/>
        <v>0</v>
      </c>
      <c r="Z2965" s="121" t="b">
        <f t="shared" si="514"/>
        <v>0</v>
      </c>
      <c r="AA2965" s="111" t="b">
        <f t="shared" si="515"/>
        <v>1</v>
      </c>
      <c r="AB2965" s="121" t="b">
        <f t="shared" si="516"/>
        <v>0</v>
      </c>
      <c r="AC2965" t="s">
        <v>5</v>
      </c>
      <c r="AD2965"/>
      <c r="AE2965"/>
      <c r="AF2965"/>
      <c r="AG2965"/>
      <c r="AH2965"/>
      <c r="AI2965"/>
      <c r="AJ2965"/>
      <c r="AK2965"/>
      <c r="AL2965"/>
      <c r="AM2965"/>
    </row>
    <row r="2966" spans="1:39" ht="16" x14ac:dyDescent="0.2">
      <c r="A2966" s="108" t="s">
        <v>543</v>
      </c>
      <c r="B2966" s="108" t="s">
        <v>9</v>
      </c>
      <c r="C2966" s="111">
        <v>0</v>
      </c>
      <c r="D2966" s="108" t="s">
        <v>5</v>
      </c>
      <c r="E2966" s="108" t="s">
        <v>5</v>
      </c>
      <c r="F2966" s="121">
        <f t="shared" si="506"/>
        <v>0</v>
      </c>
      <c r="G2966" s="121" t="str">
        <f>VLOOKUP(H2966, phone[#All], 2, 0)</f>
        <v>One Line</v>
      </c>
      <c r="H2966" s="108">
        <v>1</v>
      </c>
      <c r="I2966" s="120" t="str">
        <f>VLOOKUP(J2966,internet[#All], 2, 0)</f>
        <v>Fiber Optic</v>
      </c>
      <c r="J2966" s="108">
        <v>2</v>
      </c>
      <c r="K2966" s="121" t="b">
        <f>IF(AND(my_practice13[[#This Row],[phone_service]]&gt;0, my_practice13[[#This Row],[internet_service]]&gt;0),TRUE,FALSE)</f>
        <v>1</v>
      </c>
      <c r="L2966" s="121" t="b">
        <f>IF(AND(my_practice13[[#This Row],[phone_service]]=0, my_practice13[[#This Row],[internet_service]]&gt;0),TRUE, FALSE)</f>
        <v>0</v>
      </c>
      <c r="M2966" s="121" t="b">
        <f t="shared" si="507"/>
        <v>0</v>
      </c>
      <c r="N2966" s="121" t="str">
        <f>VLOOKUP(O2966,contract[#All], 2, 0)</f>
        <v>Month-to-Month</v>
      </c>
      <c r="O2966" s="108">
        <v>0</v>
      </c>
      <c r="P2966" s="108" t="s">
        <v>7</v>
      </c>
      <c r="Q2966" s="107">
        <v>79.95</v>
      </c>
      <c r="R2966" s="107">
        <v>174.45</v>
      </c>
      <c r="S2966" s="111">
        <f>my_practice13[[#This Row],[total_charges]]/my_practice13[[#This Row],[monthly_charges]]</f>
        <v>2.1819887429643523</v>
      </c>
      <c r="T2966" s="107">
        <f t="shared" si="508"/>
        <v>79.950000000000017</v>
      </c>
      <c r="U2966" s="121" t="e">
        <f t="shared" si="509"/>
        <v>#N/A</v>
      </c>
      <c r="V2966" s="118">
        <f t="shared" ca="1" si="510"/>
        <v>43932</v>
      </c>
      <c r="W2966" s="111">
        <f t="shared" si="511"/>
        <v>66</v>
      </c>
      <c r="X2966" s="118">
        <f t="shared" ca="1" si="512"/>
        <v>43866</v>
      </c>
      <c r="Y2966" s="121" t="b">
        <f t="shared" si="513"/>
        <v>0</v>
      </c>
      <c r="Z2966" s="121" t="b">
        <f t="shared" si="514"/>
        <v>0</v>
      </c>
      <c r="AA2966" s="111" t="b">
        <f t="shared" si="515"/>
        <v>1</v>
      </c>
      <c r="AB2966" s="121" t="b">
        <f t="shared" si="516"/>
        <v>1</v>
      </c>
      <c r="AC2966" t="s">
        <v>5</v>
      </c>
      <c r="AD2966"/>
      <c r="AE2966"/>
      <c r="AF2966"/>
      <c r="AG2966"/>
      <c r="AH2966"/>
      <c r="AI2966"/>
      <c r="AJ2966"/>
      <c r="AK2966"/>
      <c r="AL2966"/>
      <c r="AM2966"/>
    </row>
    <row r="2967" spans="1:39" ht="16" x14ac:dyDescent="0.2">
      <c r="A2967" s="108" t="s">
        <v>2736</v>
      </c>
      <c r="B2967" s="108" t="s">
        <v>3</v>
      </c>
      <c r="C2967" s="111">
        <v>0</v>
      </c>
      <c r="D2967" s="108" t="s">
        <v>5</v>
      </c>
      <c r="E2967" s="108" t="s">
        <v>5</v>
      </c>
      <c r="F2967" s="121">
        <f t="shared" si="506"/>
        <v>0</v>
      </c>
      <c r="G2967" s="121" t="str">
        <f>VLOOKUP(H2967, phone[#All], 2, 0)</f>
        <v>No Phone Service</v>
      </c>
      <c r="H2967" s="108">
        <v>0</v>
      </c>
      <c r="I2967" s="120" t="str">
        <f>VLOOKUP(J2967,internet[#All], 2, 0)</f>
        <v>DSL</v>
      </c>
      <c r="J2967" s="108">
        <v>1</v>
      </c>
      <c r="K2967" s="121" t="b">
        <f>IF(AND(my_practice13[[#This Row],[phone_service]]&gt;0, my_practice13[[#This Row],[internet_service]]&gt;0),TRUE,FALSE)</f>
        <v>0</v>
      </c>
      <c r="L2967" s="121" t="b">
        <f>IF(AND(my_practice13[[#This Row],[phone_service]]=0, my_practice13[[#This Row],[internet_service]]&gt;0),TRUE, FALSE)</f>
        <v>1</v>
      </c>
      <c r="M2967" s="121" t="b">
        <f t="shared" si="507"/>
        <v>0</v>
      </c>
      <c r="N2967" s="121" t="str">
        <f>VLOOKUP(O2967,contract[#All], 2, 0)</f>
        <v>Month-to-Month</v>
      </c>
      <c r="O2967" s="108">
        <v>0</v>
      </c>
      <c r="P2967" s="108" t="s">
        <v>7</v>
      </c>
      <c r="Q2967" s="107">
        <v>24.5</v>
      </c>
      <c r="R2967" s="107">
        <v>46.4</v>
      </c>
      <c r="S2967" s="111">
        <f>my_practice13[[#This Row],[total_charges]]/my_practice13[[#This Row],[monthly_charges]]</f>
        <v>1.893877551020408</v>
      </c>
      <c r="T2967" s="107">
        <f t="shared" si="508"/>
        <v>24.5</v>
      </c>
      <c r="U2967" s="121">
        <f t="shared" si="509"/>
        <v>1</v>
      </c>
      <c r="V2967" s="118">
        <f t="shared" ca="1" si="510"/>
        <v>43932</v>
      </c>
      <c r="W2967" s="111">
        <f t="shared" si="511"/>
        <v>58</v>
      </c>
      <c r="X2967" s="118">
        <f t="shared" ca="1" si="512"/>
        <v>43874</v>
      </c>
      <c r="Y2967" s="121" t="b">
        <f t="shared" si="513"/>
        <v>1</v>
      </c>
      <c r="Z2967" s="121" t="b">
        <f t="shared" si="514"/>
        <v>0</v>
      </c>
      <c r="AA2967" s="111" t="b">
        <f t="shared" si="515"/>
        <v>1</v>
      </c>
      <c r="AB2967" s="121" t="b">
        <f t="shared" si="516"/>
        <v>1</v>
      </c>
      <c r="AC2967" t="s">
        <v>5</v>
      </c>
      <c r="AD2967"/>
      <c r="AE2967"/>
      <c r="AF2967"/>
      <c r="AG2967"/>
      <c r="AH2967"/>
      <c r="AI2967"/>
      <c r="AJ2967"/>
      <c r="AK2967"/>
      <c r="AL2967"/>
      <c r="AM2967"/>
    </row>
    <row r="2968" spans="1:39" ht="16" x14ac:dyDescent="0.2">
      <c r="A2968" s="108" t="s">
        <v>3157</v>
      </c>
      <c r="B2968" s="108" t="s">
        <v>3</v>
      </c>
      <c r="C2968" s="111">
        <v>0</v>
      </c>
      <c r="D2968" s="108" t="s">
        <v>4</v>
      </c>
      <c r="E2968" s="108" t="s">
        <v>4</v>
      </c>
      <c r="F2968" s="121">
        <f t="shared" si="506"/>
        <v>3</v>
      </c>
      <c r="G2968" s="121" t="str">
        <f>VLOOKUP(H2968, phone[#All], 2, 0)</f>
        <v>One Line</v>
      </c>
      <c r="H2968" s="108">
        <v>1</v>
      </c>
      <c r="I2968" s="120" t="str">
        <f>VLOOKUP(J2968,internet[#All], 2, 0)</f>
        <v>Fiber Optic</v>
      </c>
      <c r="J2968" s="108">
        <v>2</v>
      </c>
      <c r="K2968" s="121" t="b">
        <f>IF(AND(my_practice13[[#This Row],[phone_service]]&gt;0, my_practice13[[#This Row],[internet_service]]&gt;0),TRUE,FALSE)</f>
        <v>1</v>
      </c>
      <c r="L2968" s="121" t="b">
        <f>IF(AND(my_practice13[[#This Row],[phone_service]]=0, my_practice13[[#This Row],[internet_service]]&gt;0),TRUE, FALSE)</f>
        <v>0</v>
      </c>
      <c r="M2968" s="121" t="b">
        <f t="shared" si="507"/>
        <v>0</v>
      </c>
      <c r="N2968" s="121" t="str">
        <f>VLOOKUP(O2968,contract[#All], 2, 0)</f>
        <v>Month-to-Month</v>
      </c>
      <c r="O2968" s="108">
        <v>0</v>
      </c>
      <c r="P2968" s="108" t="s">
        <v>10</v>
      </c>
      <c r="Q2968" s="107">
        <v>99.15</v>
      </c>
      <c r="R2968" s="107">
        <v>465.05</v>
      </c>
      <c r="S2968" s="111">
        <f>my_practice13[[#This Row],[total_charges]]/my_practice13[[#This Row],[monthly_charges]]</f>
        <v>4.6903681290973269</v>
      </c>
      <c r="T2968" s="107">
        <f t="shared" si="508"/>
        <v>99.15</v>
      </c>
      <c r="U2968" s="121">
        <f t="shared" si="509"/>
        <v>1</v>
      </c>
      <c r="V2968" s="118">
        <f t="shared" ca="1" si="510"/>
        <v>43932</v>
      </c>
      <c r="W2968" s="111">
        <f t="shared" si="511"/>
        <v>143</v>
      </c>
      <c r="X2968" s="118">
        <f t="shared" ca="1" si="512"/>
        <v>43789</v>
      </c>
      <c r="Y2968" s="121" t="b">
        <f t="shared" si="513"/>
        <v>1</v>
      </c>
      <c r="Z2968" s="121" t="b">
        <f t="shared" si="514"/>
        <v>1</v>
      </c>
      <c r="AA2968" s="111" t="b">
        <f t="shared" si="515"/>
        <v>0</v>
      </c>
      <c r="AB2968" s="121" t="b">
        <f t="shared" si="516"/>
        <v>1</v>
      </c>
      <c r="AC2968" t="s">
        <v>4</v>
      </c>
      <c r="AD2968"/>
      <c r="AE2968"/>
      <c r="AF2968"/>
      <c r="AG2968"/>
      <c r="AH2968"/>
      <c r="AI2968"/>
      <c r="AJ2968"/>
      <c r="AK2968"/>
      <c r="AL2968"/>
      <c r="AM2968"/>
    </row>
    <row r="2969" spans="1:39" ht="16" x14ac:dyDescent="0.2">
      <c r="A2969" s="108" t="s">
        <v>469</v>
      </c>
      <c r="B2969" s="108" t="s">
        <v>9</v>
      </c>
      <c r="C2969" s="111">
        <v>0</v>
      </c>
      <c r="D2969" s="108" t="s">
        <v>4</v>
      </c>
      <c r="E2969" s="108" t="s">
        <v>5</v>
      </c>
      <c r="F2969" s="121">
        <f t="shared" si="506"/>
        <v>1</v>
      </c>
      <c r="G2969" s="121" t="str">
        <f>VLOOKUP(H2969, phone[#All], 2, 0)</f>
        <v>One Line</v>
      </c>
      <c r="H2969" s="108">
        <v>1</v>
      </c>
      <c r="I2969" s="120" t="str">
        <f>VLOOKUP(J2969,internet[#All], 2, 0)</f>
        <v>No Internet Service</v>
      </c>
      <c r="J2969" s="108">
        <v>0</v>
      </c>
      <c r="K2969" s="121" t="b">
        <f>IF(AND(my_practice13[[#This Row],[phone_service]]&gt;0, my_practice13[[#This Row],[internet_service]]&gt;0),TRUE,FALSE)</f>
        <v>0</v>
      </c>
      <c r="L2969" s="121" t="b">
        <f>IF(AND(my_practice13[[#This Row],[phone_service]]=0, my_practice13[[#This Row],[internet_service]]&gt;0),TRUE, FALSE)</f>
        <v>0</v>
      </c>
      <c r="M2969" s="121" t="b">
        <f t="shared" si="507"/>
        <v>1</v>
      </c>
      <c r="N2969" s="121" t="str">
        <f>VLOOKUP(O2969,contract[#All], 2, 0)</f>
        <v>Month-to-Month</v>
      </c>
      <c r="O2969" s="108">
        <v>0</v>
      </c>
      <c r="P2969" s="108" t="s">
        <v>10</v>
      </c>
      <c r="Q2969" s="107">
        <v>20</v>
      </c>
      <c r="R2969" s="107">
        <v>38</v>
      </c>
      <c r="S2969" s="111">
        <f>my_practice13[[#This Row],[total_charges]]/my_practice13[[#This Row],[monthly_charges]]</f>
        <v>1.9</v>
      </c>
      <c r="T2969" s="107">
        <f t="shared" si="508"/>
        <v>20</v>
      </c>
      <c r="U2969" s="121">
        <f t="shared" si="509"/>
        <v>1</v>
      </c>
      <c r="V2969" s="118">
        <f t="shared" ca="1" si="510"/>
        <v>43932</v>
      </c>
      <c r="W2969" s="111">
        <f t="shared" si="511"/>
        <v>58</v>
      </c>
      <c r="X2969" s="118">
        <f t="shared" ca="1" si="512"/>
        <v>43874</v>
      </c>
      <c r="Y2969" s="121" t="b">
        <f t="shared" si="513"/>
        <v>0</v>
      </c>
      <c r="Z2969" s="121" t="b">
        <f t="shared" si="514"/>
        <v>0</v>
      </c>
      <c r="AA2969" s="111" t="b">
        <f t="shared" si="515"/>
        <v>1</v>
      </c>
      <c r="AB2969" s="121" t="b">
        <f t="shared" si="516"/>
        <v>0</v>
      </c>
      <c r="AC2969" t="s">
        <v>5</v>
      </c>
      <c r="AD2969"/>
      <c r="AE2969"/>
      <c r="AF2969"/>
      <c r="AG2969"/>
      <c r="AH2969"/>
      <c r="AI2969"/>
      <c r="AJ2969"/>
      <c r="AK2969"/>
      <c r="AL2969"/>
      <c r="AM2969"/>
    </row>
    <row r="2970" spans="1:39" ht="16" x14ac:dyDescent="0.2">
      <c r="A2970" s="108" t="s">
        <v>1560</v>
      </c>
      <c r="B2970" s="108" t="s">
        <v>9</v>
      </c>
      <c r="C2970" s="111">
        <v>0</v>
      </c>
      <c r="D2970" s="108" t="s">
        <v>5</v>
      </c>
      <c r="E2970" s="108" t="s">
        <v>5</v>
      </c>
      <c r="F2970" s="121">
        <f t="shared" si="506"/>
        <v>0</v>
      </c>
      <c r="G2970" s="121" t="str">
        <f>VLOOKUP(H2970, phone[#All], 2, 0)</f>
        <v>One Line</v>
      </c>
      <c r="H2970" s="108">
        <v>1</v>
      </c>
      <c r="I2970" s="120" t="str">
        <f>VLOOKUP(J2970,internet[#All], 2, 0)</f>
        <v>DSL</v>
      </c>
      <c r="J2970" s="108">
        <v>1</v>
      </c>
      <c r="K2970" s="121" t="b">
        <f>IF(AND(my_practice13[[#This Row],[phone_service]]&gt;0, my_practice13[[#This Row],[internet_service]]&gt;0),TRUE,FALSE)</f>
        <v>1</v>
      </c>
      <c r="L2970" s="121" t="b">
        <f>IF(AND(my_practice13[[#This Row],[phone_service]]=0, my_practice13[[#This Row],[internet_service]]&gt;0),TRUE, FALSE)</f>
        <v>0</v>
      </c>
      <c r="M2970" s="121" t="b">
        <f t="shared" si="507"/>
        <v>0</v>
      </c>
      <c r="N2970" s="121" t="str">
        <f>VLOOKUP(O2970,contract[#All], 2, 0)</f>
        <v>Month-to-Month</v>
      </c>
      <c r="O2970" s="108">
        <v>0</v>
      </c>
      <c r="P2970" s="108" t="s">
        <v>10</v>
      </c>
      <c r="Q2970" s="107">
        <v>45.85</v>
      </c>
      <c r="R2970" s="107">
        <v>45.85</v>
      </c>
      <c r="S2970" s="111">
        <f>my_practice13[[#This Row],[total_charges]]/my_practice13[[#This Row],[monthly_charges]]</f>
        <v>1</v>
      </c>
      <c r="T2970" s="107">
        <f t="shared" si="508"/>
        <v>45.85</v>
      </c>
      <c r="U2970" s="121">
        <f t="shared" si="509"/>
        <v>1</v>
      </c>
      <c r="V2970" s="118">
        <f t="shared" ca="1" si="510"/>
        <v>43932</v>
      </c>
      <c r="W2970" s="111">
        <f t="shared" si="511"/>
        <v>30</v>
      </c>
      <c r="X2970" s="118">
        <f t="shared" ca="1" si="512"/>
        <v>43902</v>
      </c>
      <c r="Y2970" s="121" t="b">
        <f t="shared" si="513"/>
        <v>0</v>
      </c>
      <c r="Z2970" s="121" t="b">
        <f t="shared" si="514"/>
        <v>1</v>
      </c>
      <c r="AA2970" s="111" t="b">
        <f t="shared" si="515"/>
        <v>1</v>
      </c>
      <c r="AB2970" s="121" t="b">
        <f t="shared" si="516"/>
        <v>1</v>
      </c>
      <c r="AC2970" t="s">
        <v>4</v>
      </c>
      <c r="AD2970"/>
      <c r="AE2970"/>
      <c r="AF2970"/>
      <c r="AG2970"/>
      <c r="AH2970"/>
      <c r="AI2970"/>
      <c r="AJ2970"/>
      <c r="AK2970"/>
      <c r="AL2970"/>
      <c r="AM2970"/>
    </row>
    <row r="2971" spans="1:39" ht="16" x14ac:dyDescent="0.2">
      <c r="A2971" s="108" t="s">
        <v>1378</v>
      </c>
      <c r="B2971" s="108" t="s">
        <v>9</v>
      </c>
      <c r="C2971" s="111">
        <v>1</v>
      </c>
      <c r="D2971" s="108" t="s">
        <v>4</v>
      </c>
      <c r="E2971" s="108" t="s">
        <v>5</v>
      </c>
      <c r="F2971" s="121">
        <f t="shared" si="506"/>
        <v>1</v>
      </c>
      <c r="G2971" s="121" t="str">
        <f>VLOOKUP(H2971, phone[#All], 2, 0)</f>
        <v>Two or More Lines</v>
      </c>
      <c r="H2971" s="108">
        <v>2</v>
      </c>
      <c r="I2971" s="120" t="str">
        <f>VLOOKUP(J2971,internet[#All], 2, 0)</f>
        <v>Fiber Optic</v>
      </c>
      <c r="J2971" s="108">
        <v>2</v>
      </c>
      <c r="K2971" s="121" t="b">
        <f>IF(AND(my_practice13[[#This Row],[phone_service]]&gt;0, my_practice13[[#This Row],[internet_service]]&gt;0),TRUE,FALSE)</f>
        <v>1</v>
      </c>
      <c r="L2971" s="121" t="b">
        <f>IF(AND(my_practice13[[#This Row],[phone_service]]=0, my_practice13[[#This Row],[internet_service]]&gt;0),TRUE, FALSE)</f>
        <v>0</v>
      </c>
      <c r="M2971" s="121" t="b">
        <f t="shared" si="507"/>
        <v>0</v>
      </c>
      <c r="N2971" s="121" t="str">
        <f>VLOOKUP(O2971,contract[#All], 2, 0)</f>
        <v>Month-to-Month</v>
      </c>
      <c r="O2971" s="108">
        <v>0</v>
      </c>
      <c r="P2971" s="108" t="s">
        <v>7</v>
      </c>
      <c r="Q2971" s="107">
        <v>82.15</v>
      </c>
      <c r="R2971" s="107">
        <v>4904.8500000000004</v>
      </c>
      <c r="S2971" s="111">
        <f>my_practice13[[#This Row],[total_charges]]/my_practice13[[#This Row],[monthly_charges]]</f>
        <v>59.706025562994526</v>
      </c>
      <c r="T2971" s="107">
        <f t="shared" si="508"/>
        <v>82.15</v>
      </c>
      <c r="U2971" s="121">
        <f t="shared" si="509"/>
        <v>1</v>
      </c>
      <c r="V2971" s="118">
        <f t="shared" ca="1" si="510"/>
        <v>43932</v>
      </c>
      <c r="W2971" s="111">
        <f t="shared" si="511"/>
        <v>1815</v>
      </c>
      <c r="X2971" s="118">
        <f t="shared" ca="1" si="512"/>
        <v>42117</v>
      </c>
      <c r="Y2971" s="121" t="b">
        <f t="shared" si="513"/>
        <v>0</v>
      </c>
      <c r="Z2971" s="121" t="b">
        <f t="shared" si="514"/>
        <v>0</v>
      </c>
      <c r="AA2971" s="111" t="b">
        <f t="shared" si="515"/>
        <v>1</v>
      </c>
      <c r="AB2971" s="121" t="b">
        <f t="shared" si="516"/>
        <v>1</v>
      </c>
      <c r="AC2971" t="s">
        <v>5</v>
      </c>
      <c r="AD2971"/>
      <c r="AE2971"/>
      <c r="AF2971"/>
      <c r="AG2971"/>
      <c r="AH2971"/>
      <c r="AI2971"/>
      <c r="AJ2971"/>
      <c r="AK2971"/>
      <c r="AL2971"/>
      <c r="AM2971"/>
    </row>
    <row r="2972" spans="1:39" ht="16" x14ac:dyDescent="0.2">
      <c r="A2972" s="108" t="s">
        <v>2339</v>
      </c>
      <c r="B2972" s="108" t="s">
        <v>3</v>
      </c>
      <c r="C2972" s="111">
        <v>1</v>
      </c>
      <c r="D2972" s="108" t="s">
        <v>4</v>
      </c>
      <c r="E2972" s="108" t="s">
        <v>5</v>
      </c>
      <c r="F2972" s="121">
        <f t="shared" si="506"/>
        <v>1</v>
      </c>
      <c r="G2972" s="121" t="str">
        <f>VLOOKUP(H2972, phone[#All], 2, 0)</f>
        <v>Two or More Lines</v>
      </c>
      <c r="H2972" s="108">
        <v>2</v>
      </c>
      <c r="I2972" s="120" t="str">
        <f>VLOOKUP(J2972,internet[#All], 2, 0)</f>
        <v>Fiber Optic</v>
      </c>
      <c r="J2972" s="108">
        <v>2</v>
      </c>
      <c r="K2972" s="121" t="b">
        <f>IF(AND(my_practice13[[#This Row],[phone_service]]&gt;0, my_practice13[[#This Row],[internet_service]]&gt;0),TRUE,FALSE)</f>
        <v>1</v>
      </c>
      <c r="L2972" s="121" t="b">
        <f>IF(AND(my_practice13[[#This Row],[phone_service]]=0, my_practice13[[#This Row],[internet_service]]&gt;0),TRUE, FALSE)</f>
        <v>0</v>
      </c>
      <c r="M2972" s="121" t="b">
        <f t="shared" si="507"/>
        <v>0</v>
      </c>
      <c r="N2972" s="121" t="str">
        <f>VLOOKUP(O2972,contract[#All], 2, 0)</f>
        <v>Month-to-Month</v>
      </c>
      <c r="O2972" s="108">
        <v>0</v>
      </c>
      <c r="P2972" s="108" t="s">
        <v>13</v>
      </c>
      <c r="Q2972" s="107">
        <v>102.05</v>
      </c>
      <c r="R2972" s="107">
        <v>3452.55</v>
      </c>
      <c r="S2972" s="111">
        <f>my_practice13[[#This Row],[total_charges]]/my_practice13[[#This Row],[monthly_charges]]</f>
        <v>33.831945124938755</v>
      </c>
      <c r="T2972" s="107">
        <f t="shared" si="508"/>
        <v>102.05000000000001</v>
      </c>
      <c r="U2972" s="121" t="e">
        <f t="shared" si="509"/>
        <v>#N/A</v>
      </c>
      <c r="V2972" s="118">
        <f t="shared" ca="1" si="510"/>
        <v>43932</v>
      </c>
      <c r="W2972" s="111">
        <f t="shared" si="511"/>
        <v>1028</v>
      </c>
      <c r="X2972" s="118">
        <f t="shared" ca="1" si="512"/>
        <v>42904</v>
      </c>
      <c r="Y2972" s="121" t="b">
        <f t="shared" si="513"/>
        <v>1</v>
      </c>
      <c r="Z2972" s="121" t="b">
        <f t="shared" si="514"/>
        <v>0</v>
      </c>
      <c r="AA2972" s="111" t="b">
        <f t="shared" si="515"/>
        <v>1</v>
      </c>
      <c r="AB2972" s="121" t="b">
        <f t="shared" si="516"/>
        <v>1</v>
      </c>
      <c r="AC2972" t="s">
        <v>5</v>
      </c>
      <c r="AD2972"/>
      <c r="AE2972"/>
      <c r="AF2972"/>
      <c r="AG2972"/>
      <c r="AH2972"/>
      <c r="AI2972"/>
      <c r="AJ2972"/>
      <c r="AK2972"/>
      <c r="AL2972"/>
      <c r="AM2972"/>
    </row>
    <row r="2973" spans="1:39" ht="16" x14ac:dyDescent="0.2">
      <c r="A2973" s="108" t="s">
        <v>3109</v>
      </c>
      <c r="B2973" s="108" t="s">
        <v>9</v>
      </c>
      <c r="C2973" s="111">
        <v>1</v>
      </c>
      <c r="D2973" s="108" t="s">
        <v>4</v>
      </c>
      <c r="E2973" s="108" t="s">
        <v>5</v>
      </c>
      <c r="F2973" s="121">
        <f t="shared" si="506"/>
        <v>1</v>
      </c>
      <c r="G2973" s="121" t="str">
        <f>VLOOKUP(H2973, phone[#All], 2, 0)</f>
        <v>One Line</v>
      </c>
      <c r="H2973" s="108">
        <v>1</v>
      </c>
      <c r="I2973" s="120" t="str">
        <f>VLOOKUP(J2973,internet[#All], 2, 0)</f>
        <v>Fiber Optic</v>
      </c>
      <c r="J2973" s="108">
        <v>2</v>
      </c>
      <c r="K2973" s="121" t="b">
        <f>IF(AND(my_practice13[[#This Row],[phone_service]]&gt;0, my_practice13[[#This Row],[internet_service]]&gt;0),TRUE,FALSE)</f>
        <v>1</v>
      </c>
      <c r="L2973" s="121" t="b">
        <f>IF(AND(my_practice13[[#This Row],[phone_service]]=0, my_practice13[[#This Row],[internet_service]]&gt;0),TRUE, FALSE)</f>
        <v>0</v>
      </c>
      <c r="M2973" s="121" t="b">
        <f t="shared" si="507"/>
        <v>0</v>
      </c>
      <c r="N2973" s="121" t="str">
        <f>VLOOKUP(O2973,contract[#All], 2, 0)</f>
        <v>Month-to-Month</v>
      </c>
      <c r="O2973" s="108">
        <v>0</v>
      </c>
      <c r="P2973" s="108" t="s">
        <v>10</v>
      </c>
      <c r="Q2973" s="107">
        <v>79.650000000000006</v>
      </c>
      <c r="R2973" s="107">
        <v>2365.15</v>
      </c>
      <c r="S2973" s="111">
        <f>my_practice13[[#This Row],[total_charges]]/my_practice13[[#This Row],[monthly_charges]]</f>
        <v>29.69428750784683</v>
      </c>
      <c r="T2973" s="107">
        <f t="shared" si="508"/>
        <v>79.650000000000006</v>
      </c>
      <c r="U2973" s="121">
        <f t="shared" si="509"/>
        <v>1</v>
      </c>
      <c r="V2973" s="118">
        <f t="shared" ca="1" si="510"/>
        <v>43932</v>
      </c>
      <c r="W2973" s="111">
        <f t="shared" si="511"/>
        <v>903</v>
      </c>
      <c r="X2973" s="118">
        <f t="shared" ca="1" si="512"/>
        <v>43029</v>
      </c>
      <c r="Y2973" s="121" t="b">
        <f t="shared" si="513"/>
        <v>0</v>
      </c>
      <c r="Z2973" s="121" t="b">
        <f t="shared" si="514"/>
        <v>1</v>
      </c>
      <c r="AA2973" s="111" t="b">
        <f t="shared" si="515"/>
        <v>1</v>
      </c>
      <c r="AB2973" s="121" t="b">
        <f t="shared" si="516"/>
        <v>1</v>
      </c>
      <c r="AC2973" t="s">
        <v>4</v>
      </c>
      <c r="AD2973"/>
      <c r="AE2973"/>
      <c r="AF2973"/>
      <c r="AG2973"/>
      <c r="AH2973"/>
      <c r="AI2973"/>
      <c r="AJ2973"/>
      <c r="AK2973"/>
      <c r="AL2973"/>
      <c r="AM2973"/>
    </row>
    <row r="2974" spans="1:39" ht="16" x14ac:dyDescent="0.2">
      <c r="A2974" s="108" t="s">
        <v>1642</v>
      </c>
      <c r="B2974" s="108" t="s">
        <v>3</v>
      </c>
      <c r="C2974" s="111">
        <v>1</v>
      </c>
      <c r="D2974" s="108" t="s">
        <v>4</v>
      </c>
      <c r="E2974" s="108" t="s">
        <v>5</v>
      </c>
      <c r="F2974" s="121">
        <f t="shared" si="506"/>
        <v>1</v>
      </c>
      <c r="G2974" s="121" t="str">
        <f>VLOOKUP(H2974, phone[#All], 2, 0)</f>
        <v>Two or More Lines</v>
      </c>
      <c r="H2974" s="108">
        <v>2</v>
      </c>
      <c r="I2974" s="120" t="str">
        <f>VLOOKUP(J2974,internet[#All], 2, 0)</f>
        <v>Fiber Optic</v>
      </c>
      <c r="J2974" s="108">
        <v>2</v>
      </c>
      <c r="K2974" s="121" t="b">
        <f>IF(AND(my_practice13[[#This Row],[phone_service]]&gt;0, my_practice13[[#This Row],[internet_service]]&gt;0),TRUE,FALSE)</f>
        <v>1</v>
      </c>
      <c r="L2974" s="121" t="b">
        <f>IF(AND(my_practice13[[#This Row],[phone_service]]=0, my_practice13[[#This Row],[internet_service]]&gt;0),TRUE, FALSE)</f>
        <v>0</v>
      </c>
      <c r="M2974" s="121" t="b">
        <f t="shared" si="507"/>
        <v>0</v>
      </c>
      <c r="N2974" s="121" t="str">
        <f>VLOOKUP(O2974,contract[#All], 2, 0)</f>
        <v>Month-to-Month</v>
      </c>
      <c r="O2974" s="108">
        <v>0</v>
      </c>
      <c r="P2974" s="108" t="s">
        <v>13</v>
      </c>
      <c r="Q2974" s="107">
        <v>85.35</v>
      </c>
      <c r="R2974" s="107">
        <v>1463.45</v>
      </c>
      <c r="S2974" s="111">
        <f>my_practice13[[#This Row],[total_charges]]/my_practice13[[#This Row],[monthly_charges]]</f>
        <v>17.146455770357353</v>
      </c>
      <c r="T2974" s="107">
        <f t="shared" si="508"/>
        <v>85.35</v>
      </c>
      <c r="U2974" s="121">
        <f t="shared" si="509"/>
        <v>1</v>
      </c>
      <c r="V2974" s="118">
        <f t="shared" ca="1" si="510"/>
        <v>43932</v>
      </c>
      <c r="W2974" s="111">
        <f t="shared" si="511"/>
        <v>521</v>
      </c>
      <c r="X2974" s="118">
        <f t="shared" ca="1" si="512"/>
        <v>43411</v>
      </c>
      <c r="Y2974" s="121" t="b">
        <f t="shared" si="513"/>
        <v>1</v>
      </c>
      <c r="Z2974" s="121" t="b">
        <f t="shared" si="514"/>
        <v>1</v>
      </c>
      <c r="AA2974" s="111" t="b">
        <f t="shared" si="515"/>
        <v>1</v>
      </c>
      <c r="AB2974" s="121" t="b">
        <f t="shared" si="516"/>
        <v>1</v>
      </c>
      <c r="AC2974" t="s">
        <v>4</v>
      </c>
      <c r="AD2974"/>
      <c r="AE2974"/>
      <c r="AF2974"/>
      <c r="AG2974"/>
      <c r="AH2974"/>
      <c r="AI2974"/>
      <c r="AJ2974"/>
      <c r="AK2974"/>
      <c r="AL2974"/>
      <c r="AM2974"/>
    </row>
    <row r="2975" spans="1:39" ht="16" x14ac:dyDescent="0.2">
      <c r="A2975" s="108" t="s">
        <v>3087</v>
      </c>
      <c r="B2975" s="108" t="s">
        <v>3</v>
      </c>
      <c r="C2975" s="111">
        <v>0</v>
      </c>
      <c r="D2975" s="108" t="s">
        <v>5</v>
      </c>
      <c r="E2975" s="108" t="s">
        <v>5</v>
      </c>
      <c r="F2975" s="121">
        <f t="shared" si="506"/>
        <v>0</v>
      </c>
      <c r="G2975" s="121" t="str">
        <f>VLOOKUP(H2975, phone[#All], 2, 0)</f>
        <v>One Line</v>
      </c>
      <c r="H2975" s="108">
        <v>1</v>
      </c>
      <c r="I2975" s="120" t="str">
        <f>VLOOKUP(J2975,internet[#All], 2, 0)</f>
        <v>DSL</v>
      </c>
      <c r="J2975" s="108">
        <v>1</v>
      </c>
      <c r="K2975" s="121" t="b">
        <f>IF(AND(my_practice13[[#This Row],[phone_service]]&gt;0, my_practice13[[#This Row],[internet_service]]&gt;0),TRUE,FALSE)</f>
        <v>1</v>
      </c>
      <c r="L2975" s="121" t="b">
        <f>IF(AND(my_practice13[[#This Row],[phone_service]]=0, my_practice13[[#This Row],[internet_service]]&gt;0),TRUE, FALSE)</f>
        <v>0</v>
      </c>
      <c r="M2975" s="121" t="b">
        <f t="shared" si="507"/>
        <v>0</v>
      </c>
      <c r="N2975" s="121" t="str">
        <f>VLOOKUP(O2975,contract[#All], 2, 0)</f>
        <v>Month-to-Month</v>
      </c>
      <c r="O2975" s="108">
        <v>0</v>
      </c>
      <c r="P2975" s="108" t="s">
        <v>7</v>
      </c>
      <c r="Q2975" s="107">
        <v>56.25</v>
      </c>
      <c r="R2975" s="107">
        <v>389.1</v>
      </c>
      <c r="S2975" s="111">
        <f>my_practice13[[#This Row],[total_charges]]/my_practice13[[#This Row],[monthly_charges]]</f>
        <v>6.9173333333333336</v>
      </c>
      <c r="T2975" s="107">
        <f t="shared" si="508"/>
        <v>56.25</v>
      </c>
      <c r="U2975" s="121">
        <f t="shared" si="509"/>
        <v>1</v>
      </c>
      <c r="V2975" s="118">
        <f t="shared" ca="1" si="510"/>
        <v>43932</v>
      </c>
      <c r="W2975" s="111">
        <f t="shared" si="511"/>
        <v>210</v>
      </c>
      <c r="X2975" s="118">
        <f t="shared" ca="1" si="512"/>
        <v>43722</v>
      </c>
      <c r="Y2975" s="121" t="b">
        <f t="shared" si="513"/>
        <v>1</v>
      </c>
      <c r="Z2975" s="121" t="b">
        <f t="shared" si="514"/>
        <v>1</v>
      </c>
      <c r="AA2975" s="111" t="b">
        <f t="shared" si="515"/>
        <v>1</v>
      </c>
      <c r="AB2975" s="121" t="b">
        <f t="shared" si="516"/>
        <v>1</v>
      </c>
      <c r="AC2975" t="s">
        <v>4</v>
      </c>
      <c r="AD2975"/>
      <c r="AE2975"/>
      <c r="AF2975"/>
      <c r="AG2975"/>
      <c r="AH2975"/>
      <c r="AI2975"/>
      <c r="AJ2975"/>
      <c r="AK2975"/>
      <c r="AL2975"/>
      <c r="AM2975"/>
    </row>
    <row r="2976" spans="1:39" ht="16" x14ac:dyDescent="0.2">
      <c r="A2976" s="108" t="s">
        <v>846</v>
      </c>
      <c r="B2976" s="108" t="s">
        <v>9</v>
      </c>
      <c r="C2976" s="111">
        <v>1</v>
      </c>
      <c r="D2976" s="108" t="s">
        <v>4</v>
      </c>
      <c r="E2976" s="108" t="s">
        <v>4</v>
      </c>
      <c r="F2976" s="121">
        <f t="shared" si="506"/>
        <v>3</v>
      </c>
      <c r="G2976" s="121" t="str">
        <f>VLOOKUP(H2976, phone[#All], 2, 0)</f>
        <v>Two or More Lines</v>
      </c>
      <c r="H2976" s="108">
        <v>2</v>
      </c>
      <c r="I2976" s="120" t="str">
        <f>VLOOKUP(J2976,internet[#All], 2, 0)</f>
        <v>Fiber Optic</v>
      </c>
      <c r="J2976" s="108">
        <v>2</v>
      </c>
      <c r="K2976" s="121" t="b">
        <f>IF(AND(my_practice13[[#This Row],[phone_service]]&gt;0, my_practice13[[#This Row],[internet_service]]&gt;0),TRUE,FALSE)</f>
        <v>1</v>
      </c>
      <c r="L2976" s="121" t="b">
        <f>IF(AND(my_practice13[[#This Row],[phone_service]]=0, my_practice13[[#This Row],[internet_service]]&gt;0),TRUE, FALSE)</f>
        <v>0</v>
      </c>
      <c r="M2976" s="121" t="b">
        <f t="shared" si="507"/>
        <v>0</v>
      </c>
      <c r="N2976" s="121" t="str">
        <f>VLOOKUP(O2976,contract[#All], 2, 0)</f>
        <v>Month-to-Month</v>
      </c>
      <c r="O2976" s="108">
        <v>0</v>
      </c>
      <c r="P2976" s="108" t="s">
        <v>7</v>
      </c>
      <c r="Q2976" s="107">
        <v>93.25</v>
      </c>
      <c r="R2976" s="107">
        <v>5774.55</v>
      </c>
      <c r="S2976" s="111">
        <f>my_practice13[[#This Row],[total_charges]]/my_practice13[[#This Row],[monthly_charges]]</f>
        <v>61.925469168900804</v>
      </c>
      <c r="T2976" s="107">
        <f t="shared" si="508"/>
        <v>93.25</v>
      </c>
      <c r="U2976" s="121">
        <f t="shared" si="509"/>
        <v>1</v>
      </c>
      <c r="V2976" s="118">
        <f t="shared" ca="1" si="510"/>
        <v>43932</v>
      </c>
      <c r="W2976" s="111">
        <f t="shared" si="511"/>
        <v>1883</v>
      </c>
      <c r="X2976" s="118">
        <f t="shared" ca="1" si="512"/>
        <v>42049</v>
      </c>
      <c r="Y2976" s="121" t="b">
        <f t="shared" si="513"/>
        <v>0</v>
      </c>
      <c r="Z2976" s="121" t="b">
        <f t="shared" si="514"/>
        <v>0</v>
      </c>
      <c r="AA2976" s="111" t="b">
        <f t="shared" si="515"/>
        <v>1</v>
      </c>
      <c r="AB2976" s="121" t="b">
        <f t="shared" si="516"/>
        <v>1</v>
      </c>
      <c r="AC2976" t="s">
        <v>5</v>
      </c>
      <c r="AD2976"/>
      <c r="AE2976"/>
      <c r="AF2976"/>
      <c r="AG2976"/>
      <c r="AH2976"/>
      <c r="AI2976"/>
      <c r="AJ2976"/>
      <c r="AK2976"/>
      <c r="AL2976"/>
      <c r="AM2976"/>
    </row>
    <row r="2977" spans="1:39" ht="16" x14ac:dyDescent="0.2">
      <c r="A2977" s="108" t="s">
        <v>6027</v>
      </c>
      <c r="B2977" s="108" t="s">
        <v>9</v>
      </c>
      <c r="C2977" s="111">
        <v>0</v>
      </c>
      <c r="D2977" s="108" t="s">
        <v>5</v>
      </c>
      <c r="E2977" s="108" t="s">
        <v>5</v>
      </c>
      <c r="F2977" s="121">
        <f t="shared" si="506"/>
        <v>0</v>
      </c>
      <c r="G2977" s="121" t="str">
        <f>VLOOKUP(H2977, phone[#All], 2, 0)</f>
        <v>Two or More Lines</v>
      </c>
      <c r="H2977" s="108">
        <v>2</v>
      </c>
      <c r="I2977" s="120" t="str">
        <f>VLOOKUP(J2977,internet[#All], 2, 0)</f>
        <v>Fiber Optic</v>
      </c>
      <c r="J2977" s="108">
        <v>2</v>
      </c>
      <c r="K2977" s="121" t="b">
        <f>IF(AND(my_practice13[[#This Row],[phone_service]]&gt;0, my_practice13[[#This Row],[internet_service]]&gt;0),TRUE,FALSE)</f>
        <v>1</v>
      </c>
      <c r="L2977" s="121" t="b">
        <f>IF(AND(my_practice13[[#This Row],[phone_service]]=0, my_practice13[[#This Row],[internet_service]]&gt;0),TRUE, FALSE)</f>
        <v>0</v>
      </c>
      <c r="M2977" s="121" t="b">
        <f t="shared" si="507"/>
        <v>0</v>
      </c>
      <c r="N2977" s="121" t="str">
        <f>VLOOKUP(O2977,contract[#All], 2, 0)</f>
        <v>1 Year</v>
      </c>
      <c r="O2977" s="108">
        <v>1</v>
      </c>
      <c r="P2977" s="108" t="s">
        <v>7</v>
      </c>
      <c r="Q2977" s="107">
        <v>108.45</v>
      </c>
      <c r="R2977" s="107">
        <v>7176.55</v>
      </c>
      <c r="S2977" s="111">
        <f>my_practice13[[#This Row],[total_charges]]/my_practice13[[#This Row],[monthly_charges]]</f>
        <v>66.173812816966347</v>
      </c>
      <c r="T2977" s="107">
        <f t="shared" si="508"/>
        <v>108.45</v>
      </c>
      <c r="U2977" s="121">
        <f t="shared" si="509"/>
        <v>1</v>
      </c>
      <c r="V2977" s="118">
        <f t="shared" ca="1" si="510"/>
        <v>43932</v>
      </c>
      <c r="W2977" s="111">
        <f t="shared" si="511"/>
        <v>2012</v>
      </c>
      <c r="X2977" s="118">
        <f t="shared" ca="1" si="512"/>
        <v>41920</v>
      </c>
      <c r="Y2977" s="121" t="b">
        <f t="shared" si="513"/>
        <v>0</v>
      </c>
      <c r="Z2977" s="121" t="b">
        <f t="shared" si="514"/>
        <v>1</v>
      </c>
      <c r="AA2977" s="111" t="b">
        <f t="shared" si="515"/>
        <v>1</v>
      </c>
      <c r="AB2977" s="121" t="b">
        <f t="shared" si="516"/>
        <v>1</v>
      </c>
      <c r="AC2977" t="s">
        <v>4</v>
      </c>
      <c r="AD2977"/>
      <c r="AE2977"/>
      <c r="AF2977"/>
      <c r="AG2977"/>
      <c r="AH2977"/>
      <c r="AI2977"/>
      <c r="AJ2977"/>
      <c r="AK2977"/>
      <c r="AL2977"/>
      <c r="AM2977"/>
    </row>
    <row r="2978" spans="1:39" ht="16" x14ac:dyDescent="0.2">
      <c r="A2978" s="108" t="s">
        <v>5354</v>
      </c>
      <c r="B2978" s="108" t="s">
        <v>3</v>
      </c>
      <c r="C2978" s="111">
        <v>0</v>
      </c>
      <c r="D2978" s="108" t="s">
        <v>4</v>
      </c>
      <c r="E2978" s="108" t="s">
        <v>5</v>
      </c>
      <c r="F2978" s="121">
        <f t="shared" si="506"/>
        <v>1</v>
      </c>
      <c r="G2978" s="121" t="str">
        <f>VLOOKUP(H2978, phone[#All], 2, 0)</f>
        <v>No Phone Service</v>
      </c>
      <c r="H2978" s="108">
        <v>0</v>
      </c>
      <c r="I2978" s="120" t="str">
        <f>VLOOKUP(J2978,internet[#All], 2, 0)</f>
        <v>DSL</v>
      </c>
      <c r="J2978" s="108">
        <v>1</v>
      </c>
      <c r="K2978" s="121" t="b">
        <f>IF(AND(my_practice13[[#This Row],[phone_service]]&gt;0, my_practice13[[#This Row],[internet_service]]&gt;0),TRUE,FALSE)</f>
        <v>0</v>
      </c>
      <c r="L2978" s="121" t="b">
        <f>IF(AND(my_practice13[[#This Row],[phone_service]]=0, my_practice13[[#This Row],[internet_service]]&gt;0),TRUE, FALSE)</f>
        <v>1</v>
      </c>
      <c r="M2978" s="121" t="b">
        <f t="shared" si="507"/>
        <v>0</v>
      </c>
      <c r="N2978" s="121" t="str">
        <f>VLOOKUP(O2978,contract[#All], 2, 0)</f>
        <v>2 Year</v>
      </c>
      <c r="O2978" s="108">
        <v>2</v>
      </c>
      <c r="P2978" s="108" t="s">
        <v>17</v>
      </c>
      <c r="Q2978" s="107">
        <v>66.25</v>
      </c>
      <c r="R2978" s="107">
        <v>3330.1</v>
      </c>
      <c r="S2978" s="111">
        <f>my_practice13[[#This Row],[total_charges]]/my_practice13[[#This Row],[monthly_charges]]</f>
        <v>50.265660377358486</v>
      </c>
      <c r="T2978" s="107">
        <f t="shared" si="508"/>
        <v>66.25</v>
      </c>
      <c r="U2978" s="121">
        <f t="shared" si="509"/>
        <v>1</v>
      </c>
      <c r="V2978" s="118">
        <f t="shared" ca="1" si="510"/>
        <v>43932</v>
      </c>
      <c r="W2978" s="111">
        <f t="shared" si="511"/>
        <v>1528</v>
      </c>
      <c r="X2978" s="118">
        <f t="shared" ca="1" si="512"/>
        <v>42404</v>
      </c>
      <c r="Y2978" s="121" t="b">
        <f t="shared" si="513"/>
        <v>1</v>
      </c>
      <c r="Z2978" s="121" t="b">
        <f t="shared" si="514"/>
        <v>0</v>
      </c>
      <c r="AA2978" s="111" t="b">
        <f t="shared" si="515"/>
        <v>1</v>
      </c>
      <c r="AB2978" s="121" t="b">
        <f t="shared" si="516"/>
        <v>1</v>
      </c>
      <c r="AC2978" t="s">
        <v>5</v>
      </c>
      <c r="AD2978"/>
      <c r="AE2978"/>
      <c r="AF2978"/>
      <c r="AG2978"/>
      <c r="AH2978"/>
      <c r="AI2978"/>
      <c r="AJ2978"/>
      <c r="AK2978"/>
      <c r="AL2978"/>
      <c r="AM2978"/>
    </row>
    <row r="2979" spans="1:39" ht="16" x14ac:dyDescent="0.2">
      <c r="A2979" s="108" t="s">
        <v>4032</v>
      </c>
      <c r="B2979" s="108" t="s">
        <v>3</v>
      </c>
      <c r="C2979" s="111">
        <v>0</v>
      </c>
      <c r="D2979" s="108" t="s">
        <v>4</v>
      </c>
      <c r="E2979" s="108" t="s">
        <v>4</v>
      </c>
      <c r="F2979" s="121">
        <f t="shared" si="506"/>
        <v>3</v>
      </c>
      <c r="G2979" s="121" t="str">
        <f>VLOOKUP(H2979, phone[#All], 2, 0)</f>
        <v>One Line</v>
      </c>
      <c r="H2979" s="108">
        <v>1</v>
      </c>
      <c r="I2979" s="120" t="str">
        <f>VLOOKUP(J2979,internet[#All], 2, 0)</f>
        <v>No Internet Service</v>
      </c>
      <c r="J2979" s="108">
        <v>0</v>
      </c>
      <c r="K2979" s="121" t="b">
        <f>IF(AND(my_practice13[[#This Row],[phone_service]]&gt;0, my_practice13[[#This Row],[internet_service]]&gt;0),TRUE,FALSE)</f>
        <v>0</v>
      </c>
      <c r="L2979" s="121" t="b">
        <f>IF(AND(my_practice13[[#This Row],[phone_service]]=0, my_practice13[[#This Row],[internet_service]]&gt;0),TRUE, FALSE)</f>
        <v>0</v>
      </c>
      <c r="M2979" s="121" t="b">
        <f t="shared" si="507"/>
        <v>1</v>
      </c>
      <c r="N2979" s="121" t="str">
        <f>VLOOKUP(O2979,contract[#All], 2, 0)</f>
        <v>Month-to-Month</v>
      </c>
      <c r="O2979" s="108">
        <v>0</v>
      </c>
      <c r="P2979" s="108" t="s">
        <v>10</v>
      </c>
      <c r="Q2979" s="107">
        <v>20.5</v>
      </c>
      <c r="R2979" s="107">
        <v>20.5</v>
      </c>
      <c r="S2979" s="111">
        <f>my_practice13[[#This Row],[total_charges]]/my_practice13[[#This Row],[monthly_charges]]</f>
        <v>1</v>
      </c>
      <c r="T2979" s="107">
        <f t="shared" si="508"/>
        <v>20.5</v>
      </c>
      <c r="U2979" s="121">
        <f t="shared" si="509"/>
        <v>1</v>
      </c>
      <c r="V2979" s="118">
        <f t="shared" ca="1" si="510"/>
        <v>43932</v>
      </c>
      <c r="W2979" s="111">
        <f t="shared" si="511"/>
        <v>30</v>
      </c>
      <c r="X2979" s="118">
        <f t="shared" ca="1" si="512"/>
        <v>43902</v>
      </c>
      <c r="Y2979" s="121" t="b">
        <f t="shared" si="513"/>
        <v>1</v>
      </c>
      <c r="Z2979" s="121" t="b">
        <f t="shared" si="514"/>
        <v>1</v>
      </c>
      <c r="AA2979" s="111" t="b">
        <f t="shared" si="515"/>
        <v>0</v>
      </c>
      <c r="AB2979" s="121" t="b">
        <f t="shared" si="516"/>
        <v>0</v>
      </c>
      <c r="AC2979" t="s">
        <v>4</v>
      </c>
      <c r="AD2979"/>
      <c r="AE2979"/>
      <c r="AF2979"/>
      <c r="AG2979"/>
      <c r="AH2979"/>
      <c r="AI2979"/>
      <c r="AJ2979"/>
      <c r="AK2979"/>
      <c r="AL2979"/>
      <c r="AM2979"/>
    </row>
    <row r="2980" spans="1:39" ht="16" x14ac:dyDescent="0.2">
      <c r="A2980" s="108" t="s">
        <v>4041</v>
      </c>
      <c r="B2980" s="108" t="s">
        <v>3</v>
      </c>
      <c r="C2980" s="111">
        <v>0</v>
      </c>
      <c r="D2980" s="108" t="s">
        <v>5</v>
      </c>
      <c r="E2980" s="108" t="s">
        <v>4</v>
      </c>
      <c r="F2980" s="121">
        <f t="shared" si="506"/>
        <v>2</v>
      </c>
      <c r="G2980" s="121" t="str">
        <f>VLOOKUP(H2980, phone[#All], 2, 0)</f>
        <v>One Line</v>
      </c>
      <c r="H2980" s="108">
        <v>1</v>
      </c>
      <c r="I2980" s="120" t="str">
        <f>VLOOKUP(J2980,internet[#All], 2, 0)</f>
        <v>DSL</v>
      </c>
      <c r="J2980" s="108">
        <v>1</v>
      </c>
      <c r="K2980" s="121" t="b">
        <f>IF(AND(my_practice13[[#This Row],[phone_service]]&gt;0, my_practice13[[#This Row],[internet_service]]&gt;0),TRUE,FALSE)</f>
        <v>1</v>
      </c>
      <c r="L2980" s="121" t="b">
        <f>IF(AND(my_practice13[[#This Row],[phone_service]]=0, my_practice13[[#This Row],[internet_service]]&gt;0),TRUE, FALSE)</f>
        <v>0</v>
      </c>
      <c r="M2980" s="121" t="b">
        <f t="shared" si="507"/>
        <v>0</v>
      </c>
      <c r="N2980" s="121" t="str">
        <f>VLOOKUP(O2980,contract[#All], 2, 0)</f>
        <v>Month-to-Month</v>
      </c>
      <c r="O2980" s="108">
        <v>0</v>
      </c>
      <c r="P2980" s="108" t="s">
        <v>10</v>
      </c>
      <c r="Q2980" s="107">
        <v>51</v>
      </c>
      <c r="R2980" s="107">
        <v>286.8</v>
      </c>
      <c r="S2980" s="111">
        <f>my_practice13[[#This Row],[total_charges]]/my_practice13[[#This Row],[monthly_charges]]</f>
        <v>5.6235294117647063</v>
      </c>
      <c r="T2980" s="107">
        <f t="shared" si="508"/>
        <v>51</v>
      </c>
      <c r="U2980" s="121">
        <f t="shared" si="509"/>
        <v>1</v>
      </c>
      <c r="V2980" s="118">
        <f t="shared" ca="1" si="510"/>
        <v>43932</v>
      </c>
      <c r="W2980" s="111">
        <f t="shared" si="511"/>
        <v>171</v>
      </c>
      <c r="X2980" s="118">
        <f t="shared" ca="1" si="512"/>
        <v>43761</v>
      </c>
      <c r="Y2980" s="121" t="b">
        <f t="shared" si="513"/>
        <v>1</v>
      </c>
      <c r="Z2980" s="121" t="b">
        <f t="shared" si="514"/>
        <v>0</v>
      </c>
      <c r="AA2980" s="111" t="b">
        <f t="shared" si="515"/>
        <v>1</v>
      </c>
      <c r="AB2980" s="121" t="b">
        <f t="shared" si="516"/>
        <v>1</v>
      </c>
      <c r="AC2980" t="s">
        <v>5</v>
      </c>
      <c r="AD2980"/>
      <c r="AE2980"/>
      <c r="AF2980"/>
      <c r="AG2980"/>
      <c r="AH2980"/>
      <c r="AI2980"/>
      <c r="AJ2980"/>
      <c r="AK2980"/>
      <c r="AL2980"/>
      <c r="AM2980"/>
    </row>
    <row r="2981" spans="1:39" ht="16" x14ac:dyDescent="0.2">
      <c r="A2981" s="108" t="s">
        <v>805</v>
      </c>
      <c r="B2981" s="108" t="s">
        <v>3</v>
      </c>
      <c r="C2981" s="111">
        <v>0</v>
      </c>
      <c r="D2981" s="108" t="s">
        <v>5</v>
      </c>
      <c r="E2981" s="108" t="s">
        <v>5</v>
      </c>
      <c r="F2981" s="121">
        <f t="shared" si="506"/>
        <v>0</v>
      </c>
      <c r="G2981" s="121" t="str">
        <f>VLOOKUP(H2981, phone[#All], 2, 0)</f>
        <v>No Phone Service</v>
      </c>
      <c r="H2981" s="108">
        <v>0</v>
      </c>
      <c r="I2981" s="120" t="str">
        <f>VLOOKUP(J2981,internet[#All], 2, 0)</f>
        <v>DSL</v>
      </c>
      <c r="J2981" s="108">
        <v>1</v>
      </c>
      <c r="K2981" s="121" t="b">
        <f>IF(AND(my_practice13[[#This Row],[phone_service]]&gt;0, my_practice13[[#This Row],[internet_service]]&gt;0),TRUE,FALSE)</f>
        <v>0</v>
      </c>
      <c r="L2981" s="121" t="b">
        <f>IF(AND(my_practice13[[#This Row],[phone_service]]=0, my_practice13[[#This Row],[internet_service]]&gt;0),TRUE, FALSE)</f>
        <v>1</v>
      </c>
      <c r="M2981" s="121" t="b">
        <f t="shared" si="507"/>
        <v>0</v>
      </c>
      <c r="N2981" s="121" t="str">
        <f>VLOOKUP(O2981,contract[#All], 2, 0)</f>
        <v>Month-to-Month</v>
      </c>
      <c r="O2981" s="108">
        <v>0</v>
      </c>
      <c r="P2981" s="108" t="s">
        <v>17</v>
      </c>
      <c r="Q2981" s="107">
        <v>45</v>
      </c>
      <c r="R2981" s="107">
        <v>298.7</v>
      </c>
      <c r="S2981" s="111">
        <f>my_practice13[[#This Row],[total_charges]]/my_practice13[[#This Row],[monthly_charges]]</f>
        <v>6.6377777777777771</v>
      </c>
      <c r="T2981" s="107">
        <f t="shared" si="508"/>
        <v>45</v>
      </c>
      <c r="U2981" s="121">
        <f t="shared" si="509"/>
        <v>1</v>
      </c>
      <c r="V2981" s="118">
        <f t="shared" ca="1" si="510"/>
        <v>43932</v>
      </c>
      <c r="W2981" s="111">
        <f t="shared" si="511"/>
        <v>202</v>
      </c>
      <c r="X2981" s="118">
        <f t="shared" ca="1" si="512"/>
        <v>43730</v>
      </c>
      <c r="Y2981" s="121" t="b">
        <f t="shared" si="513"/>
        <v>1</v>
      </c>
      <c r="Z2981" s="121" t="b">
        <f t="shared" si="514"/>
        <v>0</v>
      </c>
      <c r="AA2981" s="111" t="b">
        <f t="shared" si="515"/>
        <v>1</v>
      </c>
      <c r="AB2981" s="121" t="b">
        <f t="shared" si="516"/>
        <v>1</v>
      </c>
      <c r="AC2981" t="s">
        <v>5</v>
      </c>
      <c r="AD2981"/>
      <c r="AE2981"/>
      <c r="AF2981"/>
      <c r="AG2981"/>
      <c r="AH2981"/>
      <c r="AI2981"/>
      <c r="AJ2981"/>
      <c r="AK2981"/>
      <c r="AL2981"/>
      <c r="AM2981"/>
    </row>
    <row r="2982" spans="1:39" ht="16" x14ac:dyDescent="0.2">
      <c r="A2982" s="108" t="s">
        <v>5365</v>
      </c>
      <c r="B2982" s="108" t="s">
        <v>3</v>
      </c>
      <c r="C2982" s="111">
        <v>0</v>
      </c>
      <c r="D2982" s="108" t="s">
        <v>5</v>
      </c>
      <c r="E2982" s="108" t="s">
        <v>4</v>
      </c>
      <c r="F2982" s="121">
        <f t="shared" si="506"/>
        <v>2</v>
      </c>
      <c r="G2982" s="121" t="str">
        <f>VLOOKUP(H2982, phone[#All], 2, 0)</f>
        <v>One Line</v>
      </c>
      <c r="H2982" s="108">
        <v>1</v>
      </c>
      <c r="I2982" s="120" t="str">
        <f>VLOOKUP(J2982,internet[#All], 2, 0)</f>
        <v>Fiber Optic</v>
      </c>
      <c r="J2982" s="108">
        <v>2</v>
      </c>
      <c r="K2982" s="121" t="b">
        <f>IF(AND(my_practice13[[#This Row],[phone_service]]&gt;0, my_practice13[[#This Row],[internet_service]]&gt;0),TRUE,FALSE)</f>
        <v>1</v>
      </c>
      <c r="L2982" s="121" t="b">
        <f>IF(AND(my_practice13[[#This Row],[phone_service]]=0, my_practice13[[#This Row],[internet_service]]&gt;0),TRUE, FALSE)</f>
        <v>0</v>
      </c>
      <c r="M2982" s="121" t="b">
        <f t="shared" si="507"/>
        <v>0</v>
      </c>
      <c r="N2982" s="121" t="str">
        <f>VLOOKUP(O2982,contract[#All], 2, 0)</f>
        <v>Month-to-Month</v>
      </c>
      <c r="O2982" s="108">
        <v>0</v>
      </c>
      <c r="P2982" s="108" t="s">
        <v>7</v>
      </c>
      <c r="Q2982" s="107">
        <v>89.35</v>
      </c>
      <c r="R2982" s="107">
        <v>89.35</v>
      </c>
      <c r="S2982" s="111">
        <f>my_practice13[[#This Row],[total_charges]]/my_practice13[[#This Row],[monthly_charges]]</f>
        <v>1</v>
      </c>
      <c r="T2982" s="107">
        <f t="shared" si="508"/>
        <v>89.35</v>
      </c>
      <c r="U2982" s="121">
        <f t="shared" si="509"/>
        <v>1</v>
      </c>
      <c r="V2982" s="118">
        <f t="shared" ca="1" si="510"/>
        <v>43932</v>
      </c>
      <c r="W2982" s="111">
        <f t="shared" si="511"/>
        <v>30</v>
      </c>
      <c r="X2982" s="118">
        <f t="shared" ca="1" si="512"/>
        <v>43902</v>
      </c>
      <c r="Y2982" s="121" t="b">
        <f t="shared" si="513"/>
        <v>1</v>
      </c>
      <c r="Z2982" s="121" t="b">
        <f t="shared" si="514"/>
        <v>0</v>
      </c>
      <c r="AA2982" s="111" t="b">
        <f t="shared" si="515"/>
        <v>0</v>
      </c>
      <c r="AB2982" s="121" t="b">
        <f t="shared" si="516"/>
        <v>1</v>
      </c>
      <c r="AC2982" t="s">
        <v>5</v>
      </c>
      <c r="AD2982"/>
      <c r="AE2982"/>
      <c r="AF2982"/>
      <c r="AG2982"/>
      <c r="AH2982"/>
      <c r="AI2982"/>
      <c r="AJ2982"/>
      <c r="AK2982"/>
      <c r="AL2982"/>
      <c r="AM2982"/>
    </row>
    <row r="2983" spans="1:39" ht="16" x14ac:dyDescent="0.2">
      <c r="A2983" s="108" t="s">
        <v>5276</v>
      </c>
      <c r="B2983" s="108" t="s">
        <v>3</v>
      </c>
      <c r="C2983" s="111">
        <v>0</v>
      </c>
      <c r="D2983" s="108" t="s">
        <v>5</v>
      </c>
      <c r="E2983" s="108" t="s">
        <v>5</v>
      </c>
      <c r="F2983" s="121">
        <f t="shared" si="506"/>
        <v>0</v>
      </c>
      <c r="G2983" s="121" t="str">
        <f>VLOOKUP(H2983, phone[#All], 2, 0)</f>
        <v>Two or More Lines</v>
      </c>
      <c r="H2983" s="108">
        <v>2</v>
      </c>
      <c r="I2983" s="120" t="str">
        <f>VLOOKUP(J2983,internet[#All], 2, 0)</f>
        <v>Fiber Optic</v>
      </c>
      <c r="J2983" s="108">
        <v>2</v>
      </c>
      <c r="K2983" s="121" t="b">
        <f>IF(AND(my_practice13[[#This Row],[phone_service]]&gt;0, my_practice13[[#This Row],[internet_service]]&gt;0),TRUE,FALSE)</f>
        <v>1</v>
      </c>
      <c r="L2983" s="121" t="b">
        <f>IF(AND(my_practice13[[#This Row],[phone_service]]=0, my_practice13[[#This Row],[internet_service]]&gt;0),TRUE, FALSE)</f>
        <v>0</v>
      </c>
      <c r="M2983" s="121" t="b">
        <f t="shared" si="507"/>
        <v>0</v>
      </c>
      <c r="N2983" s="121" t="str">
        <f>VLOOKUP(O2983,contract[#All], 2, 0)</f>
        <v>1 Year</v>
      </c>
      <c r="O2983" s="108">
        <v>1</v>
      </c>
      <c r="P2983" s="108" t="s">
        <v>13</v>
      </c>
      <c r="Q2983" s="107">
        <v>88.9</v>
      </c>
      <c r="R2983" s="107">
        <v>6000.1</v>
      </c>
      <c r="S2983" s="111">
        <f>my_practice13[[#This Row],[total_charges]]/my_practice13[[#This Row],[monthly_charges]]</f>
        <v>67.492688413948258</v>
      </c>
      <c r="T2983" s="107">
        <f t="shared" si="508"/>
        <v>88.9</v>
      </c>
      <c r="U2983" s="121">
        <f t="shared" si="509"/>
        <v>1</v>
      </c>
      <c r="V2983" s="118">
        <f t="shared" ca="1" si="510"/>
        <v>43932</v>
      </c>
      <c r="W2983" s="111">
        <f t="shared" si="511"/>
        <v>2052</v>
      </c>
      <c r="X2983" s="118">
        <f t="shared" ca="1" si="512"/>
        <v>41880</v>
      </c>
      <c r="Y2983" s="121" t="b">
        <f t="shared" si="513"/>
        <v>1</v>
      </c>
      <c r="Z2983" s="121" t="b">
        <f t="shared" si="514"/>
        <v>0</v>
      </c>
      <c r="AA2983" s="111" t="b">
        <f t="shared" si="515"/>
        <v>1</v>
      </c>
      <c r="AB2983" s="121" t="b">
        <f t="shared" si="516"/>
        <v>1</v>
      </c>
      <c r="AC2983" t="s">
        <v>5</v>
      </c>
      <c r="AD2983"/>
      <c r="AE2983"/>
      <c r="AF2983"/>
      <c r="AG2983"/>
      <c r="AH2983"/>
      <c r="AI2983"/>
      <c r="AJ2983"/>
      <c r="AK2983"/>
      <c r="AL2983"/>
      <c r="AM2983"/>
    </row>
    <row r="2984" spans="1:39" ht="16" x14ac:dyDescent="0.2">
      <c r="A2984" s="108" t="s">
        <v>4734</v>
      </c>
      <c r="B2984" s="108" t="s">
        <v>9</v>
      </c>
      <c r="C2984" s="111">
        <v>0</v>
      </c>
      <c r="D2984" s="108" t="s">
        <v>5</v>
      </c>
      <c r="E2984" s="108" t="s">
        <v>5</v>
      </c>
      <c r="F2984" s="121">
        <f t="shared" si="506"/>
        <v>0</v>
      </c>
      <c r="G2984" s="121" t="str">
        <f>VLOOKUP(H2984, phone[#All], 2, 0)</f>
        <v>One Line</v>
      </c>
      <c r="H2984" s="108">
        <v>1</v>
      </c>
      <c r="I2984" s="120" t="str">
        <f>VLOOKUP(J2984,internet[#All], 2, 0)</f>
        <v>Fiber Optic</v>
      </c>
      <c r="J2984" s="108">
        <v>2</v>
      </c>
      <c r="K2984" s="121" t="b">
        <f>IF(AND(my_practice13[[#This Row],[phone_service]]&gt;0, my_practice13[[#This Row],[internet_service]]&gt;0),TRUE,FALSE)</f>
        <v>1</v>
      </c>
      <c r="L2984" s="121" t="b">
        <f>IF(AND(my_practice13[[#This Row],[phone_service]]=0, my_practice13[[#This Row],[internet_service]]&gt;0),TRUE, FALSE)</f>
        <v>0</v>
      </c>
      <c r="M2984" s="121" t="b">
        <f t="shared" si="507"/>
        <v>0</v>
      </c>
      <c r="N2984" s="121" t="str">
        <f>VLOOKUP(O2984,contract[#All], 2, 0)</f>
        <v>Month-to-Month</v>
      </c>
      <c r="O2984" s="108">
        <v>0</v>
      </c>
      <c r="P2984" s="108" t="s">
        <v>7</v>
      </c>
      <c r="Q2984" s="107">
        <v>74.349999999999994</v>
      </c>
      <c r="R2984" s="107">
        <v>74.349999999999994</v>
      </c>
      <c r="S2984" s="111">
        <f>my_practice13[[#This Row],[total_charges]]/my_practice13[[#This Row],[monthly_charges]]</f>
        <v>1</v>
      </c>
      <c r="T2984" s="107">
        <f t="shared" si="508"/>
        <v>74.349999999999994</v>
      </c>
      <c r="U2984" s="121">
        <f t="shared" si="509"/>
        <v>1</v>
      </c>
      <c r="V2984" s="118">
        <f t="shared" ca="1" si="510"/>
        <v>43932</v>
      </c>
      <c r="W2984" s="111">
        <f t="shared" si="511"/>
        <v>30</v>
      </c>
      <c r="X2984" s="118">
        <f t="shared" ca="1" si="512"/>
        <v>43902</v>
      </c>
      <c r="Y2984" s="121" t="b">
        <f t="shared" si="513"/>
        <v>0</v>
      </c>
      <c r="Z2984" s="121" t="b">
        <f t="shared" si="514"/>
        <v>1</v>
      </c>
      <c r="AA2984" s="111" t="b">
        <f t="shared" si="515"/>
        <v>1</v>
      </c>
      <c r="AB2984" s="121" t="b">
        <f t="shared" si="516"/>
        <v>1</v>
      </c>
      <c r="AC2984" t="s">
        <v>4</v>
      </c>
      <c r="AD2984"/>
      <c r="AE2984"/>
      <c r="AF2984"/>
      <c r="AG2984"/>
      <c r="AH2984"/>
      <c r="AI2984"/>
      <c r="AJ2984"/>
      <c r="AK2984"/>
      <c r="AL2984"/>
      <c r="AM2984"/>
    </row>
    <row r="2985" spans="1:39" ht="16" x14ac:dyDescent="0.2">
      <c r="A2985" s="108" t="s">
        <v>2349</v>
      </c>
      <c r="B2985" s="108" t="s">
        <v>9</v>
      </c>
      <c r="C2985" s="111">
        <v>0</v>
      </c>
      <c r="D2985" s="108" t="s">
        <v>4</v>
      </c>
      <c r="E2985" s="108" t="s">
        <v>4</v>
      </c>
      <c r="F2985" s="121">
        <f t="shared" si="506"/>
        <v>3</v>
      </c>
      <c r="G2985" s="121" t="str">
        <f>VLOOKUP(H2985, phone[#All], 2, 0)</f>
        <v>One Line</v>
      </c>
      <c r="H2985" s="108">
        <v>1</v>
      </c>
      <c r="I2985" s="120" t="str">
        <f>VLOOKUP(J2985,internet[#All], 2, 0)</f>
        <v>No Internet Service</v>
      </c>
      <c r="J2985" s="108">
        <v>0</v>
      </c>
      <c r="K2985" s="121" t="b">
        <f>IF(AND(my_practice13[[#This Row],[phone_service]]&gt;0, my_practice13[[#This Row],[internet_service]]&gt;0),TRUE,FALSE)</f>
        <v>0</v>
      </c>
      <c r="L2985" s="121" t="b">
        <f>IF(AND(my_practice13[[#This Row],[phone_service]]=0, my_practice13[[#This Row],[internet_service]]&gt;0),TRUE, FALSE)</f>
        <v>0</v>
      </c>
      <c r="M2985" s="121" t="b">
        <f t="shared" si="507"/>
        <v>1</v>
      </c>
      <c r="N2985" s="121" t="str">
        <f>VLOOKUP(O2985,contract[#All], 2, 0)</f>
        <v>2 Year</v>
      </c>
      <c r="O2985" s="108">
        <v>2</v>
      </c>
      <c r="P2985" s="108" t="s">
        <v>13</v>
      </c>
      <c r="Q2985" s="107">
        <v>19.95</v>
      </c>
      <c r="R2985" s="107">
        <v>1322.85</v>
      </c>
      <c r="S2985" s="111">
        <f>my_practice13[[#This Row],[total_charges]]/my_practice13[[#This Row],[monthly_charges]]</f>
        <v>66.308270676691734</v>
      </c>
      <c r="T2985" s="107">
        <f t="shared" si="508"/>
        <v>19.949999999999996</v>
      </c>
      <c r="U2985" s="121">
        <f t="shared" si="509"/>
        <v>1</v>
      </c>
      <c r="V2985" s="118">
        <f t="shared" ca="1" si="510"/>
        <v>43932</v>
      </c>
      <c r="W2985" s="111">
        <f t="shared" si="511"/>
        <v>2016</v>
      </c>
      <c r="X2985" s="118">
        <f t="shared" ca="1" si="512"/>
        <v>41916</v>
      </c>
      <c r="Y2985" s="121" t="b">
        <f t="shared" si="513"/>
        <v>0</v>
      </c>
      <c r="Z2985" s="121" t="b">
        <f t="shared" si="514"/>
        <v>0</v>
      </c>
      <c r="AA2985" s="111" t="b">
        <f t="shared" si="515"/>
        <v>1</v>
      </c>
      <c r="AB2985" s="121" t="b">
        <f t="shared" si="516"/>
        <v>0</v>
      </c>
      <c r="AC2985" t="s">
        <v>5</v>
      </c>
      <c r="AD2985"/>
      <c r="AE2985"/>
      <c r="AF2985"/>
      <c r="AG2985"/>
      <c r="AH2985"/>
      <c r="AI2985"/>
      <c r="AJ2985"/>
      <c r="AK2985"/>
      <c r="AL2985"/>
      <c r="AM2985"/>
    </row>
    <row r="2986" spans="1:39" ht="16" x14ac:dyDescent="0.2">
      <c r="A2986" s="108" t="s">
        <v>2539</v>
      </c>
      <c r="B2986" s="108" t="s">
        <v>3</v>
      </c>
      <c r="C2986" s="111">
        <v>0</v>
      </c>
      <c r="D2986" s="108" t="s">
        <v>5</v>
      </c>
      <c r="E2986" s="108" t="s">
        <v>5</v>
      </c>
      <c r="F2986" s="121">
        <f t="shared" si="506"/>
        <v>0</v>
      </c>
      <c r="G2986" s="121" t="str">
        <f>VLOOKUP(H2986, phone[#All], 2, 0)</f>
        <v>One Line</v>
      </c>
      <c r="H2986" s="108">
        <v>1</v>
      </c>
      <c r="I2986" s="120" t="str">
        <f>VLOOKUP(J2986,internet[#All], 2, 0)</f>
        <v>Fiber Optic</v>
      </c>
      <c r="J2986" s="108">
        <v>2</v>
      </c>
      <c r="K2986" s="121" t="b">
        <f>IF(AND(my_practice13[[#This Row],[phone_service]]&gt;0, my_practice13[[#This Row],[internet_service]]&gt;0),TRUE,FALSE)</f>
        <v>1</v>
      </c>
      <c r="L2986" s="121" t="b">
        <f>IF(AND(my_practice13[[#This Row],[phone_service]]=0, my_practice13[[#This Row],[internet_service]]&gt;0),TRUE, FALSE)</f>
        <v>0</v>
      </c>
      <c r="M2986" s="121" t="b">
        <f t="shared" si="507"/>
        <v>0</v>
      </c>
      <c r="N2986" s="121" t="str">
        <f>VLOOKUP(O2986,contract[#All], 2, 0)</f>
        <v>Month-to-Month</v>
      </c>
      <c r="O2986" s="108">
        <v>0</v>
      </c>
      <c r="P2986" s="108" t="s">
        <v>13</v>
      </c>
      <c r="Q2986" s="107">
        <v>80.099999999999994</v>
      </c>
      <c r="R2986" s="107">
        <v>679.3</v>
      </c>
      <c r="S2986" s="111">
        <f>my_practice13[[#This Row],[total_charges]]/my_practice13[[#This Row],[monthly_charges]]</f>
        <v>8.4806491885143576</v>
      </c>
      <c r="T2986" s="107">
        <f t="shared" si="508"/>
        <v>80.099999999999994</v>
      </c>
      <c r="U2986" s="121">
        <f t="shared" si="509"/>
        <v>1</v>
      </c>
      <c r="V2986" s="118">
        <f t="shared" ca="1" si="510"/>
        <v>43932</v>
      </c>
      <c r="W2986" s="111">
        <f t="shared" si="511"/>
        <v>258</v>
      </c>
      <c r="X2986" s="118">
        <f t="shared" ca="1" si="512"/>
        <v>43674</v>
      </c>
      <c r="Y2986" s="121" t="b">
        <f t="shared" si="513"/>
        <v>1</v>
      </c>
      <c r="Z2986" s="121" t="b">
        <f t="shared" si="514"/>
        <v>1</v>
      </c>
      <c r="AA2986" s="111" t="b">
        <f t="shared" si="515"/>
        <v>1</v>
      </c>
      <c r="AB2986" s="121" t="b">
        <f t="shared" si="516"/>
        <v>1</v>
      </c>
      <c r="AC2986" t="s">
        <v>4</v>
      </c>
      <c r="AD2986"/>
      <c r="AE2986"/>
      <c r="AF2986"/>
      <c r="AG2986"/>
      <c r="AH2986"/>
      <c r="AI2986"/>
      <c r="AJ2986"/>
      <c r="AK2986"/>
      <c r="AL2986"/>
      <c r="AM2986"/>
    </row>
    <row r="2987" spans="1:39" ht="16" x14ac:dyDescent="0.2">
      <c r="A2987" s="108" t="s">
        <v>5483</v>
      </c>
      <c r="B2987" s="108" t="s">
        <v>9</v>
      </c>
      <c r="C2987" s="111">
        <v>0</v>
      </c>
      <c r="D2987" s="108" t="s">
        <v>4</v>
      </c>
      <c r="E2987" s="108" t="s">
        <v>4</v>
      </c>
      <c r="F2987" s="121">
        <f t="shared" si="506"/>
        <v>3</v>
      </c>
      <c r="G2987" s="121" t="str">
        <f>VLOOKUP(H2987, phone[#All], 2, 0)</f>
        <v>Two or More Lines</v>
      </c>
      <c r="H2987" s="108">
        <v>2</v>
      </c>
      <c r="I2987" s="120" t="str">
        <f>VLOOKUP(J2987,internet[#All], 2, 0)</f>
        <v>DSL</v>
      </c>
      <c r="J2987" s="108">
        <v>1</v>
      </c>
      <c r="K2987" s="121" t="b">
        <f>IF(AND(my_practice13[[#This Row],[phone_service]]&gt;0, my_practice13[[#This Row],[internet_service]]&gt;0),TRUE,FALSE)</f>
        <v>1</v>
      </c>
      <c r="L2987" s="121" t="b">
        <f>IF(AND(my_practice13[[#This Row],[phone_service]]=0, my_practice13[[#This Row],[internet_service]]&gt;0),TRUE, FALSE)</f>
        <v>0</v>
      </c>
      <c r="M2987" s="121" t="b">
        <f t="shared" si="507"/>
        <v>0</v>
      </c>
      <c r="N2987" s="121" t="str">
        <f>VLOOKUP(O2987,contract[#All], 2, 0)</f>
        <v>Month-to-Month</v>
      </c>
      <c r="O2987" s="108">
        <v>0</v>
      </c>
      <c r="P2987" s="108" t="s">
        <v>13</v>
      </c>
      <c r="Q2987" s="107">
        <v>81</v>
      </c>
      <c r="R2987" s="107">
        <v>1923.85</v>
      </c>
      <c r="S2987" s="111">
        <f>my_practice13[[#This Row],[total_charges]]/my_practice13[[#This Row],[monthly_charges]]</f>
        <v>23.751234567901232</v>
      </c>
      <c r="T2987" s="107">
        <f t="shared" si="508"/>
        <v>81</v>
      </c>
      <c r="U2987" s="121">
        <f t="shared" si="509"/>
        <v>1</v>
      </c>
      <c r="V2987" s="118">
        <f t="shared" ca="1" si="510"/>
        <v>43932</v>
      </c>
      <c r="W2987" s="111">
        <f t="shared" si="511"/>
        <v>722</v>
      </c>
      <c r="X2987" s="118">
        <f t="shared" ca="1" si="512"/>
        <v>43210</v>
      </c>
      <c r="Y2987" s="121" t="b">
        <f t="shared" si="513"/>
        <v>0</v>
      </c>
      <c r="Z2987" s="121" t="b">
        <f t="shared" si="514"/>
        <v>0</v>
      </c>
      <c r="AA2987" s="111" t="b">
        <f t="shared" si="515"/>
        <v>1</v>
      </c>
      <c r="AB2987" s="121" t="b">
        <f t="shared" si="516"/>
        <v>1</v>
      </c>
      <c r="AC2987" t="s">
        <v>5</v>
      </c>
      <c r="AD2987"/>
      <c r="AE2987"/>
      <c r="AF2987"/>
      <c r="AG2987"/>
      <c r="AH2987"/>
      <c r="AI2987"/>
      <c r="AJ2987"/>
      <c r="AK2987"/>
      <c r="AL2987"/>
      <c r="AM2987"/>
    </row>
    <row r="2988" spans="1:39" ht="16" x14ac:dyDescent="0.2">
      <c r="A2988" s="108" t="s">
        <v>3805</v>
      </c>
      <c r="B2988" s="108" t="s">
        <v>9</v>
      </c>
      <c r="C2988" s="111">
        <v>0</v>
      </c>
      <c r="D2988" s="108" t="s">
        <v>4</v>
      </c>
      <c r="E2988" s="108" t="s">
        <v>5</v>
      </c>
      <c r="F2988" s="121">
        <f t="shared" si="506"/>
        <v>1</v>
      </c>
      <c r="G2988" s="121" t="str">
        <f>VLOOKUP(H2988, phone[#All], 2, 0)</f>
        <v>One Line</v>
      </c>
      <c r="H2988" s="108">
        <v>1</v>
      </c>
      <c r="I2988" s="120" t="str">
        <f>VLOOKUP(J2988,internet[#All], 2, 0)</f>
        <v>DSL</v>
      </c>
      <c r="J2988" s="108">
        <v>1</v>
      </c>
      <c r="K2988" s="121" t="b">
        <f>IF(AND(my_practice13[[#This Row],[phone_service]]&gt;0, my_practice13[[#This Row],[internet_service]]&gt;0),TRUE,FALSE)</f>
        <v>1</v>
      </c>
      <c r="L2988" s="121" t="b">
        <f>IF(AND(my_practice13[[#This Row],[phone_service]]=0, my_practice13[[#This Row],[internet_service]]&gt;0),TRUE, FALSE)</f>
        <v>0</v>
      </c>
      <c r="M2988" s="121" t="b">
        <f t="shared" si="507"/>
        <v>0</v>
      </c>
      <c r="N2988" s="121" t="str">
        <f>VLOOKUP(O2988,contract[#All], 2, 0)</f>
        <v>Month-to-Month</v>
      </c>
      <c r="O2988" s="108">
        <v>0</v>
      </c>
      <c r="P2988" s="108" t="s">
        <v>10</v>
      </c>
      <c r="Q2988" s="107">
        <v>54.75</v>
      </c>
      <c r="R2988" s="107">
        <v>445.85</v>
      </c>
      <c r="S2988" s="111">
        <f>my_practice13[[#This Row],[total_charges]]/my_practice13[[#This Row],[monthly_charges]]</f>
        <v>8.1433789954337907</v>
      </c>
      <c r="T2988" s="107">
        <f t="shared" si="508"/>
        <v>54.75</v>
      </c>
      <c r="U2988" s="121">
        <f t="shared" si="509"/>
        <v>1</v>
      </c>
      <c r="V2988" s="118">
        <f t="shared" ca="1" si="510"/>
        <v>43932</v>
      </c>
      <c r="W2988" s="111">
        <f t="shared" si="511"/>
        <v>248</v>
      </c>
      <c r="X2988" s="118">
        <f t="shared" ca="1" si="512"/>
        <v>43684</v>
      </c>
      <c r="Y2988" s="121" t="b">
        <f t="shared" si="513"/>
        <v>0</v>
      </c>
      <c r="Z2988" s="121" t="b">
        <f t="shared" si="514"/>
        <v>0</v>
      </c>
      <c r="AA2988" s="111" t="b">
        <f t="shared" si="515"/>
        <v>1</v>
      </c>
      <c r="AB2988" s="121" t="b">
        <f t="shared" si="516"/>
        <v>1</v>
      </c>
      <c r="AC2988" t="s">
        <v>5</v>
      </c>
      <c r="AD2988"/>
      <c r="AE2988"/>
      <c r="AF2988"/>
      <c r="AG2988"/>
      <c r="AH2988"/>
      <c r="AI2988"/>
      <c r="AJ2988"/>
      <c r="AK2988"/>
      <c r="AL2988"/>
      <c r="AM2988"/>
    </row>
    <row r="2989" spans="1:39" ht="16" x14ac:dyDescent="0.2">
      <c r="A2989" s="108" t="s">
        <v>5215</v>
      </c>
      <c r="B2989" s="108" t="s">
        <v>9</v>
      </c>
      <c r="C2989" s="111">
        <v>1</v>
      </c>
      <c r="D2989" s="108" t="s">
        <v>4</v>
      </c>
      <c r="E2989" s="108" t="s">
        <v>5</v>
      </c>
      <c r="F2989" s="121">
        <f t="shared" si="506"/>
        <v>1</v>
      </c>
      <c r="G2989" s="121" t="str">
        <f>VLOOKUP(H2989, phone[#All], 2, 0)</f>
        <v>No Phone Service</v>
      </c>
      <c r="H2989" s="108">
        <v>0</v>
      </c>
      <c r="I2989" s="120" t="str">
        <f>VLOOKUP(J2989,internet[#All], 2, 0)</f>
        <v>DSL</v>
      </c>
      <c r="J2989" s="108">
        <v>1</v>
      </c>
      <c r="K2989" s="121" t="b">
        <f>IF(AND(my_practice13[[#This Row],[phone_service]]&gt;0, my_practice13[[#This Row],[internet_service]]&gt;0),TRUE,FALSE)</f>
        <v>0</v>
      </c>
      <c r="L2989" s="121" t="b">
        <f>IF(AND(my_practice13[[#This Row],[phone_service]]=0, my_practice13[[#This Row],[internet_service]]&gt;0),TRUE, FALSE)</f>
        <v>1</v>
      </c>
      <c r="M2989" s="121" t="b">
        <f t="shared" si="507"/>
        <v>0</v>
      </c>
      <c r="N2989" s="121" t="str">
        <f>VLOOKUP(O2989,contract[#All], 2, 0)</f>
        <v>Month-to-Month</v>
      </c>
      <c r="O2989" s="108">
        <v>0</v>
      </c>
      <c r="P2989" s="108" t="s">
        <v>7</v>
      </c>
      <c r="Q2989" s="107">
        <v>24.85</v>
      </c>
      <c r="R2989" s="107">
        <v>955.75</v>
      </c>
      <c r="S2989" s="111">
        <f>my_practice13[[#This Row],[total_charges]]/my_practice13[[#This Row],[monthly_charges]]</f>
        <v>38.460764587525148</v>
      </c>
      <c r="T2989" s="107">
        <f t="shared" si="508"/>
        <v>24.85</v>
      </c>
      <c r="U2989" s="121">
        <f t="shared" si="509"/>
        <v>1</v>
      </c>
      <c r="V2989" s="118">
        <f t="shared" ca="1" si="510"/>
        <v>43932</v>
      </c>
      <c r="W2989" s="111">
        <f t="shared" si="511"/>
        <v>1169</v>
      </c>
      <c r="X2989" s="118">
        <f t="shared" ca="1" si="512"/>
        <v>42763</v>
      </c>
      <c r="Y2989" s="121" t="b">
        <f t="shared" si="513"/>
        <v>0</v>
      </c>
      <c r="Z2989" s="121" t="b">
        <f t="shared" si="514"/>
        <v>0</v>
      </c>
      <c r="AA2989" s="111" t="b">
        <f t="shared" si="515"/>
        <v>1</v>
      </c>
      <c r="AB2989" s="121" t="b">
        <f t="shared" si="516"/>
        <v>1</v>
      </c>
      <c r="AC2989" t="s">
        <v>5</v>
      </c>
      <c r="AD2989"/>
      <c r="AE2989"/>
      <c r="AF2989"/>
      <c r="AG2989"/>
      <c r="AH2989"/>
      <c r="AI2989"/>
      <c r="AJ2989"/>
      <c r="AK2989"/>
      <c r="AL2989"/>
      <c r="AM2989"/>
    </row>
    <row r="2990" spans="1:39" ht="16" x14ac:dyDescent="0.2">
      <c r="A2990" s="108" t="s">
        <v>3310</v>
      </c>
      <c r="B2990" s="108" t="s">
        <v>9</v>
      </c>
      <c r="C2990" s="111">
        <v>0</v>
      </c>
      <c r="D2990" s="108" t="s">
        <v>5</v>
      </c>
      <c r="E2990" s="108" t="s">
        <v>5</v>
      </c>
      <c r="F2990" s="121">
        <f t="shared" si="506"/>
        <v>0</v>
      </c>
      <c r="G2990" s="121" t="str">
        <f>VLOOKUP(H2990, phone[#All], 2, 0)</f>
        <v>Two or More Lines</v>
      </c>
      <c r="H2990" s="108">
        <v>2</v>
      </c>
      <c r="I2990" s="120" t="str">
        <f>VLOOKUP(J2990,internet[#All], 2, 0)</f>
        <v>Fiber Optic</v>
      </c>
      <c r="J2990" s="108">
        <v>2</v>
      </c>
      <c r="K2990" s="121" t="b">
        <f>IF(AND(my_practice13[[#This Row],[phone_service]]&gt;0, my_practice13[[#This Row],[internet_service]]&gt;0),TRUE,FALSE)</f>
        <v>1</v>
      </c>
      <c r="L2990" s="121" t="b">
        <f>IF(AND(my_practice13[[#This Row],[phone_service]]=0, my_practice13[[#This Row],[internet_service]]&gt;0),TRUE, FALSE)</f>
        <v>0</v>
      </c>
      <c r="M2990" s="121" t="b">
        <f t="shared" si="507"/>
        <v>0</v>
      </c>
      <c r="N2990" s="121" t="str">
        <f>VLOOKUP(O2990,contract[#All], 2, 0)</f>
        <v>1 Year</v>
      </c>
      <c r="O2990" s="108">
        <v>1</v>
      </c>
      <c r="P2990" s="108" t="s">
        <v>17</v>
      </c>
      <c r="Q2990" s="107">
        <v>117.2</v>
      </c>
      <c r="R2990" s="107">
        <v>8035.95</v>
      </c>
      <c r="S2990" s="111">
        <f>my_practice13[[#This Row],[total_charges]]/my_practice13[[#This Row],[monthly_charges]]</f>
        <v>68.566126279863482</v>
      </c>
      <c r="T2990" s="107">
        <f t="shared" si="508"/>
        <v>117.19999999999999</v>
      </c>
      <c r="U2990" s="121">
        <f t="shared" si="509"/>
        <v>1</v>
      </c>
      <c r="V2990" s="118">
        <f t="shared" ca="1" si="510"/>
        <v>43932</v>
      </c>
      <c r="W2990" s="111">
        <f t="shared" si="511"/>
        <v>2084</v>
      </c>
      <c r="X2990" s="118">
        <f t="shared" ca="1" si="512"/>
        <v>41848</v>
      </c>
      <c r="Y2990" s="121" t="b">
        <f t="shared" si="513"/>
        <v>0</v>
      </c>
      <c r="Z2990" s="121" t="b">
        <f t="shared" si="514"/>
        <v>0</v>
      </c>
      <c r="AA2990" s="111" t="b">
        <f t="shared" si="515"/>
        <v>0</v>
      </c>
      <c r="AB2990" s="121" t="b">
        <f t="shared" si="516"/>
        <v>1</v>
      </c>
      <c r="AC2990" t="s">
        <v>5</v>
      </c>
      <c r="AD2990"/>
      <c r="AE2990"/>
      <c r="AF2990"/>
      <c r="AG2990"/>
      <c r="AH2990"/>
      <c r="AI2990"/>
      <c r="AJ2990"/>
      <c r="AK2990"/>
      <c r="AL2990"/>
      <c r="AM2990"/>
    </row>
    <row r="2991" spans="1:39" ht="16" x14ac:dyDescent="0.2">
      <c r="A2991" s="108" t="s">
        <v>4100</v>
      </c>
      <c r="B2991" s="108" t="s">
        <v>3</v>
      </c>
      <c r="C2991" s="111">
        <v>0</v>
      </c>
      <c r="D2991" s="108" t="s">
        <v>5</v>
      </c>
      <c r="E2991" s="108" t="s">
        <v>5</v>
      </c>
      <c r="F2991" s="121">
        <f t="shared" si="506"/>
        <v>0</v>
      </c>
      <c r="G2991" s="121" t="str">
        <f>VLOOKUP(H2991, phone[#All], 2, 0)</f>
        <v>Two or More Lines</v>
      </c>
      <c r="H2991" s="108">
        <v>2</v>
      </c>
      <c r="I2991" s="120" t="str">
        <f>VLOOKUP(J2991,internet[#All], 2, 0)</f>
        <v>Fiber Optic</v>
      </c>
      <c r="J2991" s="108">
        <v>2</v>
      </c>
      <c r="K2991" s="121" t="b">
        <f>IF(AND(my_practice13[[#This Row],[phone_service]]&gt;0, my_practice13[[#This Row],[internet_service]]&gt;0),TRUE,FALSE)</f>
        <v>1</v>
      </c>
      <c r="L2991" s="121" t="b">
        <f>IF(AND(my_practice13[[#This Row],[phone_service]]=0, my_practice13[[#This Row],[internet_service]]&gt;0),TRUE, FALSE)</f>
        <v>0</v>
      </c>
      <c r="M2991" s="121" t="b">
        <f t="shared" si="507"/>
        <v>0</v>
      </c>
      <c r="N2991" s="121" t="str">
        <f>VLOOKUP(O2991,contract[#All], 2, 0)</f>
        <v>Month-to-Month</v>
      </c>
      <c r="O2991" s="108">
        <v>0</v>
      </c>
      <c r="P2991" s="108" t="s">
        <v>7</v>
      </c>
      <c r="Q2991" s="107">
        <v>74.75</v>
      </c>
      <c r="R2991" s="107">
        <v>706.6</v>
      </c>
      <c r="S2991" s="111">
        <f>my_practice13[[#This Row],[total_charges]]/my_practice13[[#This Row],[monthly_charges]]</f>
        <v>9.4528428093645491</v>
      </c>
      <c r="T2991" s="107">
        <f t="shared" si="508"/>
        <v>74.75</v>
      </c>
      <c r="U2991" s="121">
        <f t="shared" si="509"/>
        <v>1</v>
      </c>
      <c r="V2991" s="118">
        <f t="shared" ca="1" si="510"/>
        <v>43932</v>
      </c>
      <c r="W2991" s="111">
        <f t="shared" si="511"/>
        <v>287</v>
      </c>
      <c r="X2991" s="118">
        <f t="shared" ca="1" si="512"/>
        <v>43645</v>
      </c>
      <c r="Y2991" s="121" t="b">
        <f t="shared" si="513"/>
        <v>1</v>
      </c>
      <c r="Z2991" s="121" t="b">
        <f t="shared" si="514"/>
        <v>1</v>
      </c>
      <c r="AA2991" s="111" t="b">
        <f t="shared" si="515"/>
        <v>1</v>
      </c>
      <c r="AB2991" s="121" t="b">
        <f t="shared" si="516"/>
        <v>1</v>
      </c>
      <c r="AC2991" t="s">
        <v>4</v>
      </c>
      <c r="AD2991"/>
      <c r="AE2991"/>
      <c r="AF2991"/>
      <c r="AG2991"/>
      <c r="AH2991"/>
      <c r="AI2991"/>
      <c r="AJ2991"/>
      <c r="AK2991"/>
      <c r="AL2991"/>
      <c r="AM2991"/>
    </row>
    <row r="2992" spans="1:39" ht="16" x14ac:dyDescent="0.2">
      <c r="A2992" s="108" t="s">
        <v>2697</v>
      </c>
      <c r="B2992" s="108" t="s">
        <v>9</v>
      </c>
      <c r="C2992" s="111">
        <v>1</v>
      </c>
      <c r="D2992" s="108" t="s">
        <v>5</v>
      </c>
      <c r="E2992" s="108" t="s">
        <v>5</v>
      </c>
      <c r="F2992" s="121">
        <f t="shared" si="506"/>
        <v>0</v>
      </c>
      <c r="G2992" s="121" t="str">
        <f>VLOOKUP(H2992, phone[#All], 2, 0)</f>
        <v>Two or More Lines</v>
      </c>
      <c r="H2992" s="108">
        <v>2</v>
      </c>
      <c r="I2992" s="120" t="str">
        <f>VLOOKUP(J2992,internet[#All], 2, 0)</f>
        <v>Fiber Optic</v>
      </c>
      <c r="J2992" s="108">
        <v>2</v>
      </c>
      <c r="K2992" s="121" t="b">
        <f>IF(AND(my_practice13[[#This Row],[phone_service]]&gt;0, my_practice13[[#This Row],[internet_service]]&gt;0),TRUE,FALSE)</f>
        <v>1</v>
      </c>
      <c r="L2992" s="121" t="b">
        <f>IF(AND(my_practice13[[#This Row],[phone_service]]=0, my_practice13[[#This Row],[internet_service]]&gt;0),TRUE, FALSE)</f>
        <v>0</v>
      </c>
      <c r="M2992" s="121" t="b">
        <f t="shared" si="507"/>
        <v>0</v>
      </c>
      <c r="N2992" s="121" t="str">
        <f>VLOOKUP(O2992,contract[#All], 2, 0)</f>
        <v>Month-to-Month</v>
      </c>
      <c r="O2992" s="108">
        <v>0</v>
      </c>
      <c r="P2992" s="108" t="s">
        <v>7</v>
      </c>
      <c r="Q2992" s="107">
        <v>79.849999999999994</v>
      </c>
      <c r="R2992" s="107">
        <v>1471.75</v>
      </c>
      <c r="S2992" s="111">
        <f>my_practice13[[#This Row],[total_charges]]/my_practice13[[#This Row],[monthly_charges]]</f>
        <v>18.431433938634942</v>
      </c>
      <c r="T2992" s="107">
        <f t="shared" si="508"/>
        <v>79.849999999999994</v>
      </c>
      <c r="U2992" s="121">
        <f t="shared" si="509"/>
        <v>1</v>
      </c>
      <c r="V2992" s="118">
        <f t="shared" ca="1" si="510"/>
        <v>43932</v>
      </c>
      <c r="W2992" s="111">
        <f t="shared" si="511"/>
        <v>560</v>
      </c>
      <c r="X2992" s="118">
        <f t="shared" ca="1" si="512"/>
        <v>43372</v>
      </c>
      <c r="Y2992" s="121" t="b">
        <f t="shared" si="513"/>
        <v>0</v>
      </c>
      <c r="Z2992" s="121" t="b">
        <f t="shared" si="514"/>
        <v>1</v>
      </c>
      <c r="AA2992" s="111" t="b">
        <f t="shared" si="515"/>
        <v>1</v>
      </c>
      <c r="AB2992" s="121" t="b">
        <f t="shared" si="516"/>
        <v>1</v>
      </c>
      <c r="AC2992" t="s">
        <v>4</v>
      </c>
      <c r="AD2992"/>
      <c r="AE2992"/>
      <c r="AF2992"/>
      <c r="AG2992"/>
      <c r="AH2992"/>
      <c r="AI2992"/>
      <c r="AJ2992"/>
      <c r="AK2992"/>
      <c r="AL2992"/>
      <c r="AM2992"/>
    </row>
    <row r="2993" spans="1:39" ht="16" x14ac:dyDescent="0.2">
      <c r="A2993" s="108" t="s">
        <v>1475</v>
      </c>
      <c r="B2993" s="108" t="s">
        <v>9</v>
      </c>
      <c r="C2993" s="111">
        <v>0</v>
      </c>
      <c r="D2993" s="108" t="s">
        <v>5</v>
      </c>
      <c r="E2993" s="108" t="s">
        <v>5</v>
      </c>
      <c r="F2993" s="121">
        <f t="shared" si="506"/>
        <v>0</v>
      </c>
      <c r="G2993" s="121" t="str">
        <f>VLOOKUP(H2993, phone[#All], 2, 0)</f>
        <v>One Line</v>
      </c>
      <c r="H2993" s="108">
        <v>1</v>
      </c>
      <c r="I2993" s="120" t="str">
        <f>VLOOKUP(J2993,internet[#All], 2, 0)</f>
        <v>DSL</v>
      </c>
      <c r="J2993" s="108">
        <v>1</v>
      </c>
      <c r="K2993" s="121" t="b">
        <f>IF(AND(my_practice13[[#This Row],[phone_service]]&gt;0, my_practice13[[#This Row],[internet_service]]&gt;0),TRUE,FALSE)</f>
        <v>1</v>
      </c>
      <c r="L2993" s="121" t="b">
        <f>IF(AND(my_practice13[[#This Row],[phone_service]]=0, my_practice13[[#This Row],[internet_service]]&gt;0),TRUE, FALSE)</f>
        <v>0</v>
      </c>
      <c r="M2993" s="121" t="b">
        <f t="shared" si="507"/>
        <v>0</v>
      </c>
      <c r="N2993" s="121" t="str">
        <f>VLOOKUP(O2993,contract[#All], 2, 0)</f>
        <v>Month-to-Month</v>
      </c>
      <c r="O2993" s="108">
        <v>0</v>
      </c>
      <c r="P2993" s="108" t="s">
        <v>10</v>
      </c>
      <c r="Q2993" s="107">
        <v>64.95</v>
      </c>
      <c r="R2993" s="107">
        <v>547.79999999999995</v>
      </c>
      <c r="S2993" s="111">
        <f>my_practice13[[#This Row],[total_charges]]/my_practice13[[#This Row],[monthly_charges]]</f>
        <v>8.434180138568129</v>
      </c>
      <c r="T2993" s="107">
        <f t="shared" si="508"/>
        <v>64.95</v>
      </c>
      <c r="U2993" s="121">
        <f t="shared" si="509"/>
        <v>1</v>
      </c>
      <c r="V2993" s="118">
        <f t="shared" ca="1" si="510"/>
        <v>43932</v>
      </c>
      <c r="W2993" s="111">
        <f t="shared" si="511"/>
        <v>256</v>
      </c>
      <c r="X2993" s="118">
        <f t="shared" ca="1" si="512"/>
        <v>43676</v>
      </c>
      <c r="Y2993" s="121" t="b">
        <f t="shared" si="513"/>
        <v>0</v>
      </c>
      <c r="Z2993" s="121" t="b">
        <f t="shared" si="514"/>
        <v>0</v>
      </c>
      <c r="AA2993" s="111" t="b">
        <f t="shared" si="515"/>
        <v>1</v>
      </c>
      <c r="AB2993" s="121" t="b">
        <f t="shared" si="516"/>
        <v>1</v>
      </c>
      <c r="AC2993" t="s">
        <v>5</v>
      </c>
      <c r="AD2993"/>
      <c r="AE2993"/>
      <c r="AF2993"/>
      <c r="AG2993"/>
      <c r="AH2993"/>
      <c r="AI2993"/>
      <c r="AJ2993"/>
      <c r="AK2993"/>
      <c r="AL2993"/>
      <c r="AM2993"/>
    </row>
    <row r="2994" spans="1:39" ht="16" x14ac:dyDescent="0.2">
      <c r="A2994" s="108" t="s">
        <v>2218</v>
      </c>
      <c r="B2994" s="108" t="s">
        <v>3</v>
      </c>
      <c r="C2994" s="111">
        <v>0</v>
      </c>
      <c r="D2994" s="108" t="s">
        <v>4</v>
      </c>
      <c r="E2994" s="108" t="s">
        <v>5</v>
      </c>
      <c r="F2994" s="121">
        <f t="shared" si="506"/>
        <v>1</v>
      </c>
      <c r="G2994" s="121" t="str">
        <f>VLOOKUP(H2994, phone[#All], 2, 0)</f>
        <v>One Line</v>
      </c>
      <c r="H2994" s="108">
        <v>1</v>
      </c>
      <c r="I2994" s="120" t="str">
        <f>VLOOKUP(J2994,internet[#All], 2, 0)</f>
        <v>Fiber Optic</v>
      </c>
      <c r="J2994" s="108">
        <v>2</v>
      </c>
      <c r="K2994" s="121" t="b">
        <f>IF(AND(my_practice13[[#This Row],[phone_service]]&gt;0, my_practice13[[#This Row],[internet_service]]&gt;0),TRUE,FALSE)</f>
        <v>1</v>
      </c>
      <c r="L2994" s="121" t="b">
        <f>IF(AND(my_practice13[[#This Row],[phone_service]]=0, my_practice13[[#This Row],[internet_service]]&gt;0),TRUE, FALSE)</f>
        <v>0</v>
      </c>
      <c r="M2994" s="121" t="b">
        <f t="shared" si="507"/>
        <v>0</v>
      </c>
      <c r="N2994" s="121" t="str">
        <f>VLOOKUP(O2994,contract[#All], 2, 0)</f>
        <v>Month-to-Month</v>
      </c>
      <c r="O2994" s="108">
        <v>0</v>
      </c>
      <c r="P2994" s="108" t="s">
        <v>7</v>
      </c>
      <c r="Q2994" s="107">
        <v>86.25</v>
      </c>
      <c r="R2994" s="107">
        <v>587.1</v>
      </c>
      <c r="S2994" s="111">
        <f>my_practice13[[#This Row],[total_charges]]/my_practice13[[#This Row],[monthly_charges]]</f>
        <v>6.8069565217391306</v>
      </c>
      <c r="T2994" s="107">
        <f t="shared" si="508"/>
        <v>86.25</v>
      </c>
      <c r="U2994" s="121">
        <f t="shared" si="509"/>
        <v>1</v>
      </c>
      <c r="V2994" s="118">
        <f t="shared" ca="1" si="510"/>
        <v>43932</v>
      </c>
      <c r="W2994" s="111">
        <f t="shared" si="511"/>
        <v>207</v>
      </c>
      <c r="X2994" s="118">
        <f t="shared" ca="1" si="512"/>
        <v>43725</v>
      </c>
      <c r="Y2994" s="121" t="b">
        <f t="shared" si="513"/>
        <v>1</v>
      </c>
      <c r="Z2994" s="121" t="b">
        <f t="shared" si="514"/>
        <v>1</v>
      </c>
      <c r="AA2994" s="111" t="b">
        <f t="shared" si="515"/>
        <v>1</v>
      </c>
      <c r="AB2994" s="121" t="b">
        <f t="shared" si="516"/>
        <v>1</v>
      </c>
      <c r="AC2994" t="s">
        <v>4</v>
      </c>
      <c r="AD2994"/>
      <c r="AE2994"/>
      <c r="AF2994"/>
      <c r="AG2994"/>
      <c r="AH2994"/>
      <c r="AI2994"/>
      <c r="AJ2994"/>
      <c r="AK2994"/>
      <c r="AL2994"/>
      <c r="AM2994"/>
    </row>
    <row r="2995" spans="1:39" ht="16" x14ac:dyDescent="0.2">
      <c r="A2995" s="108" t="s">
        <v>819</v>
      </c>
      <c r="B2995" s="108" t="s">
        <v>9</v>
      </c>
      <c r="C2995" s="111">
        <v>0</v>
      </c>
      <c r="D2995" s="108" t="s">
        <v>4</v>
      </c>
      <c r="E2995" s="108" t="s">
        <v>5</v>
      </c>
      <c r="F2995" s="121">
        <f t="shared" si="506"/>
        <v>1</v>
      </c>
      <c r="G2995" s="121" t="str">
        <f>VLOOKUP(H2995, phone[#All], 2, 0)</f>
        <v>Two or More Lines</v>
      </c>
      <c r="H2995" s="108">
        <v>2</v>
      </c>
      <c r="I2995" s="120" t="str">
        <f>VLOOKUP(J2995,internet[#All], 2, 0)</f>
        <v>Fiber Optic</v>
      </c>
      <c r="J2995" s="108">
        <v>2</v>
      </c>
      <c r="K2995" s="121" t="b">
        <f>IF(AND(my_practice13[[#This Row],[phone_service]]&gt;0, my_practice13[[#This Row],[internet_service]]&gt;0),TRUE,FALSE)</f>
        <v>1</v>
      </c>
      <c r="L2995" s="121" t="b">
        <f>IF(AND(my_practice13[[#This Row],[phone_service]]=0, my_practice13[[#This Row],[internet_service]]&gt;0),TRUE, FALSE)</f>
        <v>0</v>
      </c>
      <c r="M2995" s="121" t="b">
        <f t="shared" si="507"/>
        <v>0</v>
      </c>
      <c r="N2995" s="121" t="str">
        <f>VLOOKUP(O2995,contract[#All], 2, 0)</f>
        <v>Month-to-Month</v>
      </c>
      <c r="O2995" s="108">
        <v>0</v>
      </c>
      <c r="P2995" s="108" t="s">
        <v>7</v>
      </c>
      <c r="Q2995" s="107">
        <v>101.3</v>
      </c>
      <c r="R2995" s="107">
        <v>4113.1000000000004</v>
      </c>
      <c r="S2995" s="111">
        <f>my_practice13[[#This Row],[total_charges]]/my_practice13[[#This Row],[monthly_charges]]</f>
        <v>40.603158933859824</v>
      </c>
      <c r="T2995" s="107">
        <f t="shared" si="508"/>
        <v>101.30000000000001</v>
      </c>
      <c r="U2995" s="121" t="e">
        <f t="shared" si="509"/>
        <v>#N/A</v>
      </c>
      <c r="V2995" s="118">
        <f t="shared" ca="1" si="510"/>
        <v>43932</v>
      </c>
      <c r="W2995" s="111">
        <f t="shared" si="511"/>
        <v>1234</v>
      </c>
      <c r="X2995" s="118">
        <f t="shared" ca="1" si="512"/>
        <v>42698</v>
      </c>
      <c r="Y2995" s="121" t="b">
        <f t="shared" si="513"/>
        <v>0</v>
      </c>
      <c r="Z2995" s="121" t="b">
        <f t="shared" si="514"/>
        <v>1</v>
      </c>
      <c r="AA2995" s="111" t="b">
        <f t="shared" si="515"/>
        <v>1</v>
      </c>
      <c r="AB2995" s="121" t="b">
        <f t="shared" si="516"/>
        <v>1</v>
      </c>
      <c r="AC2995" t="s">
        <v>4</v>
      </c>
      <c r="AD2995"/>
      <c r="AE2995"/>
      <c r="AF2995"/>
      <c r="AG2995"/>
      <c r="AH2995"/>
      <c r="AI2995"/>
      <c r="AJ2995"/>
      <c r="AK2995"/>
      <c r="AL2995"/>
      <c r="AM2995"/>
    </row>
    <row r="2996" spans="1:39" ht="16" x14ac:dyDescent="0.2">
      <c r="A2996" s="108" t="s">
        <v>4630</v>
      </c>
      <c r="B2996" s="108" t="s">
        <v>9</v>
      </c>
      <c r="C2996" s="111">
        <v>0</v>
      </c>
      <c r="D2996" s="108" t="s">
        <v>4</v>
      </c>
      <c r="E2996" s="108" t="s">
        <v>5</v>
      </c>
      <c r="F2996" s="121">
        <f t="shared" si="506"/>
        <v>1</v>
      </c>
      <c r="G2996" s="121" t="str">
        <f>VLOOKUP(H2996, phone[#All], 2, 0)</f>
        <v>Two or More Lines</v>
      </c>
      <c r="H2996" s="108">
        <v>2</v>
      </c>
      <c r="I2996" s="120" t="str">
        <f>VLOOKUP(J2996,internet[#All], 2, 0)</f>
        <v>Fiber Optic</v>
      </c>
      <c r="J2996" s="108">
        <v>2</v>
      </c>
      <c r="K2996" s="121" t="b">
        <f>IF(AND(my_practice13[[#This Row],[phone_service]]&gt;0, my_practice13[[#This Row],[internet_service]]&gt;0),TRUE,FALSE)</f>
        <v>1</v>
      </c>
      <c r="L2996" s="121" t="b">
        <f>IF(AND(my_practice13[[#This Row],[phone_service]]=0, my_practice13[[#This Row],[internet_service]]&gt;0),TRUE, FALSE)</f>
        <v>0</v>
      </c>
      <c r="M2996" s="121" t="b">
        <f t="shared" si="507"/>
        <v>0</v>
      </c>
      <c r="N2996" s="121" t="str">
        <f>VLOOKUP(O2996,contract[#All], 2, 0)</f>
        <v>Month-to-Month</v>
      </c>
      <c r="O2996" s="108">
        <v>0</v>
      </c>
      <c r="P2996" s="108" t="s">
        <v>13</v>
      </c>
      <c r="Q2996" s="107">
        <v>79.650000000000006</v>
      </c>
      <c r="R2996" s="107">
        <v>251.75</v>
      </c>
      <c r="S2996" s="111">
        <f>my_practice13[[#This Row],[total_charges]]/my_practice13[[#This Row],[monthly_charges]]</f>
        <v>3.1607030759573131</v>
      </c>
      <c r="T2996" s="107">
        <f t="shared" si="508"/>
        <v>79.650000000000006</v>
      </c>
      <c r="U2996" s="121">
        <f t="shared" si="509"/>
        <v>1</v>
      </c>
      <c r="V2996" s="118">
        <f t="shared" ca="1" si="510"/>
        <v>43932</v>
      </c>
      <c r="W2996" s="111">
        <f t="shared" si="511"/>
        <v>96</v>
      </c>
      <c r="X2996" s="118">
        <f t="shared" ca="1" si="512"/>
        <v>43836</v>
      </c>
      <c r="Y2996" s="121" t="b">
        <f t="shared" si="513"/>
        <v>0</v>
      </c>
      <c r="Z2996" s="121" t="b">
        <f t="shared" si="514"/>
        <v>1</v>
      </c>
      <c r="AA2996" s="111" t="b">
        <f t="shared" si="515"/>
        <v>1</v>
      </c>
      <c r="AB2996" s="121" t="b">
        <f t="shared" si="516"/>
        <v>1</v>
      </c>
      <c r="AC2996" t="s">
        <v>4</v>
      </c>
      <c r="AD2996"/>
      <c r="AE2996"/>
      <c r="AF2996"/>
      <c r="AG2996"/>
      <c r="AH2996"/>
      <c r="AI2996"/>
      <c r="AJ2996"/>
      <c r="AK2996"/>
      <c r="AL2996"/>
      <c r="AM2996"/>
    </row>
    <row r="2997" spans="1:39" ht="16" x14ac:dyDescent="0.2">
      <c r="A2997" s="108" t="s">
        <v>1384</v>
      </c>
      <c r="B2997" s="108" t="s">
        <v>9</v>
      </c>
      <c r="C2997" s="111">
        <v>0</v>
      </c>
      <c r="D2997" s="108" t="s">
        <v>5</v>
      </c>
      <c r="E2997" s="108" t="s">
        <v>4</v>
      </c>
      <c r="F2997" s="121">
        <f t="shared" si="506"/>
        <v>2</v>
      </c>
      <c r="G2997" s="121" t="str">
        <f>VLOOKUP(H2997, phone[#All], 2, 0)</f>
        <v>One Line</v>
      </c>
      <c r="H2997" s="108">
        <v>1</v>
      </c>
      <c r="I2997" s="120" t="str">
        <f>VLOOKUP(J2997,internet[#All], 2, 0)</f>
        <v>No Internet Service</v>
      </c>
      <c r="J2997" s="108">
        <v>0</v>
      </c>
      <c r="K2997" s="121" t="b">
        <f>IF(AND(my_practice13[[#This Row],[phone_service]]&gt;0, my_practice13[[#This Row],[internet_service]]&gt;0),TRUE,FALSE)</f>
        <v>0</v>
      </c>
      <c r="L2997" s="121" t="b">
        <f>IF(AND(my_practice13[[#This Row],[phone_service]]=0, my_practice13[[#This Row],[internet_service]]&gt;0),TRUE, FALSE)</f>
        <v>0</v>
      </c>
      <c r="M2997" s="121" t="b">
        <f t="shared" si="507"/>
        <v>1</v>
      </c>
      <c r="N2997" s="121" t="str">
        <f>VLOOKUP(O2997,contract[#All], 2, 0)</f>
        <v>Month-to-Month</v>
      </c>
      <c r="O2997" s="108">
        <v>0</v>
      </c>
      <c r="P2997" s="108" t="s">
        <v>10</v>
      </c>
      <c r="Q2997" s="107">
        <v>19.850000000000001</v>
      </c>
      <c r="R2997" s="107">
        <v>19.850000000000001</v>
      </c>
      <c r="S2997" s="111">
        <f>my_practice13[[#This Row],[total_charges]]/my_practice13[[#This Row],[monthly_charges]]</f>
        <v>1</v>
      </c>
      <c r="T2997" s="107">
        <f t="shared" si="508"/>
        <v>19.850000000000001</v>
      </c>
      <c r="U2997" s="121">
        <f t="shared" si="509"/>
        <v>1</v>
      </c>
      <c r="V2997" s="118">
        <f t="shared" ca="1" si="510"/>
        <v>43932</v>
      </c>
      <c r="W2997" s="111">
        <f t="shared" si="511"/>
        <v>30</v>
      </c>
      <c r="X2997" s="118">
        <f t="shared" ca="1" si="512"/>
        <v>43902</v>
      </c>
      <c r="Y2997" s="121" t="b">
        <f t="shared" si="513"/>
        <v>0</v>
      </c>
      <c r="Z2997" s="121" t="b">
        <f t="shared" si="514"/>
        <v>0</v>
      </c>
      <c r="AA2997" s="111" t="b">
        <f t="shared" si="515"/>
        <v>1</v>
      </c>
      <c r="AB2997" s="121" t="b">
        <f t="shared" si="516"/>
        <v>0</v>
      </c>
      <c r="AC2997" t="s">
        <v>5</v>
      </c>
      <c r="AD2997"/>
      <c r="AE2997"/>
      <c r="AF2997"/>
      <c r="AG2997"/>
      <c r="AH2997"/>
      <c r="AI2997"/>
      <c r="AJ2997"/>
      <c r="AK2997"/>
      <c r="AL2997"/>
      <c r="AM2997"/>
    </row>
    <row r="2998" spans="1:39" ht="16" x14ac:dyDescent="0.2">
      <c r="A2998" s="108" t="s">
        <v>5659</v>
      </c>
      <c r="B2998" s="108" t="s">
        <v>3</v>
      </c>
      <c r="C2998" s="111">
        <v>1</v>
      </c>
      <c r="D2998" s="108" t="s">
        <v>4</v>
      </c>
      <c r="E2998" s="108" t="s">
        <v>4</v>
      </c>
      <c r="F2998" s="121">
        <f t="shared" si="506"/>
        <v>3</v>
      </c>
      <c r="G2998" s="121" t="str">
        <f>VLOOKUP(H2998, phone[#All], 2, 0)</f>
        <v>No Phone Service</v>
      </c>
      <c r="H2998" s="108">
        <v>0</v>
      </c>
      <c r="I2998" s="120" t="str">
        <f>VLOOKUP(J2998,internet[#All], 2, 0)</f>
        <v>DSL</v>
      </c>
      <c r="J2998" s="108">
        <v>1</v>
      </c>
      <c r="K2998" s="121" t="b">
        <f>IF(AND(my_practice13[[#This Row],[phone_service]]&gt;0, my_practice13[[#This Row],[internet_service]]&gt;0),TRUE,FALSE)</f>
        <v>0</v>
      </c>
      <c r="L2998" s="121" t="b">
        <f>IF(AND(my_practice13[[#This Row],[phone_service]]=0, my_practice13[[#This Row],[internet_service]]&gt;0),TRUE, FALSE)</f>
        <v>1</v>
      </c>
      <c r="M2998" s="121" t="b">
        <f t="shared" si="507"/>
        <v>0</v>
      </c>
      <c r="N2998" s="121" t="str">
        <f>VLOOKUP(O2998,contract[#All], 2, 0)</f>
        <v>1 Year</v>
      </c>
      <c r="O2998" s="108">
        <v>1</v>
      </c>
      <c r="P2998" s="108" t="s">
        <v>7</v>
      </c>
      <c r="Q2998" s="107">
        <v>39.1</v>
      </c>
      <c r="R2998" s="107">
        <v>1096.5999999999999</v>
      </c>
      <c r="S2998" s="111">
        <f>my_practice13[[#This Row],[total_charges]]/my_practice13[[#This Row],[monthly_charges]]</f>
        <v>28.046035805626595</v>
      </c>
      <c r="T2998" s="107">
        <f t="shared" si="508"/>
        <v>39.1</v>
      </c>
      <c r="U2998" s="121">
        <f t="shared" si="509"/>
        <v>1</v>
      </c>
      <c r="V2998" s="118">
        <f t="shared" ca="1" si="510"/>
        <v>43932</v>
      </c>
      <c r="W2998" s="111">
        <f t="shared" si="511"/>
        <v>853</v>
      </c>
      <c r="X2998" s="118">
        <f t="shared" ca="1" si="512"/>
        <v>43079</v>
      </c>
      <c r="Y2998" s="121" t="b">
        <f t="shared" si="513"/>
        <v>1</v>
      </c>
      <c r="Z2998" s="121" t="b">
        <f t="shared" si="514"/>
        <v>0</v>
      </c>
      <c r="AA2998" s="111" t="b">
        <f t="shared" si="515"/>
        <v>1</v>
      </c>
      <c r="AB2998" s="121" t="b">
        <f t="shared" si="516"/>
        <v>1</v>
      </c>
      <c r="AC2998" t="s">
        <v>5</v>
      </c>
      <c r="AD2998"/>
      <c r="AE2998"/>
      <c r="AF2998"/>
      <c r="AG2998"/>
      <c r="AH2998"/>
      <c r="AI2998"/>
      <c r="AJ2998"/>
      <c r="AK2998"/>
      <c r="AL2998"/>
      <c r="AM2998"/>
    </row>
    <row r="2999" spans="1:39" ht="16" x14ac:dyDescent="0.2">
      <c r="A2999" s="108" t="s">
        <v>1223</v>
      </c>
      <c r="B2999" s="108" t="s">
        <v>9</v>
      </c>
      <c r="C2999" s="111">
        <v>0</v>
      </c>
      <c r="D2999" s="108" t="s">
        <v>5</v>
      </c>
      <c r="E2999" s="108" t="s">
        <v>5</v>
      </c>
      <c r="F2999" s="121">
        <f t="shared" si="506"/>
        <v>0</v>
      </c>
      <c r="G2999" s="121" t="str">
        <f>VLOOKUP(H2999, phone[#All], 2, 0)</f>
        <v>One Line</v>
      </c>
      <c r="H2999" s="108">
        <v>1</v>
      </c>
      <c r="I2999" s="120" t="str">
        <f>VLOOKUP(J2999,internet[#All], 2, 0)</f>
        <v>Fiber Optic</v>
      </c>
      <c r="J2999" s="108">
        <v>2</v>
      </c>
      <c r="K2999" s="121" t="b">
        <f>IF(AND(my_practice13[[#This Row],[phone_service]]&gt;0, my_practice13[[#This Row],[internet_service]]&gt;0),TRUE,FALSE)</f>
        <v>1</v>
      </c>
      <c r="L2999" s="121" t="b">
        <f>IF(AND(my_practice13[[#This Row],[phone_service]]=0, my_practice13[[#This Row],[internet_service]]&gt;0),TRUE, FALSE)</f>
        <v>0</v>
      </c>
      <c r="M2999" s="121" t="b">
        <f t="shared" si="507"/>
        <v>0</v>
      </c>
      <c r="N2999" s="121" t="str">
        <f>VLOOKUP(O2999,contract[#All], 2, 0)</f>
        <v>Month-to-Month</v>
      </c>
      <c r="O2999" s="108">
        <v>0</v>
      </c>
      <c r="P2999" s="108" t="s">
        <v>7</v>
      </c>
      <c r="Q2999" s="107">
        <v>69.55</v>
      </c>
      <c r="R2999" s="107">
        <v>521.35</v>
      </c>
      <c r="S2999" s="111">
        <f>my_practice13[[#This Row],[total_charges]]/my_practice13[[#This Row],[monthly_charges]]</f>
        <v>7.4960460100647026</v>
      </c>
      <c r="T2999" s="107">
        <f t="shared" si="508"/>
        <v>69.55</v>
      </c>
      <c r="U2999" s="121">
        <f t="shared" si="509"/>
        <v>1</v>
      </c>
      <c r="V2999" s="118">
        <f t="shared" ca="1" si="510"/>
        <v>43932</v>
      </c>
      <c r="W2999" s="111">
        <f t="shared" si="511"/>
        <v>228</v>
      </c>
      <c r="X2999" s="118">
        <f t="shared" ca="1" si="512"/>
        <v>43704</v>
      </c>
      <c r="Y2999" s="121" t="b">
        <f t="shared" si="513"/>
        <v>0</v>
      </c>
      <c r="Z2999" s="121" t="b">
        <f t="shared" si="514"/>
        <v>0</v>
      </c>
      <c r="AA2999" s="111" t="b">
        <f t="shared" si="515"/>
        <v>0</v>
      </c>
      <c r="AB2999" s="121" t="b">
        <f t="shared" si="516"/>
        <v>1</v>
      </c>
      <c r="AC2999" t="s">
        <v>5</v>
      </c>
      <c r="AD2999"/>
      <c r="AE2999"/>
      <c r="AF2999"/>
      <c r="AG2999"/>
      <c r="AH2999"/>
      <c r="AI2999"/>
      <c r="AJ2999"/>
      <c r="AK2999"/>
      <c r="AL2999"/>
      <c r="AM2999"/>
    </row>
    <row r="3000" spans="1:39" ht="16" x14ac:dyDescent="0.2">
      <c r="A3000" s="108" t="s">
        <v>5787</v>
      </c>
      <c r="B3000" s="108" t="s">
        <v>9</v>
      </c>
      <c r="C3000" s="111">
        <v>0</v>
      </c>
      <c r="D3000" s="108" t="s">
        <v>4</v>
      </c>
      <c r="E3000" s="108" t="s">
        <v>5</v>
      </c>
      <c r="F3000" s="121">
        <f t="shared" si="506"/>
        <v>1</v>
      </c>
      <c r="G3000" s="121" t="str">
        <f>VLOOKUP(H3000, phone[#All], 2, 0)</f>
        <v>Two or More Lines</v>
      </c>
      <c r="H3000" s="108">
        <v>2</v>
      </c>
      <c r="I3000" s="120" t="str">
        <f>VLOOKUP(J3000,internet[#All], 2, 0)</f>
        <v>DSL</v>
      </c>
      <c r="J3000" s="108">
        <v>1</v>
      </c>
      <c r="K3000" s="121" t="b">
        <f>IF(AND(my_practice13[[#This Row],[phone_service]]&gt;0, my_practice13[[#This Row],[internet_service]]&gt;0),TRUE,FALSE)</f>
        <v>1</v>
      </c>
      <c r="L3000" s="121" t="b">
        <f>IF(AND(my_practice13[[#This Row],[phone_service]]=0, my_practice13[[#This Row],[internet_service]]&gt;0),TRUE, FALSE)</f>
        <v>0</v>
      </c>
      <c r="M3000" s="121" t="b">
        <f t="shared" si="507"/>
        <v>0</v>
      </c>
      <c r="N3000" s="121" t="str">
        <f>VLOOKUP(O3000,contract[#All], 2, 0)</f>
        <v>2 Year</v>
      </c>
      <c r="O3000" s="108">
        <v>2</v>
      </c>
      <c r="P3000" s="108" t="s">
        <v>13</v>
      </c>
      <c r="Q3000" s="107">
        <v>82.3</v>
      </c>
      <c r="R3000" s="107">
        <v>5980.55</v>
      </c>
      <c r="S3000" s="111">
        <f>my_practice13[[#This Row],[total_charges]]/my_practice13[[#This Row],[monthly_charges]]</f>
        <v>72.667679222357236</v>
      </c>
      <c r="T3000" s="107">
        <f t="shared" si="508"/>
        <v>82.3</v>
      </c>
      <c r="U3000" s="121">
        <f t="shared" si="509"/>
        <v>1</v>
      </c>
      <c r="V3000" s="118">
        <f t="shared" ca="1" si="510"/>
        <v>43932</v>
      </c>
      <c r="W3000" s="111">
        <f t="shared" si="511"/>
        <v>2209</v>
      </c>
      <c r="X3000" s="118">
        <f t="shared" ca="1" si="512"/>
        <v>41723</v>
      </c>
      <c r="Y3000" s="121" t="b">
        <f t="shared" si="513"/>
        <v>0</v>
      </c>
      <c r="Z3000" s="121" t="b">
        <f t="shared" si="514"/>
        <v>0</v>
      </c>
      <c r="AA3000" s="111" t="b">
        <f t="shared" si="515"/>
        <v>1</v>
      </c>
      <c r="AB3000" s="121" t="b">
        <f t="shared" si="516"/>
        <v>1</v>
      </c>
      <c r="AC3000" t="s">
        <v>5</v>
      </c>
      <c r="AD3000"/>
      <c r="AE3000"/>
      <c r="AF3000"/>
      <c r="AG3000"/>
      <c r="AH3000"/>
      <c r="AI3000"/>
      <c r="AJ3000"/>
      <c r="AK3000"/>
      <c r="AL3000"/>
      <c r="AM3000"/>
    </row>
    <row r="3001" spans="1:39" ht="16" x14ac:dyDescent="0.2">
      <c r="A3001" s="108" t="s">
        <v>4214</v>
      </c>
      <c r="B3001" s="108" t="s">
        <v>3</v>
      </c>
      <c r="C3001" s="111">
        <v>0</v>
      </c>
      <c r="D3001" s="108" t="s">
        <v>5</v>
      </c>
      <c r="E3001" s="108" t="s">
        <v>4</v>
      </c>
      <c r="F3001" s="121">
        <f t="shared" si="506"/>
        <v>2</v>
      </c>
      <c r="G3001" s="121" t="str">
        <f>VLOOKUP(H3001, phone[#All], 2, 0)</f>
        <v>One Line</v>
      </c>
      <c r="H3001" s="108">
        <v>1</v>
      </c>
      <c r="I3001" s="120" t="str">
        <f>VLOOKUP(J3001,internet[#All], 2, 0)</f>
        <v>No Internet Service</v>
      </c>
      <c r="J3001" s="108">
        <v>0</v>
      </c>
      <c r="K3001" s="121" t="b">
        <f>IF(AND(my_practice13[[#This Row],[phone_service]]&gt;0, my_practice13[[#This Row],[internet_service]]&gt;0),TRUE,FALSE)</f>
        <v>0</v>
      </c>
      <c r="L3001" s="121" t="b">
        <f>IF(AND(my_practice13[[#This Row],[phone_service]]=0, my_practice13[[#This Row],[internet_service]]&gt;0),TRUE, FALSE)</f>
        <v>0</v>
      </c>
      <c r="M3001" s="121" t="b">
        <f t="shared" si="507"/>
        <v>1</v>
      </c>
      <c r="N3001" s="121" t="str">
        <f>VLOOKUP(O3001,contract[#All], 2, 0)</f>
        <v>1 Year</v>
      </c>
      <c r="O3001" s="108">
        <v>1</v>
      </c>
      <c r="P3001" s="108" t="s">
        <v>10</v>
      </c>
      <c r="Q3001" s="107">
        <v>20.05</v>
      </c>
      <c r="R3001" s="107">
        <v>96.8</v>
      </c>
      <c r="S3001" s="111">
        <f>my_practice13[[#This Row],[total_charges]]/my_practice13[[#This Row],[monthly_charges]]</f>
        <v>4.8279301745635905</v>
      </c>
      <c r="T3001" s="107">
        <f t="shared" si="508"/>
        <v>20.05</v>
      </c>
      <c r="U3001" s="121">
        <f t="shared" si="509"/>
        <v>1</v>
      </c>
      <c r="V3001" s="118">
        <f t="shared" ca="1" si="510"/>
        <v>43932</v>
      </c>
      <c r="W3001" s="111">
        <f t="shared" si="511"/>
        <v>147</v>
      </c>
      <c r="X3001" s="118">
        <f t="shared" ca="1" si="512"/>
        <v>43785</v>
      </c>
      <c r="Y3001" s="121" t="b">
        <f t="shared" si="513"/>
        <v>1</v>
      </c>
      <c r="Z3001" s="121" t="b">
        <f t="shared" si="514"/>
        <v>0</v>
      </c>
      <c r="AA3001" s="111" t="b">
        <f t="shared" si="515"/>
        <v>1</v>
      </c>
      <c r="AB3001" s="121" t="b">
        <f t="shared" si="516"/>
        <v>0</v>
      </c>
      <c r="AC3001" t="s">
        <v>5</v>
      </c>
      <c r="AD3001"/>
      <c r="AE3001"/>
      <c r="AF3001"/>
      <c r="AG3001"/>
      <c r="AH3001"/>
      <c r="AI3001"/>
      <c r="AJ3001"/>
      <c r="AK3001"/>
      <c r="AL3001"/>
      <c r="AM3001"/>
    </row>
    <row r="3002" spans="1:39" ht="16" x14ac:dyDescent="0.2">
      <c r="A3002" s="108" t="s">
        <v>3289</v>
      </c>
      <c r="B3002" s="108" t="s">
        <v>3</v>
      </c>
      <c r="C3002" s="111">
        <v>0</v>
      </c>
      <c r="D3002" s="108" t="s">
        <v>4</v>
      </c>
      <c r="E3002" s="108" t="s">
        <v>4</v>
      </c>
      <c r="F3002" s="121">
        <f t="shared" si="506"/>
        <v>3</v>
      </c>
      <c r="G3002" s="121" t="str">
        <f>VLOOKUP(H3002, phone[#All], 2, 0)</f>
        <v>Two or More Lines</v>
      </c>
      <c r="H3002" s="108">
        <v>2</v>
      </c>
      <c r="I3002" s="120" t="str">
        <f>VLOOKUP(J3002,internet[#All], 2, 0)</f>
        <v>DSL</v>
      </c>
      <c r="J3002" s="108">
        <v>1</v>
      </c>
      <c r="K3002" s="121" t="b">
        <f>IF(AND(my_practice13[[#This Row],[phone_service]]&gt;0, my_practice13[[#This Row],[internet_service]]&gt;0),TRUE,FALSE)</f>
        <v>1</v>
      </c>
      <c r="L3002" s="121" t="b">
        <f>IF(AND(my_practice13[[#This Row],[phone_service]]=0, my_practice13[[#This Row],[internet_service]]&gt;0),TRUE, FALSE)</f>
        <v>0</v>
      </c>
      <c r="M3002" s="121" t="b">
        <f t="shared" si="507"/>
        <v>0</v>
      </c>
      <c r="N3002" s="121" t="str">
        <f>VLOOKUP(O3002,contract[#All], 2, 0)</f>
        <v>2 Year</v>
      </c>
      <c r="O3002" s="108">
        <v>2</v>
      </c>
      <c r="P3002" s="108" t="s">
        <v>13</v>
      </c>
      <c r="Q3002" s="107">
        <v>79.400000000000006</v>
      </c>
      <c r="R3002" s="107">
        <v>5071.8999999999996</v>
      </c>
      <c r="S3002" s="111">
        <f>my_practice13[[#This Row],[total_charges]]/my_practice13[[#This Row],[monthly_charges]]</f>
        <v>63.877833753148607</v>
      </c>
      <c r="T3002" s="107">
        <f t="shared" si="508"/>
        <v>79.400000000000006</v>
      </c>
      <c r="U3002" s="121">
        <f t="shared" si="509"/>
        <v>1</v>
      </c>
      <c r="V3002" s="118">
        <f t="shared" ca="1" si="510"/>
        <v>43932</v>
      </c>
      <c r="W3002" s="111">
        <f t="shared" si="511"/>
        <v>1942</v>
      </c>
      <c r="X3002" s="118">
        <f t="shared" ca="1" si="512"/>
        <v>41990</v>
      </c>
      <c r="Y3002" s="121" t="b">
        <f t="shared" si="513"/>
        <v>1</v>
      </c>
      <c r="Z3002" s="121" t="b">
        <f t="shared" si="514"/>
        <v>0</v>
      </c>
      <c r="AA3002" s="111" t="b">
        <f t="shared" si="515"/>
        <v>1</v>
      </c>
      <c r="AB3002" s="121" t="b">
        <f t="shared" si="516"/>
        <v>1</v>
      </c>
      <c r="AC3002" t="s">
        <v>5</v>
      </c>
      <c r="AD3002"/>
      <c r="AE3002"/>
      <c r="AF3002"/>
      <c r="AG3002"/>
      <c r="AH3002"/>
      <c r="AI3002"/>
      <c r="AJ3002"/>
      <c r="AK3002"/>
      <c r="AL3002"/>
      <c r="AM3002"/>
    </row>
    <row r="3003" spans="1:39" ht="16" x14ac:dyDescent="0.2">
      <c r="A3003" s="108" t="s">
        <v>2730</v>
      </c>
      <c r="B3003" s="108" t="s">
        <v>3</v>
      </c>
      <c r="C3003" s="111">
        <v>1</v>
      </c>
      <c r="D3003" s="108" t="s">
        <v>4</v>
      </c>
      <c r="E3003" s="108" t="s">
        <v>4</v>
      </c>
      <c r="F3003" s="121">
        <f t="shared" si="506"/>
        <v>3</v>
      </c>
      <c r="G3003" s="121" t="str">
        <f>VLOOKUP(H3003, phone[#All], 2, 0)</f>
        <v>One Line</v>
      </c>
      <c r="H3003" s="108">
        <v>1</v>
      </c>
      <c r="I3003" s="120" t="str">
        <f>VLOOKUP(J3003,internet[#All], 2, 0)</f>
        <v>DSL</v>
      </c>
      <c r="J3003" s="108">
        <v>1</v>
      </c>
      <c r="K3003" s="121" t="b">
        <f>IF(AND(my_practice13[[#This Row],[phone_service]]&gt;0, my_practice13[[#This Row],[internet_service]]&gt;0),TRUE,FALSE)</f>
        <v>1</v>
      </c>
      <c r="L3003" s="121" t="b">
        <f>IF(AND(my_practice13[[#This Row],[phone_service]]=0, my_practice13[[#This Row],[internet_service]]&gt;0),TRUE, FALSE)</f>
        <v>0</v>
      </c>
      <c r="M3003" s="121" t="b">
        <f t="shared" si="507"/>
        <v>0</v>
      </c>
      <c r="N3003" s="121" t="str">
        <f>VLOOKUP(O3003,contract[#All], 2, 0)</f>
        <v>2 Year</v>
      </c>
      <c r="O3003" s="108">
        <v>2</v>
      </c>
      <c r="P3003" s="108" t="s">
        <v>17</v>
      </c>
      <c r="Q3003" s="107">
        <v>72.599999999999994</v>
      </c>
      <c r="R3003" s="107">
        <v>4084.35</v>
      </c>
      <c r="S3003" s="111">
        <f>my_practice13[[#This Row],[total_charges]]/my_practice13[[#This Row],[monthly_charges]]</f>
        <v>56.258264462809919</v>
      </c>
      <c r="T3003" s="107">
        <f t="shared" si="508"/>
        <v>72.599999999999994</v>
      </c>
      <c r="U3003" s="121">
        <f t="shared" si="509"/>
        <v>1</v>
      </c>
      <c r="V3003" s="118">
        <f t="shared" ca="1" si="510"/>
        <v>43932</v>
      </c>
      <c r="W3003" s="111">
        <f t="shared" si="511"/>
        <v>1710</v>
      </c>
      <c r="X3003" s="118">
        <f t="shared" ca="1" si="512"/>
        <v>42222</v>
      </c>
      <c r="Y3003" s="121" t="b">
        <f t="shared" si="513"/>
        <v>1</v>
      </c>
      <c r="Z3003" s="121" t="b">
        <f t="shared" si="514"/>
        <v>0</v>
      </c>
      <c r="AA3003" s="111" t="b">
        <f t="shared" si="515"/>
        <v>1</v>
      </c>
      <c r="AB3003" s="121" t="b">
        <f t="shared" si="516"/>
        <v>1</v>
      </c>
      <c r="AC3003" t="s">
        <v>5</v>
      </c>
      <c r="AD3003"/>
      <c r="AE3003"/>
      <c r="AF3003"/>
      <c r="AG3003"/>
      <c r="AH3003"/>
      <c r="AI3003"/>
      <c r="AJ3003"/>
      <c r="AK3003"/>
      <c r="AL3003"/>
      <c r="AM3003"/>
    </row>
    <row r="3004" spans="1:39" ht="16" x14ac:dyDescent="0.2">
      <c r="A3004" s="108" t="s">
        <v>4942</v>
      </c>
      <c r="B3004" s="108" t="s">
        <v>9</v>
      </c>
      <c r="C3004" s="111">
        <v>0</v>
      </c>
      <c r="D3004" s="108" t="s">
        <v>4</v>
      </c>
      <c r="E3004" s="108" t="s">
        <v>5</v>
      </c>
      <c r="F3004" s="121">
        <f t="shared" si="506"/>
        <v>1</v>
      </c>
      <c r="G3004" s="121" t="str">
        <f>VLOOKUP(H3004, phone[#All], 2, 0)</f>
        <v>Two or More Lines</v>
      </c>
      <c r="H3004" s="108">
        <v>2</v>
      </c>
      <c r="I3004" s="120" t="str">
        <f>VLOOKUP(J3004,internet[#All], 2, 0)</f>
        <v>Fiber Optic</v>
      </c>
      <c r="J3004" s="108">
        <v>2</v>
      </c>
      <c r="K3004" s="121" t="b">
        <f>IF(AND(my_practice13[[#This Row],[phone_service]]&gt;0, my_practice13[[#This Row],[internet_service]]&gt;0),TRUE,FALSE)</f>
        <v>1</v>
      </c>
      <c r="L3004" s="121" t="b">
        <f>IF(AND(my_practice13[[#This Row],[phone_service]]=0, my_practice13[[#This Row],[internet_service]]&gt;0),TRUE, FALSE)</f>
        <v>0</v>
      </c>
      <c r="M3004" s="121" t="b">
        <f t="shared" si="507"/>
        <v>0</v>
      </c>
      <c r="N3004" s="121" t="str">
        <f>VLOOKUP(O3004,contract[#All], 2, 0)</f>
        <v>Month-to-Month</v>
      </c>
      <c r="O3004" s="108">
        <v>0</v>
      </c>
      <c r="P3004" s="108" t="s">
        <v>7</v>
      </c>
      <c r="Q3004" s="107">
        <v>103.45</v>
      </c>
      <c r="R3004" s="107">
        <v>1539.8</v>
      </c>
      <c r="S3004" s="111">
        <f>my_practice13[[#This Row],[total_charges]]/my_practice13[[#This Row],[monthly_charges]]</f>
        <v>14.884485258579023</v>
      </c>
      <c r="T3004" s="107">
        <f t="shared" si="508"/>
        <v>103.45</v>
      </c>
      <c r="U3004" s="121">
        <f t="shared" si="509"/>
        <v>1</v>
      </c>
      <c r="V3004" s="118">
        <f t="shared" ca="1" si="510"/>
        <v>43932</v>
      </c>
      <c r="W3004" s="111">
        <f t="shared" si="511"/>
        <v>452</v>
      </c>
      <c r="X3004" s="118">
        <f t="shared" ca="1" si="512"/>
        <v>43480</v>
      </c>
      <c r="Y3004" s="121" t="b">
        <f t="shared" si="513"/>
        <v>0</v>
      </c>
      <c r="Z3004" s="121" t="b">
        <f t="shared" si="514"/>
        <v>0</v>
      </c>
      <c r="AA3004" s="111" t="b">
        <f t="shared" si="515"/>
        <v>1</v>
      </c>
      <c r="AB3004" s="121" t="b">
        <f t="shared" si="516"/>
        <v>1</v>
      </c>
      <c r="AC3004" t="s">
        <v>5</v>
      </c>
      <c r="AD3004"/>
      <c r="AE3004"/>
      <c r="AF3004"/>
      <c r="AG3004"/>
      <c r="AH3004"/>
      <c r="AI3004"/>
      <c r="AJ3004"/>
      <c r="AK3004"/>
      <c r="AL3004"/>
      <c r="AM3004"/>
    </row>
    <row r="3005" spans="1:39" ht="16" x14ac:dyDescent="0.2">
      <c r="A3005" s="108" t="s">
        <v>3412</v>
      </c>
      <c r="B3005" s="108" t="s">
        <v>3</v>
      </c>
      <c r="C3005" s="111">
        <v>0</v>
      </c>
      <c r="D3005" s="108" t="s">
        <v>5</v>
      </c>
      <c r="E3005" s="108" t="s">
        <v>5</v>
      </c>
      <c r="F3005" s="121">
        <f t="shared" si="506"/>
        <v>0</v>
      </c>
      <c r="G3005" s="121" t="str">
        <f>VLOOKUP(H3005, phone[#All], 2, 0)</f>
        <v>One Line</v>
      </c>
      <c r="H3005" s="108">
        <v>1</v>
      </c>
      <c r="I3005" s="120" t="str">
        <f>VLOOKUP(J3005,internet[#All], 2, 0)</f>
        <v>No Internet Service</v>
      </c>
      <c r="J3005" s="108">
        <v>0</v>
      </c>
      <c r="K3005" s="121" t="b">
        <f>IF(AND(my_practice13[[#This Row],[phone_service]]&gt;0, my_practice13[[#This Row],[internet_service]]&gt;0),TRUE,FALSE)</f>
        <v>0</v>
      </c>
      <c r="L3005" s="121" t="b">
        <f>IF(AND(my_practice13[[#This Row],[phone_service]]=0, my_practice13[[#This Row],[internet_service]]&gt;0),TRUE, FALSE)</f>
        <v>0</v>
      </c>
      <c r="M3005" s="121" t="b">
        <f t="shared" si="507"/>
        <v>1</v>
      </c>
      <c r="N3005" s="121" t="str">
        <f>VLOOKUP(O3005,contract[#All], 2, 0)</f>
        <v>2 Year</v>
      </c>
      <c r="O3005" s="108">
        <v>2</v>
      </c>
      <c r="P3005" s="108" t="s">
        <v>13</v>
      </c>
      <c r="Q3005" s="107">
        <v>19.55</v>
      </c>
      <c r="R3005" s="107">
        <v>1080.55</v>
      </c>
      <c r="S3005" s="111">
        <f>my_practice13[[#This Row],[total_charges]]/my_practice13[[#This Row],[monthly_charges]]</f>
        <v>55.271099744245518</v>
      </c>
      <c r="T3005" s="107">
        <f t="shared" si="508"/>
        <v>19.55</v>
      </c>
      <c r="U3005" s="121">
        <f t="shared" si="509"/>
        <v>1</v>
      </c>
      <c r="V3005" s="118">
        <f t="shared" ca="1" si="510"/>
        <v>43932</v>
      </c>
      <c r="W3005" s="111">
        <f t="shared" si="511"/>
        <v>1680</v>
      </c>
      <c r="X3005" s="118">
        <f t="shared" ca="1" si="512"/>
        <v>42252</v>
      </c>
      <c r="Y3005" s="121" t="b">
        <f t="shared" si="513"/>
        <v>1</v>
      </c>
      <c r="Z3005" s="121" t="b">
        <f t="shared" si="514"/>
        <v>0</v>
      </c>
      <c r="AA3005" s="111" t="b">
        <f t="shared" si="515"/>
        <v>1</v>
      </c>
      <c r="AB3005" s="121" t="b">
        <f t="shared" si="516"/>
        <v>0</v>
      </c>
      <c r="AC3005" t="s">
        <v>5</v>
      </c>
      <c r="AD3005"/>
      <c r="AE3005"/>
      <c r="AF3005"/>
      <c r="AG3005"/>
      <c r="AH3005"/>
      <c r="AI3005"/>
      <c r="AJ3005"/>
      <c r="AK3005"/>
      <c r="AL3005"/>
      <c r="AM3005"/>
    </row>
    <row r="3006" spans="1:39" ht="16" x14ac:dyDescent="0.2">
      <c r="A3006" s="108" t="s">
        <v>5246</v>
      </c>
      <c r="B3006" s="108" t="s">
        <v>9</v>
      </c>
      <c r="C3006" s="111">
        <v>0</v>
      </c>
      <c r="D3006" s="108" t="s">
        <v>5</v>
      </c>
      <c r="E3006" s="108" t="s">
        <v>5</v>
      </c>
      <c r="F3006" s="121">
        <f t="shared" si="506"/>
        <v>0</v>
      </c>
      <c r="G3006" s="121" t="str">
        <f>VLOOKUP(H3006, phone[#All], 2, 0)</f>
        <v>Two or More Lines</v>
      </c>
      <c r="H3006" s="108">
        <v>2</v>
      </c>
      <c r="I3006" s="120" t="str">
        <f>VLOOKUP(J3006,internet[#All], 2, 0)</f>
        <v>Fiber Optic</v>
      </c>
      <c r="J3006" s="108">
        <v>2</v>
      </c>
      <c r="K3006" s="121" t="b">
        <f>IF(AND(my_practice13[[#This Row],[phone_service]]&gt;0, my_practice13[[#This Row],[internet_service]]&gt;0),TRUE,FALSE)</f>
        <v>1</v>
      </c>
      <c r="L3006" s="121" t="b">
        <f>IF(AND(my_practice13[[#This Row],[phone_service]]=0, my_practice13[[#This Row],[internet_service]]&gt;0),TRUE, FALSE)</f>
        <v>0</v>
      </c>
      <c r="M3006" s="121" t="b">
        <f t="shared" si="507"/>
        <v>0</v>
      </c>
      <c r="N3006" s="121" t="str">
        <f>VLOOKUP(O3006,contract[#All], 2, 0)</f>
        <v>Month-to-Month</v>
      </c>
      <c r="O3006" s="108">
        <v>0</v>
      </c>
      <c r="P3006" s="108" t="s">
        <v>7</v>
      </c>
      <c r="Q3006" s="107">
        <v>81.150000000000006</v>
      </c>
      <c r="R3006" s="107">
        <v>784.45</v>
      </c>
      <c r="S3006" s="111">
        <f>my_practice13[[#This Row],[total_charges]]/my_practice13[[#This Row],[monthly_charges]]</f>
        <v>9.6666666666666661</v>
      </c>
      <c r="T3006" s="107">
        <f t="shared" si="508"/>
        <v>81.150000000000006</v>
      </c>
      <c r="U3006" s="121">
        <f t="shared" si="509"/>
        <v>1</v>
      </c>
      <c r="V3006" s="118">
        <f t="shared" ca="1" si="510"/>
        <v>43932</v>
      </c>
      <c r="W3006" s="111">
        <f t="shared" si="511"/>
        <v>294</v>
      </c>
      <c r="X3006" s="118">
        <f t="shared" ca="1" si="512"/>
        <v>43638</v>
      </c>
      <c r="Y3006" s="121" t="b">
        <f t="shared" si="513"/>
        <v>0</v>
      </c>
      <c r="Z3006" s="121" t="b">
        <f t="shared" si="514"/>
        <v>0</v>
      </c>
      <c r="AA3006" s="111" t="b">
        <f t="shared" si="515"/>
        <v>1</v>
      </c>
      <c r="AB3006" s="121" t="b">
        <f t="shared" si="516"/>
        <v>1</v>
      </c>
      <c r="AC3006" t="s">
        <v>5</v>
      </c>
      <c r="AD3006"/>
      <c r="AE3006"/>
      <c r="AF3006"/>
      <c r="AG3006"/>
      <c r="AH3006"/>
      <c r="AI3006"/>
      <c r="AJ3006"/>
      <c r="AK3006"/>
      <c r="AL3006"/>
      <c r="AM3006"/>
    </row>
    <row r="3007" spans="1:39" ht="16" x14ac:dyDescent="0.2">
      <c r="A3007" s="108" t="s">
        <v>933</v>
      </c>
      <c r="B3007" s="108" t="s">
        <v>9</v>
      </c>
      <c r="C3007" s="111">
        <v>0</v>
      </c>
      <c r="D3007" s="108" t="s">
        <v>4</v>
      </c>
      <c r="E3007" s="108" t="s">
        <v>5</v>
      </c>
      <c r="F3007" s="121">
        <f t="shared" si="506"/>
        <v>1</v>
      </c>
      <c r="G3007" s="121" t="str">
        <f>VLOOKUP(H3007, phone[#All], 2, 0)</f>
        <v>Two or More Lines</v>
      </c>
      <c r="H3007" s="108">
        <v>2</v>
      </c>
      <c r="I3007" s="120" t="str">
        <f>VLOOKUP(J3007,internet[#All], 2, 0)</f>
        <v>Fiber Optic</v>
      </c>
      <c r="J3007" s="108">
        <v>2</v>
      </c>
      <c r="K3007" s="121" t="b">
        <f>IF(AND(my_practice13[[#This Row],[phone_service]]&gt;0, my_practice13[[#This Row],[internet_service]]&gt;0),TRUE,FALSE)</f>
        <v>1</v>
      </c>
      <c r="L3007" s="121" t="b">
        <f>IF(AND(my_practice13[[#This Row],[phone_service]]=0, my_practice13[[#This Row],[internet_service]]&gt;0),TRUE, FALSE)</f>
        <v>0</v>
      </c>
      <c r="M3007" s="121" t="b">
        <f t="shared" si="507"/>
        <v>0</v>
      </c>
      <c r="N3007" s="121" t="str">
        <f>VLOOKUP(O3007,contract[#All], 2, 0)</f>
        <v>Month-to-Month</v>
      </c>
      <c r="O3007" s="108">
        <v>0</v>
      </c>
      <c r="P3007" s="108" t="s">
        <v>7</v>
      </c>
      <c r="Q3007" s="107">
        <v>75.400000000000006</v>
      </c>
      <c r="R3007" s="107">
        <v>1189.4000000000001</v>
      </c>
      <c r="S3007" s="111">
        <f>my_practice13[[#This Row],[total_charges]]/my_practice13[[#This Row],[monthly_charges]]</f>
        <v>15.774535809018568</v>
      </c>
      <c r="T3007" s="107">
        <f t="shared" si="508"/>
        <v>75.400000000000006</v>
      </c>
      <c r="U3007" s="121">
        <f t="shared" si="509"/>
        <v>1</v>
      </c>
      <c r="V3007" s="118">
        <f t="shared" ca="1" si="510"/>
        <v>43932</v>
      </c>
      <c r="W3007" s="111">
        <f t="shared" si="511"/>
        <v>480</v>
      </c>
      <c r="X3007" s="118">
        <f t="shared" ca="1" si="512"/>
        <v>43452</v>
      </c>
      <c r="Y3007" s="121" t="b">
        <f t="shared" si="513"/>
        <v>0</v>
      </c>
      <c r="Z3007" s="121" t="b">
        <f t="shared" si="514"/>
        <v>0</v>
      </c>
      <c r="AA3007" s="111" t="b">
        <f t="shared" si="515"/>
        <v>1</v>
      </c>
      <c r="AB3007" s="121" t="b">
        <f t="shared" si="516"/>
        <v>1</v>
      </c>
      <c r="AC3007" t="s">
        <v>5</v>
      </c>
      <c r="AD3007"/>
      <c r="AE3007"/>
      <c r="AF3007"/>
      <c r="AG3007"/>
      <c r="AH3007"/>
      <c r="AI3007"/>
      <c r="AJ3007"/>
      <c r="AK3007"/>
      <c r="AL3007"/>
      <c r="AM3007"/>
    </row>
    <row r="3008" spans="1:39" ht="16" x14ac:dyDescent="0.2">
      <c r="A3008" s="108" t="s">
        <v>4356</v>
      </c>
      <c r="B3008" s="108" t="s">
        <v>9</v>
      </c>
      <c r="C3008" s="111">
        <v>0</v>
      </c>
      <c r="D3008" s="108" t="s">
        <v>4</v>
      </c>
      <c r="E3008" s="108" t="s">
        <v>4</v>
      </c>
      <c r="F3008" s="121">
        <f t="shared" si="506"/>
        <v>3</v>
      </c>
      <c r="G3008" s="121" t="str">
        <f>VLOOKUP(H3008, phone[#All], 2, 0)</f>
        <v>One Line</v>
      </c>
      <c r="H3008" s="108">
        <v>1</v>
      </c>
      <c r="I3008" s="120" t="str">
        <f>VLOOKUP(J3008,internet[#All], 2, 0)</f>
        <v>No Internet Service</v>
      </c>
      <c r="J3008" s="108">
        <v>0</v>
      </c>
      <c r="K3008" s="121" t="b">
        <f>IF(AND(my_practice13[[#This Row],[phone_service]]&gt;0, my_practice13[[#This Row],[internet_service]]&gt;0),TRUE,FALSE)</f>
        <v>0</v>
      </c>
      <c r="L3008" s="121" t="b">
        <f>IF(AND(my_practice13[[#This Row],[phone_service]]=0, my_practice13[[#This Row],[internet_service]]&gt;0),TRUE, FALSE)</f>
        <v>0</v>
      </c>
      <c r="M3008" s="121" t="b">
        <f t="shared" si="507"/>
        <v>1</v>
      </c>
      <c r="N3008" s="121" t="str">
        <f>VLOOKUP(O3008,contract[#All], 2, 0)</f>
        <v>1 Year</v>
      </c>
      <c r="O3008" s="108">
        <v>1</v>
      </c>
      <c r="P3008" s="108" t="s">
        <v>17</v>
      </c>
      <c r="Q3008" s="107">
        <v>20.55</v>
      </c>
      <c r="R3008" s="107">
        <v>1403.1</v>
      </c>
      <c r="S3008" s="111">
        <f>my_practice13[[#This Row],[total_charges]]/my_practice13[[#This Row],[monthly_charges]]</f>
        <v>68.27737226277371</v>
      </c>
      <c r="T3008" s="107">
        <f t="shared" si="508"/>
        <v>20.55</v>
      </c>
      <c r="U3008" s="121">
        <f t="shared" si="509"/>
        <v>1</v>
      </c>
      <c r="V3008" s="118">
        <f t="shared" ca="1" si="510"/>
        <v>43932</v>
      </c>
      <c r="W3008" s="111">
        <f t="shared" si="511"/>
        <v>2076</v>
      </c>
      <c r="X3008" s="118">
        <f t="shared" ca="1" si="512"/>
        <v>41856</v>
      </c>
      <c r="Y3008" s="121" t="b">
        <f t="shared" si="513"/>
        <v>0</v>
      </c>
      <c r="Z3008" s="121" t="b">
        <f t="shared" si="514"/>
        <v>0</v>
      </c>
      <c r="AA3008" s="111" t="b">
        <f t="shared" si="515"/>
        <v>1</v>
      </c>
      <c r="AB3008" s="121" t="b">
        <f t="shared" si="516"/>
        <v>0</v>
      </c>
      <c r="AC3008" t="s">
        <v>5</v>
      </c>
      <c r="AD3008"/>
      <c r="AE3008"/>
      <c r="AF3008"/>
      <c r="AG3008"/>
      <c r="AH3008"/>
      <c r="AI3008"/>
      <c r="AJ3008"/>
      <c r="AK3008"/>
      <c r="AL3008"/>
      <c r="AM3008"/>
    </row>
    <row r="3009" spans="1:39" ht="16" x14ac:dyDescent="0.2">
      <c r="A3009" s="108" t="s">
        <v>2352</v>
      </c>
      <c r="B3009" s="108" t="s">
        <v>3</v>
      </c>
      <c r="C3009" s="111">
        <v>0</v>
      </c>
      <c r="D3009" s="108" t="s">
        <v>4</v>
      </c>
      <c r="E3009" s="108" t="s">
        <v>5</v>
      </c>
      <c r="F3009" s="121">
        <f t="shared" si="506"/>
        <v>1</v>
      </c>
      <c r="G3009" s="121" t="str">
        <f>VLOOKUP(H3009, phone[#All], 2, 0)</f>
        <v>Two or More Lines</v>
      </c>
      <c r="H3009" s="108">
        <v>2</v>
      </c>
      <c r="I3009" s="120" t="str">
        <f>VLOOKUP(J3009,internet[#All], 2, 0)</f>
        <v>Fiber Optic</v>
      </c>
      <c r="J3009" s="108">
        <v>2</v>
      </c>
      <c r="K3009" s="121" t="b">
        <f>IF(AND(my_practice13[[#This Row],[phone_service]]&gt;0, my_practice13[[#This Row],[internet_service]]&gt;0),TRUE,FALSE)</f>
        <v>1</v>
      </c>
      <c r="L3009" s="121" t="b">
        <f>IF(AND(my_practice13[[#This Row],[phone_service]]=0, my_practice13[[#This Row],[internet_service]]&gt;0),TRUE, FALSE)</f>
        <v>0</v>
      </c>
      <c r="M3009" s="121" t="b">
        <f t="shared" si="507"/>
        <v>0</v>
      </c>
      <c r="N3009" s="121" t="str">
        <f>VLOOKUP(O3009,contract[#All], 2, 0)</f>
        <v>2 Year</v>
      </c>
      <c r="O3009" s="108">
        <v>2</v>
      </c>
      <c r="P3009" s="108" t="s">
        <v>13</v>
      </c>
      <c r="Q3009" s="107">
        <v>114.9</v>
      </c>
      <c r="R3009" s="107">
        <v>7843.55</v>
      </c>
      <c r="S3009" s="111">
        <f>my_practice13[[#This Row],[total_charges]]/my_practice13[[#This Row],[monthly_charges]]</f>
        <v>68.264142732811138</v>
      </c>
      <c r="T3009" s="107">
        <f t="shared" si="508"/>
        <v>114.9</v>
      </c>
      <c r="U3009" s="121">
        <f t="shared" si="509"/>
        <v>1</v>
      </c>
      <c r="V3009" s="118">
        <f t="shared" ca="1" si="510"/>
        <v>43932</v>
      </c>
      <c r="W3009" s="111">
        <f t="shared" si="511"/>
        <v>2075</v>
      </c>
      <c r="X3009" s="118">
        <f t="shared" ca="1" si="512"/>
        <v>41857</v>
      </c>
      <c r="Y3009" s="121" t="b">
        <f t="shared" si="513"/>
        <v>1</v>
      </c>
      <c r="Z3009" s="121" t="b">
        <f t="shared" si="514"/>
        <v>0</v>
      </c>
      <c r="AA3009" s="111" t="b">
        <f t="shared" si="515"/>
        <v>1</v>
      </c>
      <c r="AB3009" s="121" t="b">
        <f t="shared" si="516"/>
        <v>1</v>
      </c>
      <c r="AC3009" t="s">
        <v>5</v>
      </c>
      <c r="AD3009"/>
      <c r="AE3009"/>
      <c r="AF3009"/>
      <c r="AG3009"/>
      <c r="AH3009"/>
      <c r="AI3009"/>
      <c r="AJ3009"/>
      <c r="AK3009"/>
      <c r="AL3009"/>
      <c r="AM3009"/>
    </row>
    <row r="3010" spans="1:39" ht="16" x14ac:dyDescent="0.2">
      <c r="A3010" s="108" t="s">
        <v>3827</v>
      </c>
      <c r="B3010" s="108" t="s">
        <v>9</v>
      </c>
      <c r="C3010" s="111">
        <v>1</v>
      </c>
      <c r="D3010" s="108" t="s">
        <v>4</v>
      </c>
      <c r="E3010" s="108" t="s">
        <v>4</v>
      </c>
      <c r="F3010" s="121">
        <f t="shared" ref="F3010:F3073" si="517">IF(AND(D3010="Yes",E3010="Yes"),3,IF(AND(D3010="No",E3010="No"),0,IF(AND(D3010="Yes",E3010="No"),1,2)))</f>
        <v>3</v>
      </c>
      <c r="G3010" s="121" t="str">
        <f>VLOOKUP(H3010, phone[#All], 2, 0)</f>
        <v>Two or More Lines</v>
      </c>
      <c r="H3010" s="108">
        <v>2</v>
      </c>
      <c r="I3010" s="120" t="str">
        <f>VLOOKUP(J3010,internet[#All], 2, 0)</f>
        <v>DSL</v>
      </c>
      <c r="J3010" s="108">
        <v>1</v>
      </c>
      <c r="K3010" s="121" t="b">
        <f>IF(AND(my_practice13[[#This Row],[phone_service]]&gt;0, my_practice13[[#This Row],[internet_service]]&gt;0),TRUE,FALSE)</f>
        <v>1</v>
      </c>
      <c r="L3010" s="121" t="b">
        <f>IF(AND(my_practice13[[#This Row],[phone_service]]=0, my_practice13[[#This Row],[internet_service]]&gt;0),TRUE, FALSE)</f>
        <v>0</v>
      </c>
      <c r="M3010" s="121" t="b">
        <f t="shared" ref="M3010:M3073" si="518">IF(AND(H3010&gt;0, J3010=0),TRUE,FALSE)</f>
        <v>0</v>
      </c>
      <c r="N3010" s="121" t="str">
        <f>VLOOKUP(O3010,contract[#All], 2, 0)</f>
        <v>2 Year</v>
      </c>
      <c r="O3010" s="108">
        <v>2</v>
      </c>
      <c r="P3010" s="108" t="s">
        <v>13</v>
      </c>
      <c r="Q3010" s="107">
        <v>75.150000000000006</v>
      </c>
      <c r="R3010" s="107">
        <v>3822.45</v>
      </c>
      <c r="S3010" s="111">
        <f>my_practice13[[#This Row],[total_charges]]/my_practice13[[#This Row],[monthly_charges]]</f>
        <v>50.86427145708582</v>
      </c>
      <c r="T3010" s="107">
        <f t="shared" ref="T3010:T3073" si="519">AVERAGE(R3010/S3010)</f>
        <v>75.150000000000006</v>
      </c>
      <c r="U3010" s="121">
        <f t="shared" ref="U3010:U3073" si="520">MATCH(Q3010, T3010)</f>
        <v>1</v>
      </c>
      <c r="V3010" s="118">
        <f t="shared" ref="V3010:V3073" ca="1" si="521">TODAY()</f>
        <v>43932</v>
      </c>
      <c r="W3010" s="111">
        <f t="shared" ref="W3010:W3073" si="522">ROUND(S3010*30.4, 0)</f>
        <v>1546</v>
      </c>
      <c r="X3010" s="118">
        <f t="shared" ref="X3010:X3073" ca="1" si="523">V3010-W3010</f>
        <v>42386</v>
      </c>
      <c r="Y3010" s="121" t="b">
        <f t="shared" ref="Y3010:Y3073" si="524">IF(B3010&lt;&gt;"Male", TRUE, FALSE)</f>
        <v>0</v>
      </c>
      <c r="Z3010" s="121" t="b">
        <f t="shared" ref="Z3010:Z3073" si="525">IF(AC3010&lt;&gt;"No",TRUE, FALSE)</f>
        <v>0</v>
      </c>
      <c r="AA3010" s="111" t="b">
        <f t="shared" ref="AA3010:AA3073" si="526">IF(H3009&lt;&gt;0, TRUE,FALSE)</f>
        <v>1</v>
      </c>
      <c r="AB3010" s="121" t="b">
        <f t="shared" ref="AB3010:AB3073" si="527">IF(J3010&lt;&gt;0, TRUE, FALSE)</f>
        <v>1</v>
      </c>
      <c r="AC3010" t="s">
        <v>5</v>
      </c>
      <c r="AD3010"/>
      <c r="AE3010"/>
      <c r="AF3010"/>
      <c r="AG3010"/>
      <c r="AH3010"/>
      <c r="AI3010"/>
      <c r="AJ3010"/>
      <c r="AK3010"/>
      <c r="AL3010"/>
      <c r="AM3010"/>
    </row>
    <row r="3011" spans="1:39" ht="16" x14ac:dyDescent="0.2">
      <c r="A3011" s="108" t="s">
        <v>2296</v>
      </c>
      <c r="B3011" s="108" t="s">
        <v>9</v>
      </c>
      <c r="C3011" s="111">
        <v>0</v>
      </c>
      <c r="D3011" s="108" t="s">
        <v>4</v>
      </c>
      <c r="E3011" s="108" t="s">
        <v>5</v>
      </c>
      <c r="F3011" s="121">
        <f t="shared" si="517"/>
        <v>1</v>
      </c>
      <c r="G3011" s="121" t="str">
        <f>VLOOKUP(H3011, phone[#All], 2, 0)</f>
        <v>Two or More Lines</v>
      </c>
      <c r="H3011" s="108">
        <v>2</v>
      </c>
      <c r="I3011" s="120" t="str">
        <f>VLOOKUP(J3011,internet[#All], 2, 0)</f>
        <v>Fiber Optic</v>
      </c>
      <c r="J3011" s="108">
        <v>2</v>
      </c>
      <c r="K3011" s="121" t="b">
        <f>IF(AND(my_practice13[[#This Row],[phone_service]]&gt;0, my_practice13[[#This Row],[internet_service]]&gt;0),TRUE,FALSE)</f>
        <v>1</v>
      </c>
      <c r="L3011" s="121" t="b">
        <f>IF(AND(my_practice13[[#This Row],[phone_service]]=0, my_practice13[[#This Row],[internet_service]]&gt;0),TRUE, FALSE)</f>
        <v>0</v>
      </c>
      <c r="M3011" s="121" t="b">
        <f t="shared" si="518"/>
        <v>0</v>
      </c>
      <c r="N3011" s="121" t="str">
        <f>VLOOKUP(O3011,contract[#All], 2, 0)</f>
        <v>Month-to-Month</v>
      </c>
      <c r="O3011" s="108">
        <v>0</v>
      </c>
      <c r="P3011" s="108" t="s">
        <v>7</v>
      </c>
      <c r="Q3011" s="107">
        <v>93.9</v>
      </c>
      <c r="R3011" s="107">
        <v>5029.2</v>
      </c>
      <c r="S3011" s="111">
        <f>my_practice13[[#This Row],[total_charges]]/my_practice13[[#This Row],[monthly_charges]]</f>
        <v>53.559105431309902</v>
      </c>
      <c r="T3011" s="107">
        <f t="shared" si="519"/>
        <v>93.9</v>
      </c>
      <c r="U3011" s="121">
        <f t="shared" si="520"/>
        <v>1</v>
      </c>
      <c r="V3011" s="118">
        <f t="shared" ca="1" si="521"/>
        <v>43932</v>
      </c>
      <c r="W3011" s="111">
        <f t="shared" si="522"/>
        <v>1628</v>
      </c>
      <c r="X3011" s="118">
        <f t="shared" ca="1" si="523"/>
        <v>42304</v>
      </c>
      <c r="Y3011" s="121" t="b">
        <f t="shared" si="524"/>
        <v>0</v>
      </c>
      <c r="Z3011" s="121" t="b">
        <f t="shared" si="525"/>
        <v>1</v>
      </c>
      <c r="AA3011" s="111" t="b">
        <f t="shared" si="526"/>
        <v>1</v>
      </c>
      <c r="AB3011" s="121" t="b">
        <f t="shared" si="527"/>
        <v>1</v>
      </c>
      <c r="AC3011" t="s">
        <v>4</v>
      </c>
      <c r="AD3011"/>
      <c r="AE3011"/>
      <c r="AF3011"/>
      <c r="AG3011"/>
      <c r="AH3011"/>
      <c r="AI3011"/>
      <c r="AJ3011"/>
      <c r="AK3011"/>
      <c r="AL3011"/>
      <c r="AM3011"/>
    </row>
    <row r="3012" spans="1:39" ht="16" x14ac:dyDescent="0.2">
      <c r="A3012" s="108" t="s">
        <v>2428</v>
      </c>
      <c r="B3012" s="108" t="s">
        <v>9</v>
      </c>
      <c r="C3012" s="111">
        <v>0</v>
      </c>
      <c r="D3012" s="108" t="s">
        <v>5</v>
      </c>
      <c r="E3012" s="108" t="s">
        <v>5</v>
      </c>
      <c r="F3012" s="121">
        <f t="shared" si="517"/>
        <v>0</v>
      </c>
      <c r="G3012" s="121" t="str">
        <f>VLOOKUP(H3012, phone[#All], 2, 0)</f>
        <v>No Phone Service</v>
      </c>
      <c r="H3012" s="108">
        <v>0</v>
      </c>
      <c r="I3012" s="120" t="str">
        <f>VLOOKUP(J3012,internet[#All], 2, 0)</f>
        <v>DSL</v>
      </c>
      <c r="J3012" s="108">
        <v>1</v>
      </c>
      <c r="K3012" s="121" t="b">
        <f>IF(AND(my_practice13[[#This Row],[phone_service]]&gt;0, my_practice13[[#This Row],[internet_service]]&gt;0),TRUE,FALSE)</f>
        <v>0</v>
      </c>
      <c r="L3012" s="121" t="b">
        <f>IF(AND(my_practice13[[#This Row],[phone_service]]=0, my_practice13[[#This Row],[internet_service]]&gt;0),TRUE, FALSE)</f>
        <v>1</v>
      </c>
      <c r="M3012" s="121" t="b">
        <f t="shared" si="518"/>
        <v>0</v>
      </c>
      <c r="N3012" s="121" t="str">
        <f>VLOOKUP(O3012,contract[#All], 2, 0)</f>
        <v>Month-to-Month</v>
      </c>
      <c r="O3012" s="108">
        <v>0</v>
      </c>
      <c r="P3012" s="108" t="s">
        <v>7</v>
      </c>
      <c r="Q3012" s="107">
        <v>35.75</v>
      </c>
      <c r="R3012" s="107">
        <v>389.8</v>
      </c>
      <c r="S3012" s="111">
        <f>my_practice13[[#This Row],[total_charges]]/my_practice13[[#This Row],[monthly_charges]]</f>
        <v>10.903496503496504</v>
      </c>
      <c r="T3012" s="107">
        <f t="shared" si="519"/>
        <v>35.75</v>
      </c>
      <c r="U3012" s="121">
        <f t="shared" si="520"/>
        <v>1</v>
      </c>
      <c r="V3012" s="118">
        <f t="shared" ca="1" si="521"/>
        <v>43932</v>
      </c>
      <c r="W3012" s="111">
        <f t="shared" si="522"/>
        <v>331</v>
      </c>
      <c r="X3012" s="118">
        <f t="shared" ca="1" si="523"/>
        <v>43601</v>
      </c>
      <c r="Y3012" s="121" t="b">
        <f t="shared" si="524"/>
        <v>0</v>
      </c>
      <c r="Z3012" s="121" t="b">
        <f t="shared" si="525"/>
        <v>0</v>
      </c>
      <c r="AA3012" s="111" t="b">
        <f t="shared" si="526"/>
        <v>1</v>
      </c>
      <c r="AB3012" s="121" t="b">
        <f t="shared" si="527"/>
        <v>1</v>
      </c>
      <c r="AC3012" t="s">
        <v>5</v>
      </c>
      <c r="AD3012"/>
      <c r="AE3012"/>
      <c r="AF3012"/>
      <c r="AG3012"/>
      <c r="AH3012"/>
      <c r="AI3012"/>
      <c r="AJ3012"/>
      <c r="AK3012"/>
      <c r="AL3012"/>
      <c r="AM3012"/>
    </row>
    <row r="3013" spans="1:39" ht="16" x14ac:dyDescent="0.2">
      <c r="A3013" s="108" t="s">
        <v>6505</v>
      </c>
      <c r="B3013" s="108" t="s">
        <v>3</v>
      </c>
      <c r="C3013" s="111">
        <v>0</v>
      </c>
      <c r="D3013" s="108" t="s">
        <v>5</v>
      </c>
      <c r="E3013" s="108" t="s">
        <v>4</v>
      </c>
      <c r="F3013" s="121">
        <f t="shared" si="517"/>
        <v>2</v>
      </c>
      <c r="G3013" s="121" t="str">
        <f>VLOOKUP(H3013, phone[#All], 2, 0)</f>
        <v>No Phone Service</v>
      </c>
      <c r="H3013" s="108">
        <v>0</v>
      </c>
      <c r="I3013" s="120" t="str">
        <f>VLOOKUP(J3013,internet[#All], 2, 0)</f>
        <v>DSL</v>
      </c>
      <c r="J3013" s="108">
        <v>1</v>
      </c>
      <c r="K3013" s="121" t="b">
        <f>IF(AND(my_practice13[[#This Row],[phone_service]]&gt;0, my_practice13[[#This Row],[internet_service]]&gt;0),TRUE,FALSE)</f>
        <v>0</v>
      </c>
      <c r="L3013" s="121" t="b">
        <f>IF(AND(my_practice13[[#This Row],[phone_service]]=0, my_practice13[[#This Row],[internet_service]]&gt;0),TRUE, FALSE)</f>
        <v>1</v>
      </c>
      <c r="M3013" s="121" t="b">
        <f t="shared" si="518"/>
        <v>0</v>
      </c>
      <c r="N3013" s="121" t="str">
        <f>VLOOKUP(O3013,contract[#All], 2, 0)</f>
        <v>Month-to-Month</v>
      </c>
      <c r="O3013" s="108">
        <v>0</v>
      </c>
      <c r="P3013" s="108" t="s">
        <v>10</v>
      </c>
      <c r="Q3013" s="107">
        <v>29.8</v>
      </c>
      <c r="R3013" s="107">
        <v>786.5</v>
      </c>
      <c r="S3013" s="111">
        <f>my_practice13[[#This Row],[total_charges]]/my_practice13[[#This Row],[monthly_charges]]</f>
        <v>26.392617449664428</v>
      </c>
      <c r="T3013" s="107">
        <f t="shared" si="519"/>
        <v>29.8</v>
      </c>
      <c r="U3013" s="121">
        <f t="shared" si="520"/>
        <v>1</v>
      </c>
      <c r="V3013" s="118">
        <f t="shared" ca="1" si="521"/>
        <v>43932</v>
      </c>
      <c r="W3013" s="111">
        <f t="shared" si="522"/>
        <v>802</v>
      </c>
      <c r="X3013" s="118">
        <f t="shared" ca="1" si="523"/>
        <v>43130</v>
      </c>
      <c r="Y3013" s="121" t="b">
        <f t="shared" si="524"/>
        <v>1</v>
      </c>
      <c r="Z3013" s="121" t="b">
        <f t="shared" si="525"/>
        <v>0</v>
      </c>
      <c r="AA3013" s="111" t="b">
        <f t="shared" si="526"/>
        <v>0</v>
      </c>
      <c r="AB3013" s="121" t="b">
        <f t="shared" si="527"/>
        <v>1</v>
      </c>
      <c r="AC3013" t="s">
        <v>5</v>
      </c>
      <c r="AD3013"/>
      <c r="AE3013"/>
      <c r="AF3013"/>
      <c r="AG3013"/>
      <c r="AH3013"/>
      <c r="AI3013"/>
      <c r="AJ3013"/>
      <c r="AK3013"/>
      <c r="AL3013"/>
      <c r="AM3013"/>
    </row>
    <row r="3014" spans="1:39" ht="16" x14ac:dyDescent="0.2">
      <c r="A3014" s="108" t="s">
        <v>3542</v>
      </c>
      <c r="B3014" s="108" t="s">
        <v>3</v>
      </c>
      <c r="C3014" s="111">
        <v>0</v>
      </c>
      <c r="D3014" s="108" t="s">
        <v>5</v>
      </c>
      <c r="E3014" s="108" t="s">
        <v>5</v>
      </c>
      <c r="F3014" s="121">
        <f t="shared" si="517"/>
        <v>0</v>
      </c>
      <c r="G3014" s="121" t="str">
        <f>VLOOKUP(H3014, phone[#All], 2, 0)</f>
        <v>One Line</v>
      </c>
      <c r="H3014" s="108">
        <v>1</v>
      </c>
      <c r="I3014" s="120" t="str">
        <f>VLOOKUP(J3014,internet[#All], 2, 0)</f>
        <v>No Internet Service</v>
      </c>
      <c r="J3014" s="108">
        <v>0</v>
      </c>
      <c r="K3014" s="121" t="b">
        <f>IF(AND(my_practice13[[#This Row],[phone_service]]&gt;0, my_practice13[[#This Row],[internet_service]]&gt;0),TRUE,FALSE)</f>
        <v>0</v>
      </c>
      <c r="L3014" s="121" t="b">
        <f>IF(AND(my_practice13[[#This Row],[phone_service]]=0, my_practice13[[#This Row],[internet_service]]&gt;0),TRUE, FALSE)</f>
        <v>0</v>
      </c>
      <c r="M3014" s="121" t="b">
        <f t="shared" si="518"/>
        <v>1</v>
      </c>
      <c r="N3014" s="121" t="str">
        <f>VLOOKUP(O3014,contract[#All], 2, 0)</f>
        <v>1 Year</v>
      </c>
      <c r="O3014" s="108">
        <v>1</v>
      </c>
      <c r="P3014" s="108" t="s">
        <v>17</v>
      </c>
      <c r="Q3014" s="107">
        <v>19.350000000000001</v>
      </c>
      <c r="R3014" s="107">
        <v>295.55</v>
      </c>
      <c r="S3014" s="111">
        <f>my_practice13[[#This Row],[total_charges]]/my_practice13[[#This Row],[monthly_charges]]</f>
        <v>15.27390180878553</v>
      </c>
      <c r="T3014" s="107">
        <f t="shared" si="519"/>
        <v>19.350000000000001</v>
      </c>
      <c r="U3014" s="121">
        <f t="shared" si="520"/>
        <v>1</v>
      </c>
      <c r="V3014" s="118">
        <f t="shared" ca="1" si="521"/>
        <v>43932</v>
      </c>
      <c r="W3014" s="111">
        <f t="shared" si="522"/>
        <v>464</v>
      </c>
      <c r="X3014" s="118">
        <f t="shared" ca="1" si="523"/>
        <v>43468</v>
      </c>
      <c r="Y3014" s="121" t="b">
        <f t="shared" si="524"/>
        <v>1</v>
      </c>
      <c r="Z3014" s="121" t="b">
        <f t="shared" si="525"/>
        <v>0</v>
      </c>
      <c r="AA3014" s="111" t="b">
        <f t="shared" si="526"/>
        <v>0</v>
      </c>
      <c r="AB3014" s="121" t="b">
        <f t="shared" si="527"/>
        <v>0</v>
      </c>
      <c r="AC3014" t="s">
        <v>5</v>
      </c>
      <c r="AD3014"/>
      <c r="AE3014"/>
      <c r="AF3014"/>
      <c r="AG3014"/>
      <c r="AH3014"/>
      <c r="AI3014"/>
      <c r="AJ3014"/>
      <c r="AK3014"/>
      <c r="AL3014"/>
      <c r="AM3014"/>
    </row>
    <row r="3015" spans="1:39" ht="16" x14ac:dyDescent="0.2">
      <c r="A3015" s="108" t="s">
        <v>2226</v>
      </c>
      <c r="B3015" s="108" t="s">
        <v>3</v>
      </c>
      <c r="C3015" s="111">
        <v>0</v>
      </c>
      <c r="D3015" s="108" t="s">
        <v>4</v>
      </c>
      <c r="E3015" s="108" t="s">
        <v>5</v>
      </c>
      <c r="F3015" s="121">
        <f t="shared" si="517"/>
        <v>1</v>
      </c>
      <c r="G3015" s="121" t="str">
        <f>VLOOKUP(H3015, phone[#All], 2, 0)</f>
        <v>No Phone Service</v>
      </c>
      <c r="H3015" s="108">
        <v>0</v>
      </c>
      <c r="I3015" s="120" t="str">
        <f>VLOOKUP(J3015,internet[#All], 2, 0)</f>
        <v>DSL</v>
      </c>
      <c r="J3015" s="108">
        <v>1</v>
      </c>
      <c r="K3015" s="121" t="b">
        <f>IF(AND(my_practice13[[#This Row],[phone_service]]&gt;0, my_practice13[[#This Row],[internet_service]]&gt;0),TRUE,FALSE)</f>
        <v>0</v>
      </c>
      <c r="L3015" s="121" t="b">
        <f>IF(AND(my_practice13[[#This Row],[phone_service]]=0, my_practice13[[#This Row],[internet_service]]&gt;0),TRUE, FALSE)</f>
        <v>1</v>
      </c>
      <c r="M3015" s="121" t="b">
        <f t="shared" si="518"/>
        <v>0</v>
      </c>
      <c r="N3015" s="121" t="str">
        <f>VLOOKUP(O3015,contract[#All], 2, 0)</f>
        <v>2 Year</v>
      </c>
      <c r="O3015" s="108">
        <v>2</v>
      </c>
      <c r="P3015" s="108" t="s">
        <v>13</v>
      </c>
      <c r="Q3015" s="107">
        <v>49.85</v>
      </c>
      <c r="R3015" s="107">
        <v>3370.2</v>
      </c>
      <c r="S3015" s="111">
        <f>my_practice13[[#This Row],[total_charges]]/my_practice13[[#This Row],[monthly_charges]]</f>
        <v>67.606820461384146</v>
      </c>
      <c r="T3015" s="107">
        <f t="shared" si="519"/>
        <v>49.85</v>
      </c>
      <c r="U3015" s="121">
        <f t="shared" si="520"/>
        <v>1</v>
      </c>
      <c r="V3015" s="118">
        <f t="shared" ca="1" si="521"/>
        <v>43932</v>
      </c>
      <c r="W3015" s="111">
        <f t="shared" si="522"/>
        <v>2055</v>
      </c>
      <c r="X3015" s="118">
        <f t="shared" ca="1" si="523"/>
        <v>41877</v>
      </c>
      <c r="Y3015" s="121" t="b">
        <f t="shared" si="524"/>
        <v>1</v>
      </c>
      <c r="Z3015" s="121" t="b">
        <f t="shared" si="525"/>
        <v>0</v>
      </c>
      <c r="AA3015" s="111" t="b">
        <f t="shared" si="526"/>
        <v>1</v>
      </c>
      <c r="AB3015" s="121" t="b">
        <f t="shared" si="527"/>
        <v>1</v>
      </c>
      <c r="AC3015" t="s">
        <v>5</v>
      </c>
      <c r="AD3015"/>
      <c r="AE3015"/>
      <c r="AF3015"/>
      <c r="AG3015"/>
      <c r="AH3015"/>
      <c r="AI3015"/>
      <c r="AJ3015"/>
      <c r="AK3015"/>
      <c r="AL3015"/>
      <c r="AM3015"/>
    </row>
    <row r="3016" spans="1:39" ht="16" x14ac:dyDescent="0.2">
      <c r="A3016" s="108" t="s">
        <v>725</v>
      </c>
      <c r="B3016" s="108" t="s">
        <v>9</v>
      </c>
      <c r="C3016" s="111">
        <v>0</v>
      </c>
      <c r="D3016" s="108" t="s">
        <v>4</v>
      </c>
      <c r="E3016" s="108" t="s">
        <v>5</v>
      </c>
      <c r="F3016" s="121">
        <f t="shared" si="517"/>
        <v>1</v>
      </c>
      <c r="G3016" s="121" t="str">
        <f>VLOOKUP(H3016, phone[#All], 2, 0)</f>
        <v>Two or More Lines</v>
      </c>
      <c r="H3016" s="108">
        <v>2</v>
      </c>
      <c r="I3016" s="120" t="str">
        <f>VLOOKUP(J3016,internet[#All], 2, 0)</f>
        <v>No Internet Service</v>
      </c>
      <c r="J3016" s="108">
        <v>0</v>
      </c>
      <c r="K3016" s="121" t="b">
        <f>IF(AND(my_practice13[[#This Row],[phone_service]]&gt;0, my_practice13[[#This Row],[internet_service]]&gt;0),TRUE,FALSE)</f>
        <v>0</v>
      </c>
      <c r="L3016" s="121" t="b">
        <f>IF(AND(my_practice13[[#This Row],[phone_service]]=0, my_practice13[[#This Row],[internet_service]]&gt;0),TRUE, FALSE)</f>
        <v>0</v>
      </c>
      <c r="M3016" s="121" t="b">
        <f t="shared" si="518"/>
        <v>1</v>
      </c>
      <c r="N3016" s="121" t="str">
        <f>VLOOKUP(O3016,contract[#All], 2, 0)</f>
        <v>2 Year</v>
      </c>
      <c r="O3016" s="108">
        <v>2</v>
      </c>
      <c r="P3016" s="108" t="s">
        <v>10</v>
      </c>
      <c r="Q3016" s="107">
        <v>25.4</v>
      </c>
      <c r="R3016" s="107">
        <v>1710.9</v>
      </c>
      <c r="S3016" s="111">
        <f>my_practice13[[#This Row],[total_charges]]/my_practice13[[#This Row],[monthly_charges]]</f>
        <v>67.358267716535437</v>
      </c>
      <c r="T3016" s="107">
        <f t="shared" si="519"/>
        <v>25.4</v>
      </c>
      <c r="U3016" s="121">
        <f t="shared" si="520"/>
        <v>1</v>
      </c>
      <c r="V3016" s="118">
        <f t="shared" ca="1" si="521"/>
        <v>43932</v>
      </c>
      <c r="W3016" s="111">
        <f t="shared" si="522"/>
        <v>2048</v>
      </c>
      <c r="X3016" s="118">
        <f t="shared" ca="1" si="523"/>
        <v>41884</v>
      </c>
      <c r="Y3016" s="121" t="b">
        <f t="shared" si="524"/>
        <v>0</v>
      </c>
      <c r="Z3016" s="121" t="b">
        <f t="shared" si="525"/>
        <v>0</v>
      </c>
      <c r="AA3016" s="111" t="b">
        <f t="shared" si="526"/>
        <v>0</v>
      </c>
      <c r="AB3016" s="121" t="b">
        <f t="shared" si="527"/>
        <v>0</v>
      </c>
      <c r="AC3016" t="s">
        <v>5</v>
      </c>
      <c r="AD3016"/>
      <c r="AE3016"/>
      <c r="AF3016"/>
      <c r="AG3016"/>
      <c r="AH3016"/>
      <c r="AI3016"/>
      <c r="AJ3016"/>
      <c r="AK3016"/>
      <c r="AL3016"/>
      <c r="AM3016"/>
    </row>
    <row r="3017" spans="1:39" ht="16" x14ac:dyDescent="0.2">
      <c r="A3017" s="108" t="s">
        <v>909</v>
      </c>
      <c r="B3017" s="108" t="s">
        <v>3</v>
      </c>
      <c r="C3017" s="111">
        <v>0</v>
      </c>
      <c r="D3017" s="108" t="s">
        <v>5</v>
      </c>
      <c r="E3017" s="108" t="s">
        <v>5</v>
      </c>
      <c r="F3017" s="121">
        <f t="shared" si="517"/>
        <v>0</v>
      </c>
      <c r="G3017" s="121" t="str">
        <f>VLOOKUP(H3017, phone[#All], 2, 0)</f>
        <v>One Line</v>
      </c>
      <c r="H3017" s="108">
        <v>1</v>
      </c>
      <c r="I3017" s="120" t="str">
        <f>VLOOKUP(J3017,internet[#All], 2, 0)</f>
        <v>Fiber Optic</v>
      </c>
      <c r="J3017" s="108">
        <v>2</v>
      </c>
      <c r="K3017" s="121" t="b">
        <f>IF(AND(my_practice13[[#This Row],[phone_service]]&gt;0, my_practice13[[#This Row],[internet_service]]&gt;0),TRUE,FALSE)</f>
        <v>1</v>
      </c>
      <c r="L3017" s="121" t="b">
        <f>IF(AND(my_practice13[[#This Row],[phone_service]]=0, my_practice13[[#This Row],[internet_service]]&gt;0),TRUE, FALSE)</f>
        <v>0</v>
      </c>
      <c r="M3017" s="121" t="b">
        <f t="shared" si="518"/>
        <v>0</v>
      </c>
      <c r="N3017" s="121" t="str">
        <f>VLOOKUP(O3017,contract[#All], 2, 0)</f>
        <v>Month-to-Month</v>
      </c>
      <c r="O3017" s="108">
        <v>0</v>
      </c>
      <c r="P3017" s="108" t="s">
        <v>13</v>
      </c>
      <c r="Q3017" s="107">
        <v>98.9</v>
      </c>
      <c r="R3017" s="107">
        <v>1120.95</v>
      </c>
      <c r="S3017" s="111">
        <f>my_practice13[[#This Row],[total_charges]]/my_practice13[[#This Row],[monthly_charges]]</f>
        <v>11.334175935288169</v>
      </c>
      <c r="T3017" s="107">
        <f t="shared" si="519"/>
        <v>98.90000000000002</v>
      </c>
      <c r="U3017" s="121" t="e">
        <f t="shared" si="520"/>
        <v>#N/A</v>
      </c>
      <c r="V3017" s="118">
        <f t="shared" ca="1" si="521"/>
        <v>43932</v>
      </c>
      <c r="W3017" s="111">
        <f t="shared" si="522"/>
        <v>345</v>
      </c>
      <c r="X3017" s="118">
        <f t="shared" ca="1" si="523"/>
        <v>43587</v>
      </c>
      <c r="Y3017" s="121" t="b">
        <f t="shared" si="524"/>
        <v>1</v>
      </c>
      <c r="Z3017" s="121" t="b">
        <f t="shared" si="525"/>
        <v>1</v>
      </c>
      <c r="AA3017" s="111" t="b">
        <f t="shared" si="526"/>
        <v>1</v>
      </c>
      <c r="AB3017" s="121" t="b">
        <f t="shared" si="527"/>
        <v>1</v>
      </c>
      <c r="AC3017" t="s">
        <v>4</v>
      </c>
      <c r="AD3017"/>
      <c r="AE3017"/>
      <c r="AF3017"/>
      <c r="AG3017"/>
      <c r="AH3017"/>
      <c r="AI3017"/>
      <c r="AJ3017"/>
      <c r="AK3017"/>
      <c r="AL3017"/>
      <c r="AM3017"/>
    </row>
    <row r="3018" spans="1:39" ht="16" x14ac:dyDescent="0.2">
      <c r="A3018" s="108" t="s">
        <v>5898</v>
      </c>
      <c r="B3018" s="108" t="s">
        <v>9</v>
      </c>
      <c r="C3018" s="111">
        <v>0</v>
      </c>
      <c r="D3018" s="108" t="s">
        <v>5</v>
      </c>
      <c r="E3018" s="108" t="s">
        <v>4</v>
      </c>
      <c r="F3018" s="121">
        <f t="shared" si="517"/>
        <v>2</v>
      </c>
      <c r="G3018" s="121" t="str">
        <f>VLOOKUP(H3018, phone[#All], 2, 0)</f>
        <v>One Line</v>
      </c>
      <c r="H3018" s="108">
        <v>1</v>
      </c>
      <c r="I3018" s="120" t="str">
        <f>VLOOKUP(J3018,internet[#All], 2, 0)</f>
        <v>DSL</v>
      </c>
      <c r="J3018" s="108">
        <v>1</v>
      </c>
      <c r="K3018" s="121" t="b">
        <f>IF(AND(my_practice13[[#This Row],[phone_service]]&gt;0, my_practice13[[#This Row],[internet_service]]&gt;0),TRUE,FALSE)</f>
        <v>1</v>
      </c>
      <c r="L3018" s="121" t="b">
        <f>IF(AND(my_practice13[[#This Row],[phone_service]]=0, my_practice13[[#This Row],[internet_service]]&gt;0),TRUE, FALSE)</f>
        <v>0</v>
      </c>
      <c r="M3018" s="121" t="b">
        <f t="shared" si="518"/>
        <v>0</v>
      </c>
      <c r="N3018" s="121" t="str">
        <f>VLOOKUP(O3018,contract[#All], 2, 0)</f>
        <v>Month-to-Month</v>
      </c>
      <c r="O3018" s="108">
        <v>0</v>
      </c>
      <c r="P3018" s="108" t="s">
        <v>10</v>
      </c>
      <c r="Q3018" s="107">
        <v>50.3</v>
      </c>
      <c r="R3018" s="107">
        <v>846.8</v>
      </c>
      <c r="S3018" s="111">
        <f>my_practice13[[#This Row],[total_charges]]/my_practice13[[#This Row],[monthly_charges]]</f>
        <v>16.834990059642148</v>
      </c>
      <c r="T3018" s="107">
        <f t="shared" si="519"/>
        <v>50.29999999999999</v>
      </c>
      <c r="U3018" s="121">
        <f t="shared" si="520"/>
        <v>1</v>
      </c>
      <c r="V3018" s="118">
        <f t="shared" ca="1" si="521"/>
        <v>43932</v>
      </c>
      <c r="W3018" s="111">
        <f t="shared" si="522"/>
        <v>512</v>
      </c>
      <c r="X3018" s="118">
        <f t="shared" ca="1" si="523"/>
        <v>43420</v>
      </c>
      <c r="Y3018" s="121" t="b">
        <f t="shared" si="524"/>
        <v>0</v>
      </c>
      <c r="Z3018" s="121" t="b">
        <f t="shared" si="525"/>
        <v>0</v>
      </c>
      <c r="AA3018" s="111" t="b">
        <f t="shared" si="526"/>
        <v>1</v>
      </c>
      <c r="AB3018" s="121" t="b">
        <f t="shared" si="527"/>
        <v>1</v>
      </c>
      <c r="AC3018" t="s">
        <v>5</v>
      </c>
      <c r="AD3018"/>
      <c r="AE3018"/>
      <c r="AF3018"/>
      <c r="AG3018"/>
      <c r="AH3018"/>
      <c r="AI3018"/>
      <c r="AJ3018"/>
      <c r="AK3018"/>
      <c r="AL3018"/>
      <c r="AM3018"/>
    </row>
    <row r="3019" spans="1:39" ht="16" x14ac:dyDescent="0.2">
      <c r="A3019" s="108" t="s">
        <v>3576</v>
      </c>
      <c r="B3019" s="108" t="s">
        <v>9</v>
      </c>
      <c r="C3019" s="111">
        <v>0</v>
      </c>
      <c r="D3019" s="108" t="s">
        <v>5</v>
      </c>
      <c r="E3019" s="108" t="s">
        <v>5</v>
      </c>
      <c r="F3019" s="121">
        <f t="shared" si="517"/>
        <v>0</v>
      </c>
      <c r="G3019" s="121" t="str">
        <f>VLOOKUP(H3019, phone[#All], 2, 0)</f>
        <v>One Line</v>
      </c>
      <c r="H3019" s="108">
        <v>1</v>
      </c>
      <c r="I3019" s="120" t="str">
        <f>VLOOKUP(J3019,internet[#All], 2, 0)</f>
        <v>DSL</v>
      </c>
      <c r="J3019" s="108">
        <v>1</v>
      </c>
      <c r="K3019" s="121" t="b">
        <f>IF(AND(my_practice13[[#This Row],[phone_service]]&gt;0, my_practice13[[#This Row],[internet_service]]&gt;0),TRUE,FALSE)</f>
        <v>1</v>
      </c>
      <c r="L3019" s="121" t="b">
        <f>IF(AND(my_practice13[[#This Row],[phone_service]]=0, my_practice13[[#This Row],[internet_service]]&gt;0),TRUE, FALSE)</f>
        <v>0</v>
      </c>
      <c r="M3019" s="121" t="b">
        <f t="shared" si="518"/>
        <v>0</v>
      </c>
      <c r="N3019" s="121" t="str">
        <f>VLOOKUP(O3019,contract[#All], 2, 0)</f>
        <v>Month-to-Month</v>
      </c>
      <c r="O3019" s="108">
        <v>0</v>
      </c>
      <c r="P3019" s="108" t="s">
        <v>7</v>
      </c>
      <c r="Q3019" s="107">
        <v>50.75</v>
      </c>
      <c r="R3019" s="107">
        <v>50.75</v>
      </c>
      <c r="S3019" s="111">
        <f>my_practice13[[#This Row],[total_charges]]/my_practice13[[#This Row],[monthly_charges]]</f>
        <v>1</v>
      </c>
      <c r="T3019" s="107">
        <f t="shared" si="519"/>
        <v>50.75</v>
      </c>
      <c r="U3019" s="121">
        <f t="shared" si="520"/>
        <v>1</v>
      </c>
      <c r="V3019" s="118">
        <f t="shared" ca="1" si="521"/>
        <v>43932</v>
      </c>
      <c r="W3019" s="111">
        <f t="shared" si="522"/>
        <v>30</v>
      </c>
      <c r="X3019" s="118">
        <f t="shared" ca="1" si="523"/>
        <v>43902</v>
      </c>
      <c r="Y3019" s="121" t="b">
        <f t="shared" si="524"/>
        <v>0</v>
      </c>
      <c r="Z3019" s="121" t="b">
        <f t="shared" si="525"/>
        <v>1</v>
      </c>
      <c r="AA3019" s="111" t="b">
        <f t="shared" si="526"/>
        <v>1</v>
      </c>
      <c r="AB3019" s="121" t="b">
        <f t="shared" si="527"/>
        <v>1</v>
      </c>
      <c r="AC3019" t="s">
        <v>4</v>
      </c>
      <c r="AD3019"/>
      <c r="AE3019"/>
      <c r="AF3019"/>
      <c r="AG3019"/>
      <c r="AH3019"/>
      <c r="AI3019"/>
      <c r="AJ3019"/>
      <c r="AK3019"/>
      <c r="AL3019"/>
      <c r="AM3019"/>
    </row>
    <row r="3020" spans="1:39" ht="16" x14ac:dyDescent="0.2">
      <c r="A3020" s="108" t="s">
        <v>3544</v>
      </c>
      <c r="B3020" s="108" t="s">
        <v>3</v>
      </c>
      <c r="C3020" s="111">
        <v>0</v>
      </c>
      <c r="D3020" s="108" t="s">
        <v>5</v>
      </c>
      <c r="E3020" s="108" t="s">
        <v>5</v>
      </c>
      <c r="F3020" s="121">
        <f t="shared" si="517"/>
        <v>0</v>
      </c>
      <c r="G3020" s="121" t="str">
        <f>VLOOKUP(H3020, phone[#All], 2, 0)</f>
        <v>One Line</v>
      </c>
      <c r="H3020" s="108">
        <v>1</v>
      </c>
      <c r="I3020" s="120" t="str">
        <f>VLOOKUP(J3020,internet[#All], 2, 0)</f>
        <v>No Internet Service</v>
      </c>
      <c r="J3020" s="108">
        <v>0</v>
      </c>
      <c r="K3020" s="121" t="b">
        <f>IF(AND(my_practice13[[#This Row],[phone_service]]&gt;0, my_practice13[[#This Row],[internet_service]]&gt;0),TRUE,FALSE)</f>
        <v>0</v>
      </c>
      <c r="L3020" s="121" t="b">
        <f>IF(AND(my_practice13[[#This Row],[phone_service]]=0, my_practice13[[#This Row],[internet_service]]&gt;0),TRUE, FALSE)</f>
        <v>0</v>
      </c>
      <c r="M3020" s="121" t="b">
        <f t="shared" si="518"/>
        <v>1</v>
      </c>
      <c r="N3020" s="121" t="str">
        <f>VLOOKUP(O3020,contract[#All], 2, 0)</f>
        <v>1 Year</v>
      </c>
      <c r="O3020" s="108">
        <v>1</v>
      </c>
      <c r="P3020" s="108" t="s">
        <v>10</v>
      </c>
      <c r="Q3020" s="107">
        <v>19.8</v>
      </c>
      <c r="R3020" s="107">
        <v>198.25</v>
      </c>
      <c r="S3020" s="111">
        <f>my_practice13[[#This Row],[total_charges]]/my_practice13[[#This Row],[monthly_charges]]</f>
        <v>10.012626262626263</v>
      </c>
      <c r="T3020" s="107">
        <f t="shared" si="519"/>
        <v>19.8</v>
      </c>
      <c r="U3020" s="121">
        <f t="shared" si="520"/>
        <v>1</v>
      </c>
      <c r="V3020" s="118">
        <f t="shared" ca="1" si="521"/>
        <v>43932</v>
      </c>
      <c r="W3020" s="111">
        <f t="shared" si="522"/>
        <v>304</v>
      </c>
      <c r="X3020" s="118">
        <f t="shared" ca="1" si="523"/>
        <v>43628</v>
      </c>
      <c r="Y3020" s="121" t="b">
        <f t="shared" si="524"/>
        <v>1</v>
      </c>
      <c r="Z3020" s="121" t="b">
        <f t="shared" si="525"/>
        <v>0</v>
      </c>
      <c r="AA3020" s="111" t="b">
        <f t="shared" si="526"/>
        <v>1</v>
      </c>
      <c r="AB3020" s="121" t="b">
        <f t="shared" si="527"/>
        <v>0</v>
      </c>
      <c r="AC3020" t="s">
        <v>5</v>
      </c>
      <c r="AD3020"/>
      <c r="AE3020"/>
      <c r="AF3020"/>
      <c r="AG3020"/>
      <c r="AH3020"/>
      <c r="AI3020"/>
      <c r="AJ3020"/>
      <c r="AK3020"/>
      <c r="AL3020"/>
      <c r="AM3020"/>
    </row>
    <row r="3021" spans="1:39" ht="16" x14ac:dyDescent="0.2">
      <c r="A3021" s="108" t="s">
        <v>1163</v>
      </c>
      <c r="B3021" s="108" t="s">
        <v>9</v>
      </c>
      <c r="C3021" s="111">
        <v>0</v>
      </c>
      <c r="D3021" s="108" t="s">
        <v>5</v>
      </c>
      <c r="E3021" s="108" t="s">
        <v>5</v>
      </c>
      <c r="F3021" s="121">
        <f t="shared" si="517"/>
        <v>0</v>
      </c>
      <c r="G3021" s="121" t="str">
        <f>VLOOKUP(H3021, phone[#All], 2, 0)</f>
        <v>One Line</v>
      </c>
      <c r="H3021" s="108">
        <v>1</v>
      </c>
      <c r="I3021" s="120" t="str">
        <f>VLOOKUP(J3021,internet[#All], 2, 0)</f>
        <v>DSL</v>
      </c>
      <c r="J3021" s="108">
        <v>1</v>
      </c>
      <c r="K3021" s="121" t="b">
        <f>IF(AND(my_practice13[[#This Row],[phone_service]]&gt;0, my_practice13[[#This Row],[internet_service]]&gt;0),TRUE,FALSE)</f>
        <v>1</v>
      </c>
      <c r="L3021" s="121" t="b">
        <f>IF(AND(my_practice13[[#This Row],[phone_service]]=0, my_practice13[[#This Row],[internet_service]]&gt;0),TRUE, FALSE)</f>
        <v>0</v>
      </c>
      <c r="M3021" s="121" t="b">
        <f t="shared" si="518"/>
        <v>0</v>
      </c>
      <c r="N3021" s="121" t="str">
        <f>VLOOKUP(O3021,contract[#All], 2, 0)</f>
        <v>Month-to-Month</v>
      </c>
      <c r="O3021" s="108">
        <v>0</v>
      </c>
      <c r="P3021" s="108" t="s">
        <v>10</v>
      </c>
      <c r="Q3021" s="107">
        <v>54.85</v>
      </c>
      <c r="R3021" s="107">
        <v>370.4</v>
      </c>
      <c r="S3021" s="111">
        <f>my_practice13[[#This Row],[total_charges]]/my_practice13[[#This Row],[monthly_charges]]</f>
        <v>6.7529626253418407</v>
      </c>
      <c r="T3021" s="107">
        <f t="shared" si="519"/>
        <v>54.85</v>
      </c>
      <c r="U3021" s="121">
        <f t="shared" si="520"/>
        <v>1</v>
      </c>
      <c r="V3021" s="118">
        <f t="shared" ca="1" si="521"/>
        <v>43932</v>
      </c>
      <c r="W3021" s="111">
        <f t="shared" si="522"/>
        <v>205</v>
      </c>
      <c r="X3021" s="118">
        <f t="shared" ca="1" si="523"/>
        <v>43727</v>
      </c>
      <c r="Y3021" s="121" t="b">
        <f t="shared" si="524"/>
        <v>0</v>
      </c>
      <c r="Z3021" s="121" t="b">
        <f t="shared" si="525"/>
        <v>0</v>
      </c>
      <c r="AA3021" s="111" t="b">
        <f t="shared" si="526"/>
        <v>1</v>
      </c>
      <c r="AB3021" s="121" t="b">
        <f t="shared" si="527"/>
        <v>1</v>
      </c>
      <c r="AC3021" t="s">
        <v>5</v>
      </c>
      <c r="AD3021"/>
      <c r="AE3021"/>
      <c r="AF3021"/>
      <c r="AG3021"/>
      <c r="AH3021"/>
      <c r="AI3021"/>
      <c r="AJ3021"/>
      <c r="AK3021"/>
      <c r="AL3021"/>
      <c r="AM3021"/>
    </row>
    <row r="3022" spans="1:39" ht="16" x14ac:dyDescent="0.2">
      <c r="A3022" s="108" t="s">
        <v>346</v>
      </c>
      <c r="B3022" s="108" t="s">
        <v>9</v>
      </c>
      <c r="C3022" s="111">
        <v>0</v>
      </c>
      <c r="D3022" s="108" t="s">
        <v>4</v>
      </c>
      <c r="E3022" s="108" t="s">
        <v>4</v>
      </c>
      <c r="F3022" s="121">
        <f t="shared" si="517"/>
        <v>3</v>
      </c>
      <c r="G3022" s="121" t="str">
        <f>VLOOKUP(H3022, phone[#All], 2, 0)</f>
        <v>Two or More Lines</v>
      </c>
      <c r="H3022" s="108">
        <v>2</v>
      </c>
      <c r="I3022" s="120" t="str">
        <f>VLOOKUP(J3022,internet[#All], 2, 0)</f>
        <v>DSL</v>
      </c>
      <c r="J3022" s="108">
        <v>1</v>
      </c>
      <c r="K3022" s="121" t="b">
        <f>IF(AND(my_practice13[[#This Row],[phone_service]]&gt;0, my_practice13[[#This Row],[internet_service]]&gt;0),TRUE,FALSE)</f>
        <v>1</v>
      </c>
      <c r="L3022" s="121" t="b">
        <f>IF(AND(my_practice13[[#This Row],[phone_service]]=0, my_practice13[[#This Row],[internet_service]]&gt;0),TRUE, FALSE)</f>
        <v>0</v>
      </c>
      <c r="M3022" s="121" t="b">
        <f t="shared" si="518"/>
        <v>0</v>
      </c>
      <c r="N3022" s="121" t="str">
        <f>VLOOKUP(O3022,contract[#All], 2, 0)</f>
        <v>1 Year</v>
      </c>
      <c r="O3022" s="108">
        <v>1</v>
      </c>
      <c r="P3022" s="108" t="s">
        <v>13</v>
      </c>
      <c r="Q3022" s="107">
        <v>75.8</v>
      </c>
      <c r="R3022" s="107">
        <v>5293.95</v>
      </c>
      <c r="S3022" s="111">
        <f>my_practice13[[#This Row],[total_charges]]/my_practice13[[#This Row],[monthly_charges]]</f>
        <v>69.8410290237467</v>
      </c>
      <c r="T3022" s="107">
        <f t="shared" si="519"/>
        <v>75.8</v>
      </c>
      <c r="U3022" s="121">
        <f t="shared" si="520"/>
        <v>1</v>
      </c>
      <c r="V3022" s="118">
        <f t="shared" ca="1" si="521"/>
        <v>43932</v>
      </c>
      <c r="W3022" s="111">
        <f t="shared" si="522"/>
        <v>2123</v>
      </c>
      <c r="X3022" s="118">
        <f t="shared" ca="1" si="523"/>
        <v>41809</v>
      </c>
      <c r="Y3022" s="121" t="b">
        <f t="shared" si="524"/>
        <v>0</v>
      </c>
      <c r="Z3022" s="121" t="b">
        <f t="shared" si="525"/>
        <v>1</v>
      </c>
      <c r="AA3022" s="111" t="b">
        <f t="shared" si="526"/>
        <v>1</v>
      </c>
      <c r="AB3022" s="121" t="b">
        <f t="shared" si="527"/>
        <v>1</v>
      </c>
      <c r="AC3022" t="s">
        <v>4</v>
      </c>
      <c r="AD3022"/>
      <c r="AE3022"/>
      <c r="AF3022"/>
      <c r="AG3022"/>
      <c r="AH3022"/>
      <c r="AI3022"/>
      <c r="AJ3022"/>
      <c r="AK3022"/>
      <c r="AL3022"/>
      <c r="AM3022"/>
    </row>
    <row r="3023" spans="1:39" ht="16" x14ac:dyDescent="0.2">
      <c r="A3023" s="108" t="s">
        <v>3288</v>
      </c>
      <c r="B3023" s="108" t="s">
        <v>9</v>
      </c>
      <c r="C3023" s="111">
        <v>0</v>
      </c>
      <c r="D3023" s="108" t="s">
        <v>4</v>
      </c>
      <c r="E3023" s="108" t="s">
        <v>4</v>
      </c>
      <c r="F3023" s="121">
        <f t="shared" si="517"/>
        <v>3</v>
      </c>
      <c r="G3023" s="121" t="str">
        <f>VLOOKUP(H3023, phone[#All], 2, 0)</f>
        <v>One Line</v>
      </c>
      <c r="H3023" s="108">
        <v>1</v>
      </c>
      <c r="I3023" s="120" t="str">
        <f>VLOOKUP(J3023,internet[#All], 2, 0)</f>
        <v>No Internet Service</v>
      </c>
      <c r="J3023" s="108">
        <v>0</v>
      </c>
      <c r="K3023" s="121" t="b">
        <f>IF(AND(my_practice13[[#This Row],[phone_service]]&gt;0, my_practice13[[#This Row],[internet_service]]&gt;0),TRUE,FALSE)</f>
        <v>0</v>
      </c>
      <c r="L3023" s="121" t="b">
        <f>IF(AND(my_practice13[[#This Row],[phone_service]]=0, my_practice13[[#This Row],[internet_service]]&gt;0),TRUE, FALSE)</f>
        <v>0</v>
      </c>
      <c r="M3023" s="121" t="b">
        <f t="shared" si="518"/>
        <v>1</v>
      </c>
      <c r="N3023" s="121" t="str">
        <f>VLOOKUP(O3023,contract[#All], 2, 0)</f>
        <v>1 Year</v>
      </c>
      <c r="O3023" s="108">
        <v>1</v>
      </c>
      <c r="P3023" s="108" t="s">
        <v>10</v>
      </c>
      <c r="Q3023" s="107">
        <v>20</v>
      </c>
      <c r="R3023" s="107">
        <v>218.55</v>
      </c>
      <c r="S3023" s="111">
        <f>my_practice13[[#This Row],[total_charges]]/my_practice13[[#This Row],[monthly_charges]]</f>
        <v>10.9275</v>
      </c>
      <c r="T3023" s="107">
        <f t="shared" si="519"/>
        <v>20</v>
      </c>
      <c r="U3023" s="121">
        <f t="shared" si="520"/>
        <v>1</v>
      </c>
      <c r="V3023" s="118">
        <f t="shared" ca="1" si="521"/>
        <v>43932</v>
      </c>
      <c r="W3023" s="111">
        <f t="shared" si="522"/>
        <v>332</v>
      </c>
      <c r="X3023" s="118">
        <f t="shared" ca="1" si="523"/>
        <v>43600</v>
      </c>
      <c r="Y3023" s="121" t="b">
        <f t="shared" si="524"/>
        <v>0</v>
      </c>
      <c r="Z3023" s="121" t="b">
        <f t="shared" si="525"/>
        <v>0</v>
      </c>
      <c r="AA3023" s="111" t="b">
        <f t="shared" si="526"/>
        <v>1</v>
      </c>
      <c r="AB3023" s="121" t="b">
        <f t="shared" si="527"/>
        <v>0</v>
      </c>
      <c r="AC3023" t="s">
        <v>5</v>
      </c>
      <c r="AD3023"/>
      <c r="AE3023"/>
      <c r="AF3023"/>
      <c r="AG3023"/>
      <c r="AH3023"/>
      <c r="AI3023"/>
      <c r="AJ3023"/>
      <c r="AK3023"/>
      <c r="AL3023"/>
      <c r="AM3023"/>
    </row>
    <row r="3024" spans="1:39" ht="16" x14ac:dyDescent="0.2">
      <c r="A3024" s="108" t="s">
        <v>6816</v>
      </c>
      <c r="B3024" s="108" t="s">
        <v>3</v>
      </c>
      <c r="C3024" s="111">
        <v>1</v>
      </c>
      <c r="D3024" s="108" t="s">
        <v>4</v>
      </c>
      <c r="E3024" s="108" t="s">
        <v>5</v>
      </c>
      <c r="F3024" s="121">
        <f t="shared" si="517"/>
        <v>1</v>
      </c>
      <c r="G3024" s="121" t="str">
        <f>VLOOKUP(H3024, phone[#All], 2, 0)</f>
        <v>Two or More Lines</v>
      </c>
      <c r="H3024" s="108">
        <v>2</v>
      </c>
      <c r="I3024" s="120" t="str">
        <f>VLOOKUP(J3024,internet[#All], 2, 0)</f>
        <v>Fiber Optic</v>
      </c>
      <c r="J3024" s="108">
        <v>2</v>
      </c>
      <c r="K3024" s="121" t="b">
        <f>IF(AND(my_practice13[[#This Row],[phone_service]]&gt;0, my_practice13[[#This Row],[internet_service]]&gt;0),TRUE,FALSE)</f>
        <v>1</v>
      </c>
      <c r="L3024" s="121" t="b">
        <f>IF(AND(my_practice13[[#This Row],[phone_service]]=0, my_practice13[[#This Row],[internet_service]]&gt;0),TRUE, FALSE)</f>
        <v>0</v>
      </c>
      <c r="M3024" s="121" t="b">
        <f t="shared" si="518"/>
        <v>0</v>
      </c>
      <c r="N3024" s="121" t="str">
        <f>VLOOKUP(O3024,contract[#All], 2, 0)</f>
        <v>1 Year</v>
      </c>
      <c r="O3024" s="108">
        <v>1</v>
      </c>
      <c r="P3024" s="108" t="s">
        <v>13</v>
      </c>
      <c r="Q3024" s="107">
        <v>105.55</v>
      </c>
      <c r="R3024" s="107">
        <v>7195.35</v>
      </c>
      <c r="S3024" s="111">
        <f>my_practice13[[#This Row],[total_charges]]/my_practice13[[#This Row],[monthly_charges]]</f>
        <v>68.170061582188538</v>
      </c>
      <c r="T3024" s="107">
        <f t="shared" si="519"/>
        <v>105.55</v>
      </c>
      <c r="U3024" s="121">
        <f t="shared" si="520"/>
        <v>1</v>
      </c>
      <c r="V3024" s="118">
        <f t="shared" ca="1" si="521"/>
        <v>43932</v>
      </c>
      <c r="W3024" s="111">
        <f t="shared" si="522"/>
        <v>2072</v>
      </c>
      <c r="X3024" s="118">
        <f t="shared" ca="1" si="523"/>
        <v>41860</v>
      </c>
      <c r="Y3024" s="121" t="b">
        <f t="shared" si="524"/>
        <v>1</v>
      </c>
      <c r="Z3024" s="121" t="b">
        <f t="shared" si="525"/>
        <v>0</v>
      </c>
      <c r="AA3024" s="111" t="b">
        <f t="shared" si="526"/>
        <v>1</v>
      </c>
      <c r="AB3024" s="121" t="b">
        <f t="shared" si="527"/>
        <v>1</v>
      </c>
      <c r="AC3024" t="s">
        <v>5</v>
      </c>
      <c r="AD3024"/>
      <c r="AE3024"/>
      <c r="AF3024"/>
      <c r="AG3024"/>
      <c r="AH3024"/>
      <c r="AI3024"/>
      <c r="AJ3024"/>
      <c r="AK3024"/>
      <c r="AL3024"/>
      <c r="AM3024"/>
    </row>
    <row r="3025" spans="1:39" ht="16" x14ac:dyDescent="0.2">
      <c r="A3025" s="108" t="s">
        <v>2619</v>
      </c>
      <c r="B3025" s="108" t="s">
        <v>9</v>
      </c>
      <c r="C3025" s="111">
        <v>0</v>
      </c>
      <c r="D3025" s="108" t="s">
        <v>4</v>
      </c>
      <c r="E3025" s="108" t="s">
        <v>4</v>
      </c>
      <c r="F3025" s="121">
        <f t="shared" si="517"/>
        <v>3</v>
      </c>
      <c r="G3025" s="121" t="str">
        <f>VLOOKUP(H3025, phone[#All], 2, 0)</f>
        <v>No Phone Service</v>
      </c>
      <c r="H3025" s="108">
        <v>0</v>
      </c>
      <c r="I3025" s="120" t="str">
        <f>VLOOKUP(J3025,internet[#All], 2, 0)</f>
        <v>DSL</v>
      </c>
      <c r="J3025" s="108">
        <v>1</v>
      </c>
      <c r="K3025" s="121" t="b">
        <f>IF(AND(my_practice13[[#This Row],[phone_service]]&gt;0, my_practice13[[#This Row],[internet_service]]&gt;0),TRUE,FALSE)</f>
        <v>0</v>
      </c>
      <c r="L3025" s="121" t="b">
        <f>IF(AND(my_practice13[[#This Row],[phone_service]]=0, my_practice13[[#This Row],[internet_service]]&gt;0),TRUE, FALSE)</f>
        <v>1</v>
      </c>
      <c r="M3025" s="121" t="b">
        <f t="shared" si="518"/>
        <v>0</v>
      </c>
      <c r="N3025" s="121" t="str">
        <f>VLOOKUP(O3025,contract[#All], 2, 0)</f>
        <v>Month-to-Month</v>
      </c>
      <c r="O3025" s="108">
        <v>0</v>
      </c>
      <c r="P3025" s="108" t="s">
        <v>7</v>
      </c>
      <c r="Q3025" s="107">
        <v>34.5</v>
      </c>
      <c r="R3025" s="107">
        <v>279.25</v>
      </c>
      <c r="S3025" s="111">
        <f>my_practice13[[#This Row],[total_charges]]/my_practice13[[#This Row],[monthly_charges]]</f>
        <v>8.0942028985507246</v>
      </c>
      <c r="T3025" s="107">
        <f t="shared" si="519"/>
        <v>34.5</v>
      </c>
      <c r="U3025" s="121">
        <f t="shared" si="520"/>
        <v>1</v>
      </c>
      <c r="V3025" s="118">
        <f t="shared" ca="1" si="521"/>
        <v>43932</v>
      </c>
      <c r="W3025" s="111">
        <f t="shared" si="522"/>
        <v>246</v>
      </c>
      <c r="X3025" s="118">
        <f t="shared" ca="1" si="523"/>
        <v>43686</v>
      </c>
      <c r="Y3025" s="121" t="b">
        <f t="shared" si="524"/>
        <v>0</v>
      </c>
      <c r="Z3025" s="121" t="b">
        <f t="shared" si="525"/>
        <v>1</v>
      </c>
      <c r="AA3025" s="111" t="b">
        <f t="shared" si="526"/>
        <v>1</v>
      </c>
      <c r="AB3025" s="121" t="b">
        <f t="shared" si="527"/>
        <v>1</v>
      </c>
      <c r="AC3025" t="s">
        <v>4</v>
      </c>
      <c r="AD3025"/>
      <c r="AE3025"/>
      <c r="AF3025"/>
      <c r="AG3025"/>
      <c r="AH3025"/>
      <c r="AI3025"/>
      <c r="AJ3025"/>
      <c r="AK3025"/>
      <c r="AL3025"/>
      <c r="AM3025"/>
    </row>
    <row r="3026" spans="1:39" ht="16" x14ac:dyDescent="0.2">
      <c r="A3026" s="108" t="s">
        <v>3958</v>
      </c>
      <c r="B3026" s="108" t="s">
        <v>3</v>
      </c>
      <c r="C3026" s="111">
        <v>0</v>
      </c>
      <c r="D3026" s="108" t="s">
        <v>5</v>
      </c>
      <c r="E3026" s="108" t="s">
        <v>5</v>
      </c>
      <c r="F3026" s="121">
        <f t="shared" si="517"/>
        <v>0</v>
      </c>
      <c r="G3026" s="121" t="str">
        <f>VLOOKUP(H3026, phone[#All], 2, 0)</f>
        <v>One Line</v>
      </c>
      <c r="H3026" s="108">
        <v>1</v>
      </c>
      <c r="I3026" s="120" t="str">
        <f>VLOOKUP(J3026,internet[#All], 2, 0)</f>
        <v>DSL</v>
      </c>
      <c r="J3026" s="108">
        <v>1</v>
      </c>
      <c r="K3026" s="121" t="b">
        <f>IF(AND(my_practice13[[#This Row],[phone_service]]&gt;0, my_practice13[[#This Row],[internet_service]]&gt;0),TRUE,FALSE)</f>
        <v>1</v>
      </c>
      <c r="L3026" s="121" t="b">
        <f>IF(AND(my_practice13[[#This Row],[phone_service]]=0, my_practice13[[#This Row],[internet_service]]&gt;0),TRUE, FALSE)</f>
        <v>0</v>
      </c>
      <c r="M3026" s="121" t="b">
        <f t="shared" si="518"/>
        <v>0</v>
      </c>
      <c r="N3026" s="121" t="str">
        <f>VLOOKUP(O3026,contract[#All], 2, 0)</f>
        <v>Month-to-Month</v>
      </c>
      <c r="O3026" s="108">
        <v>0</v>
      </c>
      <c r="P3026" s="108" t="s">
        <v>17</v>
      </c>
      <c r="Q3026" s="107">
        <v>55.8</v>
      </c>
      <c r="R3026" s="107">
        <v>300.39999999999998</v>
      </c>
      <c r="S3026" s="111">
        <f>my_practice13[[#This Row],[total_charges]]/my_practice13[[#This Row],[monthly_charges]]</f>
        <v>5.3835125448028673</v>
      </c>
      <c r="T3026" s="107">
        <f t="shared" si="519"/>
        <v>55.8</v>
      </c>
      <c r="U3026" s="121">
        <f t="shared" si="520"/>
        <v>1</v>
      </c>
      <c r="V3026" s="118">
        <f t="shared" ca="1" si="521"/>
        <v>43932</v>
      </c>
      <c r="W3026" s="111">
        <f t="shared" si="522"/>
        <v>164</v>
      </c>
      <c r="X3026" s="118">
        <f t="shared" ca="1" si="523"/>
        <v>43768</v>
      </c>
      <c r="Y3026" s="121" t="b">
        <f t="shared" si="524"/>
        <v>1</v>
      </c>
      <c r="Z3026" s="121" t="b">
        <f t="shared" si="525"/>
        <v>0</v>
      </c>
      <c r="AA3026" s="111" t="b">
        <f t="shared" si="526"/>
        <v>0</v>
      </c>
      <c r="AB3026" s="121" t="b">
        <f t="shared" si="527"/>
        <v>1</v>
      </c>
      <c r="AC3026" t="s">
        <v>5</v>
      </c>
      <c r="AD3026"/>
      <c r="AE3026"/>
      <c r="AF3026"/>
      <c r="AG3026"/>
      <c r="AH3026"/>
      <c r="AI3026"/>
      <c r="AJ3026"/>
      <c r="AK3026"/>
      <c r="AL3026"/>
      <c r="AM3026"/>
    </row>
    <row r="3027" spans="1:39" ht="16" x14ac:dyDescent="0.2">
      <c r="A3027" s="108" t="s">
        <v>3260</v>
      </c>
      <c r="B3027" s="108" t="s">
        <v>3</v>
      </c>
      <c r="C3027" s="111">
        <v>0</v>
      </c>
      <c r="D3027" s="108" t="s">
        <v>4</v>
      </c>
      <c r="E3027" s="108" t="s">
        <v>4</v>
      </c>
      <c r="F3027" s="121">
        <f t="shared" si="517"/>
        <v>3</v>
      </c>
      <c r="G3027" s="121" t="str">
        <f>VLOOKUP(H3027, phone[#All], 2, 0)</f>
        <v>One Line</v>
      </c>
      <c r="H3027" s="108">
        <v>1</v>
      </c>
      <c r="I3027" s="120" t="str">
        <f>VLOOKUP(J3027,internet[#All], 2, 0)</f>
        <v>DSL</v>
      </c>
      <c r="J3027" s="108">
        <v>1</v>
      </c>
      <c r="K3027" s="121" t="b">
        <f>IF(AND(my_practice13[[#This Row],[phone_service]]&gt;0, my_practice13[[#This Row],[internet_service]]&gt;0),TRUE,FALSE)</f>
        <v>1</v>
      </c>
      <c r="L3027" s="121" t="b">
        <f>IF(AND(my_practice13[[#This Row],[phone_service]]=0, my_practice13[[#This Row],[internet_service]]&gt;0),TRUE, FALSE)</f>
        <v>0</v>
      </c>
      <c r="M3027" s="121" t="b">
        <f t="shared" si="518"/>
        <v>0</v>
      </c>
      <c r="N3027" s="121" t="str">
        <f>VLOOKUP(O3027,contract[#All], 2, 0)</f>
        <v>Month-to-Month</v>
      </c>
      <c r="O3027" s="108">
        <v>0</v>
      </c>
      <c r="P3027" s="108" t="s">
        <v>10</v>
      </c>
      <c r="Q3027" s="107">
        <v>55.55</v>
      </c>
      <c r="R3027" s="107">
        <v>551.29999999999995</v>
      </c>
      <c r="S3027" s="111">
        <f>my_practice13[[#This Row],[total_charges]]/my_practice13[[#This Row],[monthly_charges]]</f>
        <v>9.924392439243924</v>
      </c>
      <c r="T3027" s="107">
        <f t="shared" si="519"/>
        <v>55.55</v>
      </c>
      <c r="U3027" s="121">
        <f t="shared" si="520"/>
        <v>1</v>
      </c>
      <c r="V3027" s="118">
        <f t="shared" ca="1" si="521"/>
        <v>43932</v>
      </c>
      <c r="W3027" s="111">
        <f t="shared" si="522"/>
        <v>302</v>
      </c>
      <c r="X3027" s="118">
        <f t="shared" ca="1" si="523"/>
        <v>43630</v>
      </c>
      <c r="Y3027" s="121" t="b">
        <f t="shared" si="524"/>
        <v>1</v>
      </c>
      <c r="Z3027" s="121" t="b">
        <f t="shared" si="525"/>
        <v>0</v>
      </c>
      <c r="AA3027" s="111" t="b">
        <f t="shared" si="526"/>
        <v>1</v>
      </c>
      <c r="AB3027" s="121" t="b">
        <f t="shared" si="527"/>
        <v>1</v>
      </c>
      <c r="AC3027" t="s">
        <v>5</v>
      </c>
      <c r="AD3027"/>
      <c r="AE3027"/>
      <c r="AF3027"/>
      <c r="AG3027"/>
      <c r="AH3027"/>
      <c r="AI3027"/>
      <c r="AJ3027"/>
      <c r="AK3027"/>
      <c r="AL3027"/>
      <c r="AM3027"/>
    </row>
    <row r="3028" spans="1:39" ht="16" x14ac:dyDescent="0.2">
      <c r="A3028" s="108" t="s">
        <v>5054</v>
      </c>
      <c r="B3028" s="108" t="s">
        <v>9</v>
      </c>
      <c r="C3028" s="111">
        <v>1</v>
      </c>
      <c r="D3028" s="108" t="s">
        <v>5</v>
      </c>
      <c r="E3028" s="108" t="s">
        <v>5</v>
      </c>
      <c r="F3028" s="121">
        <f t="shared" si="517"/>
        <v>0</v>
      </c>
      <c r="G3028" s="121" t="str">
        <f>VLOOKUP(H3028, phone[#All], 2, 0)</f>
        <v>Two or More Lines</v>
      </c>
      <c r="H3028" s="108">
        <v>2</v>
      </c>
      <c r="I3028" s="120" t="str">
        <f>VLOOKUP(J3028,internet[#All], 2, 0)</f>
        <v>Fiber Optic</v>
      </c>
      <c r="J3028" s="108">
        <v>2</v>
      </c>
      <c r="K3028" s="121" t="b">
        <f>IF(AND(my_practice13[[#This Row],[phone_service]]&gt;0, my_practice13[[#This Row],[internet_service]]&gt;0),TRUE,FALSE)</f>
        <v>1</v>
      </c>
      <c r="L3028" s="121" t="b">
        <f>IF(AND(my_practice13[[#This Row],[phone_service]]=0, my_practice13[[#This Row],[internet_service]]&gt;0),TRUE, FALSE)</f>
        <v>0</v>
      </c>
      <c r="M3028" s="121" t="b">
        <f t="shared" si="518"/>
        <v>0</v>
      </c>
      <c r="N3028" s="121" t="str">
        <f>VLOOKUP(O3028,contract[#All], 2, 0)</f>
        <v>Month-to-Month</v>
      </c>
      <c r="O3028" s="108">
        <v>0</v>
      </c>
      <c r="P3028" s="108" t="s">
        <v>7</v>
      </c>
      <c r="Q3028" s="107">
        <v>90.6</v>
      </c>
      <c r="R3028" s="107">
        <v>1660</v>
      </c>
      <c r="S3028" s="111">
        <f>my_practice13[[#This Row],[total_charges]]/my_practice13[[#This Row],[monthly_charges]]</f>
        <v>18.322295805739515</v>
      </c>
      <c r="T3028" s="107">
        <f t="shared" si="519"/>
        <v>90.6</v>
      </c>
      <c r="U3028" s="121">
        <f t="shared" si="520"/>
        <v>1</v>
      </c>
      <c r="V3028" s="118">
        <f t="shared" ca="1" si="521"/>
        <v>43932</v>
      </c>
      <c r="W3028" s="111">
        <f t="shared" si="522"/>
        <v>557</v>
      </c>
      <c r="X3028" s="118">
        <f t="shared" ca="1" si="523"/>
        <v>43375</v>
      </c>
      <c r="Y3028" s="121" t="b">
        <f t="shared" si="524"/>
        <v>0</v>
      </c>
      <c r="Z3028" s="121" t="b">
        <f t="shared" si="525"/>
        <v>1</v>
      </c>
      <c r="AA3028" s="111" t="b">
        <f t="shared" si="526"/>
        <v>1</v>
      </c>
      <c r="AB3028" s="121" t="b">
        <f t="shared" si="527"/>
        <v>1</v>
      </c>
      <c r="AC3028" t="s">
        <v>4</v>
      </c>
      <c r="AD3028"/>
      <c r="AE3028"/>
      <c r="AF3028"/>
      <c r="AG3028"/>
      <c r="AH3028"/>
      <c r="AI3028"/>
      <c r="AJ3028"/>
      <c r="AK3028"/>
      <c r="AL3028"/>
      <c r="AM3028"/>
    </row>
    <row r="3029" spans="1:39" ht="16" x14ac:dyDescent="0.2">
      <c r="A3029" s="108" t="s">
        <v>2667</v>
      </c>
      <c r="B3029" s="108" t="s">
        <v>3</v>
      </c>
      <c r="C3029" s="111">
        <v>0</v>
      </c>
      <c r="D3029" s="108" t="s">
        <v>5</v>
      </c>
      <c r="E3029" s="108" t="s">
        <v>5</v>
      </c>
      <c r="F3029" s="121">
        <f t="shared" si="517"/>
        <v>0</v>
      </c>
      <c r="G3029" s="121" t="str">
        <f>VLOOKUP(H3029, phone[#All], 2, 0)</f>
        <v>One Line</v>
      </c>
      <c r="H3029" s="108">
        <v>1</v>
      </c>
      <c r="I3029" s="120" t="str">
        <f>VLOOKUP(J3029,internet[#All], 2, 0)</f>
        <v>DSL</v>
      </c>
      <c r="J3029" s="108">
        <v>1</v>
      </c>
      <c r="K3029" s="121" t="b">
        <f>IF(AND(my_practice13[[#This Row],[phone_service]]&gt;0, my_practice13[[#This Row],[internet_service]]&gt;0),TRUE,FALSE)</f>
        <v>1</v>
      </c>
      <c r="L3029" s="121" t="b">
        <f>IF(AND(my_practice13[[#This Row],[phone_service]]=0, my_practice13[[#This Row],[internet_service]]&gt;0),TRUE, FALSE)</f>
        <v>0</v>
      </c>
      <c r="M3029" s="121" t="b">
        <f t="shared" si="518"/>
        <v>0</v>
      </c>
      <c r="N3029" s="121" t="str">
        <f>VLOOKUP(O3029,contract[#All], 2, 0)</f>
        <v>1 Year</v>
      </c>
      <c r="O3029" s="108">
        <v>1</v>
      </c>
      <c r="P3029" s="108" t="s">
        <v>7</v>
      </c>
      <c r="Q3029" s="107">
        <v>59.3</v>
      </c>
      <c r="R3029" s="107">
        <v>2209.15</v>
      </c>
      <c r="S3029" s="111">
        <f>my_practice13[[#This Row],[total_charges]]/my_practice13[[#This Row],[monthly_charges]]</f>
        <v>37.253794266441822</v>
      </c>
      <c r="T3029" s="107">
        <f t="shared" si="519"/>
        <v>59.3</v>
      </c>
      <c r="U3029" s="121">
        <f t="shared" si="520"/>
        <v>1</v>
      </c>
      <c r="V3029" s="118">
        <f t="shared" ca="1" si="521"/>
        <v>43932</v>
      </c>
      <c r="W3029" s="111">
        <f t="shared" si="522"/>
        <v>1133</v>
      </c>
      <c r="X3029" s="118">
        <f t="shared" ca="1" si="523"/>
        <v>42799</v>
      </c>
      <c r="Y3029" s="121" t="b">
        <f t="shared" si="524"/>
        <v>1</v>
      </c>
      <c r="Z3029" s="121" t="b">
        <f t="shared" si="525"/>
        <v>0</v>
      </c>
      <c r="AA3029" s="111" t="b">
        <f t="shared" si="526"/>
        <v>1</v>
      </c>
      <c r="AB3029" s="121" t="b">
        <f t="shared" si="527"/>
        <v>1</v>
      </c>
      <c r="AC3029" t="s">
        <v>5</v>
      </c>
      <c r="AD3029"/>
      <c r="AE3029"/>
      <c r="AF3029"/>
      <c r="AG3029"/>
      <c r="AH3029"/>
      <c r="AI3029"/>
      <c r="AJ3029"/>
      <c r="AK3029"/>
      <c r="AL3029"/>
      <c r="AM3029"/>
    </row>
    <row r="3030" spans="1:39" ht="16" x14ac:dyDescent="0.2">
      <c r="A3030" s="108" t="s">
        <v>4565</v>
      </c>
      <c r="B3030" s="108" t="s">
        <v>9</v>
      </c>
      <c r="C3030" s="111">
        <v>0</v>
      </c>
      <c r="D3030" s="108" t="s">
        <v>5</v>
      </c>
      <c r="E3030" s="108" t="s">
        <v>5</v>
      </c>
      <c r="F3030" s="121">
        <f t="shared" si="517"/>
        <v>0</v>
      </c>
      <c r="G3030" s="121" t="str">
        <f>VLOOKUP(H3030, phone[#All], 2, 0)</f>
        <v>One Line</v>
      </c>
      <c r="H3030" s="108">
        <v>1</v>
      </c>
      <c r="I3030" s="120" t="str">
        <f>VLOOKUP(J3030,internet[#All], 2, 0)</f>
        <v>Fiber Optic</v>
      </c>
      <c r="J3030" s="108">
        <v>2</v>
      </c>
      <c r="K3030" s="121" t="b">
        <f>IF(AND(my_practice13[[#This Row],[phone_service]]&gt;0, my_practice13[[#This Row],[internet_service]]&gt;0),TRUE,FALSE)</f>
        <v>1</v>
      </c>
      <c r="L3030" s="121" t="b">
        <f>IF(AND(my_practice13[[#This Row],[phone_service]]=0, my_practice13[[#This Row],[internet_service]]&gt;0),TRUE, FALSE)</f>
        <v>0</v>
      </c>
      <c r="M3030" s="121" t="b">
        <f t="shared" si="518"/>
        <v>0</v>
      </c>
      <c r="N3030" s="121" t="str">
        <f>VLOOKUP(O3030,contract[#All], 2, 0)</f>
        <v>Month-to-Month</v>
      </c>
      <c r="O3030" s="108">
        <v>0</v>
      </c>
      <c r="P3030" s="108" t="s">
        <v>13</v>
      </c>
      <c r="Q3030" s="107">
        <v>108.2</v>
      </c>
      <c r="R3030" s="107">
        <v>2203.6999999999998</v>
      </c>
      <c r="S3030" s="111">
        <f>my_practice13[[#This Row],[total_charges]]/my_practice13[[#This Row],[monthly_charges]]</f>
        <v>20.366913123844729</v>
      </c>
      <c r="T3030" s="107">
        <f t="shared" si="519"/>
        <v>108.2</v>
      </c>
      <c r="U3030" s="121">
        <f t="shared" si="520"/>
        <v>1</v>
      </c>
      <c r="V3030" s="118">
        <f t="shared" ca="1" si="521"/>
        <v>43932</v>
      </c>
      <c r="W3030" s="111">
        <f t="shared" si="522"/>
        <v>619</v>
      </c>
      <c r="X3030" s="118">
        <f t="shared" ca="1" si="523"/>
        <v>43313</v>
      </c>
      <c r="Y3030" s="121" t="b">
        <f t="shared" si="524"/>
        <v>0</v>
      </c>
      <c r="Z3030" s="121" t="b">
        <f t="shared" si="525"/>
        <v>0</v>
      </c>
      <c r="AA3030" s="111" t="b">
        <f t="shared" si="526"/>
        <v>1</v>
      </c>
      <c r="AB3030" s="121" t="b">
        <f t="shared" si="527"/>
        <v>1</v>
      </c>
      <c r="AC3030" t="s">
        <v>5</v>
      </c>
      <c r="AD3030"/>
      <c r="AE3030"/>
      <c r="AF3030"/>
      <c r="AG3030"/>
      <c r="AH3030"/>
      <c r="AI3030"/>
      <c r="AJ3030"/>
      <c r="AK3030"/>
      <c r="AL3030"/>
      <c r="AM3030"/>
    </row>
    <row r="3031" spans="1:39" ht="16" x14ac:dyDescent="0.2">
      <c r="A3031" s="108" t="s">
        <v>521</v>
      </c>
      <c r="B3031" s="108" t="s">
        <v>9</v>
      </c>
      <c r="C3031" s="111">
        <v>1</v>
      </c>
      <c r="D3031" s="108" t="s">
        <v>4</v>
      </c>
      <c r="E3031" s="108" t="s">
        <v>4</v>
      </c>
      <c r="F3031" s="121">
        <f t="shared" si="517"/>
        <v>3</v>
      </c>
      <c r="G3031" s="121" t="str">
        <f>VLOOKUP(H3031, phone[#All], 2, 0)</f>
        <v>One Line</v>
      </c>
      <c r="H3031" s="108">
        <v>1</v>
      </c>
      <c r="I3031" s="120" t="str">
        <f>VLOOKUP(J3031,internet[#All], 2, 0)</f>
        <v>Fiber Optic</v>
      </c>
      <c r="J3031" s="108">
        <v>2</v>
      </c>
      <c r="K3031" s="121" t="b">
        <f>IF(AND(my_practice13[[#This Row],[phone_service]]&gt;0, my_practice13[[#This Row],[internet_service]]&gt;0),TRUE,FALSE)</f>
        <v>1</v>
      </c>
      <c r="L3031" s="121" t="b">
        <f>IF(AND(my_practice13[[#This Row],[phone_service]]=0, my_practice13[[#This Row],[internet_service]]&gt;0),TRUE, FALSE)</f>
        <v>0</v>
      </c>
      <c r="M3031" s="121" t="b">
        <f t="shared" si="518"/>
        <v>0</v>
      </c>
      <c r="N3031" s="121" t="str">
        <f>VLOOKUP(O3031,contract[#All], 2, 0)</f>
        <v>1 Year</v>
      </c>
      <c r="O3031" s="108">
        <v>1</v>
      </c>
      <c r="P3031" s="108" t="s">
        <v>17</v>
      </c>
      <c r="Q3031" s="107">
        <v>94.3</v>
      </c>
      <c r="R3031" s="107">
        <v>1818.3</v>
      </c>
      <c r="S3031" s="111">
        <f>my_practice13[[#This Row],[total_charges]]/my_practice13[[#This Row],[monthly_charges]]</f>
        <v>19.282078472958641</v>
      </c>
      <c r="T3031" s="107">
        <f t="shared" si="519"/>
        <v>94.3</v>
      </c>
      <c r="U3031" s="121">
        <f t="shared" si="520"/>
        <v>1</v>
      </c>
      <c r="V3031" s="118">
        <f t="shared" ca="1" si="521"/>
        <v>43932</v>
      </c>
      <c r="W3031" s="111">
        <f t="shared" si="522"/>
        <v>586</v>
      </c>
      <c r="X3031" s="118">
        <f t="shared" ca="1" si="523"/>
        <v>43346</v>
      </c>
      <c r="Y3031" s="121" t="b">
        <f t="shared" si="524"/>
        <v>0</v>
      </c>
      <c r="Z3031" s="121" t="b">
        <f t="shared" si="525"/>
        <v>0</v>
      </c>
      <c r="AA3031" s="111" t="b">
        <f t="shared" si="526"/>
        <v>1</v>
      </c>
      <c r="AB3031" s="121" t="b">
        <f t="shared" si="527"/>
        <v>1</v>
      </c>
      <c r="AC3031" t="s">
        <v>5</v>
      </c>
      <c r="AD3031"/>
      <c r="AE3031"/>
      <c r="AF3031"/>
      <c r="AG3031"/>
      <c r="AH3031"/>
      <c r="AI3031"/>
      <c r="AJ3031"/>
      <c r="AK3031"/>
      <c r="AL3031"/>
      <c r="AM3031"/>
    </row>
    <row r="3032" spans="1:39" ht="16" x14ac:dyDescent="0.2">
      <c r="A3032" s="108" t="s">
        <v>4031</v>
      </c>
      <c r="B3032" s="108" t="s">
        <v>9</v>
      </c>
      <c r="C3032" s="111">
        <v>1</v>
      </c>
      <c r="D3032" s="108" t="s">
        <v>4</v>
      </c>
      <c r="E3032" s="108" t="s">
        <v>5</v>
      </c>
      <c r="F3032" s="121">
        <f t="shared" si="517"/>
        <v>1</v>
      </c>
      <c r="G3032" s="121" t="str">
        <f>VLOOKUP(H3032, phone[#All], 2, 0)</f>
        <v>No Phone Service</v>
      </c>
      <c r="H3032" s="108">
        <v>0</v>
      </c>
      <c r="I3032" s="120" t="str">
        <f>VLOOKUP(J3032,internet[#All], 2, 0)</f>
        <v>DSL</v>
      </c>
      <c r="J3032" s="108">
        <v>1</v>
      </c>
      <c r="K3032" s="121" t="b">
        <f>IF(AND(my_practice13[[#This Row],[phone_service]]&gt;0, my_practice13[[#This Row],[internet_service]]&gt;0),TRUE,FALSE)</f>
        <v>0</v>
      </c>
      <c r="L3032" s="121" t="b">
        <f>IF(AND(my_practice13[[#This Row],[phone_service]]=0, my_practice13[[#This Row],[internet_service]]&gt;0),TRUE, FALSE)</f>
        <v>1</v>
      </c>
      <c r="M3032" s="121" t="b">
        <f t="shared" si="518"/>
        <v>0</v>
      </c>
      <c r="N3032" s="121" t="str">
        <f>VLOOKUP(O3032,contract[#All], 2, 0)</f>
        <v>2 Year</v>
      </c>
      <c r="O3032" s="108">
        <v>2</v>
      </c>
      <c r="P3032" s="108" t="s">
        <v>17</v>
      </c>
      <c r="Q3032" s="107">
        <v>64.95</v>
      </c>
      <c r="R3032" s="107">
        <v>4546</v>
      </c>
      <c r="S3032" s="111">
        <f>my_practice13[[#This Row],[total_charges]]/my_practice13[[#This Row],[monthly_charges]]</f>
        <v>69.992301770592761</v>
      </c>
      <c r="T3032" s="107">
        <f t="shared" si="519"/>
        <v>64.95</v>
      </c>
      <c r="U3032" s="121">
        <f t="shared" si="520"/>
        <v>1</v>
      </c>
      <c r="V3032" s="118">
        <f t="shared" ca="1" si="521"/>
        <v>43932</v>
      </c>
      <c r="W3032" s="111">
        <f t="shared" si="522"/>
        <v>2128</v>
      </c>
      <c r="X3032" s="118">
        <f t="shared" ca="1" si="523"/>
        <v>41804</v>
      </c>
      <c r="Y3032" s="121" t="b">
        <f t="shared" si="524"/>
        <v>0</v>
      </c>
      <c r="Z3032" s="121" t="b">
        <f t="shared" si="525"/>
        <v>0</v>
      </c>
      <c r="AA3032" s="111" t="b">
        <f t="shared" si="526"/>
        <v>1</v>
      </c>
      <c r="AB3032" s="121" t="b">
        <f t="shared" si="527"/>
        <v>1</v>
      </c>
      <c r="AC3032" t="s">
        <v>5</v>
      </c>
      <c r="AD3032"/>
      <c r="AE3032"/>
      <c r="AF3032"/>
      <c r="AG3032"/>
      <c r="AH3032"/>
      <c r="AI3032"/>
      <c r="AJ3032"/>
      <c r="AK3032"/>
      <c r="AL3032"/>
      <c r="AM3032"/>
    </row>
    <row r="3033" spans="1:39" ht="16" x14ac:dyDescent="0.2">
      <c r="A3033" s="108" t="s">
        <v>835</v>
      </c>
      <c r="B3033" s="108" t="s">
        <v>3</v>
      </c>
      <c r="C3033" s="111">
        <v>0</v>
      </c>
      <c r="D3033" s="108" t="s">
        <v>5</v>
      </c>
      <c r="E3033" s="108" t="s">
        <v>5</v>
      </c>
      <c r="F3033" s="121">
        <f t="shared" si="517"/>
        <v>0</v>
      </c>
      <c r="G3033" s="121" t="str">
        <f>VLOOKUP(H3033, phone[#All], 2, 0)</f>
        <v>Two or More Lines</v>
      </c>
      <c r="H3033" s="108">
        <v>2</v>
      </c>
      <c r="I3033" s="120" t="str">
        <f>VLOOKUP(J3033,internet[#All], 2, 0)</f>
        <v>No Internet Service</v>
      </c>
      <c r="J3033" s="108">
        <v>0</v>
      </c>
      <c r="K3033" s="121" t="b">
        <f>IF(AND(my_practice13[[#This Row],[phone_service]]&gt;0, my_practice13[[#This Row],[internet_service]]&gt;0),TRUE,FALSE)</f>
        <v>0</v>
      </c>
      <c r="L3033" s="121" t="b">
        <f>IF(AND(my_practice13[[#This Row],[phone_service]]=0, my_practice13[[#This Row],[internet_service]]&gt;0),TRUE, FALSE)</f>
        <v>0</v>
      </c>
      <c r="M3033" s="121" t="b">
        <f t="shared" si="518"/>
        <v>1</v>
      </c>
      <c r="N3033" s="121" t="str">
        <f>VLOOKUP(O3033,contract[#All], 2, 0)</f>
        <v>2 Year</v>
      </c>
      <c r="O3033" s="108">
        <v>2</v>
      </c>
      <c r="P3033" s="108" t="s">
        <v>17</v>
      </c>
      <c r="Q3033" s="107">
        <v>25.8</v>
      </c>
      <c r="R3033" s="107">
        <v>1563.95</v>
      </c>
      <c r="S3033" s="111">
        <f>my_practice13[[#This Row],[total_charges]]/my_practice13[[#This Row],[monthly_charges]]</f>
        <v>60.618217054263567</v>
      </c>
      <c r="T3033" s="107">
        <f t="shared" si="519"/>
        <v>25.8</v>
      </c>
      <c r="U3033" s="121">
        <f t="shared" si="520"/>
        <v>1</v>
      </c>
      <c r="V3033" s="118">
        <f t="shared" ca="1" si="521"/>
        <v>43932</v>
      </c>
      <c r="W3033" s="111">
        <f t="shared" si="522"/>
        <v>1843</v>
      </c>
      <c r="X3033" s="118">
        <f t="shared" ca="1" si="523"/>
        <v>42089</v>
      </c>
      <c r="Y3033" s="121" t="b">
        <f t="shared" si="524"/>
        <v>1</v>
      </c>
      <c r="Z3033" s="121" t="b">
        <f t="shared" si="525"/>
        <v>0</v>
      </c>
      <c r="AA3033" s="111" t="b">
        <f t="shared" si="526"/>
        <v>0</v>
      </c>
      <c r="AB3033" s="121" t="b">
        <f t="shared" si="527"/>
        <v>0</v>
      </c>
      <c r="AC3033" t="s">
        <v>5</v>
      </c>
      <c r="AD3033"/>
      <c r="AE3033"/>
      <c r="AF3033"/>
      <c r="AG3033"/>
      <c r="AH3033"/>
      <c r="AI3033"/>
      <c r="AJ3033"/>
      <c r="AK3033"/>
      <c r="AL3033"/>
      <c r="AM3033"/>
    </row>
    <row r="3034" spans="1:39" ht="16" x14ac:dyDescent="0.2">
      <c r="A3034" s="108" t="s">
        <v>2165</v>
      </c>
      <c r="B3034" s="108" t="s">
        <v>3</v>
      </c>
      <c r="C3034" s="111">
        <v>0</v>
      </c>
      <c r="D3034" s="108" t="s">
        <v>5</v>
      </c>
      <c r="E3034" s="108" t="s">
        <v>4</v>
      </c>
      <c r="F3034" s="121">
        <f t="shared" si="517"/>
        <v>2</v>
      </c>
      <c r="G3034" s="121" t="str">
        <f>VLOOKUP(H3034, phone[#All], 2, 0)</f>
        <v>One Line</v>
      </c>
      <c r="H3034" s="108">
        <v>1</v>
      </c>
      <c r="I3034" s="120" t="str">
        <f>VLOOKUP(J3034,internet[#All], 2, 0)</f>
        <v>No Internet Service</v>
      </c>
      <c r="J3034" s="108">
        <v>0</v>
      </c>
      <c r="K3034" s="121" t="b">
        <f>IF(AND(my_practice13[[#This Row],[phone_service]]&gt;0, my_practice13[[#This Row],[internet_service]]&gt;0),TRUE,FALSE)</f>
        <v>0</v>
      </c>
      <c r="L3034" s="121" t="b">
        <f>IF(AND(my_practice13[[#This Row],[phone_service]]=0, my_practice13[[#This Row],[internet_service]]&gt;0),TRUE, FALSE)</f>
        <v>0</v>
      </c>
      <c r="M3034" s="121" t="b">
        <f t="shared" si="518"/>
        <v>1</v>
      </c>
      <c r="N3034" s="121" t="str">
        <f>VLOOKUP(O3034,contract[#All], 2, 0)</f>
        <v>2 Year</v>
      </c>
      <c r="O3034" s="108">
        <v>2</v>
      </c>
      <c r="P3034" s="108" t="s">
        <v>10</v>
      </c>
      <c r="Q3034" s="107">
        <v>19.75</v>
      </c>
      <c r="R3034" s="107">
        <v>498.1</v>
      </c>
      <c r="S3034" s="111">
        <f>my_practice13[[#This Row],[total_charges]]/my_practice13[[#This Row],[monthly_charges]]</f>
        <v>25.220253164556961</v>
      </c>
      <c r="T3034" s="107">
        <f t="shared" si="519"/>
        <v>19.75</v>
      </c>
      <c r="U3034" s="121">
        <f t="shared" si="520"/>
        <v>1</v>
      </c>
      <c r="V3034" s="118">
        <f t="shared" ca="1" si="521"/>
        <v>43932</v>
      </c>
      <c r="W3034" s="111">
        <f t="shared" si="522"/>
        <v>767</v>
      </c>
      <c r="X3034" s="118">
        <f t="shared" ca="1" si="523"/>
        <v>43165</v>
      </c>
      <c r="Y3034" s="121" t="b">
        <f t="shared" si="524"/>
        <v>1</v>
      </c>
      <c r="Z3034" s="121" t="b">
        <f t="shared" si="525"/>
        <v>0</v>
      </c>
      <c r="AA3034" s="111" t="b">
        <f t="shared" si="526"/>
        <v>1</v>
      </c>
      <c r="AB3034" s="121" t="b">
        <f t="shared" si="527"/>
        <v>0</v>
      </c>
      <c r="AC3034" t="s">
        <v>5</v>
      </c>
      <c r="AD3034"/>
      <c r="AE3034"/>
      <c r="AF3034"/>
      <c r="AG3034"/>
      <c r="AH3034"/>
      <c r="AI3034"/>
      <c r="AJ3034"/>
      <c r="AK3034"/>
      <c r="AL3034"/>
      <c r="AM3034"/>
    </row>
    <row r="3035" spans="1:39" ht="16" x14ac:dyDescent="0.2">
      <c r="A3035" s="108" t="s">
        <v>4627</v>
      </c>
      <c r="B3035" s="108" t="s">
        <v>9</v>
      </c>
      <c r="C3035" s="111">
        <v>0</v>
      </c>
      <c r="D3035" s="108" t="s">
        <v>4</v>
      </c>
      <c r="E3035" s="108" t="s">
        <v>5</v>
      </c>
      <c r="F3035" s="121">
        <f t="shared" si="517"/>
        <v>1</v>
      </c>
      <c r="G3035" s="121" t="str">
        <f>VLOOKUP(H3035, phone[#All], 2, 0)</f>
        <v>One Line</v>
      </c>
      <c r="H3035" s="108">
        <v>1</v>
      </c>
      <c r="I3035" s="120" t="str">
        <f>VLOOKUP(J3035,internet[#All], 2, 0)</f>
        <v>DSL</v>
      </c>
      <c r="J3035" s="108">
        <v>1</v>
      </c>
      <c r="K3035" s="121" t="b">
        <f>IF(AND(my_practice13[[#This Row],[phone_service]]&gt;0, my_practice13[[#This Row],[internet_service]]&gt;0),TRUE,FALSE)</f>
        <v>1</v>
      </c>
      <c r="L3035" s="121" t="b">
        <f>IF(AND(my_practice13[[#This Row],[phone_service]]=0, my_practice13[[#This Row],[internet_service]]&gt;0),TRUE, FALSE)</f>
        <v>0</v>
      </c>
      <c r="M3035" s="121" t="b">
        <f t="shared" si="518"/>
        <v>0</v>
      </c>
      <c r="N3035" s="121" t="str">
        <f>VLOOKUP(O3035,contract[#All], 2, 0)</f>
        <v>Month-to-Month</v>
      </c>
      <c r="O3035" s="108">
        <v>0</v>
      </c>
      <c r="P3035" s="108" t="s">
        <v>13</v>
      </c>
      <c r="Q3035" s="107">
        <v>54.6</v>
      </c>
      <c r="R3035" s="107">
        <v>1125.2</v>
      </c>
      <c r="S3035" s="111">
        <f>my_practice13[[#This Row],[total_charges]]/my_practice13[[#This Row],[monthly_charges]]</f>
        <v>20.608058608058609</v>
      </c>
      <c r="T3035" s="107">
        <f t="shared" si="519"/>
        <v>54.6</v>
      </c>
      <c r="U3035" s="121">
        <f t="shared" si="520"/>
        <v>1</v>
      </c>
      <c r="V3035" s="118">
        <f t="shared" ca="1" si="521"/>
        <v>43932</v>
      </c>
      <c r="W3035" s="111">
        <f t="shared" si="522"/>
        <v>626</v>
      </c>
      <c r="X3035" s="118">
        <f t="shared" ca="1" si="523"/>
        <v>43306</v>
      </c>
      <c r="Y3035" s="121" t="b">
        <f t="shared" si="524"/>
        <v>0</v>
      </c>
      <c r="Z3035" s="121" t="b">
        <f t="shared" si="525"/>
        <v>0</v>
      </c>
      <c r="AA3035" s="111" t="b">
        <f t="shared" si="526"/>
        <v>1</v>
      </c>
      <c r="AB3035" s="121" t="b">
        <f t="shared" si="527"/>
        <v>1</v>
      </c>
      <c r="AC3035" t="s">
        <v>5</v>
      </c>
      <c r="AD3035"/>
      <c r="AE3035"/>
      <c r="AF3035"/>
      <c r="AG3035"/>
      <c r="AH3035"/>
      <c r="AI3035"/>
      <c r="AJ3035"/>
      <c r="AK3035"/>
      <c r="AL3035"/>
      <c r="AM3035"/>
    </row>
    <row r="3036" spans="1:39" ht="16" x14ac:dyDescent="0.2">
      <c r="A3036" s="108" t="s">
        <v>6284</v>
      </c>
      <c r="B3036" s="108" t="s">
        <v>3</v>
      </c>
      <c r="C3036" s="111">
        <v>1</v>
      </c>
      <c r="D3036" s="108" t="s">
        <v>5</v>
      </c>
      <c r="E3036" s="108" t="s">
        <v>5</v>
      </c>
      <c r="F3036" s="121">
        <f t="shared" si="517"/>
        <v>0</v>
      </c>
      <c r="G3036" s="121" t="str">
        <f>VLOOKUP(H3036, phone[#All], 2, 0)</f>
        <v>One Line</v>
      </c>
      <c r="H3036" s="108">
        <v>1</v>
      </c>
      <c r="I3036" s="120" t="str">
        <f>VLOOKUP(J3036,internet[#All], 2, 0)</f>
        <v>Fiber Optic</v>
      </c>
      <c r="J3036" s="108">
        <v>2</v>
      </c>
      <c r="K3036" s="121" t="b">
        <f>IF(AND(my_practice13[[#This Row],[phone_service]]&gt;0, my_practice13[[#This Row],[internet_service]]&gt;0),TRUE,FALSE)</f>
        <v>1</v>
      </c>
      <c r="L3036" s="121" t="b">
        <f>IF(AND(my_practice13[[#This Row],[phone_service]]=0, my_practice13[[#This Row],[internet_service]]&gt;0),TRUE, FALSE)</f>
        <v>0</v>
      </c>
      <c r="M3036" s="121" t="b">
        <f t="shared" si="518"/>
        <v>0</v>
      </c>
      <c r="N3036" s="121" t="str">
        <f>VLOOKUP(O3036,contract[#All], 2, 0)</f>
        <v>Month-to-Month</v>
      </c>
      <c r="O3036" s="108">
        <v>0</v>
      </c>
      <c r="P3036" s="108" t="s">
        <v>7</v>
      </c>
      <c r="Q3036" s="107">
        <v>70.650000000000006</v>
      </c>
      <c r="R3036" s="107">
        <v>142.35</v>
      </c>
      <c r="S3036" s="111">
        <f>my_practice13[[#This Row],[total_charges]]/my_practice13[[#This Row],[monthly_charges]]</f>
        <v>2.0148619957537153</v>
      </c>
      <c r="T3036" s="107">
        <f t="shared" si="519"/>
        <v>70.650000000000006</v>
      </c>
      <c r="U3036" s="121">
        <f t="shared" si="520"/>
        <v>1</v>
      </c>
      <c r="V3036" s="118">
        <f t="shared" ca="1" si="521"/>
        <v>43932</v>
      </c>
      <c r="W3036" s="111">
        <f t="shared" si="522"/>
        <v>61</v>
      </c>
      <c r="X3036" s="118">
        <f t="shared" ca="1" si="523"/>
        <v>43871</v>
      </c>
      <c r="Y3036" s="121" t="b">
        <f t="shared" si="524"/>
        <v>1</v>
      </c>
      <c r="Z3036" s="121" t="b">
        <f t="shared" si="525"/>
        <v>1</v>
      </c>
      <c r="AA3036" s="111" t="b">
        <f t="shared" si="526"/>
        <v>1</v>
      </c>
      <c r="AB3036" s="121" t="b">
        <f t="shared" si="527"/>
        <v>1</v>
      </c>
      <c r="AC3036" t="s">
        <v>4</v>
      </c>
      <c r="AD3036"/>
      <c r="AE3036"/>
      <c r="AF3036"/>
      <c r="AG3036"/>
      <c r="AH3036"/>
      <c r="AI3036"/>
      <c r="AJ3036"/>
      <c r="AK3036"/>
      <c r="AL3036"/>
      <c r="AM3036"/>
    </row>
    <row r="3037" spans="1:39" ht="16" x14ac:dyDescent="0.2">
      <c r="A3037" s="108" t="s">
        <v>6721</v>
      </c>
      <c r="B3037" s="108" t="s">
        <v>3</v>
      </c>
      <c r="C3037" s="111">
        <v>0</v>
      </c>
      <c r="D3037" s="108" t="s">
        <v>4</v>
      </c>
      <c r="E3037" s="108" t="s">
        <v>4</v>
      </c>
      <c r="F3037" s="121">
        <f t="shared" si="517"/>
        <v>3</v>
      </c>
      <c r="G3037" s="121" t="str">
        <f>VLOOKUP(H3037, phone[#All], 2, 0)</f>
        <v>One Line</v>
      </c>
      <c r="H3037" s="108">
        <v>1</v>
      </c>
      <c r="I3037" s="120" t="str">
        <f>VLOOKUP(J3037,internet[#All], 2, 0)</f>
        <v>DSL</v>
      </c>
      <c r="J3037" s="108">
        <v>1</v>
      </c>
      <c r="K3037" s="121" t="b">
        <f>IF(AND(my_practice13[[#This Row],[phone_service]]&gt;0, my_practice13[[#This Row],[internet_service]]&gt;0),TRUE,FALSE)</f>
        <v>1</v>
      </c>
      <c r="L3037" s="121" t="b">
        <f>IF(AND(my_practice13[[#This Row],[phone_service]]=0, my_practice13[[#This Row],[internet_service]]&gt;0),TRUE, FALSE)</f>
        <v>0</v>
      </c>
      <c r="M3037" s="121" t="b">
        <f t="shared" si="518"/>
        <v>0</v>
      </c>
      <c r="N3037" s="121" t="str">
        <f>VLOOKUP(O3037,contract[#All], 2, 0)</f>
        <v>1 Year</v>
      </c>
      <c r="O3037" s="108">
        <v>1</v>
      </c>
      <c r="P3037" s="108" t="s">
        <v>13</v>
      </c>
      <c r="Q3037" s="107">
        <v>69.7</v>
      </c>
      <c r="R3037" s="107">
        <v>3023.65</v>
      </c>
      <c r="S3037" s="111">
        <f>my_practice13[[#This Row],[total_charges]]/my_practice13[[#This Row],[monthly_charges]]</f>
        <v>43.380918220946917</v>
      </c>
      <c r="T3037" s="107">
        <f t="shared" si="519"/>
        <v>69.7</v>
      </c>
      <c r="U3037" s="121">
        <f t="shared" si="520"/>
        <v>1</v>
      </c>
      <c r="V3037" s="118">
        <f t="shared" ca="1" si="521"/>
        <v>43932</v>
      </c>
      <c r="W3037" s="111">
        <f t="shared" si="522"/>
        <v>1319</v>
      </c>
      <c r="X3037" s="118">
        <f t="shared" ca="1" si="523"/>
        <v>42613</v>
      </c>
      <c r="Y3037" s="121" t="b">
        <f t="shared" si="524"/>
        <v>1</v>
      </c>
      <c r="Z3037" s="121" t="b">
        <f t="shared" si="525"/>
        <v>0</v>
      </c>
      <c r="AA3037" s="111" t="b">
        <f t="shared" si="526"/>
        <v>1</v>
      </c>
      <c r="AB3037" s="121" t="b">
        <f t="shared" si="527"/>
        <v>1</v>
      </c>
      <c r="AC3037" t="s">
        <v>5</v>
      </c>
      <c r="AD3037"/>
      <c r="AE3037"/>
      <c r="AF3037"/>
      <c r="AG3037"/>
      <c r="AH3037"/>
      <c r="AI3037"/>
      <c r="AJ3037"/>
      <c r="AK3037"/>
      <c r="AL3037"/>
      <c r="AM3037"/>
    </row>
    <row r="3038" spans="1:39" ht="16" x14ac:dyDescent="0.2">
      <c r="A3038" s="108" t="s">
        <v>6172</v>
      </c>
      <c r="B3038" s="108" t="s">
        <v>9</v>
      </c>
      <c r="C3038" s="111">
        <v>0</v>
      </c>
      <c r="D3038" s="108" t="s">
        <v>5</v>
      </c>
      <c r="E3038" s="108" t="s">
        <v>5</v>
      </c>
      <c r="F3038" s="121">
        <f t="shared" si="517"/>
        <v>0</v>
      </c>
      <c r="G3038" s="121" t="str">
        <f>VLOOKUP(H3038, phone[#All], 2, 0)</f>
        <v>One Line</v>
      </c>
      <c r="H3038" s="108">
        <v>1</v>
      </c>
      <c r="I3038" s="120" t="str">
        <f>VLOOKUP(J3038,internet[#All], 2, 0)</f>
        <v>Fiber Optic</v>
      </c>
      <c r="J3038" s="108">
        <v>2</v>
      </c>
      <c r="K3038" s="121" t="b">
        <f>IF(AND(my_practice13[[#This Row],[phone_service]]&gt;0, my_practice13[[#This Row],[internet_service]]&gt;0),TRUE,FALSE)</f>
        <v>1</v>
      </c>
      <c r="L3038" s="121" t="b">
        <f>IF(AND(my_practice13[[#This Row],[phone_service]]=0, my_practice13[[#This Row],[internet_service]]&gt;0),TRUE, FALSE)</f>
        <v>0</v>
      </c>
      <c r="M3038" s="121" t="b">
        <f t="shared" si="518"/>
        <v>0</v>
      </c>
      <c r="N3038" s="121" t="str">
        <f>VLOOKUP(O3038,contract[#All], 2, 0)</f>
        <v>Month-to-Month</v>
      </c>
      <c r="O3038" s="108">
        <v>0</v>
      </c>
      <c r="P3038" s="108" t="s">
        <v>10</v>
      </c>
      <c r="Q3038" s="107">
        <v>74.349999999999994</v>
      </c>
      <c r="R3038" s="107">
        <v>533.6</v>
      </c>
      <c r="S3038" s="111">
        <f>my_practice13[[#This Row],[total_charges]]/my_practice13[[#This Row],[monthly_charges]]</f>
        <v>7.1768661735036998</v>
      </c>
      <c r="T3038" s="107">
        <f t="shared" si="519"/>
        <v>74.349999999999994</v>
      </c>
      <c r="U3038" s="121">
        <f t="shared" si="520"/>
        <v>1</v>
      </c>
      <c r="V3038" s="118">
        <f t="shared" ca="1" si="521"/>
        <v>43932</v>
      </c>
      <c r="W3038" s="111">
        <f t="shared" si="522"/>
        <v>218</v>
      </c>
      <c r="X3038" s="118">
        <f t="shared" ca="1" si="523"/>
        <v>43714</v>
      </c>
      <c r="Y3038" s="121" t="b">
        <f t="shared" si="524"/>
        <v>0</v>
      </c>
      <c r="Z3038" s="121" t="b">
        <f t="shared" si="525"/>
        <v>0</v>
      </c>
      <c r="AA3038" s="111" t="b">
        <f t="shared" si="526"/>
        <v>1</v>
      </c>
      <c r="AB3038" s="121" t="b">
        <f t="shared" si="527"/>
        <v>1</v>
      </c>
      <c r="AC3038" t="s">
        <v>5</v>
      </c>
      <c r="AD3038"/>
      <c r="AE3038"/>
      <c r="AF3038"/>
      <c r="AG3038"/>
      <c r="AH3038"/>
      <c r="AI3038"/>
      <c r="AJ3038"/>
      <c r="AK3038"/>
      <c r="AL3038"/>
      <c r="AM3038"/>
    </row>
    <row r="3039" spans="1:39" ht="16" x14ac:dyDescent="0.2">
      <c r="A3039" s="108" t="s">
        <v>2127</v>
      </c>
      <c r="B3039" s="108" t="s">
        <v>9</v>
      </c>
      <c r="C3039" s="111">
        <v>0</v>
      </c>
      <c r="D3039" s="108" t="s">
        <v>5</v>
      </c>
      <c r="E3039" s="108" t="s">
        <v>5</v>
      </c>
      <c r="F3039" s="121">
        <f t="shared" si="517"/>
        <v>0</v>
      </c>
      <c r="G3039" s="121" t="str">
        <f>VLOOKUP(H3039, phone[#All], 2, 0)</f>
        <v>Two or More Lines</v>
      </c>
      <c r="H3039" s="108">
        <v>2</v>
      </c>
      <c r="I3039" s="120" t="str">
        <f>VLOOKUP(J3039,internet[#All], 2, 0)</f>
        <v>DSL</v>
      </c>
      <c r="J3039" s="108">
        <v>1</v>
      </c>
      <c r="K3039" s="121" t="b">
        <f>IF(AND(my_practice13[[#This Row],[phone_service]]&gt;0, my_practice13[[#This Row],[internet_service]]&gt;0),TRUE,FALSE)</f>
        <v>1</v>
      </c>
      <c r="L3039" s="121" t="b">
        <f>IF(AND(my_practice13[[#This Row],[phone_service]]=0, my_practice13[[#This Row],[internet_service]]&gt;0),TRUE, FALSE)</f>
        <v>0</v>
      </c>
      <c r="M3039" s="121" t="b">
        <f t="shared" si="518"/>
        <v>0</v>
      </c>
      <c r="N3039" s="121" t="str">
        <f>VLOOKUP(O3039,contract[#All], 2, 0)</f>
        <v>Month-to-Month</v>
      </c>
      <c r="O3039" s="108">
        <v>0</v>
      </c>
      <c r="P3039" s="108" t="s">
        <v>7</v>
      </c>
      <c r="Q3039" s="107">
        <v>54.35</v>
      </c>
      <c r="R3039" s="107">
        <v>54.35</v>
      </c>
      <c r="S3039" s="111">
        <f>my_practice13[[#This Row],[total_charges]]/my_practice13[[#This Row],[monthly_charges]]</f>
        <v>1</v>
      </c>
      <c r="T3039" s="107">
        <f t="shared" si="519"/>
        <v>54.35</v>
      </c>
      <c r="U3039" s="121">
        <f t="shared" si="520"/>
        <v>1</v>
      </c>
      <c r="V3039" s="118">
        <f t="shared" ca="1" si="521"/>
        <v>43932</v>
      </c>
      <c r="W3039" s="111">
        <f t="shared" si="522"/>
        <v>30</v>
      </c>
      <c r="X3039" s="118">
        <f t="shared" ca="1" si="523"/>
        <v>43902</v>
      </c>
      <c r="Y3039" s="121" t="b">
        <f t="shared" si="524"/>
        <v>0</v>
      </c>
      <c r="Z3039" s="121" t="b">
        <f t="shared" si="525"/>
        <v>1</v>
      </c>
      <c r="AA3039" s="111" t="b">
        <f t="shared" si="526"/>
        <v>1</v>
      </c>
      <c r="AB3039" s="121" t="b">
        <f t="shared" si="527"/>
        <v>1</v>
      </c>
      <c r="AC3039" t="s">
        <v>4</v>
      </c>
      <c r="AD3039"/>
      <c r="AE3039"/>
      <c r="AF3039"/>
      <c r="AG3039"/>
      <c r="AH3039"/>
      <c r="AI3039"/>
      <c r="AJ3039"/>
      <c r="AK3039"/>
      <c r="AL3039"/>
      <c r="AM3039"/>
    </row>
    <row r="3040" spans="1:39" ht="16" x14ac:dyDescent="0.2">
      <c r="A3040" s="108" t="s">
        <v>5189</v>
      </c>
      <c r="B3040" s="108" t="s">
        <v>3</v>
      </c>
      <c r="C3040" s="111">
        <v>0</v>
      </c>
      <c r="D3040" s="108" t="s">
        <v>4</v>
      </c>
      <c r="E3040" s="108" t="s">
        <v>5</v>
      </c>
      <c r="F3040" s="121">
        <f t="shared" si="517"/>
        <v>1</v>
      </c>
      <c r="G3040" s="121" t="str">
        <f>VLOOKUP(H3040, phone[#All], 2, 0)</f>
        <v>Two or More Lines</v>
      </c>
      <c r="H3040" s="108">
        <v>2</v>
      </c>
      <c r="I3040" s="120" t="str">
        <f>VLOOKUP(J3040,internet[#All], 2, 0)</f>
        <v>Fiber Optic</v>
      </c>
      <c r="J3040" s="108">
        <v>2</v>
      </c>
      <c r="K3040" s="121" t="b">
        <f>IF(AND(my_practice13[[#This Row],[phone_service]]&gt;0, my_practice13[[#This Row],[internet_service]]&gt;0),TRUE,FALSE)</f>
        <v>1</v>
      </c>
      <c r="L3040" s="121" t="b">
        <f>IF(AND(my_practice13[[#This Row],[phone_service]]=0, my_practice13[[#This Row],[internet_service]]&gt;0),TRUE, FALSE)</f>
        <v>0</v>
      </c>
      <c r="M3040" s="121" t="b">
        <f t="shared" si="518"/>
        <v>0</v>
      </c>
      <c r="N3040" s="121" t="str">
        <f>VLOOKUP(O3040,contract[#All], 2, 0)</f>
        <v>1 Year</v>
      </c>
      <c r="O3040" s="108">
        <v>1</v>
      </c>
      <c r="P3040" s="108" t="s">
        <v>13</v>
      </c>
      <c r="Q3040" s="107">
        <v>108.95</v>
      </c>
      <c r="R3040" s="107">
        <v>5718.2</v>
      </c>
      <c r="S3040" s="111">
        <f>my_practice13[[#This Row],[total_charges]]/my_practice13[[#This Row],[monthly_charges]]</f>
        <v>52.484625975217988</v>
      </c>
      <c r="T3040" s="107">
        <f t="shared" si="519"/>
        <v>108.95</v>
      </c>
      <c r="U3040" s="121">
        <f t="shared" si="520"/>
        <v>1</v>
      </c>
      <c r="V3040" s="118">
        <f t="shared" ca="1" si="521"/>
        <v>43932</v>
      </c>
      <c r="W3040" s="111">
        <f t="shared" si="522"/>
        <v>1596</v>
      </c>
      <c r="X3040" s="118">
        <f t="shared" ca="1" si="523"/>
        <v>42336</v>
      </c>
      <c r="Y3040" s="121" t="b">
        <f t="shared" si="524"/>
        <v>1</v>
      </c>
      <c r="Z3040" s="121" t="b">
        <f t="shared" si="525"/>
        <v>0</v>
      </c>
      <c r="AA3040" s="111" t="b">
        <f t="shared" si="526"/>
        <v>1</v>
      </c>
      <c r="AB3040" s="121" t="b">
        <f t="shared" si="527"/>
        <v>1</v>
      </c>
      <c r="AC3040" t="s">
        <v>5</v>
      </c>
      <c r="AD3040"/>
      <c r="AE3040"/>
      <c r="AF3040"/>
      <c r="AG3040"/>
      <c r="AH3040"/>
      <c r="AI3040"/>
      <c r="AJ3040"/>
      <c r="AK3040"/>
      <c r="AL3040"/>
      <c r="AM3040"/>
    </row>
    <row r="3041" spans="1:39" ht="16" x14ac:dyDescent="0.2">
      <c r="A3041" s="108" t="s">
        <v>6490</v>
      </c>
      <c r="B3041" s="108" t="s">
        <v>3</v>
      </c>
      <c r="C3041" s="111">
        <v>0</v>
      </c>
      <c r="D3041" s="108" t="s">
        <v>5</v>
      </c>
      <c r="E3041" s="108" t="s">
        <v>5</v>
      </c>
      <c r="F3041" s="121">
        <f t="shared" si="517"/>
        <v>0</v>
      </c>
      <c r="G3041" s="121" t="str">
        <f>VLOOKUP(H3041, phone[#All], 2, 0)</f>
        <v>One Line</v>
      </c>
      <c r="H3041" s="108">
        <v>1</v>
      </c>
      <c r="I3041" s="120" t="str">
        <f>VLOOKUP(J3041,internet[#All], 2, 0)</f>
        <v>DSL</v>
      </c>
      <c r="J3041" s="108">
        <v>1</v>
      </c>
      <c r="K3041" s="121" t="b">
        <f>IF(AND(my_practice13[[#This Row],[phone_service]]&gt;0, my_practice13[[#This Row],[internet_service]]&gt;0),TRUE,FALSE)</f>
        <v>1</v>
      </c>
      <c r="L3041" s="121" t="b">
        <f>IF(AND(my_practice13[[#This Row],[phone_service]]=0, my_practice13[[#This Row],[internet_service]]&gt;0),TRUE, FALSE)</f>
        <v>0</v>
      </c>
      <c r="M3041" s="121" t="b">
        <f t="shared" si="518"/>
        <v>0</v>
      </c>
      <c r="N3041" s="121" t="str">
        <f>VLOOKUP(O3041,contract[#All], 2, 0)</f>
        <v>Month-to-Month</v>
      </c>
      <c r="O3041" s="108">
        <v>0</v>
      </c>
      <c r="P3041" s="108" t="s">
        <v>17</v>
      </c>
      <c r="Q3041" s="107">
        <v>55</v>
      </c>
      <c r="R3041" s="107">
        <v>55</v>
      </c>
      <c r="S3041" s="111">
        <f>my_practice13[[#This Row],[total_charges]]/my_practice13[[#This Row],[monthly_charges]]</f>
        <v>1</v>
      </c>
      <c r="T3041" s="107">
        <f t="shared" si="519"/>
        <v>55</v>
      </c>
      <c r="U3041" s="121">
        <f t="shared" si="520"/>
        <v>1</v>
      </c>
      <c r="V3041" s="118">
        <f t="shared" ca="1" si="521"/>
        <v>43932</v>
      </c>
      <c r="W3041" s="111">
        <f t="shared" si="522"/>
        <v>30</v>
      </c>
      <c r="X3041" s="118">
        <f t="shared" ca="1" si="523"/>
        <v>43902</v>
      </c>
      <c r="Y3041" s="121" t="b">
        <f t="shared" si="524"/>
        <v>1</v>
      </c>
      <c r="Z3041" s="121" t="b">
        <f t="shared" si="525"/>
        <v>1</v>
      </c>
      <c r="AA3041" s="111" t="b">
        <f t="shared" si="526"/>
        <v>1</v>
      </c>
      <c r="AB3041" s="121" t="b">
        <f t="shared" si="527"/>
        <v>1</v>
      </c>
      <c r="AC3041" t="s">
        <v>4</v>
      </c>
      <c r="AD3041"/>
      <c r="AE3041"/>
      <c r="AF3041"/>
      <c r="AG3041"/>
      <c r="AH3041"/>
      <c r="AI3041"/>
      <c r="AJ3041"/>
      <c r="AK3041"/>
      <c r="AL3041"/>
      <c r="AM3041"/>
    </row>
    <row r="3042" spans="1:39" ht="16" x14ac:dyDescent="0.2">
      <c r="A3042" s="108" t="s">
        <v>5133</v>
      </c>
      <c r="B3042" s="108" t="s">
        <v>3</v>
      </c>
      <c r="C3042" s="111">
        <v>0</v>
      </c>
      <c r="D3042" s="108" t="s">
        <v>4</v>
      </c>
      <c r="E3042" s="108" t="s">
        <v>4</v>
      </c>
      <c r="F3042" s="121">
        <f t="shared" si="517"/>
        <v>3</v>
      </c>
      <c r="G3042" s="121" t="str">
        <f>VLOOKUP(H3042, phone[#All], 2, 0)</f>
        <v>One Line</v>
      </c>
      <c r="H3042" s="108">
        <v>1</v>
      </c>
      <c r="I3042" s="120" t="str">
        <f>VLOOKUP(J3042,internet[#All], 2, 0)</f>
        <v>DSL</v>
      </c>
      <c r="J3042" s="108">
        <v>1</v>
      </c>
      <c r="K3042" s="121" t="b">
        <f>IF(AND(my_practice13[[#This Row],[phone_service]]&gt;0, my_practice13[[#This Row],[internet_service]]&gt;0),TRUE,FALSE)</f>
        <v>1</v>
      </c>
      <c r="L3042" s="121" t="b">
        <f>IF(AND(my_practice13[[#This Row],[phone_service]]=0, my_practice13[[#This Row],[internet_service]]&gt;0),TRUE, FALSE)</f>
        <v>0</v>
      </c>
      <c r="M3042" s="121" t="b">
        <f t="shared" si="518"/>
        <v>0</v>
      </c>
      <c r="N3042" s="121" t="str">
        <f>VLOOKUP(O3042,contract[#All], 2, 0)</f>
        <v>Month-to-Month</v>
      </c>
      <c r="O3042" s="108">
        <v>0</v>
      </c>
      <c r="P3042" s="108" t="s">
        <v>10</v>
      </c>
      <c r="Q3042" s="107">
        <v>49.85</v>
      </c>
      <c r="R3042" s="107">
        <v>1336.15</v>
      </c>
      <c r="S3042" s="111">
        <f>my_practice13[[#This Row],[total_charges]]/my_practice13[[#This Row],[monthly_charges]]</f>
        <v>26.803410230692077</v>
      </c>
      <c r="T3042" s="107">
        <f t="shared" si="519"/>
        <v>49.85</v>
      </c>
      <c r="U3042" s="121">
        <f t="shared" si="520"/>
        <v>1</v>
      </c>
      <c r="V3042" s="118">
        <f t="shared" ca="1" si="521"/>
        <v>43932</v>
      </c>
      <c r="W3042" s="111">
        <f t="shared" si="522"/>
        <v>815</v>
      </c>
      <c r="X3042" s="118">
        <f t="shared" ca="1" si="523"/>
        <v>43117</v>
      </c>
      <c r="Y3042" s="121" t="b">
        <f t="shared" si="524"/>
        <v>1</v>
      </c>
      <c r="Z3042" s="121" t="b">
        <f t="shared" si="525"/>
        <v>0</v>
      </c>
      <c r="AA3042" s="111" t="b">
        <f t="shared" si="526"/>
        <v>1</v>
      </c>
      <c r="AB3042" s="121" t="b">
        <f t="shared" si="527"/>
        <v>1</v>
      </c>
      <c r="AC3042" t="s">
        <v>5</v>
      </c>
      <c r="AD3042"/>
      <c r="AE3042"/>
      <c r="AF3042"/>
      <c r="AG3042"/>
      <c r="AH3042"/>
      <c r="AI3042"/>
      <c r="AJ3042"/>
      <c r="AK3042"/>
      <c r="AL3042"/>
      <c r="AM3042"/>
    </row>
    <row r="3043" spans="1:39" ht="16" x14ac:dyDescent="0.2">
      <c r="A3043" s="108" t="s">
        <v>3959</v>
      </c>
      <c r="B3043" s="108" t="s">
        <v>3</v>
      </c>
      <c r="C3043" s="111">
        <v>0</v>
      </c>
      <c r="D3043" s="108" t="s">
        <v>4</v>
      </c>
      <c r="E3043" s="108" t="s">
        <v>4</v>
      </c>
      <c r="F3043" s="121">
        <f t="shared" si="517"/>
        <v>3</v>
      </c>
      <c r="G3043" s="121" t="str">
        <f>VLOOKUP(H3043, phone[#All], 2, 0)</f>
        <v>One Line</v>
      </c>
      <c r="H3043" s="108">
        <v>1</v>
      </c>
      <c r="I3043" s="120" t="str">
        <f>VLOOKUP(J3043,internet[#All], 2, 0)</f>
        <v>Fiber Optic</v>
      </c>
      <c r="J3043" s="108">
        <v>2</v>
      </c>
      <c r="K3043" s="121" t="b">
        <f>IF(AND(my_practice13[[#This Row],[phone_service]]&gt;0, my_practice13[[#This Row],[internet_service]]&gt;0),TRUE,FALSE)</f>
        <v>1</v>
      </c>
      <c r="L3043" s="121" t="b">
        <f>IF(AND(my_practice13[[#This Row],[phone_service]]=0, my_practice13[[#This Row],[internet_service]]&gt;0),TRUE, FALSE)</f>
        <v>0</v>
      </c>
      <c r="M3043" s="121" t="b">
        <f t="shared" si="518"/>
        <v>0</v>
      </c>
      <c r="N3043" s="121" t="str">
        <f>VLOOKUP(O3043,contract[#All], 2, 0)</f>
        <v>1 Year</v>
      </c>
      <c r="O3043" s="108">
        <v>1</v>
      </c>
      <c r="P3043" s="108" t="s">
        <v>13</v>
      </c>
      <c r="Q3043" s="107">
        <v>88.9</v>
      </c>
      <c r="R3043" s="107">
        <v>4968</v>
      </c>
      <c r="S3043" s="111">
        <f>my_practice13[[#This Row],[total_charges]]/my_practice13[[#This Row],[monthly_charges]]</f>
        <v>55.883014623172102</v>
      </c>
      <c r="T3043" s="107">
        <f t="shared" si="519"/>
        <v>88.9</v>
      </c>
      <c r="U3043" s="121">
        <f t="shared" si="520"/>
        <v>1</v>
      </c>
      <c r="V3043" s="118">
        <f t="shared" ca="1" si="521"/>
        <v>43932</v>
      </c>
      <c r="W3043" s="111">
        <f t="shared" si="522"/>
        <v>1699</v>
      </c>
      <c r="X3043" s="118">
        <f t="shared" ca="1" si="523"/>
        <v>42233</v>
      </c>
      <c r="Y3043" s="121" t="b">
        <f t="shared" si="524"/>
        <v>1</v>
      </c>
      <c r="Z3043" s="121" t="b">
        <f t="shared" si="525"/>
        <v>0</v>
      </c>
      <c r="AA3043" s="111" t="b">
        <f t="shared" si="526"/>
        <v>1</v>
      </c>
      <c r="AB3043" s="121" t="b">
        <f t="shared" si="527"/>
        <v>1</v>
      </c>
      <c r="AC3043" t="s">
        <v>5</v>
      </c>
      <c r="AD3043"/>
      <c r="AE3043"/>
      <c r="AF3043"/>
      <c r="AG3043"/>
      <c r="AH3043"/>
      <c r="AI3043"/>
      <c r="AJ3043"/>
      <c r="AK3043"/>
      <c r="AL3043"/>
      <c r="AM3043"/>
    </row>
    <row r="3044" spans="1:39" ht="16" x14ac:dyDescent="0.2">
      <c r="A3044" s="108" t="s">
        <v>4550</v>
      </c>
      <c r="B3044" s="108" t="s">
        <v>9</v>
      </c>
      <c r="C3044" s="111">
        <v>0</v>
      </c>
      <c r="D3044" s="108" t="s">
        <v>4</v>
      </c>
      <c r="E3044" s="108" t="s">
        <v>4</v>
      </c>
      <c r="F3044" s="121">
        <f t="shared" si="517"/>
        <v>3</v>
      </c>
      <c r="G3044" s="121" t="str">
        <f>VLOOKUP(H3044, phone[#All], 2, 0)</f>
        <v>Two or More Lines</v>
      </c>
      <c r="H3044" s="108">
        <v>2</v>
      </c>
      <c r="I3044" s="120" t="str">
        <f>VLOOKUP(J3044,internet[#All], 2, 0)</f>
        <v>DSL</v>
      </c>
      <c r="J3044" s="108">
        <v>1</v>
      </c>
      <c r="K3044" s="121" t="b">
        <f>IF(AND(my_practice13[[#This Row],[phone_service]]&gt;0, my_practice13[[#This Row],[internet_service]]&gt;0),TRUE,FALSE)</f>
        <v>1</v>
      </c>
      <c r="L3044" s="121" t="b">
        <f>IF(AND(my_practice13[[#This Row],[phone_service]]=0, my_practice13[[#This Row],[internet_service]]&gt;0),TRUE, FALSE)</f>
        <v>0</v>
      </c>
      <c r="M3044" s="121" t="b">
        <f t="shared" si="518"/>
        <v>0</v>
      </c>
      <c r="N3044" s="121" t="str">
        <f>VLOOKUP(O3044,contract[#All], 2, 0)</f>
        <v>2 Year</v>
      </c>
      <c r="O3044" s="108">
        <v>2</v>
      </c>
      <c r="P3044" s="108" t="s">
        <v>7</v>
      </c>
      <c r="Q3044" s="107">
        <v>79.7</v>
      </c>
      <c r="R3044" s="107">
        <v>5293.4</v>
      </c>
      <c r="S3044" s="111">
        <f>my_practice13[[#This Row],[total_charges]]/my_practice13[[#This Row],[monthly_charges]]</f>
        <v>66.416562107904639</v>
      </c>
      <c r="T3044" s="107">
        <f t="shared" si="519"/>
        <v>79.7</v>
      </c>
      <c r="U3044" s="121">
        <f t="shared" si="520"/>
        <v>1</v>
      </c>
      <c r="V3044" s="118">
        <f t="shared" ca="1" si="521"/>
        <v>43932</v>
      </c>
      <c r="W3044" s="111">
        <f t="shared" si="522"/>
        <v>2019</v>
      </c>
      <c r="X3044" s="118">
        <f t="shared" ca="1" si="523"/>
        <v>41913</v>
      </c>
      <c r="Y3044" s="121" t="b">
        <f t="shared" si="524"/>
        <v>0</v>
      </c>
      <c r="Z3044" s="121" t="b">
        <f t="shared" si="525"/>
        <v>1</v>
      </c>
      <c r="AA3044" s="111" t="b">
        <f t="shared" si="526"/>
        <v>1</v>
      </c>
      <c r="AB3044" s="121" t="b">
        <f t="shared" si="527"/>
        <v>1</v>
      </c>
      <c r="AC3044" t="s">
        <v>4</v>
      </c>
      <c r="AD3044"/>
      <c r="AE3044"/>
      <c r="AF3044"/>
      <c r="AG3044"/>
      <c r="AH3044"/>
      <c r="AI3044"/>
      <c r="AJ3044"/>
      <c r="AK3044"/>
      <c r="AL3044"/>
      <c r="AM3044"/>
    </row>
    <row r="3045" spans="1:39" ht="16" x14ac:dyDescent="0.2">
      <c r="A3045" s="108" t="s">
        <v>3222</v>
      </c>
      <c r="B3045" s="108" t="s">
        <v>3</v>
      </c>
      <c r="C3045" s="111">
        <v>0</v>
      </c>
      <c r="D3045" s="108" t="s">
        <v>5</v>
      </c>
      <c r="E3045" s="108" t="s">
        <v>5</v>
      </c>
      <c r="F3045" s="121">
        <f t="shared" si="517"/>
        <v>0</v>
      </c>
      <c r="G3045" s="121" t="str">
        <f>VLOOKUP(H3045, phone[#All], 2, 0)</f>
        <v>One Line</v>
      </c>
      <c r="H3045" s="108">
        <v>1</v>
      </c>
      <c r="I3045" s="120" t="str">
        <f>VLOOKUP(J3045,internet[#All], 2, 0)</f>
        <v>No Internet Service</v>
      </c>
      <c r="J3045" s="108">
        <v>0</v>
      </c>
      <c r="K3045" s="121" t="b">
        <f>IF(AND(my_practice13[[#This Row],[phone_service]]&gt;0, my_practice13[[#This Row],[internet_service]]&gt;0),TRUE,FALSE)</f>
        <v>0</v>
      </c>
      <c r="L3045" s="121" t="b">
        <f>IF(AND(my_practice13[[#This Row],[phone_service]]=0, my_practice13[[#This Row],[internet_service]]&gt;0),TRUE, FALSE)</f>
        <v>0</v>
      </c>
      <c r="M3045" s="121" t="b">
        <f t="shared" si="518"/>
        <v>1</v>
      </c>
      <c r="N3045" s="121" t="str">
        <f>VLOOKUP(O3045,contract[#All], 2, 0)</f>
        <v>1 Year</v>
      </c>
      <c r="O3045" s="108">
        <v>1</v>
      </c>
      <c r="P3045" s="108" t="s">
        <v>17</v>
      </c>
      <c r="Q3045" s="107">
        <v>20.05</v>
      </c>
      <c r="R3045" s="107">
        <v>337.9</v>
      </c>
      <c r="S3045" s="111">
        <f>my_practice13[[#This Row],[total_charges]]/my_practice13[[#This Row],[monthly_charges]]</f>
        <v>16.852867830423939</v>
      </c>
      <c r="T3045" s="107">
        <f t="shared" si="519"/>
        <v>20.05</v>
      </c>
      <c r="U3045" s="121">
        <f t="shared" si="520"/>
        <v>1</v>
      </c>
      <c r="V3045" s="118">
        <f t="shared" ca="1" si="521"/>
        <v>43932</v>
      </c>
      <c r="W3045" s="111">
        <f t="shared" si="522"/>
        <v>512</v>
      </c>
      <c r="X3045" s="118">
        <f t="shared" ca="1" si="523"/>
        <v>43420</v>
      </c>
      <c r="Y3045" s="121" t="b">
        <f t="shared" si="524"/>
        <v>1</v>
      </c>
      <c r="Z3045" s="121" t="b">
        <f t="shared" si="525"/>
        <v>0</v>
      </c>
      <c r="AA3045" s="111" t="b">
        <f t="shared" si="526"/>
        <v>1</v>
      </c>
      <c r="AB3045" s="121" t="b">
        <f t="shared" si="527"/>
        <v>0</v>
      </c>
      <c r="AC3045" t="s">
        <v>5</v>
      </c>
      <c r="AD3045"/>
      <c r="AE3045"/>
      <c r="AF3045"/>
      <c r="AG3045"/>
      <c r="AH3045"/>
      <c r="AI3045"/>
      <c r="AJ3045"/>
      <c r="AK3045"/>
      <c r="AL3045"/>
      <c r="AM3045"/>
    </row>
    <row r="3046" spans="1:39" ht="16" x14ac:dyDescent="0.2">
      <c r="A3046" s="108" t="s">
        <v>439</v>
      </c>
      <c r="B3046" s="108" t="s">
        <v>9</v>
      </c>
      <c r="C3046" s="111">
        <v>0</v>
      </c>
      <c r="D3046" s="108" t="s">
        <v>5</v>
      </c>
      <c r="E3046" s="108" t="s">
        <v>5</v>
      </c>
      <c r="F3046" s="121">
        <f t="shared" si="517"/>
        <v>0</v>
      </c>
      <c r="G3046" s="121" t="str">
        <f>VLOOKUP(H3046, phone[#All], 2, 0)</f>
        <v>Two or More Lines</v>
      </c>
      <c r="H3046" s="108">
        <v>2</v>
      </c>
      <c r="I3046" s="120" t="str">
        <f>VLOOKUP(J3046,internet[#All], 2, 0)</f>
        <v>Fiber Optic</v>
      </c>
      <c r="J3046" s="108">
        <v>2</v>
      </c>
      <c r="K3046" s="121" t="b">
        <f>IF(AND(my_practice13[[#This Row],[phone_service]]&gt;0, my_practice13[[#This Row],[internet_service]]&gt;0),TRUE,FALSE)</f>
        <v>1</v>
      </c>
      <c r="L3046" s="121" t="b">
        <f>IF(AND(my_practice13[[#This Row],[phone_service]]=0, my_practice13[[#This Row],[internet_service]]&gt;0),TRUE, FALSE)</f>
        <v>0</v>
      </c>
      <c r="M3046" s="121" t="b">
        <f t="shared" si="518"/>
        <v>0</v>
      </c>
      <c r="N3046" s="121" t="str">
        <f>VLOOKUP(O3046,contract[#All], 2, 0)</f>
        <v>Month-to-Month</v>
      </c>
      <c r="O3046" s="108">
        <v>0</v>
      </c>
      <c r="P3046" s="108" t="s">
        <v>13</v>
      </c>
      <c r="Q3046" s="107">
        <v>75.599999999999994</v>
      </c>
      <c r="R3046" s="107">
        <v>1395.05</v>
      </c>
      <c r="S3046" s="111">
        <f>my_practice13[[#This Row],[total_charges]]/my_practice13[[#This Row],[monthly_charges]]</f>
        <v>18.453042328042329</v>
      </c>
      <c r="T3046" s="107">
        <f t="shared" si="519"/>
        <v>75.599999999999994</v>
      </c>
      <c r="U3046" s="121">
        <f t="shared" si="520"/>
        <v>1</v>
      </c>
      <c r="V3046" s="118">
        <f t="shared" ca="1" si="521"/>
        <v>43932</v>
      </c>
      <c r="W3046" s="111">
        <f t="shared" si="522"/>
        <v>561</v>
      </c>
      <c r="X3046" s="118">
        <f t="shared" ca="1" si="523"/>
        <v>43371</v>
      </c>
      <c r="Y3046" s="121" t="b">
        <f t="shared" si="524"/>
        <v>0</v>
      </c>
      <c r="Z3046" s="121" t="b">
        <f t="shared" si="525"/>
        <v>0</v>
      </c>
      <c r="AA3046" s="111" t="b">
        <f t="shared" si="526"/>
        <v>1</v>
      </c>
      <c r="AB3046" s="121" t="b">
        <f t="shared" si="527"/>
        <v>1</v>
      </c>
      <c r="AC3046" t="s">
        <v>5</v>
      </c>
      <c r="AD3046"/>
      <c r="AE3046"/>
      <c r="AF3046"/>
      <c r="AG3046"/>
      <c r="AH3046"/>
      <c r="AI3046"/>
      <c r="AJ3046"/>
      <c r="AK3046"/>
      <c r="AL3046"/>
      <c r="AM3046"/>
    </row>
    <row r="3047" spans="1:39" ht="16" x14ac:dyDescent="0.2">
      <c r="A3047" s="108" t="s">
        <v>2820</v>
      </c>
      <c r="B3047" s="108" t="s">
        <v>9</v>
      </c>
      <c r="C3047" s="111">
        <v>1</v>
      </c>
      <c r="D3047" s="108" t="s">
        <v>5</v>
      </c>
      <c r="E3047" s="108" t="s">
        <v>5</v>
      </c>
      <c r="F3047" s="121">
        <f t="shared" si="517"/>
        <v>0</v>
      </c>
      <c r="G3047" s="121" t="str">
        <f>VLOOKUP(H3047, phone[#All], 2, 0)</f>
        <v>No Phone Service</v>
      </c>
      <c r="H3047" s="108">
        <v>0</v>
      </c>
      <c r="I3047" s="120" t="str">
        <f>VLOOKUP(J3047,internet[#All], 2, 0)</f>
        <v>DSL</v>
      </c>
      <c r="J3047" s="108">
        <v>1</v>
      </c>
      <c r="K3047" s="121" t="b">
        <f>IF(AND(my_practice13[[#This Row],[phone_service]]&gt;0, my_practice13[[#This Row],[internet_service]]&gt;0),TRUE,FALSE)</f>
        <v>0</v>
      </c>
      <c r="L3047" s="121" t="b">
        <f>IF(AND(my_practice13[[#This Row],[phone_service]]=0, my_practice13[[#This Row],[internet_service]]&gt;0),TRUE, FALSE)</f>
        <v>1</v>
      </c>
      <c r="M3047" s="121" t="b">
        <f t="shared" si="518"/>
        <v>0</v>
      </c>
      <c r="N3047" s="121" t="str">
        <f>VLOOKUP(O3047,contract[#All], 2, 0)</f>
        <v>Month-to-Month</v>
      </c>
      <c r="O3047" s="108">
        <v>0</v>
      </c>
      <c r="P3047" s="108" t="s">
        <v>7</v>
      </c>
      <c r="Q3047" s="107">
        <v>36.65</v>
      </c>
      <c r="R3047" s="107">
        <v>1315</v>
      </c>
      <c r="S3047" s="111">
        <f>my_practice13[[#This Row],[total_charges]]/my_practice13[[#This Row],[monthly_charges]]</f>
        <v>35.879945429740793</v>
      </c>
      <c r="T3047" s="107">
        <f t="shared" si="519"/>
        <v>36.65</v>
      </c>
      <c r="U3047" s="121">
        <f t="shared" si="520"/>
        <v>1</v>
      </c>
      <c r="V3047" s="118">
        <f t="shared" ca="1" si="521"/>
        <v>43932</v>
      </c>
      <c r="W3047" s="111">
        <f t="shared" si="522"/>
        <v>1091</v>
      </c>
      <c r="X3047" s="118">
        <f t="shared" ca="1" si="523"/>
        <v>42841</v>
      </c>
      <c r="Y3047" s="121" t="b">
        <f t="shared" si="524"/>
        <v>0</v>
      </c>
      <c r="Z3047" s="121" t="b">
        <f t="shared" si="525"/>
        <v>0</v>
      </c>
      <c r="AA3047" s="111" t="b">
        <f t="shared" si="526"/>
        <v>1</v>
      </c>
      <c r="AB3047" s="121" t="b">
        <f t="shared" si="527"/>
        <v>1</v>
      </c>
      <c r="AC3047" t="s">
        <v>5</v>
      </c>
      <c r="AD3047"/>
      <c r="AE3047"/>
      <c r="AF3047"/>
      <c r="AG3047"/>
      <c r="AH3047"/>
      <c r="AI3047"/>
      <c r="AJ3047"/>
      <c r="AK3047"/>
      <c r="AL3047"/>
      <c r="AM3047"/>
    </row>
    <row r="3048" spans="1:39" ht="16" x14ac:dyDescent="0.2">
      <c r="A3048" s="108" t="s">
        <v>1088</v>
      </c>
      <c r="B3048" s="108" t="s">
        <v>3</v>
      </c>
      <c r="C3048" s="111">
        <v>0</v>
      </c>
      <c r="D3048" s="108" t="s">
        <v>5</v>
      </c>
      <c r="E3048" s="108" t="s">
        <v>5</v>
      </c>
      <c r="F3048" s="121">
        <f t="shared" si="517"/>
        <v>0</v>
      </c>
      <c r="G3048" s="121" t="str">
        <f>VLOOKUP(H3048, phone[#All], 2, 0)</f>
        <v>Two or More Lines</v>
      </c>
      <c r="H3048" s="108">
        <v>2</v>
      </c>
      <c r="I3048" s="120" t="str">
        <f>VLOOKUP(J3048,internet[#All], 2, 0)</f>
        <v>Fiber Optic</v>
      </c>
      <c r="J3048" s="108">
        <v>2</v>
      </c>
      <c r="K3048" s="121" t="b">
        <f>IF(AND(my_practice13[[#This Row],[phone_service]]&gt;0, my_practice13[[#This Row],[internet_service]]&gt;0),TRUE,FALSE)</f>
        <v>1</v>
      </c>
      <c r="L3048" s="121" t="b">
        <f>IF(AND(my_practice13[[#This Row],[phone_service]]=0, my_practice13[[#This Row],[internet_service]]&gt;0),TRUE, FALSE)</f>
        <v>0</v>
      </c>
      <c r="M3048" s="121" t="b">
        <f t="shared" si="518"/>
        <v>0</v>
      </c>
      <c r="N3048" s="121" t="str">
        <f>VLOOKUP(O3048,contract[#All], 2, 0)</f>
        <v>Month-to-Month</v>
      </c>
      <c r="O3048" s="108">
        <v>0</v>
      </c>
      <c r="P3048" s="108" t="s">
        <v>13</v>
      </c>
      <c r="Q3048" s="107">
        <v>114.5</v>
      </c>
      <c r="R3048" s="107">
        <v>4527.45</v>
      </c>
      <c r="S3048" s="111">
        <f>my_practice13[[#This Row],[total_charges]]/my_practice13[[#This Row],[monthly_charges]]</f>
        <v>39.541048034934498</v>
      </c>
      <c r="T3048" s="107">
        <f t="shared" si="519"/>
        <v>114.5</v>
      </c>
      <c r="U3048" s="121">
        <f t="shared" si="520"/>
        <v>1</v>
      </c>
      <c r="V3048" s="118">
        <f t="shared" ca="1" si="521"/>
        <v>43932</v>
      </c>
      <c r="W3048" s="111">
        <f t="shared" si="522"/>
        <v>1202</v>
      </c>
      <c r="X3048" s="118">
        <f t="shared" ca="1" si="523"/>
        <v>42730</v>
      </c>
      <c r="Y3048" s="121" t="b">
        <f t="shared" si="524"/>
        <v>1</v>
      </c>
      <c r="Z3048" s="121" t="b">
        <f t="shared" si="525"/>
        <v>1</v>
      </c>
      <c r="AA3048" s="111" t="b">
        <f t="shared" si="526"/>
        <v>0</v>
      </c>
      <c r="AB3048" s="121" t="b">
        <f t="shared" si="527"/>
        <v>1</v>
      </c>
      <c r="AC3048" t="s">
        <v>4</v>
      </c>
      <c r="AD3048"/>
      <c r="AE3048"/>
      <c r="AF3048"/>
      <c r="AG3048"/>
      <c r="AH3048"/>
      <c r="AI3048"/>
      <c r="AJ3048"/>
      <c r="AK3048"/>
      <c r="AL3048"/>
      <c r="AM3048"/>
    </row>
    <row r="3049" spans="1:39" ht="16" x14ac:dyDescent="0.2">
      <c r="A3049" s="108" t="s">
        <v>2590</v>
      </c>
      <c r="B3049" s="108" t="s">
        <v>9</v>
      </c>
      <c r="C3049" s="111">
        <v>0</v>
      </c>
      <c r="D3049" s="108" t="s">
        <v>5</v>
      </c>
      <c r="E3049" s="108" t="s">
        <v>5</v>
      </c>
      <c r="F3049" s="121">
        <f t="shared" si="517"/>
        <v>0</v>
      </c>
      <c r="G3049" s="121" t="str">
        <f>VLOOKUP(H3049, phone[#All], 2, 0)</f>
        <v>One Line</v>
      </c>
      <c r="H3049" s="108">
        <v>1</v>
      </c>
      <c r="I3049" s="120" t="str">
        <f>VLOOKUP(J3049,internet[#All], 2, 0)</f>
        <v>No Internet Service</v>
      </c>
      <c r="J3049" s="108">
        <v>0</v>
      </c>
      <c r="K3049" s="121" t="b">
        <f>IF(AND(my_practice13[[#This Row],[phone_service]]&gt;0, my_practice13[[#This Row],[internet_service]]&gt;0),TRUE,FALSE)</f>
        <v>0</v>
      </c>
      <c r="L3049" s="121" t="b">
        <f>IF(AND(my_practice13[[#This Row],[phone_service]]=0, my_practice13[[#This Row],[internet_service]]&gt;0),TRUE, FALSE)</f>
        <v>0</v>
      </c>
      <c r="M3049" s="121" t="b">
        <f t="shared" si="518"/>
        <v>1</v>
      </c>
      <c r="N3049" s="121" t="str">
        <f>VLOOKUP(O3049,contract[#All], 2, 0)</f>
        <v>2 Year</v>
      </c>
      <c r="O3049" s="108">
        <v>2</v>
      </c>
      <c r="P3049" s="108" t="s">
        <v>17</v>
      </c>
      <c r="Q3049" s="107">
        <v>20.149999999999999</v>
      </c>
      <c r="R3049" s="107">
        <v>982.95</v>
      </c>
      <c r="S3049" s="111">
        <f>my_practice13[[#This Row],[total_charges]]/my_practice13[[#This Row],[monthly_charges]]</f>
        <v>48.78163771712159</v>
      </c>
      <c r="T3049" s="107">
        <f t="shared" si="519"/>
        <v>20.149999999999999</v>
      </c>
      <c r="U3049" s="121">
        <f t="shared" si="520"/>
        <v>1</v>
      </c>
      <c r="V3049" s="118">
        <f t="shared" ca="1" si="521"/>
        <v>43932</v>
      </c>
      <c r="W3049" s="111">
        <f t="shared" si="522"/>
        <v>1483</v>
      </c>
      <c r="X3049" s="118">
        <f t="shared" ca="1" si="523"/>
        <v>42449</v>
      </c>
      <c r="Y3049" s="121" t="b">
        <f t="shared" si="524"/>
        <v>0</v>
      </c>
      <c r="Z3049" s="121" t="b">
        <f t="shared" si="525"/>
        <v>0</v>
      </c>
      <c r="AA3049" s="111" t="b">
        <f t="shared" si="526"/>
        <v>1</v>
      </c>
      <c r="AB3049" s="121" t="b">
        <f t="shared" si="527"/>
        <v>0</v>
      </c>
      <c r="AC3049" t="s">
        <v>5</v>
      </c>
      <c r="AD3049"/>
      <c r="AE3049"/>
      <c r="AF3049"/>
      <c r="AG3049"/>
      <c r="AH3049"/>
      <c r="AI3049"/>
      <c r="AJ3049"/>
      <c r="AK3049"/>
      <c r="AL3049"/>
      <c r="AM3049"/>
    </row>
    <row r="3050" spans="1:39" ht="16" x14ac:dyDescent="0.2">
      <c r="A3050" s="108" t="s">
        <v>5828</v>
      </c>
      <c r="B3050" s="108" t="s">
        <v>9</v>
      </c>
      <c r="C3050" s="111">
        <v>0</v>
      </c>
      <c r="D3050" s="108" t="s">
        <v>5</v>
      </c>
      <c r="E3050" s="108" t="s">
        <v>4</v>
      </c>
      <c r="F3050" s="121">
        <f t="shared" si="517"/>
        <v>2</v>
      </c>
      <c r="G3050" s="121" t="str">
        <f>VLOOKUP(H3050, phone[#All], 2, 0)</f>
        <v>One Line</v>
      </c>
      <c r="H3050" s="108">
        <v>1</v>
      </c>
      <c r="I3050" s="120" t="str">
        <f>VLOOKUP(J3050,internet[#All], 2, 0)</f>
        <v>DSL</v>
      </c>
      <c r="J3050" s="108">
        <v>1</v>
      </c>
      <c r="K3050" s="121" t="b">
        <f>IF(AND(my_practice13[[#This Row],[phone_service]]&gt;0, my_practice13[[#This Row],[internet_service]]&gt;0),TRUE,FALSE)</f>
        <v>1</v>
      </c>
      <c r="L3050" s="121" t="b">
        <f>IF(AND(my_practice13[[#This Row],[phone_service]]=0, my_practice13[[#This Row],[internet_service]]&gt;0),TRUE, FALSE)</f>
        <v>0</v>
      </c>
      <c r="M3050" s="121" t="b">
        <f t="shared" si="518"/>
        <v>0</v>
      </c>
      <c r="N3050" s="121" t="str">
        <f>VLOOKUP(O3050,contract[#All], 2, 0)</f>
        <v>Month-to-Month</v>
      </c>
      <c r="O3050" s="108">
        <v>0</v>
      </c>
      <c r="P3050" s="108" t="s">
        <v>7</v>
      </c>
      <c r="Q3050" s="107">
        <v>44.4</v>
      </c>
      <c r="R3050" s="107">
        <v>44.4</v>
      </c>
      <c r="S3050" s="111">
        <f>my_practice13[[#This Row],[total_charges]]/my_practice13[[#This Row],[monthly_charges]]</f>
        <v>1</v>
      </c>
      <c r="T3050" s="107">
        <f t="shared" si="519"/>
        <v>44.4</v>
      </c>
      <c r="U3050" s="121">
        <f t="shared" si="520"/>
        <v>1</v>
      </c>
      <c r="V3050" s="118">
        <f t="shared" ca="1" si="521"/>
        <v>43932</v>
      </c>
      <c r="W3050" s="111">
        <f t="shared" si="522"/>
        <v>30</v>
      </c>
      <c r="X3050" s="118">
        <f t="shared" ca="1" si="523"/>
        <v>43902</v>
      </c>
      <c r="Y3050" s="121" t="b">
        <f t="shared" si="524"/>
        <v>0</v>
      </c>
      <c r="Z3050" s="121" t="b">
        <f t="shared" si="525"/>
        <v>1</v>
      </c>
      <c r="AA3050" s="111" t="b">
        <f t="shared" si="526"/>
        <v>1</v>
      </c>
      <c r="AB3050" s="121" t="b">
        <f t="shared" si="527"/>
        <v>1</v>
      </c>
      <c r="AC3050" t="s">
        <v>4</v>
      </c>
      <c r="AD3050"/>
      <c r="AE3050"/>
      <c r="AF3050"/>
      <c r="AG3050"/>
      <c r="AH3050"/>
      <c r="AI3050"/>
      <c r="AJ3050"/>
      <c r="AK3050"/>
      <c r="AL3050"/>
      <c r="AM3050"/>
    </row>
    <row r="3051" spans="1:39" ht="16" x14ac:dyDescent="0.2">
      <c r="A3051" s="108" t="s">
        <v>2220</v>
      </c>
      <c r="B3051" s="108" t="s">
        <v>9</v>
      </c>
      <c r="C3051" s="111">
        <v>0</v>
      </c>
      <c r="D3051" s="108" t="s">
        <v>4</v>
      </c>
      <c r="E3051" s="108" t="s">
        <v>5</v>
      </c>
      <c r="F3051" s="121">
        <f t="shared" si="517"/>
        <v>1</v>
      </c>
      <c r="G3051" s="121" t="str">
        <f>VLOOKUP(H3051, phone[#All], 2, 0)</f>
        <v>One Line</v>
      </c>
      <c r="H3051" s="108">
        <v>1</v>
      </c>
      <c r="I3051" s="120" t="str">
        <f>VLOOKUP(J3051,internet[#All], 2, 0)</f>
        <v>No Internet Service</v>
      </c>
      <c r="J3051" s="108">
        <v>0</v>
      </c>
      <c r="K3051" s="121" t="b">
        <f>IF(AND(my_practice13[[#This Row],[phone_service]]&gt;0, my_practice13[[#This Row],[internet_service]]&gt;0),TRUE,FALSE)</f>
        <v>0</v>
      </c>
      <c r="L3051" s="121" t="b">
        <f>IF(AND(my_practice13[[#This Row],[phone_service]]=0, my_practice13[[#This Row],[internet_service]]&gt;0),TRUE, FALSE)</f>
        <v>0</v>
      </c>
      <c r="M3051" s="121" t="b">
        <f t="shared" si="518"/>
        <v>1</v>
      </c>
      <c r="N3051" s="121" t="str">
        <f>VLOOKUP(O3051,contract[#All], 2, 0)</f>
        <v>Month-to-Month</v>
      </c>
      <c r="O3051" s="108">
        <v>0</v>
      </c>
      <c r="P3051" s="108" t="s">
        <v>13</v>
      </c>
      <c r="Q3051" s="107">
        <v>19.55</v>
      </c>
      <c r="R3051" s="107">
        <v>161.15</v>
      </c>
      <c r="S3051" s="111">
        <f>my_practice13[[#This Row],[total_charges]]/my_practice13[[#This Row],[monthly_charges]]</f>
        <v>8.2429667519181589</v>
      </c>
      <c r="T3051" s="107">
        <f t="shared" si="519"/>
        <v>19.55</v>
      </c>
      <c r="U3051" s="121">
        <f t="shared" si="520"/>
        <v>1</v>
      </c>
      <c r="V3051" s="118">
        <f t="shared" ca="1" si="521"/>
        <v>43932</v>
      </c>
      <c r="W3051" s="111">
        <f t="shared" si="522"/>
        <v>251</v>
      </c>
      <c r="X3051" s="118">
        <f t="shared" ca="1" si="523"/>
        <v>43681</v>
      </c>
      <c r="Y3051" s="121" t="b">
        <f t="shared" si="524"/>
        <v>0</v>
      </c>
      <c r="Z3051" s="121" t="b">
        <f t="shared" si="525"/>
        <v>0</v>
      </c>
      <c r="AA3051" s="111" t="b">
        <f t="shared" si="526"/>
        <v>1</v>
      </c>
      <c r="AB3051" s="121" t="b">
        <f t="shared" si="527"/>
        <v>0</v>
      </c>
      <c r="AC3051" t="s">
        <v>5</v>
      </c>
      <c r="AD3051"/>
      <c r="AE3051"/>
      <c r="AF3051"/>
      <c r="AG3051"/>
      <c r="AH3051"/>
      <c r="AI3051"/>
      <c r="AJ3051"/>
      <c r="AK3051"/>
      <c r="AL3051"/>
      <c r="AM3051"/>
    </row>
    <row r="3052" spans="1:39" ht="16" x14ac:dyDescent="0.2">
      <c r="A3052" s="108" t="s">
        <v>4358</v>
      </c>
      <c r="B3052" s="108" t="s">
        <v>3</v>
      </c>
      <c r="C3052" s="111">
        <v>0</v>
      </c>
      <c r="D3052" s="108" t="s">
        <v>5</v>
      </c>
      <c r="E3052" s="108" t="s">
        <v>5</v>
      </c>
      <c r="F3052" s="121">
        <f t="shared" si="517"/>
        <v>0</v>
      </c>
      <c r="G3052" s="121" t="str">
        <f>VLOOKUP(H3052, phone[#All], 2, 0)</f>
        <v>One Line</v>
      </c>
      <c r="H3052" s="108">
        <v>1</v>
      </c>
      <c r="I3052" s="120" t="str">
        <f>VLOOKUP(J3052,internet[#All], 2, 0)</f>
        <v>Fiber Optic</v>
      </c>
      <c r="J3052" s="108">
        <v>2</v>
      </c>
      <c r="K3052" s="121" t="b">
        <f>IF(AND(my_practice13[[#This Row],[phone_service]]&gt;0, my_practice13[[#This Row],[internet_service]]&gt;0),TRUE,FALSE)</f>
        <v>1</v>
      </c>
      <c r="L3052" s="121" t="b">
        <f>IF(AND(my_practice13[[#This Row],[phone_service]]=0, my_practice13[[#This Row],[internet_service]]&gt;0),TRUE, FALSE)</f>
        <v>0</v>
      </c>
      <c r="M3052" s="121" t="b">
        <f t="shared" si="518"/>
        <v>0</v>
      </c>
      <c r="N3052" s="121" t="str">
        <f>VLOOKUP(O3052,contract[#All], 2, 0)</f>
        <v>2 Year</v>
      </c>
      <c r="O3052" s="108">
        <v>2</v>
      </c>
      <c r="P3052" s="108" t="s">
        <v>10</v>
      </c>
      <c r="Q3052" s="107">
        <v>100.2</v>
      </c>
      <c r="R3052" s="107">
        <v>5038.45</v>
      </c>
      <c r="S3052" s="111">
        <f>my_practice13[[#This Row],[total_charges]]/my_practice13[[#This Row],[monthly_charges]]</f>
        <v>50.283932135728541</v>
      </c>
      <c r="T3052" s="107">
        <f t="shared" si="519"/>
        <v>100.2</v>
      </c>
      <c r="U3052" s="121">
        <f t="shared" si="520"/>
        <v>1</v>
      </c>
      <c r="V3052" s="118">
        <f t="shared" ca="1" si="521"/>
        <v>43932</v>
      </c>
      <c r="W3052" s="111">
        <f t="shared" si="522"/>
        <v>1529</v>
      </c>
      <c r="X3052" s="118">
        <f t="shared" ca="1" si="523"/>
        <v>42403</v>
      </c>
      <c r="Y3052" s="121" t="b">
        <f t="shared" si="524"/>
        <v>1</v>
      </c>
      <c r="Z3052" s="121" t="b">
        <f t="shared" si="525"/>
        <v>0</v>
      </c>
      <c r="AA3052" s="111" t="b">
        <f t="shared" si="526"/>
        <v>1</v>
      </c>
      <c r="AB3052" s="121" t="b">
        <f t="shared" si="527"/>
        <v>1</v>
      </c>
      <c r="AC3052" t="s">
        <v>5</v>
      </c>
      <c r="AD3052"/>
      <c r="AE3052"/>
      <c r="AF3052"/>
      <c r="AG3052"/>
      <c r="AH3052"/>
      <c r="AI3052"/>
      <c r="AJ3052"/>
      <c r="AK3052"/>
      <c r="AL3052"/>
      <c r="AM3052"/>
    </row>
    <row r="3053" spans="1:39" ht="16" x14ac:dyDescent="0.2">
      <c r="A3053" s="108" t="s">
        <v>6012</v>
      </c>
      <c r="B3053" s="108" t="s">
        <v>3</v>
      </c>
      <c r="C3053" s="111">
        <v>0</v>
      </c>
      <c r="D3053" s="108" t="s">
        <v>5</v>
      </c>
      <c r="E3053" s="108" t="s">
        <v>5</v>
      </c>
      <c r="F3053" s="121">
        <f t="shared" si="517"/>
        <v>0</v>
      </c>
      <c r="G3053" s="121" t="str">
        <f>VLOOKUP(H3053, phone[#All], 2, 0)</f>
        <v>No Phone Service</v>
      </c>
      <c r="H3053" s="108">
        <v>0</v>
      </c>
      <c r="I3053" s="120" t="str">
        <f>VLOOKUP(J3053,internet[#All], 2, 0)</f>
        <v>DSL</v>
      </c>
      <c r="J3053" s="108">
        <v>1</v>
      </c>
      <c r="K3053" s="121" t="b">
        <f>IF(AND(my_practice13[[#This Row],[phone_service]]&gt;0, my_practice13[[#This Row],[internet_service]]&gt;0),TRUE,FALSE)</f>
        <v>0</v>
      </c>
      <c r="L3053" s="121" t="b">
        <f>IF(AND(my_practice13[[#This Row],[phone_service]]=0, my_practice13[[#This Row],[internet_service]]&gt;0),TRUE, FALSE)</f>
        <v>1</v>
      </c>
      <c r="M3053" s="121" t="b">
        <f t="shared" si="518"/>
        <v>0</v>
      </c>
      <c r="N3053" s="121" t="str">
        <f>VLOOKUP(O3053,contract[#All], 2, 0)</f>
        <v>Month-to-Month</v>
      </c>
      <c r="O3053" s="108">
        <v>0</v>
      </c>
      <c r="P3053" s="108" t="s">
        <v>10</v>
      </c>
      <c r="Q3053" s="107">
        <v>24.9</v>
      </c>
      <c r="R3053" s="107">
        <v>24.9</v>
      </c>
      <c r="S3053" s="111">
        <f>my_practice13[[#This Row],[total_charges]]/my_practice13[[#This Row],[monthly_charges]]</f>
        <v>1</v>
      </c>
      <c r="T3053" s="107">
        <f t="shared" si="519"/>
        <v>24.9</v>
      </c>
      <c r="U3053" s="121">
        <f t="shared" si="520"/>
        <v>1</v>
      </c>
      <c r="V3053" s="118">
        <f t="shared" ca="1" si="521"/>
        <v>43932</v>
      </c>
      <c r="W3053" s="111">
        <f t="shared" si="522"/>
        <v>30</v>
      </c>
      <c r="X3053" s="118">
        <f t="shared" ca="1" si="523"/>
        <v>43902</v>
      </c>
      <c r="Y3053" s="121" t="b">
        <f t="shared" si="524"/>
        <v>1</v>
      </c>
      <c r="Z3053" s="121" t="b">
        <f t="shared" si="525"/>
        <v>0</v>
      </c>
      <c r="AA3053" s="111" t="b">
        <f t="shared" si="526"/>
        <v>1</v>
      </c>
      <c r="AB3053" s="121" t="b">
        <f t="shared" si="527"/>
        <v>1</v>
      </c>
      <c r="AC3053" t="s">
        <v>5</v>
      </c>
      <c r="AD3053"/>
      <c r="AE3053"/>
      <c r="AF3053"/>
      <c r="AG3053"/>
      <c r="AH3053"/>
      <c r="AI3053"/>
      <c r="AJ3053"/>
      <c r="AK3053"/>
      <c r="AL3053"/>
      <c r="AM3053"/>
    </row>
    <row r="3054" spans="1:39" ht="16" x14ac:dyDescent="0.2">
      <c r="A3054" s="108" t="s">
        <v>1093</v>
      </c>
      <c r="B3054" s="108" t="s">
        <v>9</v>
      </c>
      <c r="C3054" s="111">
        <v>0</v>
      </c>
      <c r="D3054" s="108" t="s">
        <v>4</v>
      </c>
      <c r="E3054" s="108" t="s">
        <v>4</v>
      </c>
      <c r="F3054" s="121">
        <f t="shared" si="517"/>
        <v>3</v>
      </c>
      <c r="G3054" s="121" t="str">
        <f>VLOOKUP(H3054, phone[#All], 2, 0)</f>
        <v>Two or More Lines</v>
      </c>
      <c r="H3054" s="108">
        <v>2</v>
      </c>
      <c r="I3054" s="120" t="str">
        <f>VLOOKUP(J3054,internet[#All], 2, 0)</f>
        <v>No Internet Service</v>
      </c>
      <c r="J3054" s="108">
        <v>0</v>
      </c>
      <c r="K3054" s="121" t="b">
        <f>IF(AND(my_practice13[[#This Row],[phone_service]]&gt;0, my_practice13[[#This Row],[internet_service]]&gt;0),TRUE,FALSE)</f>
        <v>0</v>
      </c>
      <c r="L3054" s="121" t="b">
        <f>IF(AND(my_practice13[[#This Row],[phone_service]]=0, my_practice13[[#This Row],[internet_service]]&gt;0),TRUE, FALSE)</f>
        <v>0</v>
      </c>
      <c r="M3054" s="121" t="b">
        <f t="shared" si="518"/>
        <v>1</v>
      </c>
      <c r="N3054" s="121" t="str">
        <f>VLOOKUP(O3054,contract[#All], 2, 0)</f>
        <v>2 Year</v>
      </c>
      <c r="O3054" s="108">
        <v>2</v>
      </c>
      <c r="P3054" s="108" t="s">
        <v>10</v>
      </c>
      <c r="Q3054" s="107">
        <v>25.75</v>
      </c>
      <c r="R3054" s="107"/>
      <c r="S3054" s="111">
        <f>my_practice13[[#This Row],[total_charges]]/my_practice13[[#This Row],[monthly_charges]]</f>
        <v>0</v>
      </c>
      <c r="T3054" s="107" t="e">
        <f t="shared" si="519"/>
        <v>#DIV/0!</v>
      </c>
      <c r="U3054" s="121" t="e">
        <f t="shared" si="520"/>
        <v>#N/A</v>
      </c>
      <c r="V3054" s="118">
        <f t="shared" ca="1" si="521"/>
        <v>43932</v>
      </c>
      <c r="W3054" s="111">
        <f t="shared" si="522"/>
        <v>0</v>
      </c>
      <c r="X3054" s="118">
        <f t="shared" ca="1" si="523"/>
        <v>43932</v>
      </c>
      <c r="Y3054" s="121" t="b">
        <f t="shared" si="524"/>
        <v>0</v>
      </c>
      <c r="Z3054" s="121" t="b">
        <f t="shared" si="525"/>
        <v>0</v>
      </c>
      <c r="AA3054" s="111" t="b">
        <f t="shared" si="526"/>
        <v>0</v>
      </c>
      <c r="AB3054" s="121" t="b">
        <f t="shared" si="527"/>
        <v>0</v>
      </c>
      <c r="AC3054" t="s">
        <v>5</v>
      </c>
      <c r="AD3054"/>
      <c r="AE3054"/>
      <c r="AF3054"/>
      <c r="AG3054"/>
      <c r="AH3054"/>
      <c r="AI3054"/>
      <c r="AJ3054"/>
      <c r="AK3054"/>
      <c r="AL3054"/>
      <c r="AM3054"/>
    </row>
    <row r="3055" spans="1:39" ht="16" x14ac:dyDescent="0.2">
      <c r="A3055" s="108" t="s">
        <v>5697</v>
      </c>
      <c r="B3055" s="108" t="s">
        <v>9</v>
      </c>
      <c r="C3055" s="111">
        <v>1</v>
      </c>
      <c r="D3055" s="108" t="s">
        <v>5</v>
      </c>
      <c r="E3055" s="108" t="s">
        <v>5</v>
      </c>
      <c r="F3055" s="121">
        <f t="shared" si="517"/>
        <v>0</v>
      </c>
      <c r="G3055" s="121" t="str">
        <f>VLOOKUP(H3055, phone[#All], 2, 0)</f>
        <v>One Line</v>
      </c>
      <c r="H3055" s="108">
        <v>1</v>
      </c>
      <c r="I3055" s="120" t="str">
        <f>VLOOKUP(J3055,internet[#All], 2, 0)</f>
        <v>Fiber Optic</v>
      </c>
      <c r="J3055" s="108">
        <v>2</v>
      </c>
      <c r="K3055" s="121" t="b">
        <f>IF(AND(my_practice13[[#This Row],[phone_service]]&gt;0, my_practice13[[#This Row],[internet_service]]&gt;0),TRUE,FALSE)</f>
        <v>1</v>
      </c>
      <c r="L3055" s="121" t="b">
        <f>IF(AND(my_practice13[[#This Row],[phone_service]]=0, my_practice13[[#This Row],[internet_service]]&gt;0),TRUE, FALSE)</f>
        <v>0</v>
      </c>
      <c r="M3055" s="121" t="b">
        <f t="shared" si="518"/>
        <v>0</v>
      </c>
      <c r="N3055" s="121" t="str">
        <f>VLOOKUP(O3055,contract[#All], 2, 0)</f>
        <v>Month-to-Month</v>
      </c>
      <c r="O3055" s="108">
        <v>0</v>
      </c>
      <c r="P3055" s="108" t="s">
        <v>13</v>
      </c>
      <c r="Q3055" s="107">
        <v>85.15</v>
      </c>
      <c r="R3055" s="107">
        <v>503.6</v>
      </c>
      <c r="S3055" s="111">
        <f>my_practice13[[#This Row],[total_charges]]/my_practice13[[#This Row],[monthly_charges]]</f>
        <v>5.9142689371697008</v>
      </c>
      <c r="T3055" s="107">
        <f t="shared" si="519"/>
        <v>85.15</v>
      </c>
      <c r="U3055" s="121">
        <f t="shared" si="520"/>
        <v>1</v>
      </c>
      <c r="V3055" s="118">
        <f t="shared" ca="1" si="521"/>
        <v>43932</v>
      </c>
      <c r="W3055" s="111">
        <f t="shared" si="522"/>
        <v>180</v>
      </c>
      <c r="X3055" s="118">
        <f t="shared" ca="1" si="523"/>
        <v>43752</v>
      </c>
      <c r="Y3055" s="121" t="b">
        <f t="shared" si="524"/>
        <v>0</v>
      </c>
      <c r="Z3055" s="121" t="b">
        <f t="shared" si="525"/>
        <v>1</v>
      </c>
      <c r="AA3055" s="111" t="b">
        <f t="shared" si="526"/>
        <v>1</v>
      </c>
      <c r="AB3055" s="121" t="b">
        <f t="shared" si="527"/>
        <v>1</v>
      </c>
      <c r="AC3055" t="s">
        <v>4</v>
      </c>
      <c r="AD3055"/>
      <c r="AE3055"/>
      <c r="AF3055"/>
      <c r="AG3055"/>
      <c r="AH3055"/>
      <c r="AI3055"/>
      <c r="AJ3055"/>
      <c r="AK3055"/>
      <c r="AL3055"/>
      <c r="AM3055"/>
    </row>
    <row r="3056" spans="1:39" ht="16" x14ac:dyDescent="0.2">
      <c r="A3056" s="108" t="s">
        <v>4329</v>
      </c>
      <c r="B3056" s="108" t="s">
        <v>9</v>
      </c>
      <c r="C3056" s="111">
        <v>0</v>
      </c>
      <c r="D3056" s="108" t="s">
        <v>5</v>
      </c>
      <c r="E3056" s="108" t="s">
        <v>5</v>
      </c>
      <c r="F3056" s="121">
        <f t="shared" si="517"/>
        <v>0</v>
      </c>
      <c r="G3056" s="121" t="str">
        <f>VLOOKUP(H3056, phone[#All], 2, 0)</f>
        <v>One Line</v>
      </c>
      <c r="H3056" s="108">
        <v>1</v>
      </c>
      <c r="I3056" s="120" t="str">
        <f>VLOOKUP(J3056,internet[#All], 2, 0)</f>
        <v>DSL</v>
      </c>
      <c r="J3056" s="108">
        <v>1</v>
      </c>
      <c r="K3056" s="121" t="b">
        <f>IF(AND(my_practice13[[#This Row],[phone_service]]&gt;0, my_practice13[[#This Row],[internet_service]]&gt;0),TRUE,FALSE)</f>
        <v>1</v>
      </c>
      <c r="L3056" s="121" t="b">
        <f>IF(AND(my_practice13[[#This Row],[phone_service]]=0, my_practice13[[#This Row],[internet_service]]&gt;0),TRUE, FALSE)</f>
        <v>0</v>
      </c>
      <c r="M3056" s="121" t="b">
        <f t="shared" si="518"/>
        <v>0</v>
      </c>
      <c r="N3056" s="121" t="str">
        <f>VLOOKUP(O3056,contract[#All], 2, 0)</f>
        <v>1 Year</v>
      </c>
      <c r="O3056" s="108">
        <v>1</v>
      </c>
      <c r="P3056" s="108" t="s">
        <v>13</v>
      </c>
      <c r="Q3056" s="107">
        <v>75.75</v>
      </c>
      <c r="R3056" s="107">
        <v>4284.6499999999996</v>
      </c>
      <c r="S3056" s="111">
        <f>my_practice13[[#This Row],[total_charges]]/my_practice13[[#This Row],[monthly_charges]]</f>
        <v>56.563036303630355</v>
      </c>
      <c r="T3056" s="107">
        <f t="shared" si="519"/>
        <v>75.75</v>
      </c>
      <c r="U3056" s="121">
        <f t="shared" si="520"/>
        <v>1</v>
      </c>
      <c r="V3056" s="118">
        <f t="shared" ca="1" si="521"/>
        <v>43932</v>
      </c>
      <c r="W3056" s="111">
        <f t="shared" si="522"/>
        <v>1720</v>
      </c>
      <c r="X3056" s="118">
        <f t="shared" ca="1" si="523"/>
        <v>42212</v>
      </c>
      <c r="Y3056" s="121" t="b">
        <f t="shared" si="524"/>
        <v>0</v>
      </c>
      <c r="Z3056" s="121" t="b">
        <f t="shared" si="525"/>
        <v>0</v>
      </c>
      <c r="AA3056" s="111" t="b">
        <f t="shared" si="526"/>
        <v>1</v>
      </c>
      <c r="AB3056" s="121" t="b">
        <f t="shared" si="527"/>
        <v>1</v>
      </c>
      <c r="AC3056" t="s">
        <v>5</v>
      </c>
      <c r="AD3056"/>
      <c r="AE3056"/>
      <c r="AF3056"/>
      <c r="AG3056"/>
      <c r="AH3056"/>
      <c r="AI3056"/>
      <c r="AJ3056"/>
      <c r="AK3056"/>
      <c r="AL3056"/>
      <c r="AM3056"/>
    </row>
    <row r="3057" spans="1:39" ht="16" x14ac:dyDescent="0.2">
      <c r="A3057" s="108" t="s">
        <v>1995</v>
      </c>
      <c r="B3057" s="108" t="s">
        <v>3</v>
      </c>
      <c r="C3057" s="111">
        <v>0</v>
      </c>
      <c r="D3057" s="108" t="s">
        <v>4</v>
      </c>
      <c r="E3057" s="108" t="s">
        <v>4</v>
      </c>
      <c r="F3057" s="121">
        <f t="shared" si="517"/>
        <v>3</v>
      </c>
      <c r="G3057" s="121" t="str">
        <f>VLOOKUP(H3057, phone[#All], 2, 0)</f>
        <v>Two or More Lines</v>
      </c>
      <c r="H3057" s="108">
        <v>2</v>
      </c>
      <c r="I3057" s="120" t="str">
        <f>VLOOKUP(J3057,internet[#All], 2, 0)</f>
        <v>Fiber Optic</v>
      </c>
      <c r="J3057" s="108">
        <v>2</v>
      </c>
      <c r="K3057" s="121" t="b">
        <f>IF(AND(my_practice13[[#This Row],[phone_service]]&gt;0, my_practice13[[#This Row],[internet_service]]&gt;0),TRUE,FALSE)</f>
        <v>1</v>
      </c>
      <c r="L3057" s="121" t="b">
        <f>IF(AND(my_practice13[[#This Row],[phone_service]]=0, my_practice13[[#This Row],[internet_service]]&gt;0),TRUE, FALSE)</f>
        <v>0</v>
      </c>
      <c r="M3057" s="121" t="b">
        <f t="shared" si="518"/>
        <v>0</v>
      </c>
      <c r="N3057" s="121" t="str">
        <f>VLOOKUP(O3057,contract[#All], 2, 0)</f>
        <v>Month-to-Month</v>
      </c>
      <c r="O3057" s="108">
        <v>0</v>
      </c>
      <c r="P3057" s="108" t="s">
        <v>13</v>
      </c>
      <c r="Q3057" s="107">
        <v>90.9</v>
      </c>
      <c r="R3057" s="107">
        <v>1259</v>
      </c>
      <c r="S3057" s="111">
        <f>my_practice13[[#This Row],[total_charges]]/my_practice13[[#This Row],[monthly_charges]]</f>
        <v>13.85038503850385</v>
      </c>
      <c r="T3057" s="107">
        <f t="shared" si="519"/>
        <v>90.9</v>
      </c>
      <c r="U3057" s="121">
        <f t="shared" si="520"/>
        <v>1</v>
      </c>
      <c r="V3057" s="118">
        <f t="shared" ca="1" si="521"/>
        <v>43932</v>
      </c>
      <c r="W3057" s="111">
        <f t="shared" si="522"/>
        <v>421</v>
      </c>
      <c r="X3057" s="118">
        <f t="shared" ca="1" si="523"/>
        <v>43511</v>
      </c>
      <c r="Y3057" s="121" t="b">
        <f t="shared" si="524"/>
        <v>1</v>
      </c>
      <c r="Z3057" s="121" t="b">
        <f t="shared" si="525"/>
        <v>1</v>
      </c>
      <c r="AA3057" s="111" t="b">
        <f t="shared" si="526"/>
        <v>1</v>
      </c>
      <c r="AB3057" s="121" t="b">
        <f t="shared" si="527"/>
        <v>1</v>
      </c>
      <c r="AC3057" t="s">
        <v>4</v>
      </c>
      <c r="AD3057"/>
      <c r="AE3057"/>
      <c r="AF3057"/>
      <c r="AG3057"/>
      <c r="AH3057"/>
      <c r="AI3057"/>
      <c r="AJ3057"/>
      <c r="AK3057"/>
      <c r="AL3057"/>
      <c r="AM3057"/>
    </row>
    <row r="3058" spans="1:39" ht="16" x14ac:dyDescent="0.2">
      <c r="A3058" s="108" t="s">
        <v>2374</v>
      </c>
      <c r="B3058" s="108" t="s">
        <v>9</v>
      </c>
      <c r="C3058" s="111">
        <v>0</v>
      </c>
      <c r="D3058" s="108" t="s">
        <v>5</v>
      </c>
      <c r="E3058" s="108" t="s">
        <v>5</v>
      </c>
      <c r="F3058" s="121">
        <f t="shared" si="517"/>
        <v>0</v>
      </c>
      <c r="G3058" s="121" t="str">
        <f>VLOOKUP(H3058, phone[#All], 2, 0)</f>
        <v>One Line</v>
      </c>
      <c r="H3058" s="108">
        <v>1</v>
      </c>
      <c r="I3058" s="120" t="str">
        <f>VLOOKUP(J3058,internet[#All], 2, 0)</f>
        <v>DSL</v>
      </c>
      <c r="J3058" s="108">
        <v>1</v>
      </c>
      <c r="K3058" s="121" t="b">
        <f>IF(AND(my_practice13[[#This Row],[phone_service]]&gt;0, my_practice13[[#This Row],[internet_service]]&gt;0),TRUE,FALSE)</f>
        <v>1</v>
      </c>
      <c r="L3058" s="121" t="b">
        <f>IF(AND(my_practice13[[#This Row],[phone_service]]=0, my_practice13[[#This Row],[internet_service]]&gt;0),TRUE, FALSE)</f>
        <v>0</v>
      </c>
      <c r="M3058" s="121" t="b">
        <f t="shared" si="518"/>
        <v>0</v>
      </c>
      <c r="N3058" s="121" t="str">
        <f>VLOOKUP(O3058,contract[#All], 2, 0)</f>
        <v>Month-to-Month</v>
      </c>
      <c r="O3058" s="108">
        <v>0</v>
      </c>
      <c r="P3058" s="108" t="s">
        <v>7</v>
      </c>
      <c r="Q3058" s="107">
        <v>44.75</v>
      </c>
      <c r="R3058" s="107">
        <v>44.75</v>
      </c>
      <c r="S3058" s="111">
        <f>my_practice13[[#This Row],[total_charges]]/my_practice13[[#This Row],[monthly_charges]]</f>
        <v>1</v>
      </c>
      <c r="T3058" s="107">
        <f t="shared" si="519"/>
        <v>44.75</v>
      </c>
      <c r="U3058" s="121">
        <f t="shared" si="520"/>
        <v>1</v>
      </c>
      <c r="V3058" s="118">
        <f t="shared" ca="1" si="521"/>
        <v>43932</v>
      </c>
      <c r="W3058" s="111">
        <f t="shared" si="522"/>
        <v>30</v>
      </c>
      <c r="X3058" s="118">
        <f t="shared" ca="1" si="523"/>
        <v>43902</v>
      </c>
      <c r="Y3058" s="121" t="b">
        <f t="shared" si="524"/>
        <v>0</v>
      </c>
      <c r="Z3058" s="121" t="b">
        <f t="shared" si="525"/>
        <v>0</v>
      </c>
      <c r="AA3058" s="111" t="b">
        <f t="shared" si="526"/>
        <v>1</v>
      </c>
      <c r="AB3058" s="121" t="b">
        <f t="shared" si="527"/>
        <v>1</v>
      </c>
      <c r="AC3058" t="s">
        <v>5</v>
      </c>
      <c r="AD3058"/>
      <c r="AE3058"/>
      <c r="AF3058"/>
      <c r="AG3058"/>
      <c r="AH3058"/>
      <c r="AI3058"/>
      <c r="AJ3058"/>
      <c r="AK3058"/>
      <c r="AL3058"/>
      <c r="AM3058"/>
    </row>
    <row r="3059" spans="1:39" ht="16" x14ac:dyDescent="0.2">
      <c r="A3059" s="108" t="s">
        <v>511</v>
      </c>
      <c r="B3059" s="108" t="s">
        <v>9</v>
      </c>
      <c r="C3059" s="111">
        <v>0</v>
      </c>
      <c r="D3059" s="108" t="s">
        <v>5</v>
      </c>
      <c r="E3059" s="108" t="s">
        <v>5</v>
      </c>
      <c r="F3059" s="121">
        <f t="shared" si="517"/>
        <v>0</v>
      </c>
      <c r="G3059" s="121" t="str">
        <f>VLOOKUP(H3059, phone[#All], 2, 0)</f>
        <v>Two or More Lines</v>
      </c>
      <c r="H3059" s="108">
        <v>2</v>
      </c>
      <c r="I3059" s="120" t="str">
        <f>VLOOKUP(J3059,internet[#All], 2, 0)</f>
        <v>Fiber Optic</v>
      </c>
      <c r="J3059" s="108">
        <v>2</v>
      </c>
      <c r="K3059" s="121" t="b">
        <f>IF(AND(my_practice13[[#This Row],[phone_service]]&gt;0, my_practice13[[#This Row],[internet_service]]&gt;0),TRUE,FALSE)</f>
        <v>1</v>
      </c>
      <c r="L3059" s="121" t="b">
        <f>IF(AND(my_practice13[[#This Row],[phone_service]]=0, my_practice13[[#This Row],[internet_service]]&gt;0),TRUE, FALSE)</f>
        <v>0</v>
      </c>
      <c r="M3059" s="121" t="b">
        <f t="shared" si="518"/>
        <v>0</v>
      </c>
      <c r="N3059" s="121" t="str">
        <f>VLOOKUP(O3059,contract[#All], 2, 0)</f>
        <v>1 Year</v>
      </c>
      <c r="O3059" s="108">
        <v>1</v>
      </c>
      <c r="P3059" s="108" t="s">
        <v>17</v>
      </c>
      <c r="Q3059" s="107">
        <v>116.25</v>
      </c>
      <c r="R3059" s="107">
        <v>3899.05</v>
      </c>
      <c r="S3059" s="111">
        <f>my_practice13[[#This Row],[total_charges]]/my_practice13[[#This Row],[monthly_charges]]</f>
        <v>33.54021505376344</v>
      </c>
      <c r="T3059" s="107">
        <f t="shared" si="519"/>
        <v>116.25000000000001</v>
      </c>
      <c r="U3059" s="121" t="e">
        <f t="shared" si="520"/>
        <v>#N/A</v>
      </c>
      <c r="V3059" s="118">
        <f t="shared" ca="1" si="521"/>
        <v>43932</v>
      </c>
      <c r="W3059" s="111">
        <f t="shared" si="522"/>
        <v>1020</v>
      </c>
      <c r="X3059" s="118">
        <f t="shared" ca="1" si="523"/>
        <v>42912</v>
      </c>
      <c r="Y3059" s="121" t="b">
        <f t="shared" si="524"/>
        <v>0</v>
      </c>
      <c r="Z3059" s="121" t="b">
        <f t="shared" si="525"/>
        <v>0</v>
      </c>
      <c r="AA3059" s="111" t="b">
        <f t="shared" si="526"/>
        <v>1</v>
      </c>
      <c r="AB3059" s="121" t="b">
        <f t="shared" si="527"/>
        <v>1</v>
      </c>
      <c r="AC3059" t="s">
        <v>5</v>
      </c>
      <c r="AD3059"/>
      <c r="AE3059"/>
      <c r="AF3059"/>
      <c r="AG3059"/>
      <c r="AH3059"/>
      <c r="AI3059"/>
      <c r="AJ3059"/>
      <c r="AK3059"/>
      <c r="AL3059"/>
      <c r="AM3059"/>
    </row>
    <row r="3060" spans="1:39" ht="16" x14ac:dyDescent="0.2">
      <c r="A3060" s="108" t="s">
        <v>448</v>
      </c>
      <c r="B3060" s="108" t="s">
        <v>9</v>
      </c>
      <c r="C3060" s="111">
        <v>0</v>
      </c>
      <c r="D3060" s="108" t="s">
        <v>4</v>
      </c>
      <c r="E3060" s="108" t="s">
        <v>4</v>
      </c>
      <c r="F3060" s="121">
        <f t="shared" si="517"/>
        <v>3</v>
      </c>
      <c r="G3060" s="121" t="str">
        <f>VLOOKUP(H3060, phone[#All], 2, 0)</f>
        <v>Two or More Lines</v>
      </c>
      <c r="H3060" s="108">
        <v>2</v>
      </c>
      <c r="I3060" s="120" t="str">
        <f>VLOOKUP(J3060,internet[#All], 2, 0)</f>
        <v>Fiber Optic</v>
      </c>
      <c r="J3060" s="108">
        <v>2</v>
      </c>
      <c r="K3060" s="121" t="b">
        <f>IF(AND(my_practice13[[#This Row],[phone_service]]&gt;0, my_practice13[[#This Row],[internet_service]]&gt;0),TRUE,FALSE)</f>
        <v>1</v>
      </c>
      <c r="L3060" s="121" t="b">
        <f>IF(AND(my_practice13[[#This Row],[phone_service]]=0, my_practice13[[#This Row],[internet_service]]&gt;0),TRUE, FALSE)</f>
        <v>0</v>
      </c>
      <c r="M3060" s="121" t="b">
        <f t="shared" si="518"/>
        <v>0</v>
      </c>
      <c r="N3060" s="121" t="str">
        <f>VLOOKUP(O3060,contract[#All], 2, 0)</f>
        <v>2 Year</v>
      </c>
      <c r="O3060" s="108">
        <v>2</v>
      </c>
      <c r="P3060" s="108" t="s">
        <v>17</v>
      </c>
      <c r="Q3060" s="107">
        <v>114.05</v>
      </c>
      <c r="R3060" s="107">
        <v>8468.2000000000007</v>
      </c>
      <c r="S3060" s="111">
        <f>my_practice13[[#This Row],[total_charges]]/my_practice13[[#This Row],[monthly_charges]]</f>
        <v>74.249890398947841</v>
      </c>
      <c r="T3060" s="107">
        <f t="shared" si="519"/>
        <v>114.05</v>
      </c>
      <c r="U3060" s="121">
        <f t="shared" si="520"/>
        <v>1</v>
      </c>
      <c r="V3060" s="118">
        <f t="shared" ca="1" si="521"/>
        <v>43932</v>
      </c>
      <c r="W3060" s="111">
        <f t="shared" si="522"/>
        <v>2257</v>
      </c>
      <c r="X3060" s="118">
        <f t="shared" ca="1" si="523"/>
        <v>41675</v>
      </c>
      <c r="Y3060" s="121" t="b">
        <f t="shared" si="524"/>
        <v>0</v>
      </c>
      <c r="Z3060" s="121" t="b">
        <f t="shared" si="525"/>
        <v>0</v>
      </c>
      <c r="AA3060" s="111" t="b">
        <f t="shared" si="526"/>
        <v>1</v>
      </c>
      <c r="AB3060" s="121" t="b">
        <f t="shared" si="527"/>
        <v>1</v>
      </c>
      <c r="AC3060" t="s">
        <v>5</v>
      </c>
      <c r="AD3060"/>
      <c r="AE3060"/>
      <c r="AF3060"/>
      <c r="AG3060"/>
      <c r="AH3060"/>
      <c r="AI3060"/>
      <c r="AJ3060"/>
      <c r="AK3060"/>
      <c r="AL3060"/>
      <c r="AM3060"/>
    </row>
    <row r="3061" spans="1:39" ht="16" x14ac:dyDescent="0.2">
      <c r="A3061" s="108" t="s">
        <v>6186</v>
      </c>
      <c r="B3061" s="108" t="s">
        <v>9</v>
      </c>
      <c r="C3061" s="111">
        <v>0</v>
      </c>
      <c r="D3061" s="108" t="s">
        <v>4</v>
      </c>
      <c r="E3061" s="108" t="s">
        <v>4</v>
      </c>
      <c r="F3061" s="121">
        <f t="shared" si="517"/>
        <v>3</v>
      </c>
      <c r="G3061" s="121" t="str">
        <f>VLOOKUP(H3061, phone[#All], 2, 0)</f>
        <v>One Line</v>
      </c>
      <c r="H3061" s="108">
        <v>1</v>
      </c>
      <c r="I3061" s="120" t="str">
        <f>VLOOKUP(J3061,internet[#All], 2, 0)</f>
        <v>Fiber Optic</v>
      </c>
      <c r="J3061" s="108">
        <v>2</v>
      </c>
      <c r="K3061" s="121" t="b">
        <f>IF(AND(my_practice13[[#This Row],[phone_service]]&gt;0, my_practice13[[#This Row],[internet_service]]&gt;0),TRUE,FALSE)</f>
        <v>1</v>
      </c>
      <c r="L3061" s="121" t="b">
        <f>IF(AND(my_practice13[[#This Row],[phone_service]]=0, my_practice13[[#This Row],[internet_service]]&gt;0),TRUE, FALSE)</f>
        <v>0</v>
      </c>
      <c r="M3061" s="121" t="b">
        <f t="shared" si="518"/>
        <v>0</v>
      </c>
      <c r="N3061" s="121" t="str">
        <f>VLOOKUP(O3061,contract[#All], 2, 0)</f>
        <v>1 Year</v>
      </c>
      <c r="O3061" s="108">
        <v>1</v>
      </c>
      <c r="P3061" s="108" t="s">
        <v>7</v>
      </c>
      <c r="Q3061" s="107">
        <v>90.8</v>
      </c>
      <c r="R3061" s="107">
        <v>3023.85</v>
      </c>
      <c r="S3061" s="111">
        <f>my_practice13[[#This Row],[total_charges]]/my_practice13[[#This Row],[monthly_charges]]</f>
        <v>33.3023127753304</v>
      </c>
      <c r="T3061" s="107">
        <f t="shared" si="519"/>
        <v>90.799999999999983</v>
      </c>
      <c r="U3061" s="121">
        <f t="shared" si="520"/>
        <v>1</v>
      </c>
      <c r="V3061" s="118">
        <f t="shared" ca="1" si="521"/>
        <v>43932</v>
      </c>
      <c r="W3061" s="111">
        <f t="shared" si="522"/>
        <v>1012</v>
      </c>
      <c r="X3061" s="118">
        <f t="shared" ca="1" si="523"/>
        <v>42920</v>
      </c>
      <c r="Y3061" s="121" t="b">
        <f t="shared" si="524"/>
        <v>0</v>
      </c>
      <c r="Z3061" s="121" t="b">
        <f t="shared" si="525"/>
        <v>0</v>
      </c>
      <c r="AA3061" s="111" t="b">
        <f t="shared" si="526"/>
        <v>1</v>
      </c>
      <c r="AB3061" s="121" t="b">
        <f t="shared" si="527"/>
        <v>1</v>
      </c>
      <c r="AC3061" t="s">
        <v>5</v>
      </c>
      <c r="AD3061"/>
      <c r="AE3061"/>
      <c r="AF3061"/>
      <c r="AG3061"/>
      <c r="AH3061"/>
      <c r="AI3061"/>
      <c r="AJ3061"/>
      <c r="AK3061"/>
      <c r="AL3061"/>
      <c r="AM3061"/>
    </row>
    <row r="3062" spans="1:39" ht="16" x14ac:dyDescent="0.2">
      <c r="A3062" s="108" t="s">
        <v>972</v>
      </c>
      <c r="B3062" s="108" t="s">
        <v>9</v>
      </c>
      <c r="C3062" s="111">
        <v>0</v>
      </c>
      <c r="D3062" s="108" t="s">
        <v>5</v>
      </c>
      <c r="E3062" s="108" t="s">
        <v>5</v>
      </c>
      <c r="F3062" s="121">
        <f t="shared" si="517"/>
        <v>0</v>
      </c>
      <c r="G3062" s="121" t="str">
        <f>VLOOKUP(H3062, phone[#All], 2, 0)</f>
        <v>One Line</v>
      </c>
      <c r="H3062" s="108">
        <v>1</v>
      </c>
      <c r="I3062" s="120" t="str">
        <f>VLOOKUP(J3062,internet[#All], 2, 0)</f>
        <v>No Internet Service</v>
      </c>
      <c r="J3062" s="108">
        <v>0</v>
      </c>
      <c r="K3062" s="121" t="b">
        <f>IF(AND(my_practice13[[#This Row],[phone_service]]&gt;0, my_practice13[[#This Row],[internet_service]]&gt;0),TRUE,FALSE)</f>
        <v>0</v>
      </c>
      <c r="L3062" s="121" t="b">
        <f>IF(AND(my_practice13[[#This Row],[phone_service]]=0, my_practice13[[#This Row],[internet_service]]&gt;0),TRUE, FALSE)</f>
        <v>0</v>
      </c>
      <c r="M3062" s="121" t="b">
        <f t="shared" si="518"/>
        <v>1</v>
      </c>
      <c r="N3062" s="121" t="str">
        <f>VLOOKUP(O3062,contract[#All], 2, 0)</f>
        <v>1 Year</v>
      </c>
      <c r="O3062" s="108">
        <v>1</v>
      </c>
      <c r="P3062" s="108" t="s">
        <v>10</v>
      </c>
      <c r="Q3062" s="107">
        <v>20.5</v>
      </c>
      <c r="R3062" s="107">
        <v>365.8</v>
      </c>
      <c r="S3062" s="111">
        <f>my_practice13[[#This Row],[total_charges]]/my_practice13[[#This Row],[monthly_charges]]</f>
        <v>17.84390243902439</v>
      </c>
      <c r="T3062" s="107">
        <f t="shared" si="519"/>
        <v>20.5</v>
      </c>
      <c r="U3062" s="121">
        <f t="shared" si="520"/>
        <v>1</v>
      </c>
      <c r="V3062" s="118">
        <f t="shared" ca="1" si="521"/>
        <v>43932</v>
      </c>
      <c r="W3062" s="111">
        <f t="shared" si="522"/>
        <v>542</v>
      </c>
      <c r="X3062" s="118">
        <f t="shared" ca="1" si="523"/>
        <v>43390</v>
      </c>
      <c r="Y3062" s="121" t="b">
        <f t="shared" si="524"/>
        <v>0</v>
      </c>
      <c r="Z3062" s="121" t="b">
        <f t="shared" si="525"/>
        <v>0</v>
      </c>
      <c r="AA3062" s="111" t="b">
        <f t="shared" si="526"/>
        <v>1</v>
      </c>
      <c r="AB3062" s="121" t="b">
        <f t="shared" si="527"/>
        <v>0</v>
      </c>
      <c r="AC3062" t="s">
        <v>5</v>
      </c>
      <c r="AD3062"/>
      <c r="AE3062"/>
      <c r="AF3062"/>
      <c r="AG3062"/>
      <c r="AH3062"/>
      <c r="AI3062"/>
      <c r="AJ3062"/>
      <c r="AK3062"/>
      <c r="AL3062"/>
      <c r="AM3062"/>
    </row>
    <row r="3063" spans="1:39" ht="16" x14ac:dyDescent="0.2">
      <c r="A3063" s="108" t="s">
        <v>6343</v>
      </c>
      <c r="B3063" s="108" t="s">
        <v>9</v>
      </c>
      <c r="C3063" s="111">
        <v>0</v>
      </c>
      <c r="D3063" s="108" t="s">
        <v>4</v>
      </c>
      <c r="E3063" s="108" t="s">
        <v>4</v>
      </c>
      <c r="F3063" s="121">
        <f t="shared" si="517"/>
        <v>3</v>
      </c>
      <c r="G3063" s="121" t="str">
        <f>VLOOKUP(H3063, phone[#All], 2, 0)</f>
        <v>One Line</v>
      </c>
      <c r="H3063" s="108">
        <v>1</v>
      </c>
      <c r="I3063" s="120" t="str">
        <f>VLOOKUP(J3063,internet[#All], 2, 0)</f>
        <v>Fiber Optic</v>
      </c>
      <c r="J3063" s="108">
        <v>2</v>
      </c>
      <c r="K3063" s="121" t="b">
        <f>IF(AND(my_practice13[[#This Row],[phone_service]]&gt;0, my_practice13[[#This Row],[internet_service]]&gt;0),TRUE,FALSE)</f>
        <v>1</v>
      </c>
      <c r="L3063" s="121" t="b">
        <f>IF(AND(my_practice13[[#This Row],[phone_service]]=0, my_practice13[[#This Row],[internet_service]]&gt;0),TRUE, FALSE)</f>
        <v>0</v>
      </c>
      <c r="M3063" s="121" t="b">
        <f t="shared" si="518"/>
        <v>0</v>
      </c>
      <c r="N3063" s="121" t="str">
        <f>VLOOKUP(O3063,contract[#All], 2, 0)</f>
        <v>2 Year</v>
      </c>
      <c r="O3063" s="108">
        <v>2</v>
      </c>
      <c r="P3063" s="108" t="s">
        <v>13</v>
      </c>
      <c r="Q3063" s="107">
        <v>105.25</v>
      </c>
      <c r="R3063" s="107">
        <v>7173.15</v>
      </c>
      <c r="S3063" s="111">
        <f>my_practice13[[#This Row],[total_charges]]/my_practice13[[#This Row],[monthly_charges]]</f>
        <v>68.153444180522555</v>
      </c>
      <c r="T3063" s="107">
        <f t="shared" si="519"/>
        <v>105.25000000000001</v>
      </c>
      <c r="U3063" s="121" t="e">
        <f t="shared" si="520"/>
        <v>#N/A</v>
      </c>
      <c r="V3063" s="118">
        <f t="shared" ca="1" si="521"/>
        <v>43932</v>
      </c>
      <c r="W3063" s="111">
        <f t="shared" si="522"/>
        <v>2072</v>
      </c>
      <c r="X3063" s="118">
        <f t="shared" ca="1" si="523"/>
        <v>41860</v>
      </c>
      <c r="Y3063" s="121" t="b">
        <f t="shared" si="524"/>
        <v>0</v>
      </c>
      <c r="Z3063" s="121" t="b">
        <f t="shared" si="525"/>
        <v>0</v>
      </c>
      <c r="AA3063" s="111" t="b">
        <f t="shared" si="526"/>
        <v>1</v>
      </c>
      <c r="AB3063" s="121" t="b">
        <f t="shared" si="527"/>
        <v>1</v>
      </c>
      <c r="AC3063" t="s">
        <v>5</v>
      </c>
      <c r="AD3063"/>
      <c r="AE3063"/>
      <c r="AF3063"/>
      <c r="AG3063"/>
      <c r="AH3063"/>
      <c r="AI3063"/>
      <c r="AJ3063"/>
      <c r="AK3063"/>
      <c r="AL3063"/>
      <c r="AM3063"/>
    </row>
    <row r="3064" spans="1:39" ht="16" x14ac:dyDescent="0.2">
      <c r="A3064" s="108" t="s">
        <v>751</v>
      </c>
      <c r="B3064" s="108" t="s">
        <v>3</v>
      </c>
      <c r="C3064" s="111">
        <v>0</v>
      </c>
      <c r="D3064" s="108" t="s">
        <v>5</v>
      </c>
      <c r="E3064" s="108" t="s">
        <v>5</v>
      </c>
      <c r="F3064" s="121">
        <f t="shared" si="517"/>
        <v>0</v>
      </c>
      <c r="G3064" s="121" t="str">
        <f>VLOOKUP(H3064, phone[#All], 2, 0)</f>
        <v>Two or More Lines</v>
      </c>
      <c r="H3064" s="108">
        <v>2</v>
      </c>
      <c r="I3064" s="120" t="str">
        <f>VLOOKUP(J3064,internet[#All], 2, 0)</f>
        <v>DSL</v>
      </c>
      <c r="J3064" s="108">
        <v>1</v>
      </c>
      <c r="K3064" s="121" t="b">
        <f>IF(AND(my_practice13[[#This Row],[phone_service]]&gt;0, my_practice13[[#This Row],[internet_service]]&gt;0),TRUE,FALSE)</f>
        <v>1</v>
      </c>
      <c r="L3064" s="121" t="b">
        <f>IF(AND(my_practice13[[#This Row],[phone_service]]=0, my_practice13[[#This Row],[internet_service]]&gt;0),TRUE, FALSE)</f>
        <v>0</v>
      </c>
      <c r="M3064" s="121" t="b">
        <f t="shared" si="518"/>
        <v>0</v>
      </c>
      <c r="N3064" s="121" t="str">
        <f>VLOOKUP(O3064,contract[#All], 2, 0)</f>
        <v>2 Year</v>
      </c>
      <c r="O3064" s="108">
        <v>2</v>
      </c>
      <c r="P3064" s="108" t="s">
        <v>10</v>
      </c>
      <c r="Q3064" s="107">
        <v>65</v>
      </c>
      <c r="R3064" s="107">
        <v>2879.9</v>
      </c>
      <c r="S3064" s="111">
        <f>my_practice13[[#This Row],[total_charges]]/my_practice13[[#This Row],[monthly_charges]]</f>
        <v>44.306153846153848</v>
      </c>
      <c r="T3064" s="107">
        <f t="shared" si="519"/>
        <v>65</v>
      </c>
      <c r="U3064" s="121">
        <f t="shared" si="520"/>
        <v>1</v>
      </c>
      <c r="V3064" s="118">
        <f t="shared" ca="1" si="521"/>
        <v>43932</v>
      </c>
      <c r="W3064" s="111">
        <f t="shared" si="522"/>
        <v>1347</v>
      </c>
      <c r="X3064" s="118">
        <f t="shared" ca="1" si="523"/>
        <v>42585</v>
      </c>
      <c r="Y3064" s="121" t="b">
        <f t="shared" si="524"/>
        <v>1</v>
      </c>
      <c r="Z3064" s="121" t="b">
        <f t="shared" si="525"/>
        <v>0</v>
      </c>
      <c r="AA3064" s="111" t="b">
        <f t="shared" si="526"/>
        <v>1</v>
      </c>
      <c r="AB3064" s="121" t="b">
        <f t="shared" si="527"/>
        <v>1</v>
      </c>
      <c r="AC3064" t="s">
        <v>5</v>
      </c>
      <c r="AD3064"/>
      <c r="AE3064"/>
      <c r="AF3064"/>
      <c r="AG3064"/>
      <c r="AH3064"/>
      <c r="AI3064"/>
      <c r="AJ3064"/>
      <c r="AK3064"/>
      <c r="AL3064"/>
      <c r="AM3064"/>
    </row>
    <row r="3065" spans="1:39" ht="16" x14ac:dyDescent="0.2">
      <c r="A3065" s="108" t="s">
        <v>281</v>
      </c>
      <c r="B3065" s="108" t="s">
        <v>3</v>
      </c>
      <c r="C3065" s="111">
        <v>1</v>
      </c>
      <c r="D3065" s="108" t="s">
        <v>5</v>
      </c>
      <c r="E3065" s="108" t="s">
        <v>5</v>
      </c>
      <c r="F3065" s="121">
        <f t="shared" si="517"/>
        <v>0</v>
      </c>
      <c r="G3065" s="121" t="str">
        <f>VLOOKUP(H3065, phone[#All], 2, 0)</f>
        <v>One Line</v>
      </c>
      <c r="H3065" s="108">
        <v>1</v>
      </c>
      <c r="I3065" s="120" t="str">
        <f>VLOOKUP(J3065,internet[#All], 2, 0)</f>
        <v>Fiber Optic</v>
      </c>
      <c r="J3065" s="108">
        <v>2</v>
      </c>
      <c r="K3065" s="121" t="b">
        <f>IF(AND(my_practice13[[#This Row],[phone_service]]&gt;0, my_practice13[[#This Row],[internet_service]]&gt;0),TRUE,FALSE)</f>
        <v>1</v>
      </c>
      <c r="L3065" s="121" t="b">
        <f>IF(AND(my_practice13[[#This Row],[phone_service]]=0, my_practice13[[#This Row],[internet_service]]&gt;0),TRUE, FALSE)</f>
        <v>0</v>
      </c>
      <c r="M3065" s="121" t="b">
        <f t="shared" si="518"/>
        <v>0</v>
      </c>
      <c r="N3065" s="121" t="str">
        <f>VLOOKUP(O3065,contract[#All], 2, 0)</f>
        <v>Month-to-Month</v>
      </c>
      <c r="O3065" s="108">
        <v>0</v>
      </c>
      <c r="P3065" s="108" t="s">
        <v>7</v>
      </c>
      <c r="Q3065" s="107">
        <v>94.45</v>
      </c>
      <c r="R3065" s="107">
        <v>1511.2</v>
      </c>
      <c r="S3065" s="111">
        <f>my_practice13[[#This Row],[total_charges]]/my_practice13[[#This Row],[monthly_charges]]</f>
        <v>16</v>
      </c>
      <c r="T3065" s="107">
        <f t="shared" si="519"/>
        <v>94.45</v>
      </c>
      <c r="U3065" s="121">
        <f t="shared" si="520"/>
        <v>1</v>
      </c>
      <c r="V3065" s="118">
        <f t="shared" ca="1" si="521"/>
        <v>43932</v>
      </c>
      <c r="W3065" s="111">
        <f t="shared" si="522"/>
        <v>486</v>
      </c>
      <c r="X3065" s="118">
        <f t="shared" ca="1" si="523"/>
        <v>43446</v>
      </c>
      <c r="Y3065" s="121" t="b">
        <f t="shared" si="524"/>
        <v>1</v>
      </c>
      <c r="Z3065" s="121" t="b">
        <f t="shared" si="525"/>
        <v>1</v>
      </c>
      <c r="AA3065" s="111" t="b">
        <f t="shared" si="526"/>
        <v>1</v>
      </c>
      <c r="AB3065" s="121" t="b">
        <f t="shared" si="527"/>
        <v>1</v>
      </c>
      <c r="AC3065" t="s">
        <v>4</v>
      </c>
      <c r="AD3065"/>
      <c r="AE3065"/>
      <c r="AF3065"/>
      <c r="AG3065"/>
      <c r="AH3065"/>
      <c r="AI3065"/>
      <c r="AJ3065"/>
      <c r="AK3065"/>
      <c r="AL3065"/>
      <c r="AM3065"/>
    </row>
    <row r="3066" spans="1:39" ht="16" x14ac:dyDescent="0.2">
      <c r="A3066" s="108" t="s">
        <v>4220</v>
      </c>
      <c r="B3066" s="108" t="s">
        <v>9</v>
      </c>
      <c r="C3066" s="111">
        <v>0</v>
      </c>
      <c r="D3066" s="108" t="s">
        <v>4</v>
      </c>
      <c r="E3066" s="108" t="s">
        <v>4</v>
      </c>
      <c r="F3066" s="121">
        <f t="shared" si="517"/>
        <v>3</v>
      </c>
      <c r="G3066" s="121" t="str">
        <f>VLOOKUP(H3066, phone[#All], 2, 0)</f>
        <v>One Line</v>
      </c>
      <c r="H3066" s="108">
        <v>1</v>
      </c>
      <c r="I3066" s="120" t="str">
        <f>VLOOKUP(J3066,internet[#All], 2, 0)</f>
        <v>DSL</v>
      </c>
      <c r="J3066" s="108">
        <v>1</v>
      </c>
      <c r="K3066" s="121" t="b">
        <f>IF(AND(my_practice13[[#This Row],[phone_service]]&gt;0, my_practice13[[#This Row],[internet_service]]&gt;0),TRUE,FALSE)</f>
        <v>1</v>
      </c>
      <c r="L3066" s="121" t="b">
        <f>IF(AND(my_practice13[[#This Row],[phone_service]]=0, my_practice13[[#This Row],[internet_service]]&gt;0),TRUE, FALSE)</f>
        <v>0</v>
      </c>
      <c r="M3066" s="121" t="b">
        <f t="shared" si="518"/>
        <v>0</v>
      </c>
      <c r="N3066" s="121" t="str">
        <f>VLOOKUP(O3066,contract[#All], 2, 0)</f>
        <v>Month-to-Month</v>
      </c>
      <c r="O3066" s="108">
        <v>0</v>
      </c>
      <c r="P3066" s="108" t="s">
        <v>13</v>
      </c>
      <c r="Q3066" s="107">
        <v>54.9</v>
      </c>
      <c r="R3066" s="107">
        <v>2549.1</v>
      </c>
      <c r="S3066" s="111">
        <f>my_practice13[[#This Row],[total_charges]]/my_practice13[[#This Row],[monthly_charges]]</f>
        <v>46.431693989071036</v>
      </c>
      <c r="T3066" s="107">
        <f t="shared" si="519"/>
        <v>54.9</v>
      </c>
      <c r="U3066" s="121">
        <f t="shared" si="520"/>
        <v>1</v>
      </c>
      <c r="V3066" s="118">
        <f t="shared" ca="1" si="521"/>
        <v>43932</v>
      </c>
      <c r="W3066" s="111">
        <f t="shared" si="522"/>
        <v>1412</v>
      </c>
      <c r="X3066" s="118">
        <f t="shared" ca="1" si="523"/>
        <v>42520</v>
      </c>
      <c r="Y3066" s="121" t="b">
        <f t="shared" si="524"/>
        <v>0</v>
      </c>
      <c r="Z3066" s="121" t="b">
        <f t="shared" si="525"/>
        <v>0</v>
      </c>
      <c r="AA3066" s="111" t="b">
        <f t="shared" si="526"/>
        <v>1</v>
      </c>
      <c r="AB3066" s="121" t="b">
        <f t="shared" si="527"/>
        <v>1</v>
      </c>
      <c r="AC3066" t="s">
        <v>5</v>
      </c>
      <c r="AD3066"/>
      <c r="AE3066"/>
      <c r="AF3066"/>
      <c r="AG3066"/>
      <c r="AH3066"/>
      <c r="AI3066"/>
      <c r="AJ3066"/>
      <c r="AK3066"/>
      <c r="AL3066"/>
      <c r="AM3066"/>
    </row>
    <row r="3067" spans="1:39" ht="16" x14ac:dyDescent="0.2">
      <c r="A3067" s="108" t="s">
        <v>1294</v>
      </c>
      <c r="B3067" s="108" t="s">
        <v>3</v>
      </c>
      <c r="C3067" s="111">
        <v>0</v>
      </c>
      <c r="D3067" s="108" t="s">
        <v>4</v>
      </c>
      <c r="E3067" s="108" t="s">
        <v>5</v>
      </c>
      <c r="F3067" s="121">
        <f t="shared" si="517"/>
        <v>1</v>
      </c>
      <c r="G3067" s="121" t="str">
        <f>VLOOKUP(H3067, phone[#All], 2, 0)</f>
        <v>Two or More Lines</v>
      </c>
      <c r="H3067" s="108">
        <v>2</v>
      </c>
      <c r="I3067" s="120" t="str">
        <f>VLOOKUP(J3067,internet[#All], 2, 0)</f>
        <v>Fiber Optic</v>
      </c>
      <c r="J3067" s="108">
        <v>2</v>
      </c>
      <c r="K3067" s="121" t="b">
        <f>IF(AND(my_practice13[[#This Row],[phone_service]]&gt;0, my_practice13[[#This Row],[internet_service]]&gt;0),TRUE,FALSE)</f>
        <v>1</v>
      </c>
      <c r="L3067" s="121" t="b">
        <f>IF(AND(my_practice13[[#This Row],[phone_service]]=0, my_practice13[[#This Row],[internet_service]]&gt;0),TRUE, FALSE)</f>
        <v>0</v>
      </c>
      <c r="M3067" s="121" t="b">
        <f t="shared" si="518"/>
        <v>0</v>
      </c>
      <c r="N3067" s="121" t="str">
        <f>VLOOKUP(O3067,contract[#All], 2, 0)</f>
        <v>2 Year</v>
      </c>
      <c r="O3067" s="108">
        <v>2</v>
      </c>
      <c r="P3067" s="108" t="s">
        <v>7</v>
      </c>
      <c r="Q3067" s="107">
        <v>105.5</v>
      </c>
      <c r="R3067" s="107">
        <v>7544</v>
      </c>
      <c r="S3067" s="111">
        <f>my_practice13[[#This Row],[total_charges]]/my_practice13[[#This Row],[monthly_charges]]</f>
        <v>71.507109004739334</v>
      </c>
      <c r="T3067" s="107">
        <f t="shared" si="519"/>
        <v>105.5</v>
      </c>
      <c r="U3067" s="121">
        <f t="shared" si="520"/>
        <v>1</v>
      </c>
      <c r="V3067" s="118">
        <f t="shared" ca="1" si="521"/>
        <v>43932</v>
      </c>
      <c r="W3067" s="111">
        <f t="shared" si="522"/>
        <v>2174</v>
      </c>
      <c r="X3067" s="118">
        <f t="shared" ca="1" si="523"/>
        <v>41758</v>
      </c>
      <c r="Y3067" s="121" t="b">
        <f t="shared" si="524"/>
        <v>1</v>
      </c>
      <c r="Z3067" s="121" t="b">
        <f t="shared" si="525"/>
        <v>0</v>
      </c>
      <c r="AA3067" s="111" t="b">
        <f t="shared" si="526"/>
        <v>1</v>
      </c>
      <c r="AB3067" s="121" t="b">
        <f t="shared" si="527"/>
        <v>1</v>
      </c>
      <c r="AC3067" t="s">
        <v>5</v>
      </c>
      <c r="AD3067"/>
      <c r="AE3067"/>
      <c r="AF3067"/>
      <c r="AG3067"/>
      <c r="AH3067"/>
      <c r="AI3067"/>
      <c r="AJ3067"/>
      <c r="AK3067"/>
      <c r="AL3067"/>
      <c r="AM3067"/>
    </row>
    <row r="3068" spans="1:39" ht="16" x14ac:dyDescent="0.2">
      <c r="A3068" s="108" t="s">
        <v>3938</v>
      </c>
      <c r="B3068" s="108" t="s">
        <v>9</v>
      </c>
      <c r="C3068" s="111">
        <v>0</v>
      </c>
      <c r="D3068" s="108" t="s">
        <v>4</v>
      </c>
      <c r="E3068" s="108" t="s">
        <v>5</v>
      </c>
      <c r="F3068" s="121">
        <f t="shared" si="517"/>
        <v>1</v>
      </c>
      <c r="G3068" s="121" t="str">
        <f>VLOOKUP(H3068, phone[#All], 2, 0)</f>
        <v>One Line</v>
      </c>
      <c r="H3068" s="108">
        <v>1</v>
      </c>
      <c r="I3068" s="120" t="str">
        <f>VLOOKUP(J3068,internet[#All], 2, 0)</f>
        <v>No Internet Service</v>
      </c>
      <c r="J3068" s="108">
        <v>0</v>
      </c>
      <c r="K3068" s="121" t="b">
        <f>IF(AND(my_practice13[[#This Row],[phone_service]]&gt;0, my_practice13[[#This Row],[internet_service]]&gt;0),TRUE,FALSE)</f>
        <v>0</v>
      </c>
      <c r="L3068" s="121" t="b">
        <f>IF(AND(my_practice13[[#This Row],[phone_service]]=0, my_practice13[[#This Row],[internet_service]]&gt;0),TRUE, FALSE)</f>
        <v>0</v>
      </c>
      <c r="M3068" s="121" t="b">
        <f t="shared" si="518"/>
        <v>1</v>
      </c>
      <c r="N3068" s="121" t="str">
        <f>VLOOKUP(O3068,contract[#All], 2, 0)</f>
        <v>Month-to-Month</v>
      </c>
      <c r="O3068" s="108">
        <v>0</v>
      </c>
      <c r="P3068" s="108" t="s">
        <v>17</v>
      </c>
      <c r="Q3068" s="107">
        <v>20.55</v>
      </c>
      <c r="R3068" s="107">
        <v>51.15</v>
      </c>
      <c r="S3068" s="111">
        <f>my_practice13[[#This Row],[total_charges]]/my_practice13[[#This Row],[monthly_charges]]</f>
        <v>2.4890510948905109</v>
      </c>
      <c r="T3068" s="107">
        <f t="shared" si="519"/>
        <v>20.55</v>
      </c>
      <c r="U3068" s="121">
        <f t="shared" si="520"/>
        <v>1</v>
      </c>
      <c r="V3068" s="118">
        <f t="shared" ca="1" si="521"/>
        <v>43932</v>
      </c>
      <c r="W3068" s="111">
        <f t="shared" si="522"/>
        <v>76</v>
      </c>
      <c r="X3068" s="118">
        <f t="shared" ca="1" si="523"/>
        <v>43856</v>
      </c>
      <c r="Y3068" s="121" t="b">
        <f t="shared" si="524"/>
        <v>0</v>
      </c>
      <c r="Z3068" s="121" t="b">
        <f t="shared" si="525"/>
        <v>1</v>
      </c>
      <c r="AA3068" s="111" t="b">
        <f t="shared" si="526"/>
        <v>1</v>
      </c>
      <c r="AB3068" s="121" t="b">
        <f t="shared" si="527"/>
        <v>0</v>
      </c>
      <c r="AC3068" t="s">
        <v>4</v>
      </c>
      <c r="AD3068"/>
      <c r="AE3068"/>
      <c r="AF3068"/>
      <c r="AG3068"/>
      <c r="AH3068"/>
      <c r="AI3068"/>
      <c r="AJ3068"/>
      <c r="AK3068"/>
      <c r="AL3068"/>
      <c r="AM3068"/>
    </row>
    <row r="3069" spans="1:39" ht="16" x14ac:dyDescent="0.2">
      <c r="A3069" s="108" t="s">
        <v>2651</v>
      </c>
      <c r="B3069" s="108" t="s">
        <v>9</v>
      </c>
      <c r="C3069" s="111">
        <v>0</v>
      </c>
      <c r="D3069" s="108" t="s">
        <v>5</v>
      </c>
      <c r="E3069" s="108" t="s">
        <v>5</v>
      </c>
      <c r="F3069" s="121">
        <f t="shared" si="517"/>
        <v>0</v>
      </c>
      <c r="G3069" s="121" t="str">
        <f>VLOOKUP(H3069, phone[#All], 2, 0)</f>
        <v>One Line</v>
      </c>
      <c r="H3069" s="108">
        <v>1</v>
      </c>
      <c r="I3069" s="120" t="str">
        <f>VLOOKUP(J3069,internet[#All], 2, 0)</f>
        <v>Fiber Optic</v>
      </c>
      <c r="J3069" s="108">
        <v>2</v>
      </c>
      <c r="K3069" s="121" t="b">
        <f>IF(AND(my_practice13[[#This Row],[phone_service]]&gt;0, my_practice13[[#This Row],[internet_service]]&gt;0),TRUE,FALSE)</f>
        <v>1</v>
      </c>
      <c r="L3069" s="121" t="b">
        <f>IF(AND(my_practice13[[#This Row],[phone_service]]=0, my_practice13[[#This Row],[internet_service]]&gt;0),TRUE, FALSE)</f>
        <v>0</v>
      </c>
      <c r="M3069" s="121" t="b">
        <f t="shared" si="518"/>
        <v>0</v>
      </c>
      <c r="N3069" s="121" t="str">
        <f>VLOOKUP(O3069,contract[#All], 2, 0)</f>
        <v>Month-to-Month</v>
      </c>
      <c r="O3069" s="108">
        <v>0</v>
      </c>
      <c r="P3069" s="108" t="s">
        <v>13</v>
      </c>
      <c r="Q3069" s="107">
        <v>94.95</v>
      </c>
      <c r="R3069" s="107">
        <v>2142.8000000000002</v>
      </c>
      <c r="S3069" s="111">
        <f>my_practice13[[#This Row],[total_charges]]/my_practice13[[#This Row],[monthly_charges]]</f>
        <v>22.567667193259613</v>
      </c>
      <c r="T3069" s="107">
        <f t="shared" si="519"/>
        <v>94.95</v>
      </c>
      <c r="U3069" s="121">
        <f t="shared" si="520"/>
        <v>1</v>
      </c>
      <c r="V3069" s="118">
        <f t="shared" ca="1" si="521"/>
        <v>43932</v>
      </c>
      <c r="W3069" s="111">
        <f t="shared" si="522"/>
        <v>686</v>
      </c>
      <c r="X3069" s="118">
        <f t="shared" ca="1" si="523"/>
        <v>43246</v>
      </c>
      <c r="Y3069" s="121" t="b">
        <f t="shared" si="524"/>
        <v>0</v>
      </c>
      <c r="Z3069" s="121" t="b">
        <f t="shared" si="525"/>
        <v>0</v>
      </c>
      <c r="AA3069" s="111" t="b">
        <f t="shared" si="526"/>
        <v>1</v>
      </c>
      <c r="AB3069" s="121" t="b">
        <f t="shared" si="527"/>
        <v>1</v>
      </c>
      <c r="AC3069" t="s">
        <v>5</v>
      </c>
      <c r="AD3069"/>
      <c r="AE3069"/>
      <c r="AF3069"/>
      <c r="AG3069"/>
      <c r="AH3069"/>
      <c r="AI3069"/>
      <c r="AJ3069"/>
      <c r="AK3069"/>
      <c r="AL3069"/>
      <c r="AM3069"/>
    </row>
    <row r="3070" spans="1:39" ht="16" x14ac:dyDescent="0.2">
      <c r="A3070" s="108" t="s">
        <v>5633</v>
      </c>
      <c r="B3070" s="108" t="s">
        <v>9</v>
      </c>
      <c r="C3070" s="111">
        <v>0</v>
      </c>
      <c r="D3070" s="108" t="s">
        <v>5</v>
      </c>
      <c r="E3070" s="108" t="s">
        <v>5</v>
      </c>
      <c r="F3070" s="121">
        <f t="shared" si="517"/>
        <v>0</v>
      </c>
      <c r="G3070" s="121" t="str">
        <f>VLOOKUP(H3070, phone[#All], 2, 0)</f>
        <v>Two or More Lines</v>
      </c>
      <c r="H3070" s="108">
        <v>2</v>
      </c>
      <c r="I3070" s="120" t="str">
        <f>VLOOKUP(J3070,internet[#All], 2, 0)</f>
        <v>Fiber Optic</v>
      </c>
      <c r="J3070" s="108">
        <v>2</v>
      </c>
      <c r="K3070" s="121" t="b">
        <f>IF(AND(my_practice13[[#This Row],[phone_service]]&gt;0, my_practice13[[#This Row],[internet_service]]&gt;0),TRUE,FALSE)</f>
        <v>1</v>
      </c>
      <c r="L3070" s="121" t="b">
        <f>IF(AND(my_practice13[[#This Row],[phone_service]]=0, my_practice13[[#This Row],[internet_service]]&gt;0),TRUE, FALSE)</f>
        <v>0</v>
      </c>
      <c r="M3070" s="121" t="b">
        <f t="shared" si="518"/>
        <v>0</v>
      </c>
      <c r="N3070" s="121" t="str">
        <f>VLOOKUP(O3070,contract[#All], 2, 0)</f>
        <v>Month-to-Month</v>
      </c>
      <c r="O3070" s="108">
        <v>0</v>
      </c>
      <c r="P3070" s="108" t="s">
        <v>10</v>
      </c>
      <c r="Q3070" s="107">
        <v>104.05</v>
      </c>
      <c r="R3070" s="107">
        <v>2470.1</v>
      </c>
      <c r="S3070" s="111">
        <f>my_practice13[[#This Row],[total_charges]]/my_practice13[[#This Row],[monthly_charges]]</f>
        <v>23.739548294089381</v>
      </c>
      <c r="T3070" s="107">
        <f t="shared" si="519"/>
        <v>104.05</v>
      </c>
      <c r="U3070" s="121">
        <f t="shared" si="520"/>
        <v>1</v>
      </c>
      <c r="V3070" s="118">
        <f t="shared" ca="1" si="521"/>
        <v>43932</v>
      </c>
      <c r="W3070" s="111">
        <f t="shared" si="522"/>
        <v>722</v>
      </c>
      <c r="X3070" s="118">
        <f t="shared" ca="1" si="523"/>
        <v>43210</v>
      </c>
      <c r="Y3070" s="121" t="b">
        <f t="shared" si="524"/>
        <v>0</v>
      </c>
      <c r="Z3070" s="121" t="b">
        <f t="shared" si="525"/>
        <v>1</v>
      </c>
      <c r="AA3070" s="111" t="b">
        <f t="shared" si="526"/>
        <v>1</v>
      </c>
      <c r="AB3070" s="121" t="b">
        <f t="shared" si="527"/>
        <v>1</v>
      </c>
      <c r="AC3070" t="s">
        <v>4</v>
      </c>
      <c r="AD3070"/>
      <c r="AE3070"/>
      <c r="AF3070"/>
      <c r="AG3070"/>
      <c r="AH3070"/>
      <c r="AI3070"/>
      <c r="AJ3070"/>
      <c r="AK3070"/>
      <c r="AL3070"/>
      <c r="AM3070"/>
    </row>
    <row r="3071" spans="1:39" ht="16" x14ac:dyDescent="0.2">
      <c r="A3071" s="108" t="s">
        <v>5265</v>
      </c>
      <c r="B3071" s="108" t="s">
        <v>9</v>
      </c>
      <c r="C3071" s="111">
        <v>0</v>
      </c>
      <c r="D3071" s="108" t="s">
        <v>4</v>
      </c>
      <c r="E3071" s="108" t="s">
        <v>4</v>
      </c>
      <c r="F3071" s="121">
        <f t="shared" si="517"/>
        <v>3</v>
      </c>
      <c r="G3071" s="121" t="str">
        <f>VLOOKUP(H3071, phone[#All], 2, 0)</f>
        <v>Two or More Lines</v>
      </c>
      <c r="H3071" s="108">
        <v>2</v>
      </c>
      <c r="I3071" s="120" t="str">
        <f>VLOOKUP(J3071,internet[#All], 2, 0)</f>
        <v>Fiber Optic</v>
      </c>
      <c r="J3071" s="108">
        <v>2</v>
      </c>
      <c r="K3071" s="121" t="b">
        <f>IF(AND(my_practice13[[#This Row],[phone_service]]&gt;0, my_practice13[[#This Row],[internet_service]]&gt;0),TRUE,FALSE)</f>
        <v>1</v>
      </c>
      <c r="L3071" s="121" t="b">
        <f>IF(AND(my_practice13[[#This Row],[phone_service]]=0, my_practice13[[#This Row],[internet_service]]&gt;0),TRUE, FALSE)</f>
        <v>0</v>
      </c>
      <c r="M3071" s="121" t="b">
        <f t="shared" si="518"/>
        <v>0</v>
      </c>
      <c r="N3071" s="121" t="str">
        <f>VLOOKUP(O3071,contract[#All], 2, 0)</f>
        <v>2 Year</v>
      </c>
      <c r="O3071" s="108">
        <v>2</v>
      </c>
      <c r="P3071" s="108" t="s">
        <v>17</v>
      </c>
      <c r="Q3071" s="107">
        <v>114.75</v>
      </c>
      <c r="R3071" s="107">
        <v>7842.3</v>
      </c>
      <c r="S3071" s="111">
        <f>my_practice13[[#This Row],[total_charges]]/my_practice13[[#This Row],[monthly_charges]]</f>
        <v>68.342483660130725</v>
      </c>
      <c r="T3071" s="107">
        <f t="shared" si="519"/>
        <v>114.74999999999999</v>
      </c>
      <c r="U3071" s="121">
        <f t="shared" si="520"/>
        <v>1</v>
      </c>
      <c r="V3071" s="118">
        <f t="shared" ca="1" si="521"/>
        <v>43932</v>
      </c>
      <c r="W3071" s="111">
        <f t="shared" si="522"/>
        <v>2078</v>
      </c>
      <c r="X3071" s="118">
        <f t="shared" ca="1" si="523"/>
        <v>41854</v>
      </c>
      <c r="Y3071" s="121" t="b">
        <f t="shared" si="524"/>
        <v>0</v>
      </c>
      <c r="Z3071" s="121" t="b">
        <f t="shared" si="525"/>
        <v>0</v>
      </c>
      <c r="AA3071" s="111" t="b">
        <f t="shared" si="526"/>
        <v>1</v>
      </c>
      <c r="AB3071" s="121" t="b">
        <f t="shared" si="527"/>
        <v>1</v>
      </c>
      <c r="AC3071" t="s">
        <v>5</v>
      </c>
      <c r="AD3071"/>
      <c r="AE3071"/>
      <c r="AF3071"/>
      <c r="AG3071"/>
      <c r="AH3071"/>
      <c r="AI3071"/>
      <c r="AJ3071"/>
      <c r="AK3071"/>
      <c r="AL3071"/>
      <c r="AM3071"/>
    </row>
    <row r="3072" spans="1:39" ht="16" x14ac:dyDescent="0.2">
      <c r="A3072" s="108" t="s">
        <v>3207</v>
      </c>
      <c r="B3072" s="108" t="s">
        <v>3</v>
      </c>
      <c r="C3072" s="111">
        <v>0</v>
      </c>
      <c r="D3072" s="108" t="s">
        <v>5</v>
      </c>
      <c r="E3072" s="108" t="s">
        <v>5</v>
      </c>
      <c r="F3072" s="121">
        <f t="shared" si="517"/>
        <v>0</v>
      </c>
      <c r="G3072" s="121" t="str">
        <f>VLOOKUP(H3072, phone[#All], 2, 0)</f>
        <v>One Line</v>
      </c>
      <c r="H3072" s="108">
        <v>1</v>
      </c>
      <c r="I3072" s="120" t="str">
        <f>VLOOKUP(J3072,internet[#All], 2, 0)</f>
        <v>No Internet Service</v>
      </c>
      <c r="J3072" s="108">
        <v>0</v>
      </c>
      <c r="K3072" s="121" t="b">
        <f>IF(AND(my_practice13[[#This Row],[phone_service]]&gt;0, my_practice13[[#This Row],[internet_service]]&gt;0),TRUE,FALSE)</f>
        <v>0</v>
      </c>
      <c r="L3072" s="121" t="b">
        <f>IF(AND(my_practice13[[#This Row],[phone_service]]=0, my_practice13[[#This Row],[internet_service]]&gt;0),TRUE, FALSE)</f>
        <v>0</v>
      </c>
      <c r="M3072" s="121" t="b">
        <f t="shared" si="518"/>
        <v>1</v>
      </c>
      <c r="N3072" s="121" t="str">
        <f>VLOOKUP(O3072,contract[#All], 2, 0)</f>
        <v>1 Year</v>
      </c>
      <c r="O3072" s="108">
        <v>1</v>
      </c>
      <c r="P3072" s="108" t="s">
        <v>10</v>
      </c>
      <c r="Q3072" s="107">
        <v>20.25</v>
      </c>
      <c r="R3072" s="107">
        <v>71.2</v>
      </c>
      <c r="S3072" s="111">
        <f>my_practice13[[#This Row],[total_charges]]/my_practice13[[#This Row],[monthly_charges]]</f>
        <v>3.5160493827160497</v>
      </c>
      <c r="T3072" s="107">
        <f t="shared" si="519"/>
        <v>20.25</v>
      </c>
      <c r="U3072" s="121">
        <f t="shared" si="520"/>
        <v>1</v>
      </c>
      <c r="V3072" s="118">
        <f t="shared" ca="1" si="521"/>
        <v>43932</v>
      </c>
      <c r="W3072" s="111">
        <f t="shared" si="522"/>
        <v>107</v>
      </c>
      <c r="X3072" s="118">
        <f t="shared" ca="1" si="523"/>
        <v>43825</v>
      </c>
      <c r="Y3072" s="121" t="b">
        <f t="shared" si="524"/>
        <v>1</v>
      </c>
      <c r="Z3072" s="121" t="b">
        <f t="shared" si="525"/>
        <v>0</v>
      </c>
      <c r="AA3072" s="111" t="b">
        <f t="shared" si="526"/>
        <v>1</v>
      </c>
      <c r="AB3072" s="121" t="b">
        <f t="shared" si="527"/>
        <v>0</v>
      </c>
      <c r="AC3072" t="s">
        <v>5</v>
      </c>
      <c r="AD3072"/>
      <c r="AE3072"/>
      <c r="AF3072"/>
      <c r="AG3072"/>
      <c r="AH3072"/>
      <c r="AI3072"/>
      <c r="AJ3072"/>
      <c r="AK3072"/>
      <c r="AL3072"/>
      <c r="AM3072"/>
    </row>
    <row r="3073" spans="1:39" ht="16" x14ac:dyDescent="0.2">
      <c r="A3073" s="108" t="s">
        <v>4899</v>
      </c>
      <c r="B3073" s="108" t="s">
        <v>9</v>
      </c>
      <c r="C3073" s="111">
        <v>0</v>
      </c>
      <c r="D3073" s="108" t="s">
        <v>5</v>
      </c>
      <c r="E3073" s="108" t="s">
        <v>5</v>
      </c>
      <c r="F3073" s="121">
        <f t="shared" si="517"/>
        <v>0</v>
      </c>
      <c r="G3073" s="121" t="str">
        <f>VLOOKUP(H3073, phone[#All], 2, 0)</f>
        <v>One Line</v>
      </c>
      <c r="H3073" s="108">
        <v>1</v>
      </c>
      <c r="I3073" s="120" t="str">
        <f>VLOOKUP(J3073,internet[#All], 2, 0)</f>
        <v>Fiber Optic</v>
      </c>
      <c r="J3073" s="108">
        <v>2</v>
      </c>
      <c r="K3073" s="121" t="b">
        <f>IF(AND(my_practice13[[#This Row],[phone_service]]&gt;0, my_practice13[[#This Row],[internet_service]]&gt;0),TRUE,FALSE)</f>
        <v>1</v>
      </c>
      <c r="L3073" s="121" t="b">
        <f>IF(AND(my_practice13[[#This Row],[phone_service]]=0, my_practice13[[#This Row],[internet_service]]&gt;0),TRUE, FALSE)</f>
        <v>0</v>
      </c>
      <c r="M3073" s="121" t="b">
        <f t="shared" si="518"/>
        <v>0</v>
      </c>
      <c r="N3073" s="121" t="str">
        <f>VLOOKUP(O3073,contract[#All], 2, 0)</f>
        <v>1 Year</v>
      </c>
      <c r="O3073" s="108">
        <v>1</v>
      </c>
      <c r="P3073" s="108" t="s">
        <v>7</v>
      </c>
      <c r="Q3073" s="107">
        <v>106.05</v>
      </c>
      <c r="R3073" s="107">
        <v>4510.8</v>
      </c>
      <c r="S3073" s="111">
        <f>my_practice13[[#This Row],[total_charges]]/my_practice13[[#This Row],[monthly_charges]]</f>
        <v>42.534653465346537</v>
      </c>
      <c r="T3073" s="107">
        <f t="shared" si="519"/>
        <v>106.05</v>
      </c>
      <c r="U3073" s="121">
        <f t="shared" si="520"/>
        <v>1</v>
      </c>
      <c r="V3073" s="118">
        <f t="shared" ca="1" si="521"/>
        <v>43932</v>
      </c>
      <c r="W3073" s="111">
        <f t="shared" si="522"/>
        <v>1293</v>
      </c>
      <c r="X3073" s="118">
        <f t="shared" ca="1" si="523"/>
        <v>42639</v>
      </c>
      <c r="Y3073" s="121" t="b">
        <f t="shared" si="524"/>
        <v>0</v>
      </c>
      <c r="Z3073" s="121" t="b">
        <f t="shared" si="525"/>
        <v>0</v>
      </c>
      <c r="AA3073" s="111" t="b">
        <f t="shared" si="526"/>
        <v>1</v>
      </c>
      <c r="AB3073" s="121" t="b">
        <f t="shared" si="527"/>
        <v>1</v>
      </c>
      <c r="AC3073" t="s">
        <v>5</v>
      </c>
      <c r="AD3073"/>
      <c r="AE3073"/>
      <c r="AF3073"/>
      <c r="AG3073"/>
      <c r="AH3073"/>
      <c r="AI3073"/>
      <c r="AJ3073"/>
      <c r="AK3073"/>
      <c r="AL3073"/>
      <c r="AM3073"/>
    </row>
    <row r="3074" spans="1:39" ht="16" x14ac:dyDescent="0.2">
      <c r="A3074" s="108" t="s">
        <v>4215</v>
      </c>
      <c r="B3074" s="108" t="s">
        <v>9</v>
      </c>
      <c r="C3074" s="111">
        <v>1</v>
      </c>
      <c r="D3074" s="108" t="s">
        <v>5</v>
      </c>
      <c r="E3074" s="108" t="s">
        <v>5</v>
      </c>
      <c r="F3074" s="121">
        <f t="shared" ref="F3074:F3137" si="528">IF(AND(D3074="Yes",E3074="Yes"),3,IF(AND(D3074="No",E3074="No"),0,IF(AND(D3074="Yes",E3074="No"),1,2)))</f>
        <v>0</v>
      </c>
      <c r="G3074" s="121" t="str">
        <f>VLOOKUP(H3074, phone[#All], 2, 0)</f>
        <v>One Line</v>
      </c>
      <c r="H3074" s="108">
        <v>1</v>
      </c>
      <c r="I3074" s="120" t="str">
        <f>VLOOKUP(J3074,internet[#All], 2, 0)</f>
        <v>Fiber Optic</v>
      </c>
      <c r="J3074" s="108">
        <v>2</v>
      </c>
      <c r="K3074" s="121" t="b">
        <f>IF(AND(my_practice13[[#This Row],[phone_service]]&gt;0, my_practice13[[#This Row],[internet_service]]&gt;0),TRUE,FALSE)</f>
        <v>1</v>
      </c>
      <c r="L3074" s="121" t="b">
        <f>IF(AND(my_practice13[[#This Row],[phone_service]]=0, my_practice13[[#This Row],[internet_service]]&gt;0),TRUE, FALSE)</f>
        <v>0</v>
      </c>
      <c r="M3074" s="121" t="b">
        <f t="shared" ref="M3074:M3137" si="529">IF(AND(H3074&gt;0, J3074=0),TRUE,FALSE)</f>
        <v>0</v>
      </c>
      <c r="N3074" s="121" t="str">
        <f>VLOOKUP(O3074,contract[#All], 2, 0)</f>
        <v>Month-to-Month</v>
      </c>
      <c r="O3074" s="108">
        <v>0</v>
      </c>
      <c r="P3074" s="108" t="s">
        <v>7</v>
      </c>
      <c r="Q3074" s="107">
        <v>85.55</v>
      </c>
      <c r="R3074" s="107">
        <v>408.5</v>
      </c>
      <c r="S3074" s="111">
        <f>my_practice13[[#This Row],[total_charges]]/my_practice13[[#This Row],[monthly_charges]]</f>
        <v>4.7749853886616016</v>
      </c>
      <c r="T3074" s="107">
        <f t="shared" ref="T3074:T3137" si="530">AVERAGE(R3074/S3074)</f>
        <v>85.55</v>
      </c>
      <c r="U3074" s="121">
        <f t="shared" ref="U3074:U3137" si="531">MATCH(Q3074, T3074)</f>
        <v>1</v>
      </c>
      <c r="V3074" s="118">
        <f t="shared" ref="V3074:V3137" ca="1" si="532">TODAY()</f>
        <v>43932</v>
      </c>
      <c r="W3074" s="111">
        <f t="shared" ref="W3074:W3137" si="533">ROUND(S3074*30.4, 0)</f>
        <v>145</v>
      </c>
      <c r="X3074" s="118">
        <f t="shared" ref="X3074:X3137" ca="1" si="534">V3074-W3074</f>
        <v>43787</v>
      </c>
      <c r="Y3074" s="121" t="b">
        <f t="shared" ref="Y3074:Y3137" si="535">IF(B3074&lt;&gt;"Male", TRUE, FALSE)</f>
        <v>0</v>
      </c>
      <c r="Z3074" s="121" t="b">
        <f t="shared" ref="Z3074:Z3137" si="536">IF(AC3074&lt;&gt;"No",TRUE, FALSE)</f>
        <v>0</v>
      </c>
      <c r="AA3074" s="111" t="b">
        <f t="shared" ref="AA3074:AA3137" si="537">IF(H3073&lt;&gt;0, TRUE,FALSE)</f>
        <v>1</v>
      </c>
      <c r="AB3074" s="121" t="b">
        <f t="shared" ref="AB3074:AB3137" si="538">IF(J3074&lt;&gt;0, TRUE, FALSE)</f>
        <v>1</v>
      </c>
      <c r="AC3074" t="s">
        <v>5</v>
      </c>
      <c r="AD3074"/>
      <c r="AE3074"/>
      <c r="AF3074"/>
      <c r="AG3074"/>
      <c r="AH3074"/>
      <c r="AI3074"/>
      <c r="AJ3074"/>
      <c r="AK3074"/>
      <c r="AL3074"/>
      <c r="AM3074"/>
    </row>
    <row r="3075" spans="1:39" ht="16" x14ac:dyDescent="0.2">
      <c r="A3075" s="108" t="s">
        <v>5672</v>
      </c>
      <c r="B3075" s="108" t="s">
        <v>9</v>
      </c>
      <c r="C3075" s="111">
        <v>0</v>
      </c>
      <c r="D3075" s="108" t="s">
        <v>5</v>
      </c>
      <c r="E3075" s="108" t="s">
        <v>5</v>
      </c>
      <c r="F3075" s="121">
        <f t="shared" si="528"/>
        <v>0</v>
      </c>
      <c r="G3075" s="121" t="str">
        <f>VLOOKUP(H3075, phone[#All], 2, 0)</f>
        <v>One Line</v>
      </c>
      <c r="H3075" s="108">
        <v>1</v>
      </c>
      <c r="I3075" s="120" t="str">
        <f>VLOOKUP(J3075,internet[#All], 2, 0)</f>
        <v>No Internet Service</v>
      </c>
      <c r="J3075" s="108">
        <v>0</v>
      </c>
      <c r="K3075" s="121" t="b">
        <f>IF(AND(my_practice13[[#This Row],[phone_service]]&gt;0, my_practice13[[#This Row],[internet_service]]&gt;0),TRUE,FALSE)</f>
        <v>0</v>
      </c>
      <c r="L3075" s="121" t="b">
        <f>IF(AND(my_practice13[[#This Row],[phone_service]]=0, my_practice13[[#This Row],[internet_service]]&gt;0),TRUE, FALSE)</f>
        <v>0</v>
      </c>
      <c r="M3075" s="121" t="b">
        <f t="shared" si="529"/>
        <v>1</v>
      </c>
      <c r="N3075" s="121" t="str">
        <f>VLOOKUP(O3075,contract[#All], 2, 0)</f>
        <v>Month-to-Month</v>
      </c>
      <c r="O3075" s="108">
        <v>0</v>
      </c>
      <c r="P3075" s="108" t="s">
        <v>7</v>
      </c>
      <c r="Q3075" s="107">
        <v>19.850000000000001</v>
      </c>
      <c r="R3075" s="107">
        <v>63</v>
      </c>
      <c r="S3075" s="111">
        <f>my_practice13[[#This Row],[total_charges]]/my_practice13[[#This Row],[monthly_charges]]</f>
        <v>3.1738035264483626</v>
      </c>
      <c r="T3075" s="107">
        <f t="shared" si="530"/>
        <v>19.850000000000001</v>
      </c>
      <c r="U3075" s="121">
        <f t="shared" si="531"/>
        <v>1</v>
      </c>
      <c r="V3075" s="118">
        <f t="shared" ca="1" si="532"/>
        <v>43932</v>
      </c>
      <c r="W3075" s="111">
        <f t="shared" si="533"/>
        <v>96</v>
      </c>
      <c r="X3075" s="118">
        <f t="shared" ca="1" si="534"/>
        <v>43836</v>
      </c>
      <c r="Y3075" s="121" t="b">
        <f t="shared" si="535"/>
        <v>0</v>
      </c>
      <c r="Z3075" s="121" t="b">
        <f t="shared" si="536"/>
        <v>0</v>
      </c>
      <c r="AA3075" s="111" t="b">
        <f t="shared" si="537"/>
        <v>1</v>
      </c>
      <c r="AB3075" s="121" t="b">
        <f t="shared" si="538"/>
        <v>0</v>
      </c>
      <c r="AC3075" t="s">
        <v>5</v>
      </c>
      <c r="AD3075"/>
      <c r="AE3075"/>
      <c r="AF3075"/>
      <c r="AG3075"/>
      <c r="AH3075"/>
      <c r="AI3075"/>
      <c r="AJ3075"/>
      <c r="AK3075"/>
      <c r="AL3075"/>
      <c r="AM3075"/>
    </row>
    <row r="3076" spans="1:39" ht="16" x14ac:dyDescent="0.2">
      <c r="A3076" s="108" t="s">
        <v>5574</v>
      </c>
      <c r="B3076" s="108" t="s">
        <v>3</v>
      </c>
      <c r="C3076" s="111">
        <v>0</v>
      </c>
      <c r="D3076" s="108" t="s">
        <v>5</v>
      </c>
      <c r="E3076" s="108" t="s">
        <v>5</v>
      </c>
      <c r="F3076" s="121">
        <f t="shared" si="528"/>
        <v>0</v>
      </c>
      <c r="G3076" s="121" t="str">
        <f>VLOOKUP(H3076, phone[#All], 2, 0)</f>
        <v>One Line</v>
      </c>
      <c r="H3076" s="108">
        <v>1</v>
      </c>
      <c r="I3076" s="120" t="str">
        <f>VLOOKUP(J3076,internet[#All], 2, 0)</f>
        <v>No Internet Service</v>
      </c>
      <c r="J3076" s="108">
        <v>0</v>
      </c>
      <c r="K3076" s="121" t="b">
        <f>IF(AND(my_practice13[[#This Row],[phone_service]]&gt;0, my_practice13[[#This Row],[internet_service]]&gt;0),TRUE,FALSE)</f>
        <v>0</v>
      </c>
      <c r="L3076" s="121" t="b">
        <f>IF(AND(my_practice13[[#This Row],[phone_service]]=0, my_practice13[[#This Row],[internet_service]]&gt;0),TRUE, FALSE)</f>
        <v>0</v>
      </c>
      <c r="M3076" s="121" t="b">
        <f t="shared" si="529"/>
        <v>1</v>
      </c>
      <c r="N3076" s="121" t="str">
        <f>VLOOKUP(O3076,contract[#All], 2, 0)</f>
        <v>Month-to-Month</v>
      </c>
      <c r="O3076" s="108">
        <v>0</v>
      </c>
      <c r="P3076" s="108" t="s">
        <v>10</v>
      </c>
      <c r="Q3076" s="107">
        <v>20.149999999999999</v>
      </c>
      <c r="R3076" s="107">
        <v>84.5</v>
      </c>
      <c r="S3076" s="111">
        <f>my_practice13[[#This Row],[total_charges]]/my_practice13[[#This Row],[monthly_charges]]</f>
        <v>4.1935483870967749</v>
      </c>
      <c r="T3076" s="107">
        <f t="shared" si="530"/>
        <v>20.149999999999995</v>
      </c>
      <c r="U3076" s="121">
        <f t="shared" si="531"/>
        <v>1</v>
      </c>
      <c r="V3076" s="118">
        <f t="shared" ca="1" si="532"/>
        <v>43932</v>
      </c>
      <c r="W3076" s="111">
        <f t="shared" si="533"/>
        <v>127</v>
      </c>
      <c r="X3076" s="118">
        <f t="shared" ca="1" si="534"/>
        <v>43805</v>
      </c>
      <c r="Y3076" s="121" t="b">
        <f t="shared" si="535"/>
        <v>1</v>
      </c>
      <c r="Z3076" s="121" t="b">
        <f t="shared" si="536"/>
        <v>0</v>
      </c>
      <c r="AA3076" s="111" t="b">
        <f t="shared" si="537"/>
        <v>1</v>
      </c>
      <c r="AB3076" s="121" t="b">
        <f t="shared" si="538"/>
        <v>0</v>
      </c>
      <c r="AC3076" t="s">
        <v>5</v>
      </c>
      <c r="AD3076"/>
      <c r="AE3076"/>
      <c r="AF3076"/>
      <c r="AG3076"/>
      <c r="AH3076"/>
      <c r="AI3076"/>
      <c r="AJ3076"/>
      <c r="AK3076"/>
      <c r="AL3076"/>
      <c r="AM3076"/>
    </row>
    <row r="3077" spans="1:39" ht="16" x14ac:dyDescent="0.2">
      <c r="A3077" s="108" t="s">
        <v>4978</v>
      </c>
      <c r="B3077" s="108" t="s">
        <v>3</v>
      </c>
      <c r="C3077" s="111">
        <v>0</v>
      </c>
      <c r="D3077" s="108" t="s">
        <v>5</v>
      </c>
      <c r="E3077" s="108" t="s">
        <v>5</v>
      </c>
      <c r="F3077" s="121">
        <f t="shared" si="528"/>
        <v>0</v>
      </c>
      <c r="G3077" s="121" t="str">
        <f>VLOOKUP(H3077, phone[#All], 2, 0)</f>
        <v>Two or More Lines</v>
      </c>
      <c r="H3077" s="108">
        <v>2</v>
      </c>
      <c r="I3077" s="120" t="str">
        <f>VLOOKUP(J3077,internet[#All], 2, 0)</f>
        <v>DSL</v>
      </c>
      <c r="J3077" s="108">
        <v>1</v>
      </c>
      <c r="K3077" s="121" t="b">
        <f>IF(AND(my_practice13[[#This Row],[phone_service]]&gt;0, my_practice13[[#This Row],[internet_service]]&gt;0),TRUE,FALSE)</f>
        <v>1</v>
      </c>
      <c r="L3077" s="121" t="b">
        <f>IF(AND(my_practice13[[#This Row],[phone_service]]=0, my_practice13[[#This Row],[internet_service]]&gt;0),TRUE, FALSE)</f>
        <v>0</v>
      </c>
      <c r="M3077" s="121" t="b">
        <f t="shared" si="529"/>
        <v>0</v>
      </c>
      <c r="N3077" s="121" t="str">
        <f>VLOOKUP(O3077,contract[#All], 2, 0)</f>
        <v>Month-to-Month</v>
      </c>
      <c r="O3077" s="108">
        <v>0</v>
      </c>
      <c r="P3077" s="108" t="s">
        <v>7</v>
      </c>
      <c r="Q3077" s="107">
        <v>63.6</v>
      </c>
      <c r="R3077" s="107">
        <v>155.65</v>
      </c>
      <c r="S3077" s="111">
        <f>my_practice13[[#This Row],[total_charges]]/my_practice13[[#This Row],[monthly_charges]]</f>
        <v>2.4473270440251573</v>
      </c>
      <c r="T3077" s="107">
        <f t="shared" si="530"/>
        <v>63.6</v>
      </c>
      <c r="U3077" s="121">
        <f t="shared" si="531"/>
        <v>1</v>
      </c>
      <c r="V3077" s="118">
        <f t="shared" ca="1" si="532"/>
        <v>43932</v>
      </c>
      <c r="W3077" s="111">
        <f t="shared" si="533"/>
        <v>74</v>
      </c>
      <c r="X3077" s="118">
        <f t="shared" ca="1" si="534"/>
        <v>43858</v>
      </c>
      <c r="Y3077" s="121" t="b">
        <f t="shared" si="535"/>
        <v>1</v>
      </c>
      <c r="Z3077" s="121" t="b">
        <f t="shared" si="536"/>
        <v>1</v>
      </c>
      <c r="AA3077" s="111" t="b">
        <f t="shared" si="537"/>
        <v>1</v>
      </c>
      <c r="AB3077" s="121" t="b">
        <f t="shared" si="538"/>
        <v>1</v>
      </c>
      <c r="AC3077" t="s">
        <v>4</v>
      </c>
      <c r="AD3077"/>
      <c r="AE3077"/>
      <c r="AF3077"/>
      <c r="AG3077"/>
      <c r="AH3077"/>
      <c r="AI3077"/>
      <c r="AJ3077"/>
      <c r="AK3077"/>
      <c r="AL3077"/>
      <c r="AM3077"/>
    </row>
    <row r="3078" spans="1:39" ht="16" x14ac:dyDescent="0.2">
      <c r="A3078" s="108" t="s">
        <v>2934</v>
      </c>
      <c r="B3078" s="108" t="s">
        <v>9</v>
      </c>
      <c r="C3078" s="111">
        <v>0</v>
      </c>
      <c r="D3078" s="108" t="s">
        <v>5</v>
      </c>
      <c r="E3078" s="108" t="s">
        <v>5</v>
      </c>
      <c r="F3078" s="121">
        <f t="shared" si="528"/>
        <v>0</v>
      </c>
      <c r="G3078" s="121" t="str">
        <f>VLOOKUP(H3078, phone[#All], 2, 0)</f>
        <v>One Line</v>
      </c>
      <c r="H3078" s="108">
        <v>1</v>
      </c>
      <c r="I3078" s="120" t="str">
        <f>VLOOKUP(J3078,internet[#All], 2, 0)</f>
        <v>Fiber Optic</v>
      </c>
      <c r="J3078" s="108">
        <v>2</v>
      </c>
      <c r="K3078" s="121" t="b">
        <f>IF(AND(my_practice13[[#This Row],[phone_service]]&gt;0, my_practice13[[#This Row],[internet_service]]&gt;0),TRUE,FALSE)</f>
        <v>1</v>
      </c>
      <c r="L3078" s="121" t="b">
        <f>IF(AND(my_practice13[[#This Row],[phone_service]]=0, my_practice13[[#This Row],[internet_service]]&gt;0),TRUE, FALSE)</f>
        <v>0</v>
      </c>
      <c r="M3078" s="121" t="b">
        <f t="shared" si="529"/>
        <v>0</v>
      </c>
      <c r="N3078" s="121" t="str">
        <f>VLOOKUP(O3078,contract[#All], 2, 0)</f>
        <v>Month-to-Month</v>
      </c>
      <c r="O3078" s="108">
        <v>0</v>
      </c>
      <c r="P3078" s="108" t="s">
        <v>10</v>
      </c>
      <c r="Q3078" s="107">
        <v>89.8</v>
      </c>
      <c r="R3078" s="107">
        <v>4667</v>
      </c>
      <c r="S3078" s="111">
        <f>my_practice13[[#This Row],[total_charges]]/my_practice13[[#This Row],[monthly_charges]]</f>
        <v>51.97104677060134</v>
      </c>
      <c r="T3078" s="107">
        <f t="shared" si="530"/>
        <v>89.8</v>
      </c>
      <c r="U3078" s="121">
        <f t="shared" si="531"/>
        <v>1</v>
      </c>
      <c r="V3078" s="118">
        <f t="shared" ca="1" si="532"/>
        <v>43932</v>
      </c>
      <c r="W3078" s="111">
        <f t="shared" si="533"/>
        <v>1580</v>
      </c>
      <c r="X3078" s="118">
        <f t="shared" ca="1" si="534"/>
        <v>42352</v>
      </c>
      <c r="Y3078" s="121" t="b">
        <f t="shared" si="535"/>
        <v>0</v>
      </c>
      <c r="Z3078" s="121" t="b">
        <f t="shared" si="536"/>
        <v>0</v>
      </c>
      <c r="AA3078" s="111" t="b">
        <f t="shared" si="537"/>
        <v>1</v>
      </c>
      <c r="AB3078" s="121" t="b">
        <f t="shared" si="538"/>
        <v>1</v>
      </c>
      <c r="AC3078" t="s">
        <v>5</v>
      </c>
      <c r="AD3078"/>
      <c r="AE3078"/>
      <c r="AF3078"/>
      <c r="AG3078"/>
      <c r="AH3078"/>
      <c r="AI3078"/>
      <c r="AJ3078"/>
      <c r="AK3078"/>
      <c r="AL3078"/>
      <c r="AM3078"/>
    </row>
    <row r="3079" spans="1:39" ht="16" x14ac:dyDescent="0.2">
      <c r="A3079" s="108" t="s">
        <v>1678</v>
      </c>
      <c r="B3079" s="108" t="s">
        <v>9</v>
      </c>
      <c r="C3079" s="111">
        <v>0</v>
      </c>
      <c r="D3079" s="108" t="s">
        <v>5</v>
      </c>
      <c r="E3079" s="108" t="s">
        <v>5</v>
      </c>
      <c r="F3079" s="121">
        <f t="shared" si="528"/>
        <v>0</v>
      </c>
      <c r="G3079" s="121" t="str">
        <f>VLOOKUP(H3079, phone[#All], 2, 0)</f>
        <v>Two or More Lines</v>
      </c>
      <c r="H3079" s="108">
        <v>2</v>
      </c>
      <c r="I3079" s="120" t="str">
        <f>VLOOKUP(J3079,internet[#All], 2, 0)</f>
        <v>No Internet Service</v>
      </c>
      <c r="J3079" s="108">
        <v>0</v>
      </c>
      <c r="K3079" s="121" t="b">
        <f>IF(AND(my_practice13[[#This Row],[phone_service]]&gt;0, my_practice13[[#This Row],[internet_service]]&gt;0),TRUE,FALSE)</f>
        <v>0</v>
      </c>
      <c r="L3079" s="121" t="b">
        <f>IF(AND(my_practice13[[#This Row],[phone_service]]=0, my_practice13[[#This Row],[internet_service]]&gt;0),TRUE, FALSE)</f>
        <v>0</v>
      </c>
      <c r="M3079" s="121" t="b">
        <f t="shared" si="529"/>
        <v>1</v>
      </c>
      <c r="N3079" s="121" t="str">
        <f>VLOOKUP(O3079,contract[#All], 2, 0)</f>
        <v>1 Year</v>
      </c>
      <c r="O3079" s="108">
        <v>1</v>
      </c>
      <c r="P3079" s="108" t="s">
        <v>17</v>
      </c>
      <c r="Q3079" s="107">
        <v>24.8</v>
      </c>
      <c r="R3079" s="107">
        <v>321.7</v>
      </c>
      <c r="S3079" s="111">
        <f>my_practice13[[#This Row],[total_charges]]/my_practice13[[#This Row],[monthly_charges]]</f>
        <v>12.971774193548386</v>
      </c>
      <c r="T3079" s="107">
        <f t="shared" si="530"/>
        <v>24.8</v>
      </c>
      <c r="U3079" s="121">
        <f t="shared" si="531"/>
        <v>1</v>
      </c>
      <c r="V3079" s="118">
        <f t="shared" ca="1" si="532"/>
        <v>43932</v>
      </c>
      <c r="W3079" s="111">
        <f t="shared" si="533"/>
        <v>394</v>
      </c>
      <c r="X3079" s="118">
        <f t="shared" ca="1" si="534"/>
        <v>43538</v>
      </c>
      <c r="Y3079" s="121" t="b">
        <f t="shared" si="535"/>
        <v>0</v>
      </c>
      <c r="Z3079" s="121" t="b">
        <f t="shared" si="536"/>
        <v>0</v>
      </c>
      <c r="AA3079" s="111" t="b">
        <f t="shared" si="537"/>
        <v>1</v>
      </c>
      <c r="AB3079" s="121" t="b">
        <f t="shared" si="538"/>
        <v>0</v>
      </c>
      <c r="AC3079" t="s">
        <v>5</v>
      </c>
      <c r="AD3079"/>
      <c r="AE3079"/>
      <c r="AF3079"/>
      <c r="AG3079"/>
      <c r="AH3079"/>
      <c r="AI3079"/>
      <c r="AJ3079"/>
      <c r="AK3079"/>
      <c r="AL3079"/>
      <c r="AM3079"/>
    </row>
    <row r="3080" spans="1:39" ht="16" x14ac:dyDescent="0.2">
      <c r="A3080" s="108" t="s">
        <v>2791</v>
      </c>
      <c r="B3080" s="108" t="s">
        <v>3</v>
      </c>
      <c r="C3080" s="111">
        <v>0</v>
      </c>
      <c r="D3080" s="108" t="s">
        <v>5</v>
      </c>
      <c r="E3080" s="108" t="s">
        <v>5</v>
      </c>
      <c r="F3080" s="121">
        <f t="shared" si="528"/>
        <v>0</v>
      </c>
      <c r="G3080" s="121" t="str">
        <f>VLOOKUP(H3080, phone[#All], 2, 0)</f>
        <v>One Line</v>
      </c>
      <c r="H3080" s="108">
        <v>1</v>
      </c>
      <c r="I3080" s="120" t="str">
        <f>VLOOKUP(J3080,internet[#All], 2, 0)</f>
        <v>DSL</v>
      </c>
      <c r="J3080" s="108">
        <v>1</v>
      </c>
      <c r="K3080" s="121" t="b">
        <f>IF(AND(my_practice13[[#This Row],[phone_service]]&gt;0, my_practice13[[#This Row],[internet_service]]&gt;0),TRUE,FALSE)</f>
        <v>1</v>
      </c>
      <c r="L3080" s="121" t="b">
        <f>IF(AND(my_practice13[[#This Row],[phone_service]]=0, my_practice13[[#This Row],[internet_service]]&gt;0),TRUE, FALSE)</f>
        <v>0</v>
      </c>
      <c r="M3080" s="121" t="b">
        <f t="shared" si="529"/>
        <v>0</v>
      </c>
      <c r="N3080" s="121" t="str">
        <f>VLOOKUP(O3080,contract[#All], 2, 0)</f>
        <v>1 Year</v>
      </c>
      <c r="O3080" s="108">
        <v>1</v>
      </c>
      <c r="P3080" s="108" t="s">
        <v>10</v>
      </c>
      <c r="Q3080" s="107">
        <v>74.3</v>
      </c>
      <c r="R3080" s="107">
        <v>1863.8</v>
      </c>
      <c r="S3080" s="111">
        <f>my_practice13[[#This Row],[total_charges]]/my_practice13[[#This Row],[monthly_charges]]</f>
        <v>25.084791386271871</v>
      </c>
      <c r="T3080" s="107">
        <f t="shared" si="530"/>
        <v>74.3</v>
      </c>
      <c r="U3080" s="121">
        <f t="shared" si="531"/>
        <v>1</v>
      </c>
      <c r="V3080" s="118">
        <f t="shared" ca="1" si="532"/>
        <v>43932</v>
      </c>
      <c r="W3080" s="111">
        <f t="shared" si="533"/>
        <v>763</v>
      </c>
      <c r="X3080" s="118">
        <f t="shared" ca="1" si="534"/>
        <v>43169</v>
      </c>
      <c r="Y3080" s="121" t="b">
        <f t="shared" si="535"/>
        <v>1</v>
      </c>
      <c r="Z3080" s="121" t="b">
        <f t="shared" si="536"/>
        <v>1</v>
      </c>
      <c r="AA3080" s="111" t="b">
        <f t="shared" si="537"/>
        <v>1</v>
      </c>
      <c r="AB3080" s="121" t="b">
        <f t="shared" si="538"/>
        <v>1</v>
      </c>
      <c r="AC3080" t="s">
        <v>4</v>
      </c>
      <c r="AD3080"/>
      <c r="AE3080"/>
      <c r="AF3080"/>
      <c r="AG3080"/>
      <c r="AH3080"/>
      <c r="AI3080"/>
      <c r="AJ3080"/>
      <c r="AK3080"/>
      <c r="AL3080"/>
      <c r="AM3080"/>
    </row>
    <row r="3081" spans="1:39" ht="16" x14ac:dyDescent="0.2">
      <c r="A3081" s="108" t="s">
        <v>137</v>
      </c>
      <c r="B3081" s="108" t="s">
        <v>3</v>
      </c>
      <c r="C3081" s="111">
        <v>1</v>
      </c>
      <c r="D3081" s="108" t="s">
        <v>5</v>
      </c>
      <c r="E3081" s="108" t="s">
        <v>5</v>
      </c>
      <c r="F3081" s="121">
        <f t="shared" si="528"/>
        <v>0</v>
      </c>
      <c r="G3081" s="121" t="str">
        <f>VLOOKUP(H3081, phone[#All], 2, 0)</f>
        <v>Two or More Lines</v>
      </c>
      <c r="H3081" s="108">
        <v>2</v>
      </c>
      <c r="I3081" s="120" t="str">
        <f>VLOOKUP(J3081,internet[#All], 2, 0)</f>
        <v>Fiber Optic</v>
      </c>
      <c r="J3081" s="108">
        <v>2</v>
      </c>
      <c r="K3081" s="121" t="b">
        <f>IF(AND(my_practice13[[#This Row],[phone_service]]&gt;0, my_practice13[[#This Row],[internet_service]]&gt;0),TRUE,FALSE)</f>
        <v>1</v>
      </c>
      <c r="L3081" s="121" t="b">
        <f>IF(AND(my_practice13[[#This Row],[phone_service]]=0, my_practice13[[#This Row],[internet_service]]&gt;0),TRUE, FALSE)</f>
        <v>0</v>
      </c>
      <c r="M3081" s="121" t="b">
        <f t="shared" si="529"/>
        <v>0</v>
      </c>
      <c r="N3081" s="121" t="str">
        <f>VLOOKUP(O3081,contract[#All], 2, 0)</f>
        <v>Month-to-Month</v>
      </c>
      <c r="O3081" s="108">
        <v>0</v>
      </c>
      <c r="P3081" s="108" t="s">
        <v>7</v>
      </c>
      <c r="Q3081" s="107">
        <v>78.05</v>
      </c>
      <c r="R3081" s="107">
        <v>2135.5</v>
      </c>
      <c r="S3081" s="111">
        <f>my_practice13[[#This Row],[total_charges]]/my_practice13[[#This Row],[monthly_charges]]</f>
        <v>27.360666239590007</v>
      </c>
      <c r="T3081" s="107">
        <f t="shared" si="530"/>
        <v>78.05</v>
      </c>
      <c r="U3081" s="121">
        <f t="shared" si="531"/>
        <v>1</v>
      </c>
      <c r="V3081" s="118">
        <f t="shared" ca="1" si="532"/>
        <v>43932</v>
      </c>
      <c r="W3081" s="111">
        <f t="shared" si="533"/>
        <v>832</v>
      </c>
      <c r="X3081" s="118">
        <f t="shared" ca="1" si="534"/>
        <v>43100</v>
      </c>
      <c r="Y3081" s="121" t="b">
        <f t="shared" si="535"/>
        <v>1</v>
      </c>
      <c r="Z3081" s="121" t="b">
        <f t="shared" si="536"/>
        <v>1</v>
      </c>
      <c r="AA3081" s="111" t="b">
        <f t="shared" si="537"/>
        <v>1</v>
      </c>
      <c r="AB3081" s="121" t="b">
        <f t="shared" si="538"/>
        <v>1</v>
      </c>
      <c r="AC3081" t="s">
        <v>4</v>
      </c>
      <c r="AD3081"/>
      <c r="AE3081"/>
      <c r="AF3081"/>
      <c r="AG3081"/>
      <c r="AH3081"/>
      <c r="AI3081"/>
      <c r="AJ3081"/>
      <c r="AK3081"/>
      <c r="AL3081"/>
      <c r="AM3081"/>
    </row>
    <row r="3082" spans="1:39" ht="16" x14ac:dyDescent="0.2">
      <c r="A3082" s="108" t="s">
        <v>6644</v>
      </c>
      <c r="B3082" s="108" t="s">
        <v>3</v>
      </c>
      <c r="C3082" s="111">
        <v>0</v>
      </c>
      <c r="D3082" s="108" t="s">
        <v>5</v>
      </c>
      <c r="E3082" s="108" t="s">
        <v>5</v>
      </c>
      <c r="F3082" s="121">
        <f t="shared" si="528"/>
        <v>0</v>
      </c>
      <c r="G3082" s="121" t="str">
        <f>VLOOKUP(H3082, phone[#All], 2, 0)</f>
        <v>Two or More Lines</v>
      </c>
      <c r="H3082" s="108">
        <v>2</v>
      </c>
      <c r="I3082" s="120" t="str">
        <f>VLOOKUP(J3082,internet[#All], 2, 0)</f>
        <v>Fiber Optic</v>
      </c>
      <c r="J3082" s="108">
        <v>2</v>
      </c>
      <c r="K3082" s="121" t="b">
        <f>IF(AND(my_practice13[[#This Row],[phone_service]]&gt;0, my_practice13[[#This Row],[internet_service]]&gt;0),TRUE,FALSE)</f>
        <v>1</v>
      </c>
      <c r="L3082" s="121" t="b">
        <f>IF(AND(my_practice13[[#This Row],[phone_service]]=0, my_practice13[[#This Row],[internet_service]]&gt;0),TRUE, FALSE)</f>
        <v>0</v>
      </c>
      <c r="M3082" s="121" t="b">
        <f t="shared" si="529"/>
        <v>0</v>
      </c>
      <c r="N3082" s="121" t="str">
        <f>VLOOKUP(O3082,contract[#All], 2, 0)</f>
        <v>Month-to-Month</v>
      </c>
      <c r="O3082" s="108">
        <v>0</v>
      </c>
      <c r="P3082" s="108" t="s">
        <v>7</v>
      </c>
      <c r="Q3082" s="107">
        <v>74.5</v>
      </c>
      <c r="R3082" s="107">
        <v>74.5</v>
      </c>
      <c r="S3082" s="111">
        <f>my_practice13[[#This Row],[total_charges]]/my_practice13[[#This Row],[monthly_charges]]</f>
        <v>1</v>
      </c>
      <c r="T3082" s="107">
        <f t="shared" si="530"/>
        <v>74.5</v>
      </c>
      <c r="U3082" s="121">
        <f t="shared" si="531"/>
        <v>1</v>
      </c>
      <c r="V3082" s="118">
        <f t="shared" ca="1" si="532"/>
        <v>43932</v>
      </c>
      <c r="W3082" s="111">
        <f t="shared" si="533"/>
        <v>30</v>
      </c>
      <c r="X3082" s="118">
        <f t="shared" ca="1" si="534"/>
        <v>43902</v>
      </c>
      <c r="Y3082" s="121" t="b">
        <f t="shared" si="535"/>
        <v>1</v>
      </c>
      <c r="Z3082" s="121" t="b">
        <f t="shared" si="536"/>
        <v>1</v>
      </c>
      <c r="AA3082" s="111" t="b">
        <f t="shared" si="537"/>
        <v>1</v>
      </c>
      <c r="AB3082" s="121" t="b">
        <f t="shared" si="538"/>
        <v>1</v>
      </c>
      <c r="AC3082" t="s">
        <v>4</v>
      </c>
      <c r="AD3082"/>
      <c r="AE3082"/>
      <c r="AF3082"/>
      <c r="AG3082"/>
      <c r="AH3082"/>
      <c r="AI3082"/>
      <c r="AJ3082"/>
      <c r="AK3082"/>
      <c r="AL3082"/>
      <c r="AM3082"/>
    </row>
    <row r="3083" spans="1:39" ht="16" x14ac:dyDescent="0.2">
      <c r="A3083" s="108" t="s">
        <v>3761</v>
      </c>
      <c r="B3083" s="108" t="s">
        <v>3</v>
      </c>
      <c r="C3083" s="111">
        <v>1</v>
      </c>
      <c r="D3083" s="108" t="s">
        <v>4</v>
      </c>
      <c r="E3083" s="108" t="s">
        <v>5</v>
      </c>
      <c r="F3083" s="121">
        <f t="shared" si="528"/>
        <v>1</v>
      </c>
      <c r="G3083" s="121" t="str">
        <f>VLOOKUP(H3083, phone[#All], 2, 0)</f>
        <v>One Line</v>
      </c>
      <c r="H3083" s="108">
        <v>1</v>
      </c>
      <c r="I3083" s="120" t="str">
        <f>VLOOKUP(J3083,internet[#All], 2, 0)</f>
        <v>DSL</v>
      </c>
      <c r="J3083" s="108">
        <v>1</v>
      </c>
      <c r="K3083" s="121" t="b">
        <f>IF(AND(my_practice13[[#This Row],[phone_service]]&gt;0, my_practice13[[#This Row],[internet_service]]&gt;0),TRUE,FALSE)</f>
        <v>1</v>
      </c>
      <c r="L3083" s="121" t="b">
        <f>IF(AND(my_practice13[[#This Row],[phone_service]]=0, my_practice13[[#This Row],[internet_service]]&gt;0),TRUE, FALSE)</f>
        <v>0</v>
      </c>
      <c r="M3083" s="121" t="b">
        <f t="shared" si="529"/>
        <v>0</v>
      </c>
      <c r="N3083" s="121" t="str">
        <f>VLOOKUP(O3083,contract[#All], 2, 0)</f>
        <v>1 Year</v>
      </c>
      <c r="O3083" s="108">
        <v>1</v>
      </c>
      <c r="P3083" s="108" t="s">
        <v>7</v>
      </c>
      <c r="Q3083" s="107">
        <v>79.2</v>
      </c>
      <c r="R3083" s="107">
        <v>943.85</v>
      </c>
      <c r="S3083" s="111">
        <f>my_practice13[[#This Row],[total_charges]]/my_practice13[[#This Row],[monthly_charges]]</f>
        <v>11.917297979797979</v>
      </c>
      <c r="T3083" s="107">
        <f t="shared" si="530"/>
        <v>79.2</v>
      </c>
      <c r="U3083" s="121">
        <f t="shared" si="531"/>
        <v>1</v>
      </c>
      <c r="V3083" s="118">
        <f t="shared" ca="1" si="532"/>
        <v>43932</v>
      </c>
      <c r="W3083" s="111">
        <f t="shared" si="533"/>
        <v>362</v>
      </c>
      <c r="X3083" s="118">
        <f t="shared" ca="1" si="534"/>
        <v>43570</v>
      </c>
      <c r="Y3083" s="121" t="b">
        <f t="shared" si="535"/>
        <v>1</v>
      </c>
      <c r="Z3083" s="121" t="b">
        <f t="shared" si="536"/>
        <v>0</v>
      </c>
      <c r="AA3083" s="111" t="b">
        <f t="shared" si="537"/>
        <v>1</v>
      </c>
      <c r="AB3083" s="121" t="b">
        <f t="shared" si="538"/>
        <v>1</v>
      </c>
      <c r="AC3083" t="s">
        <v>5</v>
      </c>
      <c r="AD3083"/>
      <c r="AE3083"/>
      <c r="AF3083"/>
      <c r="AG3083"/>
      <c r="AH3083"/>
      <c r="AI3083"/>
      <c r="AJ3083"/>
      <c r="AK3083"/>
      <c r="AL3083"/>
      <c r="AM3083"/>
    </row>
    <row r="3084" spans="1:39" ht="16" x14ac:dyDescent="0.2">
      <c r="A3084" s="108" t="s">
        <v>2025</v>
      </c>
      <c r="B3084" s="108" t="s">
        <v>9</v>
      </c>
      <c r="C3084" s="111">
        <v>0</v>
      </c>
      <c r="D3084" s="108" t="s">
        <v>4</v>
      </c>
      <c r="E3084" s="108" t="s">
        <v>4</v>
      </c>
      <c r="F3084" s="121">
        <f t="shared" si="528"/>
        <v>3</v>
      </c>
      <c r="G3084" s="121" t="str">
        <f>VLOOKUP(H3084, phone[#All], 2, 0)</f>
        <v>One Line</v>
      </c>
      <c r="H3084" s="108">
        <v>1</v>
      </c>
      <c r="I3084" s="120" t="str">
        <f>VLOOKUP(J3084,internet[#All], 2, 0)</f>
        <v>DSL</v>
      </c>
      <c r="J3084" s="108">
        <v>1</v>
      </c>
      <c r="K3084" s="121" t="b">
        <f>IF(AND(my_practice13[[#This Row],[phone_service]]&gt;0, my_practice13[[#This Row],[internet_service]]&gt;0),TRUE,FALSE)</f>
        <v>1</v>
      </c>
      <c r="L3084" s="121" t="b">
        <f>IF(AND(my_practice13[[#This Row],[phone_service]]=0, my_practice13[[#This Row],[internet_service]]&gt;0),TRUE, FALSE)</f>
        <v>0</v>
      </c>
      <c r="M3084" s="121" t="b">
        <f t="shared" si="529"/>
        <v>0</v>
      </c>
      <c r="N3084" s="121" t="str">
        <f>VLOOKUP(O3084,contract[#All], 2, 0)</f>
        <v>Month-to-Month</v>
      </c>
      <c r="O3084" s="108">
        <v>0</v>
      </c>
      <c r="P3084" s="108" t="s">
        <v>13</v>
      </c>
      <c r="Q3084" s="107">
        <v>61.8</v>
      </c>
      <c r="R3084" s="107">
        <v>750.1</v>
      </c>
      <c r="S3084" s="111">
        <f>my_practice13[[#This Row],[total_charges]]/my_practice13[[#This Row],[monthly_charges]]</f>
        <v>12.137540453074434</v>
      </c>
      <c r="T3084" s="107">
        <f t="shared" si="530"/>
        <v>61.8</v>
      </c>
      <c r="U3084" s="121">
        <f t="shared" si="531"/>
        <v>1</v>
      </c>
      <c r="V3084" s="118">
        <f t="shared" ca="1" si="532"/>
        <v>43932</v>
      </c>
      <c r="W3084" s="111">
        <f t="shared" si="533"/>
        <v>369</v>
      </c>
      <c r="X3084" s="118">
        <f t="shared" ca="1" si="534"/>
        <v>43563</v>
      </c>
      <c r="Y3084" s="121" t="b">
        <f t="shared" si="535"/>
        <v>0</v>
      </c>
      <c r="Z3084" s="121" t="b">
        <f t="shared" si="536"/>
        <v>0</v>
      </c>
      <c r="AA3084" s="111" t="b">
        <f t="shared" si="537"/>
        <v>1</v>
      </c>
      <c r="AB3084" s="121" t="b">
        <f t="shared" si="538"/>
        <v>1</v>
      </c>
      <c r="AC3084" t="s">
        <v>5</v>
      </c>
      <c r="AD3084"/>
      <c r="AE3084"/>
      <c r="AF3084"/>
      <c r="AG3084"/>
      <c r="AH3084"/>
      <c r="AI3084"/>
      <c r="AJ3084"/>
      <c r="AK3084"/>
      <c r="AL3084"/>
      <c r="AM3084"/>
    </row>
    <row r="3085" spans="1:39" ht="16" x14ac:dyDescent="0.2">
      <c r="A3085" s="108" t="s">
        <v>5495</v>
      </c>
      <c r="B3085" s="108" t="s">
        <v>9</v>
      </c>
      <c r="C3085" s="111">
        <v>0</v>
      </c>
      <c r="D3085" s="108" t="s">
        <v>4</v>
      </c>
      <c r="E3085" s="108" t="s">
        <v>4</v>
      </c>
      <c r="F3085" s="121">
        <f t="shared" si="528"/>
        <v>3</v>
      </c>
      <c r="G3085" s="121" t="str">
        <f>VLOOKUP(H3085, phone[#All], 2, 0)</f>
        <v>Two or More Lines</v>
      </c>
      <c r="H3085" s="108">
        <v>2</v>
      </c>
      <c r="I3085" s="120" t="str">
        <f>VLOOKUP(J3085,internet[#All], 2, 0)</f>
        <v>Fiber Optic</v>
      </c>
      <c r="J3085" s="108">
        <v>2</v>
      </c>
      <c r="K3085" s="121" t="b">
        <f>IF(AND(my_practice13[[#This Row],[phone_service]]&gt;0, my_practice13[[#This Row],[internet_service]]&gt;0),TRUE,FALSE)</f>
        <v>1</v>
      </c>
      <c r="L3085" s="121" t="b">
        <f>IF(AND(my_practice13[[#This Row],[phone_service]]=0, my_practice13[[#This Row],[internet_service]]&gt;0),TRUE, FALSE)</f>
        <v>0</v>
      </c>
      <c r="M3085" s="121" t="b">
        <f t="shared" si="529"/>
        <v>0</v>
      </c>
      <c r="N3085" s="121" t="str">
        <f>VLOOKUP(O3085,contract[#All], 2, 0)</f>
        <v>2 Year</v>
      </c>
      <c r="O3085" s="108">
        <v>2</v>
      </c>
      <c r="P3085" s="108" t="s">
        <v>7</v>
      </c>
      <c r="Q3085" s="107">
        <v>99.35</v>
      </c>
      <c r="R3085" s="107">
        <v>6856.45</v>
      </c>
      <c r="S3085" s="111">
        <f>my_practice13[[#This Row],[total_charges]]/my_practice13[[#This Row],[monthly_charges]]</f>
        <v>69.013085052843479</v>
      </c>
      <c r="T3085" s="107">
        <f t="shared" si="530"/>
        <v>99.350000000000009</v>
      </c>
      <c r="U3085" s="121" t="e">
        <f t="shared" si="531"/>
        <v>#N/A</v>
      </c>
      <c r="V3085" s="118">
        <f t="shared" ca="1" si="532"/>
        <v>43932</v>
      </c>
      <c r="W3085" s="111">
        <f t="shared" si="533"/>
        <v>2098</v>
      </c>
      <c r="X3085" s="118">
        <f t="shared" ca="1" si="534"/>
        <v>41834</v>
      </c>
      <c r="Y3085" s="121" t="b">
        <f t="shared" si="535"/>
        <v>0</v>
      </c>
      <c r="Z3085" s="121" t="b">
        <f t="shared" si="536"/>
        <v>0</v>
      </c>
      <c r="AA3085" s="111" t="b">
        <f t="shared" si="537"/>
        <v>1</v>
      </c>
      <c r="AB3085" s="121" t="b">
        <f t="shared" si="538"/>
        <v>1</v>
      </c>
      <c r="AC3085" t="s">
        <v>5</v>
      </c>
      <c r="AD3085"/>
      <c r="AE3085"/>
      <c r="AF3085"/>
      <c r="AG3085"/>
      <c r="AH3085"/>
      <c r="AI3085"/>
      <c r="AJ3085"/>
      <c r="AK3085"/>
      <c r="AL3085"/>
      <c r="AM3085"/>
    </row>
    <row r="3086" spans="1:39" ht="16" x14ac:dyDescent="0.2">
      <c r="A3086" s="108" t="s">
        <v>1695</v>
      </c>
      <c r="B3086" s="108" t="s">
        <v>3</v>
      </c>
      <c r="C3086" s="111">
        <v>0</v>
      </c>
      <c r="D3086" s="108" t="s">
        <v>5</v>
      </c>
      <c r="E3086" s="108" t="s">
        <v>4</v>
      </c>
      <c r="F3086" s="121">
        <f t="shared" si="528"/>
        <v>2</v>
      </c>
      <c r="G3086" s="121" t="str">
        <f>VLOOKUP(H3086, phone[#All], 2, 0)</f>
        <v>Two or More Lines</v>
      </c>
      <c r="H3086" s="108">
        <v>2</v>
      </c>
      <c r="I3086" s="120" t="str">
        <f>VLOOKUP(J3086,internet[#All], 2, 0)</f>
        <v>DSL</v>
      </c>
      <c r="J3086" s="108">
        <v>1</v>
      </c>
      <c r="K3086" s="121" t="b">
        <f>IF(AND(my_practice13[[#This Row],[phone_service]]&gt;0, my_practice13[[#This Row],[internet_service]]&gt;0),TRUE,FALSE)</f>
        <v>1</v>
      </c>
      <c r="L3086" s="121" t="b">
        <f>IF(AND(my_practice13[[#This Row],[phone_service]]=0, my_practice13[[#This Row],[internet_service]]&gt;0),TRUE, FALSE)</f>
        <v>0</v>
      </c>
      <c r="M3086" s="121" t="b">
        <f t="shared" si="529"/>
        <v>0</v>
      </c>
      <c r="N3086" s="121" t="str">
        <f>VLOOKUP(O3086,contract[#All], 2, 0)</f>
        <v>Month-to-Month</v>
      </c>
      <c r="O3086" s="108">
        <v>0</v>
      </c>
      <c r="P3086" s="108" t="s">
        <v>10</v>
      </c>
      <c r="Q3086" s="107">
        <v>50.15</v>
      </c>
      <c r="R3086" s="107">
        <v>1655.35</v>
      </c>
      <c r="S3086" s="111">
        <f>my_practice13[[#This Row],[total_charges]]/my_practice13[[#This Row],[monthly_charges]]</f>
        <v>33.007976071784647</v>
      </c>
      <c r="T3086" s="107">
        <f t="shared" si="530"/>
        <v>50.15</v>
      </c>
      <c r="U3086" s="121">
        <f t="shared" si="531"/>
        <v>1</v>
      </c>
      <c r="V3086" s="118">
        <f t="shared" ca="1" si="532"/>
        <v>43932</v>
      </c>
      <c r="W3086" s="111">
        <f t="shared" si="533"/>
        <v>1003</v>
      </c>
      <c r="X3086" s="118">
        <f t="shared" ca="1" si="534"/>
        <v>42929</v>
      </c>
      <c r="Y3086" s="121" t="b">
        <f t="shared" si="535"/>
        <v>1</v>
      </c>
      <c r="Z3086" s="121" t="b">
        <f t="shared" si="536"/>
        <v>0</v>
      </c>
      <c r="AA3086" s="111" t="b">
        <f t="shared" si="537"/>
        <v>1</v>
      </c>
      <c r="AB3086" s="121" t="b">
        <f t="shared" si="538"/>
        <v>1</v>
      </c>
      <c r="AC3086" t="s">
        <v>5</v>
      </c>
      <c r="AD3086"/>
      <c r="AE3086"/>
      <c r="AF3086"/>
      <c r="AG3086"/>
      <c r="AH3086"/>
      <c r="AI3086"/>
      <c r="AJ3086"/>
      <c r="AK3086"/>
      <c r="AL3086"/>
      <c r="AM3086"/>
    </row>
    <row r="3087" spans="1:39" ht="16" x14ac:dyDescent="0.2">
      <c r="A3087" s="108" t="s">
        <v>5648</v>
      </c>
      <c r="B3087" s="108" t="s">
        <v>9</v>
      </c>
      <c r="C3087" s="111">
        <v>0</v>
      </c>
      <c r="D3087" s="108" t="s">
        <v>4</v>
      </c>
      <c r="E3087" s="108" t="s">
        <v>4</v>
      </c>
      <c r="F3087" s="121">
        <f t="shared" si="528"/>
        <v>3</v>
      </c>
      <c r="G3087" s="121" t="str">
        <f>VLOOKUP(H3087, phone[#All], 2, 0)</f>
        <v>Two or More Lines</v>
      </c>
      <c r="H3087" s="108">
        <v>2</v>
      </c>
      <c r="I3087" s="120" t="str">
        <f>VLOOKUP(J3087,internet[#All], 2, 0)</f>
        <v>Fiber Optic</v>
      </c>
      <c r="J3087" s="108">
        <v>2</v>
      </c>
      <c r="K3087" s="121" t="b">
        <f>IF(AND(my_practice13[[#This Row],[phone_service]]&gt;0, my_practice13[[#This Row],[internet_service]]&gt;0),TRUE,FALSE)</f>
        <v>1</v>
      </c>
      <c r="L3087" s="121" t="b">
        <f>IF(AND(my_practice13[[#This Row],[phone_service]]=0, my_practice13[[#This Row],[internet_service]]&gt;0),TRUE, FALSE)</f>
        <v>0</v>
      </c>
      <c r="M3087" s="121" t="b">
        <f t="shared" si="529"/>
        <v>0</v>
      </c>
      <c r="N3087" s="121" t="str">
        <f>VLOOKUP(O3087,contract[#All], 2, 0)</f>
        <v>1 Year</v>
      </c>
      <c r="O3087" s="108">
        <v>1</v>
      </c>
      <c r="P3087" s="108" t="s">
        <v>17</v>
      </c>
      <c r="Q3087" s="107">
        <v>90.25</v>
      </c>
      <c r="R3087" s="107">
        <v>5629.15</v>
      </c>
      <c r="S3087" s="111">
        <f>my_practice13[[#This Row],[total_charges]]/my_practice13[[#This Row],[monthly_charges]]</f>
        <v>62.372853185595567</v>
      </c>
      <c r="T3087" s="107">
        <f t="shared" si="530"/>
        <v>90.25</v>
      </c>
      <c r="U3087" s="121">
        <f t="shared" si="531"/>
        <v>1</v>
      </c>
      <c r="V3087" s="118">
        <f t="shared" ca="1" si="532"/>
        <v>43932</v>
      </c>
      <c r="W3087" s="111">
        <f t="shared" si="533"/>
        <v>1896</v>
      </c>
      <c r="X3087" s="118">
        <f t="shared" ca="1" si="534"/>
        <v>42036</v>
      </c>
      <c r="Y3087" s="121" t="b">
        <f t="shared" si="535"/>
        <v>0</v>
      </c>
      <c r="Z3087" s="121" t="b">
        <f t="shared" si="536"/>
        <v>0</v>
      </c>
      <c r="AA3087" s="111" t="b">
        <f t="shared" si="537"/>
        <v>1</v>
      </c>
      <c r="AB3087" s="121" t="b">
        <f t="shared" si="538"/>
        <v>1</v>
      </c>
      <c r="AC3087" t="s">
        <v>5</v>
      </c>
      <c r="AD3087"/>
      <c r="AE3087"/>
      <c r="AF3087"/>
      <c r="AG3087"/>
      <c r="AH3087"/>
      <c r="AI3087"/>
      <c r="AJ3087"/>
      <c r="AK3087"/>
      <c r="AL3087"/>
      <c r="AM3087"/>
    </row>
    <row r="3088" spans="1:39" ht="16" x14ac:dyDescent="0.2">
      <c r="A3088" s="108" t="s">
        <v>1713</v>
      </c>
      <c r="B3088" s="108" t="s">
        <v>3</v>
      </c>
      <c r="C3088" s="111">
        <v>0</v>
      </c>
      <c r="D3088" s="108" t="s">
        <v>4</v>
      </c>
      <c r="E3088" s="108" t="s">
        <v>5</v>
      </c>
      <c r="F3088" s="121">
        <f t="shared" si="528"/>
        <v>1</v>
      </c>
      <c r="G3088" s="121" t="str">
        <f>VLOOKUP(H3088, phone[#All], 2, 0)</f>
        <v>Two or More Lines</v>
      </c>
      <c r="H3088" s="108">
        <v>2</v>
      </c>
      <c r="I3088" s="120" t="str">
        <f>VLOOKUP(J3088,internet[#All], 2, 0)</f>
        <v>Fiber Optic</v>
      </c>
      <c r="J3088" s="108">
        <v>2</v>
      </c>
      <c r="K3088" s="121" t="b">
        <f>IF(AND(my_practice13[[#This Row],[phone_service]]&gt;0, my_practice13[[#This Row],[internet_service]]&gt;0),TRUE,FALSE)</f>
        <v>1</v>
      </c>
      <c r="L3088" s="121" t="b">
        <f>IF(AND(my_practice13[[#This Row],[phone_service]]=0, my_practice13[[#This Row],[internet_service]]&gt;0),TRUE, FALSE)</f>
        <v>0</v>
      </c>
      <c r="M3088" s="121" t="b">
        <f t="shared" si="529"/>
        <v>0</v>
      </c>
      <c r="N3088" s="121" t="str">
        <f>VLOOKUP(O3088,contract[#All], 2, 0)</f>
        <v>Month-to-Month</v>
      </c>
      <c r="O3088" s="108">
        <v>0</v>
      </c>
      <c r="P3088" s="108" t="s">
        <v>13</v>
      </c>
      <c r="Q3088" s="107">
        <v>104.4</v>
      </c>
      <c r="R3088" s="107">
        <v>2200.25</v>
      </c>
      <c r="S3088" s="111">
        <f>my_practice13[[#This Row],[total_charges]]/my_practice13[[#This Row],[monthly_charges]]</f>
        <v>21.075191570881223</v>
      </c>
      <c r="T3088" s="107">
        <f t="shared" si="530"/>
        <v>104.40000000000002</v>
      </c>
      <c r="U3088" s="121" t="e">
        <f t="shared" si="531"/>
        <v>#N/A</v>
      </c>
      <c r="V3088" s="118">
        <f t="shared" ca="1" si="532"/>
        <v>43932</v>
      </c>
      <c r="W3088" s="111">
        <f t="shared" si="533"/>
        <v>641</v>
      </c>
      <c r="X3088" s="118">
        <f t="shared" ca="1" si="534"/>
        <v>43291</v>
      </c>
      <c r="Y3088" s="121" t="b">
        <f t="shared" si="535"/>
        <v>1</v>
      </c>
      <c r="Z3088" s="121" t="b">
        <f t="shared" si="536"/>
        <v>1</v>
      </c>
      <c r="AA3088" s="111" t="b">
        <f t="shared" si="537"/>
        <v>1</v>
      </c>
      <c r="AB3088" s="121" t="b">
        <f t="shared" si="538"/>
        <v>1</v>
      </c>
      <c r="AC3088" t="s">
        <v>4</v>
      </c>
      <c r="AD3088"/>
      <c r="AE3088"/>
      <c r="AF3088"/>
      <c r="AG3088"/>
      <c r="AH3088"/>
      <c r="AI3088"/>
      <c r="AJ3088"/>
      <c r="AK3088"/>
      <c r="AL3088"/>
      <c r="AM3088"/>
    </row>
    <row r="3089" spans="1:39" ht="16" x14ac:dyDescent="0.2">
      <c r="A3089" s="108" t="s">
        <v>3760</v>
      </c>
      <c r="B3089" s="108" t="s">
        <v>9</v>
      </c>
      <c r="C3089" s="111">
        <v>1</v>
      </c>
      <c r="D3089" s="108" t="s">
        <v>5</v>
      </c>
      <c r="E3089" s="108" t="s">
        <v>5</v>
      </c>
      <c r="F3089" s="121">
        <f t="shared" si="528"/>
        <v>0</v>
      </c>
      <c r="G3089" s="121" t="str">
        <f>VLOOKUP(H3089, phone[#All], 2, 0)</f>
        <v>Two or More Lines</v>
      </c>
      <c r="H3089" s="108">
        <v>2</v>
      </c>
      <c r="I3089" s="120" t="str">
        <f>VLOOKUP(J3089,internet[#All], 2, 0)</f>
        <v>Fiber Optic</v>
      </c>
      <c r="J3089" s="108">
        <v>2</v>
      </c>
      <c r="K3089" s="121" t="b">
        <f>IF(AND(my_practice13[[#This Row],[phone_service]]&gt;0, my_practice13[[#This Row],[internet_service]]&gt;0),TRUE,FALSE)</f>
        <v>1</v>
      </c>
      <c r="L3089" s="121" t="b">
        <f>IF(AND(my_practice13[[#This Row],[phone_service]]=0, my_practice13[[#This Row],[internet_service]]&gt;0),TRUE, FALSE)</f>
        <v>0</v>
      </c>
      <c r="M3089" s="121" t="b">
        <f t="shared" si="529"/>
        <v>0</v>
      </c>
      <c r="N3089" s="121" t="str">
        <f>VLOOKUP(O3089,contract[#All], 2, 0)</f>
        <v>Month-to-Month</v>
      </c>
      <c r="O3089" s="108">
        <v>0</v>
      </c>
      <c r="P3089" s="108" t="s">
        <v>7</v>
      </c>
      <c r="Q3089" s="107">
        <v>93.85</v>
      </c>
      <c r="R3089" s="107">
        <v>196.75</v>
      </c>
      <c r="S3089" s="111">
        <f>my_practice13[[#This Row],[total_charges]]/my_practice13[[#This Row],[monthly_charges]]</f>
        <v>2.0964304741608952</v>
      </c>
      <c r="T3089" s="107">
        <f t="shared" si="530"/>
        <v>93.85</v>
      </c>
      <c r="U3089" s="121">
        <f t="shared" si="531"/>
        <v>1</v>
      </c>
      <c r="V3089" s="118">
        <f t="shared" ca="1" si="532"/>
        <v>43932</v>
      </c>
      <c r="W3089" s="111">
        <f t="shared" si="533"/>
        <v>64</v>
      </c>
      <c r="X3089" s="118">
        <f t="shared" ca="1" si="534"/>
        <v>43868</v>
      </c>
      <c r="Y3089" s="121" t="b">
        <f t="shared" si="535"/>
        <v>0</v>
      </c>
      <c r="Z3089" s="121" t="b">
        <f t="shared" si="536"/>
        <v>1</v>
      </c>
      <c r="AA3089" s="111" t="b">
        <f t="shared" si="537"/>
        <v>1</v>
      </c>
      <c r="AB3089" s="121" t="b">
        <f t="shared" si="538"/>
        <v>1</v>
      </c>
      <c r="AC3089" t="s">
        <v>4</v>
      </c>
      <c r="AD3089"/>
      <c r="AE3089"/>
      <c r="AF3089"/>
      <c r="AG3089"/>
      <c r="AH3089"/>
      <c r="AI3089"/>
      <c r="AJ3089"/>
      <c r="AK3089"/>
      <c r="AL3089"/>
      <c r="AM3089"/>
    </row>
    <row r="3090" spans="1:39" ht="16" x14ac:dyDescent="0.2">
      <c r="A3090" s="108" t="s">
        <v>1982</v>
      </c>
      <c r="B3090" s="108" t="s">
        <v>3</v>
      </c>
      <c r="C3090" s="111">
        <v>0</v>
      </c>
      <c r="D3090" s="108" t="s">
        <v>5</v>
      </c>
      <c r="E3090" s="108" t="s">
        <v>5</v>
      </c>
      <c r="F3090" s="121">
        <f t="shared" si="528"/>
        <v>0</v>
      </c>
      <c r="G3090" s="121" t="str">
        <f>VLOOKUP(H3090, phone[#All], 2, 0)</f>
        <v>One Line</v>
      </c>
      <c r="H3090" s="108">
        <v>1</v>
      </c>
      <c r="I3090" s="120" t="str">
        <f>VLOOKUP(J3090,internet[#All], 2, 0)</f>
        <v>No Internet Service</v>
      </c>
      <c r="J3090" s="108">
        <v>0</v>
      </c>
      <c r="K3090" s="121" t="b">
        <f>IF(AND(my_practice13[[#This Row],[phone_service]]&gt;0, my_practice13[[#This Row],[internet_service]]&gt;0),TRUE,FALSE)</f>
        <v>0</v>
      </c>
      <c r="L3090" s="121" t="b">
        <f>IF(AND(my_practice13[[#This Row],[phone_service]]=0, my_practice13[[#This Row],[internet_service]]&gt;0),TRUE, FALSE)</f>
        <v>0</v>
      </c>
      <c r="M3090" s="121" t="b">
        <f t="shared" si="529"/>
        <v>1</v>
      </c>
      <c r="N3090" s="121" t="str">
        <f>VLOOKUP(O3090,contract[#All], 2, 0)</f>
        <v>1 Year</v>
      </c>
      <c r="O3090" s="108">
        <v>1</v>
      </c>
      <c r="P3090" s="108" t="s">
        <v>17</v>
      </c>
      <c r="Q3090" s="107">
        <v>19.350000000000001</v>
      </c>
      <c r="R3090" s="107">
        <v>433.75</v>
      </c>
      <c r="S3090" s="111">
        <f>my_practice13[[#This Row],[total_charges]]/my_practice13[[#This Row],[monthly_charges]]</f>
        <v>22.416020671834623</v>
      </c>
      <c r="T3090" s="107">
        <f t="shared" si="530"/>
        <v>19.350000000000001</v>
      </c>
      <c r="U3090" s="121">
        <f t="shared" si="531"/>
        <v>1</v>
      </c>
      <c r="V3090" s="118">
        <f t="shared" ca="1" si="532"/>
        <v>43932</v>
      </c>
      <c r="W3090" s="111">
        <f t="shared" si="533"/>
        <v>681</v>
      </c>
      <c r="X3090" s="118">
        <f t="shared" ca="1" si="534"/>
        <v>43251</v>
      </c>
      <c r="Y3090" s="121" t="b">
        <f t="shared" si="535"/>
        <v>1</v>
      </c>
      <c r="Z3090" s="121" t="b">
        <f t="shared" si="536"/>
        <v>0</v>
      </c>
      <c r="AA3090" s="111" t="b">
        <f t="shared" si="537"/>
        <v>1</v>
      </c>
      <c r="AB3090" s="121" t="b">
        <f t="shared" si="538"/>
        <v>0</v>
      </c>
      <c r="AC3090" t="s">
        <v>5</v>
      </c>
      <c r="AD3090"/>
      <c r="AE3090"/>
      <c r="AF3090"/>
      <c r="AG3090"/>
      <c r="AH3090"/>
      <c r="AI3090"/>
      <c r="AJ3090"/>
      <c r="AK3090"/>
      <c r="AL3090"/>
      <c r="AM3090"/>
    </row>
    <row r="3091" spans="1:39" ht="16" x14ac:dyDescent="0.2">
      <c r="A3091" s="108" t="s">
        <v>3116</v>
      </c>
      <c r="B3091" s="108" t="s">
        <v>9</v>
      </c>
      <c r="C3091" s="111">
        <v>0</v>
      </c>
      <c r="D3091" s="108" t="s">
        <v>5</v>
      </c>
      <c r="E3091" s="108" t="s">
        <v>5</v>
      </c>
      <c r="F3091" s="121">
        <f t="shared" si="528"/>
        <v>0</v>
      </c>
      <c r="G3091" s="121" t="str">
        <f>VLOOKUP(H3091, phone[#All], 2, 0)</f>
        <v>One Line</v>
      </c>
      <c r="H3091" s="108">
        <v>1</v>
      </c>
      <c r="I3091" s="120" t="str">
        <f>VLOOKUP(J3091,internet[#All], 2, 0)</f>
        <v>DSL</v>
      </c>
      <c r="J3091" s="108">
        <v>1</v>
      </c>
      <c r="K3091" s="121" t="b">
        <f>IF(AND(my_practice13[[#This Row],[phone_service]]&gt;0, my_practice13[[#This Row],[internet_service]]&gt;0),TRUE,FALSE)</f>
        <v>1</v>
      </c>
      <c r="L3091" s="121" t="b">
        <f>IF(AND(my_practice13[[#This Row],[phone_service]]=0, my_practice13[[#This Row],[internet_service]]&gt;0),TRUE, FALSE)</f>
        <v>0</v>
      </c>
      <c r="M3091" s="121" t="b">
        <f t="shared" si="529"/>
        <v>0</v>
      </c>
      <c r="N3091" s="121" t="str">
        <f>VLOOKUP(O3091,contract[#All], 2, 0)</f>
        <v>Month-to-Month</v>
      </c>
      <c r="O3091" s="108">
        <v>0</v>
      </c>
      <c r="P3091" s="108" t="s">
        <v>13</v>
      </c>
      <c r="Q3091" s="107">
        <v>49.15</v>
      </c>
      <c r="R3091" s="107">
        <v>1237.3</v>
      </c>
      <c r="S3091" s="111">
        <f>my_practice13[[#This Row],[total_charges]]/my_practice13[[#This Row],[monthly_charges]]</f>
        <v>25.173957273652086</v>
      </c>
      <c r="T3091" s="107">
        <f t="shared" si="530"/>
        <v>49.15</v>
      </c>
      <c r="U3091" s="121">
        <f t="shared" si="531"/>
        <v>1</v>
      </c>
      <c r="V3091" s="118">
        <f t="shared" ca="1" si="532"/>
        <v>43932</v>
      </c>
      <c r="W3091" s="111">
        <f t="shared" si="533"/>
        <v>765</v>
      </c>
      <c r="X3091" s="118">
        <f t="shared" ca="1" si="534"/>
        <v>43167</v>
      </c>
      <c r="Y3091" s="121" t="b">
        <f t="shared" si="535"/>
        <v>0</v>
      </c>
      <c r="Z3091" s="121" t="b">
        <f t="shared" si="536"/>
        <v>0</v>
      </c>
      <c r="AA3091" s="111" t="b">
        <f t="shared" si="537"/>
        <v>1</v>
      </c>
      <c r="AB3091" s="121" t="b">
        <f t="shared" si="538"/>
        <v>1</v>
      </c>
      <c r="AC3091" t="s">
        <v>5</v>
      </c>
      <c r="AD3091"/>
      <c r="AE3091"/>
      <c r="AF3091"/>
      <c r="AG3091"/>
      <c r="AH3091"/>
      <c r="AI3091"/>
      <c r="AJ3091"/>
      <c r="AK3091"/>
      <c r="AL3091"/>
      <c r="AM3091"/>
    </row>
    <row r="3092" spans="1:39" ht="16" x14ac:dyDescent="0.2">
      <c r="A3092" s="108" t="s">
        <v>4985</v>
      </c>
      <c r="B3092" s="108" t="s">
        <v>9</v>
      </c>
      <c r="C3092" s="111">
        <v>0</v>
      </c>
      <c r="D3092" s="108" t="s">
        <v>5</v>
      </c>
      <c r="E3092" s="108" t="s">
        <v>5</v>
      </c>
      <c r="F3092" s="121">
        <f t="shared" si="528"/>
        <v>0</v>
      </c>
      <c r="G3092" s="121" t="str">
        <f>VLOOKUP(H3092, phone[#All], 2, 0)</f>
        <v>No Phone Service</v>
      </c>
      <c r="H3092" s="108">
        <v>0</v>
      </c>
      <c r="I3092" s="120" t="str">
        <f>VLOOKUP(J3092,internet[#All], 2, 0)</f>
        <v>DSL</v>
      </c>
      <c r="J3092" s="108">
        <v>1</v>
      </c>
      <c r="K3092" s="121" t="b">
        <f>IF(AND(my_practice13[[#This Row],[phone_service]]&gt;0, my_practice13[[#This Row],[internet_service]]&gt;0),TRUE,FALSE)</f>
        <v>0</v>
      </c>
      <c r="L3092" s="121" t="b">
        <f>IF(AND(my_practice13[[#This Row],[phone_service]]=0, my_practice13[[#This Row],[internet_service]]&gt;0),TRUE, FALSE)</f>
        <v>1</v>
      </c>
      <c r="M3092" s="121" t="b">
        <f t="shared" si="529"/>
        <v>0</v>
      </c>
      <c r="N3092" s="121" t="str">
        <f>VLOOKUP(O3092,contract[#All], 2, 0)</f>
        <v>Month-to-Month</v>
      </c>
      <c r="O3092" s="108">
        <v>0</v>
      </c>
      <c r="P3092" s="108" t="s">
        <v>10</v>
      </c>
      <c r="Q3092" s="107">
        <v>36.85</v>
      </c>
      <c r="R3092" s="107">
        <v>108.7</v>
      </c>
      <c r="S3092" s="111">
        <f>my_practice13[[#This Row],[total_charges]]/my_practice13[[#This Row],[monthly_charges]]</f>
        <v>2.949796472184532</v>
      </c>
      <c r="T3092" s="107">
        <f t="shared" si="530"/>
        <v>36.85</v>
      </c>
      <c r="U3092" s="121">
        <f t="shared" si="531"/>
        <v>1</v>
      </c>
      <c r="V3092" s="118">
        <f t="shared" ca="1" si="532"/>
        <v>43932</v>
      </c>
      <c r="W3092" s="111">
        <f t="shared" si="533"/>
        <v>90</v>
      </c>
      <c r="X3092" s="118">
        <f t="shared" ca="1" si="534"/>
        <v>43842</v>
      </c>
      <c r="Y3092" s="121" t="b">
        <f t="shared" si="535"/>
        <v>0</v>
      </c>
      <c r="Z3092" s="121" t="b">
        <f t="shared" si="536"/>
        <v>1</v>
      </c>
      <c r="AA3092" s="111" t="b">
        <f t="shared" si="537"/>
        <v>1</v>
      </c>
      <c r="AB3092" s="121" t="b">
        <f t="shared" si="538"/>
        <v>1</v>
      </c>
      <c r="AC3092" t="s">
        <v>4</v>
      </c>
      <c r="AD3092"/>
      <c r="AE3092"/>
      <c r="AF3092"/>
      <c r="AG3092"/>
      <c r="AH3092"/>
      <c r="AI3092"/>
      <c r="AJ3092"/>
      <c r="AK3092"/>
      <c r="AL3092"/>
      <c r="AM3092"/>
    </row>
    <row r="3093" spans="1:39" ht="16" x14ac:dyDescent="0.2">
      <c r="A3093" s="108" t="s">
        <v>5963</v>
      </c>
      <c r="B3093" s="108" t="s">
        <v>3</v>
      </c>
      <c r="C3093" s="111">
        <v>0</v>
      </c>
      <c r="D3093" s="108" t="s">
        <v>5</v>
      </c>
      <c r="E3093" s="108" t="s">
        <v>4</v>
      </c>
      <c r="F3093" s="121">
        <f t="shared" si="528"/>
        <v>2</v>
      </c>
      <c r="G3093" s="121" t="str">
        <f>VLOOKUP(H3093, phone[#All], 2, 0)</f>
        <v>Two or More Lines</v>
      </c>
      <c r="H3093" s="108">
        <v>2</v>
      </c>
      <c r="I3093" s="120" t="str">
        <f>VLOOKUP(J3093,internet[#All], 2, 0)</f>
        <v>No Internet Service</v>
      </c>
      <c r="J3093" s="108">
        <v>0</v>
      </c>
      <c r="K3093" s="121" t="b">
        <f>IF(AND(my_practice13[[#This Row],[phone_service]]&gt;0, my_practice13[[#This Row],[internet_service]]&gt;0),TRUE,FALSE)</f>
        <v>0</v>
      </c>
      <c r="L3093" s="121" t="b">
        <f>IF(AND(my_practice13[[#This Row],[phone_service]]=0, my_practice13[[#This Row],[internet_service]]&gt;0),TRUE, FALSE)</f>
        <v>0</v>
      </c>
      <c r="M3093" s="121" t="b">
        <f t="shared" si="529"/>
        <v>1</v>
      </c>
      <c r="N3093" s="121" t="str">
        <f>VLOOKUP(O3093,contract[#All], 2, 0)</f>
        <v>Month-to-Month</v>
      </c>
      <c r="O3093" s="108">
        <v>0</v>
      </c>
      <c r="P3093" s="108" t="s">
        <v>10</v>
      </c>
      <c r="Q3093" s="107">
        <v>25.45</v>
      </c>
      <c r="R3093" s="107">
        <v>84.2</v>
      </c>
      <c r="S3093" s="111">
        <f>my_practice13[[#This Row],[total_charges]]/my_practice13[[#This Row],[monthly_charges]]</f>
        <v>3.3084479371316307</v>
      </c>
      <c r="T3093" s="107">
        <f t="shared" si="530"/>
        <v>25.45</v>
      </c>
      <c r="U3093" s="121">
        <f t="shared" si="531"/>
        <v>1</v>
      </c>
      <c r="V3093" s="118">
        <f t="shared" ca="1" si="532"/>
        <v>43932</v>
      </c>
      <c r="W3093" s="111">
        <f t="shared" si="533"/>
        <v>101</v>
      </c>
      <c r="X3093" s="118">
        <f t="shared" ca="1" si="534"/>
        <v>43831</v>
      </c>
      <c r="Y3093" s="121" t="b">
        <f t="shared" si="535"/>
        <v>1</v>
      </c>
      <c r="Z3093" s="121" t="b">
        <f t="shared" si="536"/>
        <v>0</v>
      </c>
      <c r="AA3093" s="111" t="b">
        <f t="shared" si="537"/>
        <v>0</v>
      </c>
      <c r="AB3093" s="121" t="b">
        <f t="shared" si="538"/>
        <v>0</v>
      </c>
      <c r="AC3093" t="s">
        <v>5</v>
      </c>
      <c r="AD3093"/>
      <c r="AE3093"/>
      <c r="AF3093"/>
      <c r="AG3093"/>
      <c r="AH3093"/>
      <c r="AI3093"/>
      <c r="AJ3093"/>
      <c r="AK3093"/>
      <c r="AL3093"/>
      <c r="AM3093"/>
    </row>
    <row r="3094" spans="1:39" ht="16" x14ac:dyDescent="0.2">
      <c r="A3094" s="108" t="s">
        <v>488</v>
      </c>
      <c r="B3094" s="108" t="s">
        <v>3</v>
      </c>
      <c r="C3094" s="111">
        <v>0</v>
      </c>
      <c r="D3094" s="108" t="s">
        <v>4</v>
      </c>
      <c r="E3094" s="108" t="s">
        <v>4</v>
      </c>
      <c r="F3094" s="121">
        <f t="shared" si="528"/>
        <v>3</v>
      </c>
      <c r="G3094" s="121" t="str">
        <f>VLOOKUP(H3094, phone[#All], 2, 0)</f>
        <v>One Line</v>
      </c>
      <c r="H3094" s="108">
        <v>1</v>
      </c>
      <c r="I3094" s="120" t="str">
        <f>VLOOKUP(J3094,internet[#All], 2, 0)</f>
        <v>DSL</v>
      </c>
      <c r="J3094" s="108">
        <v>1</v>
      </c>
      <c r="K3094" s="121" t="b">
        <f>IF(AND(my_practice13[[#This Row],[phone_service]]&gt;0, my_practice13[[#This Row],[internet_service]]&gt;0),TRUE,FALSE)</f>
        <v>1</v>
      </c>
      <c r="L3094" s="121" t="b">
        <f>IF(AND(my_practice13[[#This Row],[phone_service]]=0, my_practice13[[#This Row],[internet_service]]&gt;0),TRUE, FALSE)</f>
        <v>0</v>
      </c>
      <c r="M3094" s="121" t="b">
        <f t="shared" si="529"/>
        <v>0</v>
      </c>
      <c r="N3094" s="121" t="str">
        <f>VLOOKUP(O3094,contract[#All], 2, 0)</f>
        <v>Month-to-Month</v>
      </c>
      <c r="O3094" s="108">
        <v>0</v>
      </c>
      <c r="P3094" s="108" t="s">
        <v>7</v>
      </c>
      <c r="Q3094" s="107">
        <v>75.7</v>
      </c>
      <c r="R3094" s="107">
        <v>554.04999999999995</v>
      </c>
      <c r="S3094" s="111">
        <f>my_practice13[[#This Row],[total_charges]]/my_practice13[[#This Row],[monthly_charges]]</f>
        <v>7.3190224570673701</v>
      </c>
      <c r="T3094" s="107">
        <f t="shared" si="530"/>
        <v>75.7</v>
      </c>
      <c r="U3094" s="121">
        <f t="shared" si="531"/>
        <v>1</v>
      </c>
      <c r="V3094" s="118">
        <f t="shared" ca="1" si="532"/>
        <v>43932</v>
      </c>
      <c r="W3094" s="111">
        <f t="shared" si="533"/>
        <v>222</v>
      </c>
      <c r="X3094" s="118">
        <f t="shared" ca="1" si="534"/>
        <v>43710</v>
      </c>
      <c r="Y3094" s="121" t="b">
        <f t="shared" si="535"/>
        <v>1</v>
      </c>
      <c r="Z3094" s="121" t="b">
        <f t="shared" si="536"/>
        <v>0</v>
      </c>
      <c r="AA3094" s="111" t="b">
        <f t="shared" si="537"/>
        <v>1</v>
      </c>
      <c r="AB3094" s="121" t="b">
        <f t="shared" si="538"/>
        <v>1</v>
      </c>
      <c r="AC3094" t="s">
        <v>5</v>
      </c>
      <c r="AD3094"/>
      <c r="AE3094"/>
      <c r="AF3094"/>
      <c r="AG3094"/>
      <c r="AH3094"/>
      <c r="AI3094"/>
      <c r="AJ3094"/>
      <c r="AK3094"/>
      <c r="AL3094"/>
      <c r="AM3094"/>
    </row>
    <row r="3095" spans="1:39" ht="16" x14ac:dyDescent="0.2">
      <c r="A3095" s="108" t="s">
        <v>4904</v>
      </c>
      <c r="B3095" s="108" t="s">
        <v>9</v>
      </c>
      <c r="C3095" s="111">
        <v>0</v>
      </c>
      <c r="D3095" s="108" t="s">
        <v>5</v>
      </c>
      <c r="E3095" s="108" t="s">
        <v>5</v>
      </c>
      <c r="F3095" s="121">
        <f t="shared" si="528"/>
        <v>0</v>
      </c>
      <c r="G3095" s="121" t="str">
        <f>VLOOKUP(H3095, phone[#All], 2, 0)</f>
        <v>One Line</v>
      </c>
      <c r="H3095" s="108">
        <v>1</v>
      </c>
      <c r="I3095" s="120" t="str">
        <f>VLOOKUP(J3095,internet[#All], 2, 0)</f>
        <v>DSL</v>
      </c>
      <c r="J3095" s="108">
        <v>1</v>
      </c>
      <c r="K3095" s="121" t="b">
        <f>IF(AND(my_practice13[[#This Row],[phone_service]]&gt;0, my_practice13[[#This Row],[internet_service]]&gt;0),TRUE,FALSE)</f>
        <v>1</v>
      </c>
      <c r="L3095" s="121" t="b">
        <f>IF(AND(my_practice13[[#This Row],[phone_service]]=0, my_practice13[[#This Row],[internet_service]]&gt;0),TRUE, FALSE)</f>
        <v>0</v>
      </c>
      <c r="M3095" s="121" t="b">
        <f t="shared" si="529"/>
        <v>0</v>
      </c>
      <c r="N3095" s="121" t="str">
        <f>VLOOKUP(O3095,contract[#All], 2, 0)</f>
        <v>Month-to-Month</v>
      </c>
      <c r="O3095" s="108">
        <v>0</v>
      </c>
      <c r="P3095" s="108" t="s">
        <v>10</v>
      </c>
      <c r="Q3095" s="107">
        <v>44.65</v>
      </c>
      <c r="R3095" s="107">
        <v>74.900000000000006</v>
      </c>
      <c r="S3095" s="111">
        <f>my_practice13[[#This Row],[total_charges]]/my_practice13[[#This Row],[monthly_charges]]</f>
        <v>1.6774916013437853</v>
      </c>
      <c r="T3095" s="107">
        <f t="shared" si="530"/>
        <v>44.65</v>
      </c>
      <c r="U3095" s="121">
        <f t="shared" si="531"/>
        <v>1</v>
      </c>
      <c r="V3095" s="118">
        <f t="shared" ca="1" si="532"/>
        <v>43932</v>
      </c>
      <c r="W3095" s="111">
        <f t="shared" si="533"/>
        <v>51</v>
      </c>
      <c r="X3095" s="118">
        <f t="shared" ca="1" si="534"/>
        <v>43881</v>
      </c>
      <c r="Y3095" s="121" t="b">
        <f t="shared" si="535"/>
        <v>0</v>
      </c>
      <c r="Z3095" s="121" t="b">
        <f t="shared" si="536"/>
        <v>1</v>
      </c>
      <c r="AA3095" s="111" t="b">
        <f t="shared" si="537"/>
        <v>1</v>
      </c>
      <c r="AB3095" s="121" t="b">
        <f t="shared" si="538"/>
        <v>1</v>
      </c>
      <c r="AC3095" t="s">
        <v>4</v>
      </c>
      <c r="AD3095"/>
      <c r="AE3095"/>
      <c r="AF3095"/>
      <c r="AG3095"/>
      <c r="AH3095"/>
      <c r="AI3095"/>
      <c r="AJ3095"/>
      <c r="AK3095"/>
      <c r="AL3095"/>
      <c r="AM3095"/>
    </row>
    <row r="3096" spans="1:39" ht="16" x14ac:dyDescent="0.2">
      <c r="A3096" s="108" t="s">
        <v>3692</v>
      </c>
      <c r="B3096" s="108" t="s">
        <v>9</v>
      </c>
      <c r="C3096" s="111">
        <v>1</v>
      </c>
      <c r="D3096" s="108" t="s">
        <v>4</v>
      </c>
      <c r="E3096" s="108" t="s">
        <v>5</v>
      </c>
      <c r="F3096" s="121">
        <f t="shared" si="528"/>
        <v>1</v>
      </c>
      <c r="G3096" s="121" t="str">
        <f>VLOOKUP(H3096, phone[#All], 2, 0)</f>
        <v>Two or More Lines</v>
      </c>
      <c r="H3096" s="108">
        <v>2</v>
      </c>
      <c r="I3096" s="120" t="str">
        <f>VLOOKUP(J3096,internet[#All], 2, 0)</f>
        <v>Fiber Optic</v>
      </c>
      <c r="J3096" s="108">
        <v>2</v>
      </c>
      <c r="K3096" s="121" t="b">
        <f>IF(AND(my_practice13[[#This Row],[phone_service]]&gt;0, my_practice13[[#This Row],[internet_service]]&gt;0),TRUE,FALSE)</f>
        <v>1</v>
      </c>
      <c r="L3096" s="121" t="b">
        <f>IF(AND(my_practice13[[#This Row],[phone_service]]=0, my_practice13[[#This Row],[internet_service]]&gt;0),TRUE, FALSE)</f>
        <v>0</v>
      </c>
      <c r="M3096" s="121" t="b">
        <f t="shared" si="529"/>
        <v>0</v>
      </c>
      <c r="N3096" s="121" t="str">
        <f>VLOOKUP(O3096,contract[#All], 2, 0)</f>
        <v>Month-to-Month</v>
      </c>
      <c r="O3096" s="108">
        <v>0</v>
      </c>
      <c r="P3096" s="108" t="s">
        <v>7</v>
      </c>
      <c r="Q3096" s="107">
        <v>101</v>
      </c>
      <c r="R3096" s="107">
        <v>4680.05</v>
      </c>
      <c r="S3096" s="111">
        <f>my_practice13[[#This Row],[total_charges]]/my_practice13[[#This Row],[monthly_charges]]</f>
        <v>46.337128712871291</v>
      </c>
      <c r="T3096" s="107">
        <f t="shared" si="530"/>
        <v>101</v>
      </c>
      <c r="U3096" s="121">
        <f t="shared" si="531"/>
        <v>1</v>
      </c>
      <c r="V3096" s="118">
        <f t="shared" ca="1" si="532"/>
        <v>43932</v>
      </c>
      <c r="W3096" s="111">
        <f t="shared" si="533"/>
        <v>1409</v>
      </c>
      <c r="X3096" s="118">
        <f t="shared" ca="1" si="534"/>
        <v>42523</v>
      </c>
      <c r="Y3096" s="121" t="b">
        <f t="shared" si="535"/>
        <v>0</v>
      </c>
      <c r="Z3096" s="121" t="b">
        <f t="shared" si="536"/>
        <v>1</v>
      </c>
      <c r="AA3096" s="111" t="b">
        <f t="shared" si="537"/>
        <v>1</v>
      </c>
      <c r="AB3096" s="121" t="b">
        <f t="shared" si="538"/>
        <v>1</v>
      </c>
      <c r="AC3096" t="s">
        <v>4</v>
      </c>
      <c r="AD3096"/>
      <c r="AE3096"/>
      <c r="AF3096"/>
      <c r="AG3096"/>
      <c r="AH3096"/>
      <c r="AI3096"/>
      <c r="AJ3096"/>
      <c r="AK3096"/>
      <c r="AL3096"/>
      <c r="AM3096"/>
    </row>
    <row r="3097" spans="1:39" ht="16" x14ac:dyDescent="0.2">
      <c r="A3097" s="108" t="s">
        <v>6222</v>
      </c>
      <c r="B3097" s="108" t="s">
        <v>3</v>
      </c>
      <c r="C3097" s="111">
        <v>0</v>
      </c>
      <c r="D3097" s="108" t="s">
        <v>4</v>
      </c>
      <c r="E3097" s="108" t="s">
        <v>4</v>
      </c>
      <c r="F3097" s="121">
        <f t="shared" si="528"/>
        <v>3</v>
      </c>
      <c r="G3097" s="121" t="str">
        <f>VLOOKUP(H3097, phone[#All], 2, 0)</f>
        <v>One Line</v>
      </c>
      <c r="H3097" s="108">
        <v>1</v>
      </c>
      <c r="I3097" s="120" t="str">
        <f>VLOOKUP(J3097,internet[#All], 2, 0)</f>
        <v>Fiber Optic</v>
      </c>
      <c r="J3097" s="108">
        <v>2</v>
      </c>
      <c r="K3097" s="121" t="b">
        <f>IF(AND(my_practice13[[#This Row],[phone_service]]&gt;0, my_practice13[[#This Row],[internet_service]]&gt;0),TRUE,FALSE)</f>
        <v>1</v>
      </c>
      <c r="L3097" s="121" t="b">
        <f>IF(AND(my_practice13[[#This Row],[phone_service]]=0, my_practice13[[#This Row],[internet_service]]&gt;0),TRUE, FALSE)</f>
        <v>0</v>
      </c>
      <c r="M3097" s="121" t="b">
        <f t="shared" si="529"/>
        <v>0</v>
      </c>
      <c r="N3097" s="121" t="str">
        <f>VLOOKUP(O3097,contract[#All], 2, 0)</f>
        <v>Month-to-Month</v>
      </c>
      <c r="O3097" s="108">
        <v>0</v>
      </c>
      <c r="P3097" s="108" t="s">
        <v>7</v>
      </c>
      <c r="Q3097" s="107">
        <v>85.75</v>
      </c>
      <c r="R3097" s="107">
        <v>470.95</v>
      </c>
      <c r="S3097" s="111">
        <f>my_practice13[[#This Row],[total_charges]]/my_practice13[[#This Row],[monthly_charges]]</f>
        <v>5.4921282798833815</v>
      </c>
      <c r="T3097" s="107">
        <f t="shared" si="530"/>
        <v>85.75</v>
      </c>
      <c r="U3097" s="121">
        <f t="shared" si="531"/>
        <v>1</v>
      </c>
      <c r="V3097" s="118">
        <f t="shared" ca="1" si="532"/>
        <v>43932</v>
      </c>
      <c r="W3097" s="111">
        <f t="shared" si="533"/>
        <v>167</v>
      </c>
      <c r="X3097" s="118">
        <f t="shared" ca="1" si="534"/>
        <v>43765</v>
      </c>
      <c r="Y3097" s="121" t="b">
        <f t="shared" si="535"/>
        <v>1</v>
      </c>
      <c r="Z3097" s="121" t="b">
        <f t="shared" si="536"/>
        <v>1</v>
      </c>
      <c r="AA3097" s="111" t="b">
        <f t="shared" si="537"/>
        <v>1</v>
      </c>
      <c r="AB3097" s="121" t="b">
        <f t="shared" si="538"/>
        <v>1</v>
      </c>
      <c r="AC3097" t="s">
        <v>4</v>
      </c>
      <c r="AD3097"/>
      <c r="AE3097"/>
      <c r="AF3097"/>
      <c r="AG3097"/>
      <c r="AH3097"/>
      <c r="AI3097"/>
      <c r="AJ3097"/>
      <c r="AK3097"/>
      <c r="AL3097"/>
      <c r="AM3097"/>
    </row>
    <row r="3098" spans="1:39" ht="16" x14ac:dyDescent="0.2">
      <c r="A3098" s="108" t="s">
        <v>4141</v>
      </c>
      <c r="B3098" s="108" t="s">
        <v>3</v>
      </c>
      <c r="C3098" s="111">
        <v>0</v>
      </c>
      <c r="D3098" s="108" t="s">
        <v>5</v>
      </c>
      <c r="E3098" s="108" t="s">
        <v>5</v>
      </c>
      <c r="F3098" s="121">
        <f t="shared" si="528"/>
        <v>0</v>
      </c>
      <c r="G3098" s="121" t="str">
        <f>VLOOKUP(H3098, phone[#All], 2, 0)</f>
        <v>No Phone Service</v>
      </c>
      <c r="H3098" s="108">
        <v>0</v>
      </c>
      <c r="I3098" s="120" t="str">
        <f>VLOOKUP(J3098,internet[#All], 2, 0)</f>
        <v>DSL</v>
      </c>
      <c r="J3098" s="108">
        <v>1</v>
      </c>
      <c r="K3098" s="121" t="b">
        <f>IF(AND(my_practice13[[#This Row],[phone_service]]&gt;0, my_practice13[[#This Row],[internet_service]]&gt;0),TRUE,FALSE)</f>
        <v>0</v>
      </c>
      <c r="L3098" s="121" t="b">
        <f>IF(AND(my_practice13[[#This Row],[phone_service]]=0, my_practice13[[#This Row],[internet_service]]&gt;0),TRUE, FALSE)</f>
        <v>1</v>
      </c>
      <c r="M3098" s="121" t="b">
        <f t="shared" si="529"/>
        <v>0</v>
      </c>
      <c r="N3098" s="121" t="str">
        <f>VLOOKUP(O3098,contract[#All], 2, 0)</f>
        <v>Month-to-Month</v>
      </c>
      <c r="O3098" s="108">
        <v>0</v>
      </c>
      <c r="P3098" s="108" t="s">
        <v>7</v>
      </c>
      <c r="Q3098" s="107">
        <v>36.25</v>
      </c>
      <c r="R3098" s="107">
        <v>374</v>
      </c>
      <c r="S3098" s="111">
        <f>my_practice13[[#This Row],[total_charges]]/my_practice13[[#This Row],[monthly_charges]]</f>
        <v>10.317241379310344</v>
      </c>
      <c r="T3098" s="107">
        <f t="shared" si="530"/>
        <v>36.25</v>
      </c>
      <c r="U3098" s="121">
        <f t="shared" si="531"/>
        <v>1</v>
      </c>
      <c r="V3098" s="118">
        <f t="shared" ca="1" si="532"/>
        <v>43932</v>
      </c>
      <c r="W3098" s="111">
        <f t="shared" si="533"/>
        <v>314</v>
      </c>
      <c r="X3098" s="118">
        <f t="shared" ca="1" si="534"/>
        <v>43618</v>
      </c>
      <c r="Y3098" s="121" t="b">
        <f t="shared" si="535"/>
        <v>1</v>
      </c>
      <c r="Z3098" s="121" t="b">
        <f t="shared" si="536"/>
        <v>0</v>
      </c>
      <c r="AA3098" s="111" t="b">
        <f t="shared" si="537"/>
        <v>1</v>
      </c>
      <c r="AB3098" s="121" t="b">
        <f t="shared" si="538"/>
        <v>1</v>
      </c>
      <c r="AC3098" t="s">
        <v>5</v>
      </c>
      <c r="AD3098"/>
      <c r="AE3098"/>
      <c r="AF3098"/>
      <c r="AG3098"/>
      <c r="AH3098"/>
      <c r="AI3098"/>
      <c r="AJ3098"/>
      <c r="AK3098"/>
      <c r="AL3098"/>
      <c r="AM3098"/>
    </row>
    <row r="3099" spans="1:39" ht="16" x14ac:dyDescent="0.2">
      <c r="A3099" s="108" t="s">
        <v>1096</v>
      </c>
      <c r="B3099" s="108" t="s">
        <v>3</v>
      </c>
      <c r="C3099" s="111">
        <v>1</v>
      </c>
      <c r="D3099" s="108" t="s">
        <v>5</v>
      </c>
      <c r="E3099" s="108" t="s">
        <v>5</v>
      </c>
      <c r="F3099" s="121">
        <f t="shared" si="528"/>
        <v>0</v>
      </c>
      <c r="G3099" s="121" t="str">
        <f>VLOOKUP(H3099, phone[#All], 2, 0)</f>
        <v>One Line</v>
      </c>
      <c r="H3099" s="108">
        <v>1</v>
      </c>
      <c r="I3099" s="120" t="str">
        <f>VLOOKUP(J3099,internet[#All], 2, 0)</f>
        <v>Fiber Optic</v>
      </c>
      <c r="J3099" s="108">
        <v>2</v>
      </c>
      <c r="K3099" s="121" t="b">
        <f>IF(AND(my_practice13[[#This Row],[phone_service]]&gt;0, my_practice13[[#This Row],[internet_service]]&gt;0),TRUE,FALSE)</f>
        <v>1</v>
      </c>
      <c r="L3099" s="121" t="b">
        <f>IF(AND(my_practice13[[#This Row],[phone_service]]=0, my_practice13[[#This Row],[internet_service]]&gt;0),TRUE, FALSE)</f>
        <v>0</v>
      </c>
      <c r="M3099" s="121" t="b">
        <f t="shared" si="529"/>
        <v>0</v>
      </c>
      <c r="N3099" s="121" t="str">
        <f>VLOOKUP(O3099,contract[#All], 2, 0)</f>
        <v>Month-to-Month</v>
      </c>
      <c r="O3099" s="108">
        <v>0</v>
      </c>
      <c r="P3099" s="108" t="s">
        <v>7</v>
      </c>
      <c r="Q3099" s="107">
        <v>74.3</v>
      </c>
      <c r="R3099" s="107">
        <v>940.35</v>
      </c>
      <c r="S3099" s="111">
        <f>my_practice13[[#This Row],[total_charges]]/my_practice13[[#This Row],[monthly_charges]]</f>
        <v>12.656123822341858</v>
      </c>
      <c r="T3099" s="107">
        <f t="shared" si="530"/>
        <v>74.3</v>
      </c>
      <c r="U3099" s="121">
        <f t="shared" si="531"/>
        <v>1</v>
      </c>
      <c r="V3099" s="118">
        <f t="shared" ca="1" si="532"/>
        <v>43932</v>
      </c>
      <c r="W3099" s="111">
        <f t="shared" si="533"/>
        <v>385</v>
      </c>
      <c r="X3099" s="118">
        <f t="shared" ca="1" si="534"/>
        <v>43547</v>
      </c>
      <c r="Y3099" s="121" t="b">
        <f t="shared" si="535"/>
        <v>1</v>
      </c>
      <c r="Z3099" s="121" t="b">
        <f t="shared" si="536"/>
        <v>1</v>
      </c>
      <c r="AA3099" s="111" t="b">
        <f t="shared" si="537"/>
        <v>0</v>
      </c>
      <c r="AB3099" s="121" t="b">
        <f t="shared" si="538"/>
        <v>1</v>
      </c>
      <c r="AC3099" t="s">
        <v>4</v>
      </c>
      <c r="AD3099"/>
      <c r="AE3099"/>
      <c r="AF3099"/>
      <c r="AG3099"/>
      <c r="AH3099"/>
      <c r="AI3099"/>
      <c r="AJ3099"/>
      <c r="AK3099"/>
      <c r="AL3099"/>
      <c r="AM3099"/>
    </row>
    <row r="3100" spans="1:39" ht="16" x14ac:dyDescent="0.2">
      <c r="A3100" s="108" t="s">
        <v>232</v>
      </c>
      <c r="B3100" s="108" t="s">
        <v>3</v>
      </c>
      <c r="C3100" s="111">
        <v>0</v>
      </c>
      <c r="D3100" s="108" t="s">
        <v>4</v>
      </c>
      <c r="E3100" s="108" t="s">
        <v>5</v>
      </c>
      <c r="F3100" s="121">
        <f t="shared" si="528"/>
        <v>1</v>
      </c>
      <c r="G3100" s="121" t="str">
        <f>VLOOKUP(H3100, phone[#All], 2, 0)</f>
        <v>Two or More Lines</v>
      </c>
      <c r="H3100" s="108">
        <v>2</v>
      </c>
      <c r="I3100" s="120" t="str">
        <f>VLOOKUP(J3100,internet[#All], 2, 0)</f>
        <v>No Internet Service</v>
      </c>
      <c r="J3100" s="108">
        <v>0</v>
      </c>
      <c r="K3100" s="121" t="b">
        <f>IF(AND(my_practice13[[#This Row],[phone_service]]&gt;0, my_practice13[[#This Row],[internet_service]]&gt;0),TRUE,FALSE)</f>
        <v>0</v>
      </c>
      <c r="L3100" s="121" t="b">
        <f>IF(AND(my_practice13[[#This Row],[phone_service]]=0, my_practice13[[#This Row],[internet_service]]&gt;0),TRUE, FALSE)</f>
        <v>0</v>
      </c>
      <c r="M3100" s="121" t="b">
        <f t="shared" si="529"/>
        <v>1</v>
      </c>
      <c r="N3100" s="121" t="str">
        <f>VLOOKUP(O3100,contract[#All], 2, 0)</f>
        <v>2 Year</v>
      </c>
      <c r="O3100" s="108">
        <v>2</v>
      </c>
      <c r="P3100" s="108" t="s">
        <v>13</v>
      </c>
      <c r="Q3100" s="107">
        <v>24.75</v>
      </c>
      <c r="R3100" s="107">
        <v>1836.9</v>
      </c>
      <c r="S3100" s="111">
        <f>my_practice13[[#This Row],[total_charges]]/my_practice13[[#This Row],[monthly_charges]]</f>
        <v>74.218181818181819</v>
      </c>
      <c r="T3100" s="107">
        <f t="shared" si="530"/>
        <v>24.75</v>
      </c>
      <c r="U3100" s="121">
        <f t="shared" si="531"/>
        <v>1</v>
      </c>
      <c r="V3100" s="118">
        <f t="shared" ca="1" si="532"/>
        <v>43932</v>
      </c>
      <c r="W3100" s="111">
        <f t="shared" si="533"/>
        <v>2256</v>
      </c>
      <c r="X3100" s="118">
        <f t="shared" ca="1" si="534"/>
        <v>41676</v>
      </c>
      <c r="Y3100" s="121" t="b">
        <f t="shared" si="535"/>
        <v>1</v>
      </c>
      <c r="Z3100" s="121" t="b">
        <f t="shared" si="536"/>
        <v>0</v>
      </c>
      <c r="AA3100" s="111" t="b">
        <f t="shared" si="537"/>
        <v>1</v>
      </c>
      <c r="AB3100" s="121" t="b">
        <f t="shared" si="538"/>
        <v>0</v>
      </c>
      <c r="AC3100" t="s">
        <v>5</v>
      </c>
      <c r="AD3100"/>
      <c r="AE3100"/>
      <c r="AF3100"/>
      <c r="AG3100"/>
      <c r="AH3100"/>
      <c r="AI3100"/>
      <c r="AJ3100"/>
      <c r="AK3100"/>
      <c r="AL3100"/>
      <c r="AM3100"/>
    </row>
    <row r="3101" spans="1:39" ht="16" x14ac:dyDescent="0.2">
      <c r="A3101" s="108" t="s">
        <v>1972</v>
      </c>
      <c r="B3101" s="108" t="s">
        <v>3</v>
      </c>
      <c r="C3101" s="111">
        <v>0</v>
      </c>
      <c r="D3101" s="108" t="s">
        <v>5</v>
      </c>
      <c r="E3101" s="108" t="s">
        <v>5</v>
      </c>
      <c r="F3101" s="121">
        <f t="shared" si="528"/>
        <v>0</v>
      </c>
      <c r="G3101" s="121" t="str">
        <f>VLOOKUP(H3101, phone[#All], 2, 0)</f>
        <v>Two or More Lines</v>
      </c>
      <c r="H3101" s="108">
        <v>2</v>
      </c>
      <c r="I3101" s="120" t="str">
        <f>VLOOKUP(J3101,internet[#All], 2, 0)</f>
        <v>DSL</v>
      </c>
      <c r="J3101" s="108">
        <v>1</v>
      </c>
      <c r="K3101" s="121" t="b">
        <f>IF(AND(my_practice13[[#This Row],[phone_service]]&gt;0, my_practice13[[#This Row],[internet_service]]&gt;0),TRUE,FALSE)</f>
        <v>1</v>
      </c>
      <c r="L3101" s="121" t="b">
        <f>IF(AND(my_practice13[[#This Row],[phone_service]]=0, my_practice13[[#This Row],[internet_service]]&gt;0),TRUE, FALSE)</f>
        <v>0</v>
      </c>
      <c r="M3101" s="121" t="b">
        <f t="shared" si="529"/>
        <v>0</v>
      </c>
      <c r="N3101" s="121" t="str">
        <f>VLOOKUP(O3101,contract[#All], 2, 0)</f>
        <v>1 Year</v>
      </c>
      <c r="O3101" s="108">
        <v>1</v>
      </c>
      <c r="P3101" s="108" t="s">
        <v>13</v>
      </c>
      <c r="Q3101" s="107">
        <v>60.15</v>
      </c>
      <c r="R3101" s="107">
        <v>2421.6</v>
      </c>
      <c r="S3101" s="111">
        <f>my_practice13[[#This Row],[total_charges]]/my_practice13[[#This Row],[monthly_charges]]</f>
        <v>40.259351620947633</v>
      </c>
      <c r="T3101" s="107">
        <f t="shared" si="530"/>
        <v>60.149999999999991</v>
      </c>
      <c r="U3101" s="121">
        <f t="shared" si="531"/>
        <v>1</v>
      </c>
      <c r="V3101" s="118">
        <f t="shared" ca="1" si="532"/>
        <v>43932</v>
      </c>
      <c r="W3101" s="111">
        <f t="shared" si="533"/>
        <v>1224</v>
      </c>
      <c r="X3101" s="118">
        <f t="shared" ca="1" si="534"/>
        <v>42708</v>
      </c>
      <c r="Y3101" s="121" t="b">
        <f t="shared" si="535"/>
        <v>1</v>
      </c>
      <c r="Z3101" s="121" t="b">
        <f t="shared" si="536"/>
        <v>0</v>
      </c>
      <c r="AA3101" s="111" t="b">
        <f t="shared" si="537"/>
        <v>1</v>
      </c>
      <c r="AB3101" s="121" t="b">
        <f t="shared" si="538"/>
        <v>1</v>
      </c>
      <c r="AC3101" t="s">
        <v>5</v>
      </c>
      <c r="AD3101"/>
      <c r="AE3101"/>
      <c r="AF3101"/>
      <c r="AG3101"/>
      <c r="AH3101"/>
      <c r="AI3101"/>
      <c r="AJ3101"/>
      <c r="AK3101"/>
      <c r="AL3101"/>
      <c r="AM3101"/>
    </row>
    <row r="3102" spans="1:39" ht="16" x14ac:dyDescent="0.2">
      <c r="A3102" s="108" t="s">
        <v>96</v>
      </c>
      <c r="B3102" s="108" t="s">
        <v>9</v>
      </c>
      <c r="C3102" s="111">
        <v>0</v>
      </c>
      <c r="D3102" s="108" t="s">
        <v>5</v>
      </c>
      <c r="E3102" s="108" t="s">
        <v>5</v>
      </c>
      <c r="F3102" s="121">
        <f t="shared" si="528"/>
        <v>0</v>
      </c>
      <c r="G3102" s="121" t="str">
        <f>VLOOKUP(H3102, phone[#All], 2, 0)</f>
        <v>Two or More Lines</v>
      </c>
      <c r="H3102" s="108">
        <v>2</v>
      </c>
      <c r="I3102" s="120" t="str">
        <f>VLOOKUP(J3102,internet[#All], 2, 0)</f>
        <v>Fiber Optic</v>
      </c>
      <c r="J3102" s="108">
        <v>2</v>
      </c>
      <c r="K3102" s="121" t="b">
        <f>IF(AND(my_practice13[[#This Row],[phone_service]]&gt;0, my_practice13[[#This Row],[internet_service]]&gt;0),TRUE,FALSE)</f>
        <v>1</v>
      </c>
      <c r="L3102" s="121" t="b">
        <f>IF(AND(my_practice13[[#This Row],[phone_service]]=0, my_practice13[[#This Row],[internet_service]]&gt;0),TRUE, FALSE)</f>
        <v>0</v>
      </c>
      <c r="M3102" s="121" t="b">
        <f t="shared" si="529"/>
        <v>0</v>
      </c>
      <c r="N3102" s="121" t="str">
        <f>VLOOKUP(O3102,contract[#All], 2, 0)</f>
        <v>Month-to-Month</v>
      </c>
      <c r="O3102" s="108">
        <v>0</v>
      </c>
      <c r="P3102" s="108" t="s">
        <v>17</v>
      </c>
      <c r="Q3102" s="107">
        <v>99.3</v>
      </c>
      <c r="R3102" s="107">
        <v>918.75</v>
      </c>
      <c r="S3102" s="111">
        <f>my_practice13[[#This Row],[total_charges]]/my_practice13[[#This Row],[monthly_charges]]</f>
        <v>9.2522658610271904</v>
      </c>
      <c r="T3102" s="107">
        <f t="shared" si="530"/>
        <v>99.3</v>
      </c>
      <c r="U3102" s="121">
        <f t="shared" si="531"/>
        <v>1</v>
      </c>
      <c r="V3102" s="118">
        <f t="shared" ca="1" si="532"/>
        <v>43932</v>
      </c>
      <c r="W3102" s="111">
        <f t="shared" si="533"/>
        <v>281</v>
      </c>
      <c r="X3102" s="118">
        <f t="shared" ca="1" si="534"/>
        <v>43651</v>
      </c>
      <c r="Y3102" s="121" t="b">
        <f t="shared" si="535"/>
        <v>0</v>
      </c>
      <c r="Z3102" s="121" t="b">
        <f t="shared" si="536"/>
        <v>0</v>
      </c>
      <c r="AA3102" s="111" t="b">
        <f t="shared" si="537"/>
        <v>1</v>
      </c>
      <c r="AB3102" s="121" t="b">
        <f t="shared" si="538"/>
        <v>1</v>
      </c>
      <c r="AC3102" t="s">
        <v>5</v>
      </c>
      <c r="AD3102"/>
      <c r="AE3102"/>
      <c r="AF3102"/>
      <c r="AG3102"/>
      <c r="AH3102"/>
      <c r="AI3102"/>
      <c r="AJ3102"/>
      <c r="AK3102"/>
      <c r="AL3102"/>
      <c r="AM3102"/>
    </row>
    <row r="3103" spans="1:39" ht="16" x14ac:dyDescent="0.2">
      <c r="A3103" s="108" t="s">
        <v>2620</v>
      </c>
      <c r="B3103" s="108" t="s">
        <v>9</v>
      </c>
      <c r="C3103" s="111">
        <v>0</v>
      </c>
      <c r="D3103" s="108" t="s">
        <v>4</v>
      </c>
      <c r="E3103" s="108" t="s">
        <v>5</v>
      </c>
      <c r="F3103" s="121">
        <f t="shared" si="528"/>
        <v>1</v>
      </c>
      <c r="G3103" s="121" t="str">
        <f>VLOOKUP(H3103, phone[#All], 2, 0)</f>
        <v>Two or More Lines</v>
      </c>
      <c r="H3103" s="108">
        <v>2</v>
      </c>
      <c r="I3103" s="120" t="str">
        <f>VLOOKUP(J3103,internet[#All], 2, 0)</f>
        <v>Fiber Optic</v>
      </c>
      <c r="J3103" s="108">
        <v>2</v>
      </c>
      <c r="K3103" s="121" t="b">
        <f>IF(AND(my_practice13[[#This Row],[phone_service]]&gt;0, my_practice13[[#This Row],[internet_service]]&gt;0),TRUE,FALSE)</f>
        <v>1</v>
      </c>
      <c r="L3103" s="121" t="b">
        <f>IF(AND(my_practice13[[#This Row],[phone_service]]=0, my_practice13[[#This Row],[internet_service]]&gt;0),TRUE, FALSE)</f>
        <v>0</v>
      </c>
      <c r="M3103" s="121" t="b">
        <f t="shared" si="529"/>
        <v>0</v>
      </c>
      <c r="N3103" s="121" t="str">
        <f>VLOOKUP(O3103,contract[#All], 2, 0)</f>
        <v>Month-to-Month</v>
      </c>
      <c r="O3103" s="108">
        <v>0</v>
      </c>
      <c r="P3103" s="108" t="s">
        <v>7</v>
      </c>
      <c r="Q3103" s="107">
        <v>105.55</v>
      </c>
      <c r="R3103" s="107">
        <v>6281.45</v>
      </c>
      <c r="S3103" s="111">
        <f>my_practice13[[#This Row],[total_charges]]/my_practice13[[#This Row],[monthly_charges]]</f>
        <v>59.511605873993368</v>
      </c>
      <c r="T3103" s="107">
        <f t="shared" si="530"/>
        <v>105.55</v>
      </c>
      <c r="U3103" s="121">
        <f t="shared" si="531"/>
        <v>1</v>
      </c>
      <c r="V3103" s="118">
        <f t="shared" ca="1" si="532"/>
        <v>43932</v>
      </c>
      <c r="W3103" s="111">
        <f t="shared" si="533"/>
        <v>1809</v>
      </c>
      <c r="X3103" s="118">
        <f t="shared" ca="1" si="534"/>
        <v>42123</v>
      </c>
      <c r="Y3103" s="121" t="b">
        <f t="shared" si="535"/>
        <v>0</v>
      </c>
      <c r="Z3103" s="121" t="b">
        <f t="shared" si="536"/>
        <v>1</v>
      </c>
      <c r="AA3103" s="111" t="b">
        <f t="shared" si="537"/>
        <v>1</v>
      </c>
      <c r="AB3103" s="121" t="b">
        <f t="shared" si="538"/>
        <v>1</v>
      </c>
      <c r="AC3103" t="s">
        <v>4</v>
      </c>
      <c r="AD3103"/>
      <c r="AE3103"/>
      <c r="AF3103"/>
      <c r="AG3103"/>
      <c r="AH3103"/>
      <c r="AI3103"/>
      <c r="AJ3103"/>
      <c r="AK3103"/>
      <c r="AL3103"/>
      <c r="AM3103"/>
    </row>
    <row r="3104" spans="1:39" ht="16" x14ac:dyDescent="0.2">
      <c r="A3104" s="108" t="s">
        <v>3446</v>
      </c>
      <c r="B3104" s="108" t="s">
        <v>9</v>
      </c>
      <c r="C3104" s="111">
        <v>0</v>
      </c>
      <c r="D3104" s="108" t="s">
        <v>5</v>
      </c>
      <c r="E3104" s="108" t="s">
        <v>5</v>
      </c>
      <c r="F3104" s="121">
        <f t="shared" si="528"/>
        <v>0</v>
      </c>
      <c r="G3104" s="121" t="str">
        <f>VLOOKUP(H3104, phone[#All], 2, 0)</f>
        <v>One Line</v>
      </c>
      <c r="H3104" s="108">
        <v>1</v>
      </c>
      <c r="I3104" s="120" t="str">
        <f>VLOOKUP(J3104,internet[#All], 2, 0)</f>
        <v>Fiber Optic</v>
      </c>
      <c r="J3104" s="108">
        <v>2</v>
      </c>
      <c r="K3104" s="121" t="b">
        <f>IF(AND(my_practice13[[#This Row],[phone_service]]&gt;0, my_practice13[[#This Row],[internet_service]]&gt;0),TRUE,FALSE)</f>
        <v>1</v>
      </c>
      <c r="L3104" s="121" t="b">
        <f>IF(AND(my_practice13[[#This Row],[phone_service]]=0, my_practice13[[#This Row],[internet_service]]&gt;0),TRUE, FALSE)</f>
        <v>0</v>
      </c>
      <c r="M3104" s="121" t="b">
        <f t="shared" si="529"/>
        <v>0</v>
      </c>
      <c r="N3104" s="121" t="str">
        <f>VLOOKUP(O3104,contract[#All], 2, 0)</f>
        <v>Month-to-Month</v>
      </c>
      <c r="O3104" s="108">
        <v>0</v>
      </c>
      <c r="P3104" s="108" t="s">
        <v>17</v>
      </c>
      <c r="Q3104" s="107">
        <v>71.3</v>
      </c>
      <c r="R3104" s="107">
        <v>157.75</v>
      </c>
      <c r="S3104" s="111">
        <f>my_practice13[[#This Row],[total_charges]]/my_practice13[[#This Row],[monthly_charges]]</f>
        <v>2.2124824684431976</v>
      </c>
      <c r="T3104" s="107">
        <f t="shared" si="530"/>
        <v>71.3</v>
      </c>
      <c r="U3104" s="121">
        <f t="shared" si="531"/>
        <v>1</v>
      </c>
      <c r="V3104" s="118">
        <f t="shared" ca="1" si="532"/>
        <v>43932</v>
      </c>
      <c r="W3104" s="111">
        <f t="shared" si="533"/>
        <v>67</v>
      </c>
      <c r="X3104" s="118">
        <f t="shared" ca="1" si="534"/>
        <v>43865</v>
      </c>
      <c r="Y3104" s="121" t="b">
        <f t="shared" si="535"/>
        <v>0</v>
      </c>
      <c r="Z3104" s="121" t="b">
        <f t="shared" si="536"/>
        <v>0</v>
      </c>
      <c r="AA3104" s="111" t="b">
        <f t="shared" si="537"/>
        <v>1</v>
      </c>
      <c r="AB3104" s="121" t="b">
        <f t="shared" si="538"/>
        <v>1</v>
      </c>
      <c r="AC3104" t="s">
        <v>5</v>
      </c>
      <c r="AD3104"/>
      <c r="AE3104"/>
      <c r="AF3104"/>
      <c r="AG3104"/>
      <c r="AH3104"/>
      <c r="AI3104"/>
      <c r="AJ3104"/>
      <c r="AK3104"/>
      <c r="AL3104"/>
      <c r="AM3104"/>
    </row>
    <row r="3105" spans="1:39" ht="16" x14ac:dyDescent="0.2">
      <c r="A3105" s="108" t="s">
        <v>1829</v>
      </c>
      <c r="B3105" s="108" t="s">
        <v>9</v>
      </c>
      <c r="C3105" s="111">
        <v>0</v>
      </c>
      <c r="D3105" s="108" t="s">
        <v>4</v>
      </c>
      <c r="E3105" s="108" t="s">
        <v>4</v>
      </c>
      <c r="F3105" s="121">
        <f t="shared" si="528"/>
        <v>3</v>
      </c>
      <c r="G3105" s="121" t="str">
        <f>VLOOKUP(H3105, phone[#All], 2, 0)</f>
        <v>Two or More Lines</v>
      </c>
      <c r="H3105" s="108">
        <v>2</v>
      </c>
      <c r="I3105" s="120" t="str">
        <f>VLOOKUP(J3105,internet[#All], 2, 0)</f>
        <v>Fiber Optic</v>
      </c>
      <c r="J3105" s="108">
        <v>2</v>
      </c>
      <c r="K3105" s="121" t="b">
        <f>IF(AND(my_practice13[[#This Row],[phone_service]]&gt;0, my_practice13[[#This Row],[internet_service]]&gt;0),TRUE,FALSE)</f>
        <v>1</v>
      </c>
      <c r="L3105" s="121" t="b">
        <f>IF(AND(my_practice13[[#This Row],[phone_service]]=0, my_practice13[[#This Row],[internet_service]]&gt;0),TRUE, FALSE)</f>
        <v>0</v>
      </c>
      <c r="M3105" s="121" t="b">
        <f t="shared" si="529"/>
        <v>0</v>
      </c>
      <c r="N3105" s="121" t="str">
        <f>VLOOKUP(O3105,contract[#All], 2, 0)</f>
        <v>Month-to-Month</v>
      </c>
      <c r="O3105" s="108">
        <v>0</v>
      </c>
      <c r="P3105" s="108" t="s">
        <v>13</v>
      </c>
      <c r="Q3105" s="107">
        <v>74.349999999999994</v>
      </c>
      <c r="R3105" s="107">
        <v>4453.3</v>
      </c>
      <c r="S3105" s="111">
        <f>my_practice13[[#This Row],[total_charges]]/my_practice13[[#This Row],[monthly_charges]]</f>
        <v>59.896435776731678</v>
      </c>
      <c r="T3105" s="107">
        <f t="shared" si="530"/>
        <v>74.349999999999994</v>
      </c>
      <c r="U3105" s="121">
        <f t="shared" si="531"/>
        <v>1</v>
      </c>
      <c r="V3105" s="118">
        <f t="shared" ca="1" si="532"/>
        <v>43932</v>
      </c>
      <c r="W3105" s="111">
        <f t="shared" si="533"/>
        <v>1821</v>
      </c>
      <c r="X3105" s="118">
        <f t="shared" ca="1" si="534"/>
        <v>42111</v>
      </c>
      <c r="Y3105" s="121" t="b">
        <f t="shared" si="535"/>
        <v>0</v>
      </c>
      <c r="Z3105" s="121" t="b">
        <f t="shared" si="536"/>
        <v>0</v>
      </c>
      <c r="AA3105" s="111" t="b">
        <f t="shared" si="537"/>
        <v>1</v>
      </c>
      <c r="AB3105" s="121" t="b">
        <f t="shared" si="538"/>
        <v>1</v>
      </c>
      <c r="AC3105" t="s">
        <v>5</v>
      </c>
      <c r="AD3105"/>
      <c r="AE3105"/>
      <c r="AF3105"/>
      <c r="AG3105"/>
      <c r="AH3105"/>
      <c r="AI3105"/>
      <c r="AJ3105"/>
      <c r="AK3105"/>
      <c r="AL3105"/>
      <c r="AM3105"/>
    </row>
    <row r="3106" spans="1:39" ht="16" x14ac:dyDescent="0.2">
      <c r="A3106" s="108" t="s">
        <v>6417</v>
      </c>
      <c r="B3106" s="108" t="s">
        <v>3</v>
      </c>
      <c r="C3106" s="111">
        <v>0</v>
      </c>
      <c r="D3106" s="108" t="s">
        <v>5</v>
      </c>
      <c r="E3106" s="108" t="s">
        <v>5</v>
      </c>
      <c r="F3106" s="121">
        <f t="shared" si="528"/>
        <v>0</v>
      </c>
      <c r="G3106" s="121" t="str">
        <f>VLOOKUP(H3106, phone[#All], 2, 0)</f>
        <v>No Phone Service</v>
      </c>
      <c r="H3106" s="108">
        <v>0</v>
      </c>
      <c r="I3106" s="120" t="str">
        <f>VLOOKUP(J3106,internet[#All], 2, 0)</f>
        <v>DSL</v>
      </c>
      <c r="J3106" s="108">
        <v>1</v>
      </c>
      <c r="K3106" s="121" t="b">
        <f>IF(AND(my_practice13[[#This Row],[phone_service]]&gt;0, my_practice13[[#This Row],[internet_service]]&gt;0),TRUE,FALSE)</f>
        <v>0</v>
      </c>
      <c r="L3106" s="121" t="b">
        <f>IF(AND(my_practice13[[#This Row],[phone_service]]=0, my_practice13[[#This Row],[internet_service]]&gt;0),TRUE, FALSE)</f>
        <v>1</v>
      </c>
      <c r="M3106" s="121" t="b">
        <f t="shared" si="529"/>
        <v>0</v>
      </c>
      <c r="N3106" s="121" t="str">
        <f>VLOOKUP(O3106,contract[#All], 2, 0)</f>
        <v>Month-to-Month</v>
      </c>
      <c r="O3106" s="108">
        <v>0</v>
      </c>
      <c r="P3106" s="108" t="s">
        <v>17</v>
      </c>
      <c r="Q3106" s="107">
        <v>50.65</v>
      </c>
      <c r="R3106" s="107">
        <v>1905.4</v>
      </c>
      <c r="S3106" s="111">
        <f>my_practice13[[#This Row],[total_charges]]/my_practice13[[#This Row],[monthly_charges]]</f>
        <v>37.618953603158936</v>
      </c>
      <c r="T3106" s="107">
        <f t="shared" si="530"/>
        <v>50.65</v>
      </c>
      <c r="U3106" s="121">
        <f t="shared" si="531"/>
        <v>1</v>
      </c>
      <c r="V3106" s="118">
        <f t="shared" ca="1" si="532"/>
        <v>43932</v>
      </c>
      <c r="W3106" s="111">
        <f t="shared" si="533"/>
        <v>1144</v>
      </c>
      <c r="X3106" s="118">
        <f t="shared" ca="1" si="534"/>
        <v>42788</v>
      </c>
      <c r="Y3106" s="121" t="b">
        <f t="shared" si="535"/>
        <v>1</v>
      </c>
      <c r="Z3106" s="121" t="b">
        <f t="shared" si="536"/>
        <v>0</v>
      </c>
      <c r="AA3106" s="111" t="b">
        <f t="shared" si="537"/>
        <v>1</v>
      </c>
      <c r="AB3106" s="121" t="b">
        <f t="shared" si="538"/>
        <v>1</v>
      </c>
      <c r="AC3106" t="s">
        <v>5</v>
      </c>
      <c r="AD3106"/>
      <c r="AE3106"/>
      <c r="AF3106"/>
      <c r="AG3106"/>
      <c r="AH3106"/>
      <c r="AI3106"/>
      <c r="AJ3106"/>
      <c r="AK3106"/>
      <c r="AL3106"/>
      <c r="AM3106"/>
    </row>
    <row r="3107" spans="1:39" ht="16" x14ac:dyDescent="0.2">
      <c r="A3107" s="108" t="s">
        <v>6019</v>
      </c>
      <c r="B3107" s="108" t="s">
        <v>9</v>
      </c>
      <c r="C3107" s="111">
        <v>0</v>
      </c>
      <c r="D3107" s="108" t="s">
        <v>4</v>
      </c>
      <c r="E3107" s="108" t="s">
        <v>4</v>
      </c>
      <c r="F3107" s="121">
        <f t="shared" si="528"/>
        <v>3</v>
      </c>
      <c r="G3107" s="121" t="str">
        <f>VLOOKUP(H3107, phone[#All], 2, 0)</f>
        <v>One Line</v>
      </c>
      <c r="H3107" s="108">
        <v>1</v>
      </c>
      <c r="I3107" s="120" t="str">
        <f>VLOOKUP(J3107,internet[#All], 2, 0)</f>
        <v>No Internet Service</v>
      </c>
      <c r="J3107" s="108">
        <v>0</v>
      </c>
      <c r="K3107" s="121" t="b">
        <f>IF(AND(my_practice13[[#This Row],[phone_service]]&gt;0, my_practice13[[#This Row],[internet_service]]&gt;0),TRUE,FALSE)</f>
        <v>0</v>
      </c>
      <c r="L3107" s="121" t="b">
        <f>IF(AND(my_practice13[[#This Row],[phone_service]]=0, my_practice13[[#This Row],[internet_service]]&gt;0),TRUE, FALSE)</f>
        <v>0</v>
      </c>
      <c r="M3107" s="121" t="b">
        <f t="shared" si="529"/>
        <v>1</v>
      </c>
      <c r="N3107" s="121" t="str">
        <f>VLOOKUP(O3107,contract[#All], 2, 0)</f>
        <v>1 Year</v>
      </c>
      <c r="O3107" s="108">
        <v>1</v>
      </c>
      <c r="P3107" s="108" t="s">
        <v>10</v>
      </c>
      <c r="Q3107" s="107">
        <v>19.5</v>
      </c>
      <c r="R3107" s="107">
        <v>239.75</v>
      </c>
      <c r="S3107" s="111">
        <f>my_practice13[[#This Row],[total_charges]]/my_practice13[[#This Row],[monthly_charges]]</f>
        <v>12.294871794871796</v>
      </c>
      <c r="T3107" s="107">
        <f t="shared" si="530"/>
        <v>19.5</v>
      </c>
      <c r="U3107" s="121">
        <f t="shared" si="531"/>
        <v>1</v>
      </c>
      <c r="V3107" s="118">
        <f t="shared" ca="1" si="532"/>
        <v>43932</v>
      </c>
      <c r="W3107" s="111">
        <f t="shared" si="533"/>
        <v>374</v>
      </c>
      <c r="X3107" s="118">
        <f t="shared" ca="1" si="534"/>
        <v>43558</v>
      </c>
      <c r="Y3107" s="121" t="b">
        <f t="shared" si="535"/>
        <v>0</v>
      </c>
      <c r="Z3107" s="121" t="b">
        <f t="shared" si="536"/>
        <v>0</v>
      </c>
      <c r="AA3107" s="111" t="b">
        <f t="shared" si="537"/>
        <v>0</v>
      </c>
      <c r="AB3107" s="121" t="b">
        <f t="shared" si="538"/>
        <v>0</v>
      </c>
      <c r="AC3107" t="s">
        <v>5</v>
      </c>
      <c r="AD3107"/>
      <c r="AE3107"/>
      <c r="AF3107"/>
      <c r="AG3107"/>
      <c r="AH3107"/>
      <c r="AI3107"/>
      <c r="AJ3107"/>
      <c r="AK3107"/>
      <c r="AL3107"/>
      <c r="AM3107"/>
    </row>
    <row r="3108" spans="1:39" ht="16" x14ac:dyDescent="0.2">
      <c r="A3108" s="108" t="s">
        <v>3571</v>
      </c>
      <c r="B3108" s="108" t="s">
        <v>9</v>
      </c>
      <c r="C3108" s="111">
        <v>0</v>
      </c>
      <c r="D3108" s="108" t="s">
        <v>5</v>
      </c>
      <c r="E3108" s="108" t="s">
        <v>5</v>
      </c>
      <c r="F3108" s="121">
        <f t="shared" si="528"/>
        <v>0</v>
      </c>
      <c r="G3108" s="121" t="str">
        <f>VLOOKUP(H3108, phone[#All], 2, 0)</f>
        <v>One Line</v>
      </c>
      <c r="H3108" s="108">
        <v>1</v>
      </c>
      <c r="I3108" s="120" t="str">
        <f>VLOOKUP(J3108,internet[#All], 2, 0)</f>
        <v>DSL</v>
      </c>
      <c r="J3108" s="108">
        <v>1</v>
      </c>
      <c r="K3108" s="121" t="b">
        <f>IF(AND(my_practice13[[#This Row],[phone_service]]&gt;0, my_practice13[[#This Row],[internet_service]]&gt;0),TRUE,FALSE)</f>
        <v>1</v>
      </c>
      <c r="L3108" s="121" t="b">
        <f>IF(AND(my_practice13[[#This Row],[phone_service]]=0, my_practice13[[#This Row],[internet_service]]&gt;0),TRUE, FALSE)</f>
        <v>0</v>
      </c>
      <c r="M3108" s="121" t="b">
        <f t="shared" si="529"/>
        <v>0</v>
      </c>
      <c r="N3108" s="121" t="str">
        <f>VLOOKUP(O3108,contract[#All], 2, 0)</f>
        <v>Month-to-Month</v>
      </c>
      <c r="O3108" s="108">
        <v>0</v>
      </c>
      <c r="P3108" s="108" t="s">
        <v>10</v>
      </c>
      <c r="Q3108" s="107">
        <v>43.9</v>
      </c>
      <c r="R3108" s="107">
        <v>278.39999999999998</v>
      </c>
      <c r="S3108" s="111">
        <f>my_practice13[[#This Row],[total_charges]]/my_practice13[[#This Row],[monthly_charges]]</f>
        <v>6.3416856492027334</v>
      </c>
      <c r="T3108" s="107">
        <f t="shared" si="530"/>
        <v>43.9</v>
      </c>
      <c r="U3108" s="121">
        <f t="shared" si="531"/>
        <v>1</v>
      </c>
      <c r="V3108" s="118">
        <f t="shared" ca="1" si="532"/>
        <v>43932</v>
      </c>
      <c r="W3108" s="111">
        <f t="shared" si="533"/>
        <v>193</v>
      </c>
      <c r="X3108" s="118">
        <f t="shared" ca="1" si="534"/>
        <v>43739</v>
      </c>
      <c r="Y3108" s="121" t="b">
        <f t="shared" si="535"/>
        <v>0</v>
      </c>
      <c r="Z3108" s="121" t="b">
        <f t="shared" si="536"/>
        <v>0</v>
      </c>
      <c r="AA3108" s="111" t="b">
        <f t="shared" si="537"/>
        <v>1</v>
      </c>
      <c r="AB3108" s="121" t="b">
        <f t="shared" si="538"/>
        <v>1</v>
      </c>
      <c r="AC3108" t="s">
        <v>5</v>
      </c>
      <c r="AD3108"/>
      <c r="AE3108"/>
      <c r="AF3108"/>
      <c r="AG3108"/>
      <c r="AH3108"/>
      <c r="AI3108"/>
      <c r="AJ3108"/>
      <c r="AK3108"/>
      <c r="AL3108"/>
      <c r="AM3108"/>
    </row>
    <row r="3109" spans="1:39" ht="16" x14ac:dyDescent="0.2">
      <c r="A3109" s="108" t="s">
        <v>2039</v>
      </c>
      <c r="B3109" s="108" t="s">
        <v>3</v>
      </c>
      <c r="C3109" s="111">
        <v>0</v>
      </c>
      <c r="D3109" s="108" t="s">
        <v>5</v>
      </c>
      <c r="E3109" s="108" t="s">
        <v>5</v>
      </c>
      <c r="F3109" s="121">
        <f t="shared" si="528"/>
        <v>0</v>
      </c>
      <c r="G3109" s="121" t="str">
        <f>VLOOKUP(H3109, phone[#All], 2, 0)</f>
        <v>One Line</v>
      </c>
      <c r="H3109" s="108">
        <v>1</v>
      </c>
      <c r="I3109" s="120" t="str">
        <f>VLOOKUP(J3109,internet[#All], 2, 0)</f>
        <v>No Internet Service</v>
      </c>
      <c r="J3109" s="108">
        <v>0</v>
      </c>
      <c r="K3109" s="121" t="b">
        <f>IF(AND(my_practice13[[#This Row],[phone_service]]&gt;0, my_practice13[[#This Row],[internet_service]]&gt;0),TRUE,FALSE)</f>
        <v>0</v>
      </c>
      <c r="L3109" s="121" t="b">
        <f>IF(AND(my_practice13[[#This Row],[phone_service]]=0, my_practice13[[#This Row],[internet_service]]&gt;0),TRUE, FALSE)</f>
        <v>0</v>
      </c>
      <c r="M3109" s="121" t="b">
        <f t="shared" si="529"/>
        <v>1</v>
      </c>
      <c r="N3109" s="121" t="str">
        <f>VLOOKUP(O3109,contract[#All], 2, 0)</f>
        <v>2 Year</v>
      </c>
      <c r="O3109" s="108">
        <v>2</v>
      </c>
      <c r="P3109" s="108" t="s">
        <v>10</v>
      </c>
      <c r="Q3109" s="107">
        <v>19.600000000000001</v>
      </c>
      <c r="R3109" s="107">
        <v>331.6</v>
      </c>
      <c r="S3109" s="111">
        <f>my_practice13[[#This Row],[total_charges]]/my_practice13[[#This Row],[monthly_charges]]</f>
        <v>16.918367346938776</v>
      </c>
      <c r="T3109" s="107">
        <f t="shared" si="530"/>
        <v>19.600000000000001</v>
      </c>
      <c r="U3109" s="121">
        <f t="shared" si="531"/>
        <v>1</v>
      </c>
      <c r="V3109" s="118">
        <f t="shared" ca="1" si="532"/>
        <v>43932</v>
      </c>
      <c r="W3109" s="111">
        <f t="shared" si="533"/>
        <v>514</v>
      </c>
      <c r="X3109" s="118">
        <f t="shared" ca="1" si="534"/>
        <v>43418</v>
      </c>
      <c r="Y3109" s="121" t="b">
        <f t="shared" si="535"/>
        <v>1</v>
      </c>
      <c r="Z3109" s="121" t="b">
        <f t="shared" si="536"/>
        <v>0</v>
      </c>
      <c r="AA3109" s="111" t="b">
        <f t="shared" si="537"/>
        <v>1</v>
      </c>
      <c r="AB3109" s="121" t="b">
        <f t="shared" si="538"/>
        <v>0</v>
      </c>
      <c r="AC3109" t="s">
        <v>5</v>
      </c>
      <c r="AD3109"/>
      <c r="AE3109"/>
      <c r="AF3109"/>
      <c r="AG3109"/>
      <c r="AH3109"/>
      <c r="AI3109"/>
      <c r="AJ3109"/>
      <c r="AK3109"/>
      <c r="AL3109"/>
      <c r="AM3109"/>
    </row>
    <row r="3110" spans="1:39" ht="16" x14ac:dyDescent="0.2">
      <c r="A3110" s="108" t="s">
        <v>2750</v>
      </c>
      <c r="B3110" s="108" t="s">
        <v>3</v>
      </c>
      <c r="C3110" s="111">
        <v>0</v>
      </c>
      <c r="D3110" s="108" t="s">
        <v>4</v>
      </c>
      <c r="E3110" s="108" t="s">
        <v>5</v>
      </c>
      <c r="F3110" s="121">
        <f t="shared" si="528"/>
        <v>1</v>
      </c>
      <c r="G3110" s="121" t="str">
        <f>VLOOKUP(H3110, phone[#All], 2, 0)</f>
        <v>Two or More Lines</v>
      </c>
      <c r="H3110" s="108">
        <v>2</v>
      </c>
      <c r="I3110" s="120" t="str">
        <f>VLOOKUP(J3110,internet[#All], 2, 0)</f>
        <v>Fiber Optic</v>
      </c>
      <c r="J3110" s="108">
        <v>2</v>
      </c>
      <c r="K3110" s="121" t="b">
        <f>IF(AND(my_practice13[[#This Row],[phone_service]]&gt;0, my_practice13[[#This Row],[internet_service]]&gt;0),TRUE,FALSE)</f>
        <v>1</v>
      </c>
      <c r="L3110" s="121" t="b">
        <f>IF(AND(my_practice13[[#This Row],[phone_service]]=0, my_practice13[[#This Row],[internet_service]]&gt;0),TRUE, FALSE)</f>
        <v>0</v>
      </c>
      <c r="M3110" s="121" t="b">
        <f t="shared" si="529"/>
        <v>0</v>
      </c>
      <c r="N3110" s="121" t="str">
        <f>VLOOKUP(O3110,contract[#All], 2, 0)</f>
        <v>1 Year</v>
      </c>
      <c r="O3110" s="108">
        <v>1</v>
      </c>
      <c r="P3110" s="108" t="s">
        <v>13</v>
      </c>
      <c r="Q3110" s="107">
        <v>101.15</v>
      </c>
      <c r="R3110" s="107">
        <v>6383.9</v>
      </c>
      <c r="S3110" s="111">
        <f>my_practice13[[#This Row],[total_charges]]/my_practice13[[#This Row],[monthly_charges]]</f>
        <v>63.113198220464646</v>
      </c>
      <c r="T3110" s="107">
        <f t="shared" si="530"/>
        <v>101.15</v>
      </c>
      <c r="U3110" s="121">
        <f t="shared" si="531"/>
        <v>1</v>
      </c>
      <c r="V3110" s="118">
        <f t="shared" ca="1" si="532"/>
        <v>43932</v>
      </c>
      <c r="W3110" s="111">
        <f t="shared" si="533"/>
        <v>1919</v>
      </c>
      <c r="X3110" s="118">
        <f t="shared" ca="1" si="534"/>
        <v>42013</v>
      </c>
      <c r="Y3110" s="121" t="b">
        <f t="shared" si="535"/>
        <v>1</v>
      </c>
      <c r="Z3110" s="121" t="b">
        <f t="shared" si="536"/>
        <v>0</v>
      </c>
      <c r="AA3110" s="111" t="b">
        <f t="shared" si="537"/>
        <v>1</v>
      </c>
      <c r="AB3110" s="121" t="b">
        <f t="shared" si="538"/>
        <v>1</v>
      </c>
      <c r="AC3110" t="s">
        <v>5</v>
      </c>
      <c r="AD3110"/>
      <c r="AE3110"/>
      <c r="AF3110"/>
      <c r="AG3110"/>
      <c r="AH3110"/>
      <c r="AI3110"/>
      <c r="AJ3110"/>
      <c r="AK3110"/>
      <c r="AL3110"/>
      <c r="AM3110"/>
    </row>
    <row r="3111" spans="1:39" ht="16" x14ac:dyDescent="0.2">
      <c r="A3111" s="108" t="s">
        <v>5451</v>
      </c>
      <c r="B3111" s="108" t="s">
        <v>3</v>
      </c>
      <c r="C3111" s="111">
        <v>0</v>
      </c>
      <c r="D3111" s="108" t="s">
        <v>4</v>
      </c>
      <c r="E3111" s="108" t="s">
        <v>4</v>
      </c>
      <c r="F3111" s="121">
        <f t="shared" si="528"/>
        <v>3</v>
      </c>
      <c r="G3111" s="121" t="str">
        <f>VLOOKUP(H3111, phone[#All], 2, 0)</f>
        <v>One Line</v>
      </c>
      <c r="H3111" s="108">
        <v>1</v>
      </c>
      <c r="I3111" s="120" t="str">
        <f>VLOOKUP(J3111,internet[#All], 2, 0)</f>
        <v>DSL</v>
      </c>
      <c r="J3111" s="108">
        <v>1</v>
      </c>
      <c r="K3111" s="121" t="b">
        <f>IF(AND(my_practice13[[#This Row],[phone_service]]&gt;0, my_practice13[[#This Row],[internet_service]]&gt;0),TRUE,FALSE)</f>
        <v>1</v>
      </c>
      <c r="L3111" s="121" t="b">
        <f>IF(AND(my_practice13[[#This Row],[phone_service]]=0, my_practice13[[#This Row],[internet_service]]&gt;0),TRUE, FALSE)</f>
        <v>0</v>
      </c>
      <c r="M3111" s="121" t="b">
        <f t="shared" si="529"/>
        <v>0</v>
      </c>
      <c r="N3111" s="121" t="str">
        <f>VLOOKUP(O3111,contract[#All], 2, 0)</f>
        <v>Month-to-Month</v>
      </c>
      <c r="O3111" s="108">
        <v>0</v>
      </c>
      <c r="P3111" s="108" t="s">
        <v>13</v>
      </c>
      <c r="Q3111" s="107">
        <v>49.6</v>
      </c>
      <c r="R3111" s="107">
        <v>962.9</v>
      </c>
      <c r="S3111" s="111">
        <f>my_practice13[[#This Row],[total_charges]]/my_practice13[[#This Row],[monthly_charges]]</f>
        <v>19.413306451612904</v>
      </c>
      <c r="T3111" s="107">
        <f t="shared" si="530"/>
        <v>49.599999999999994</v>
      </c>
      <c r="U3111" s="121">
        <f t="shared" si="531"/>
        <v>1</v>
      </c>
      <c r="V3111" s="118">
        <f t="shared" ca="1" si="532"/>
        <v>43932</v>
      </c>
      <c r="W3111" s="111">
        <f t="shared" si="533"/>
        <v>590</v>
      </c>
      <c r="X3111" s="118">
        <f t="shared" ca="1" si="534"/>
        <v>43342</v>
      </c>
      <c r="Y3111" s="121" t="b">
        <f t="shared" si="535"/>
        <v>1</v>
      </c>
      <c r="Z3111" s="121" t="b">
        <f t="shared" si="536"/>
        <v>0</v>
      </c>
      <c r="AA3111" s="111" t="b">
        <f t="shared" si="537"/>
        <v>1</v>
      </c>
      <c r="AB3111" s="121" t="b">
        <f t="shared" si="538"/>
        <v>1</v>
      </c>
      <c r="AC3111" t="s">
        <v>5</v>
      </c>
      <c r="AD3111"/>
      <c r="AE3111"/>
      <c r="AF3111"/>
      <c r="AG3111"/>
      <c r="AH3111"/>
      <c r="AI3111"/>
      <c r="AJ3111"/>
      <c r="AK3111"/>
      <c r="AL3111"/>
      <c r="AM3111"/>
    </row>
    <row r="3112" spans="1:39" ht="16" x14ac:dyDescent="0.2">
      <c r="A3112" s="108" t="s">
        <v>6076</v>
      </c>
      <c r="B3112" s="108" t="s">
        <v>9</v>
      </c>
      <c r="C3112" s="111">
        <v>0</v>
      </c>
      <c r="D3112" s="108" t="s">
        <v>5</v>
      </c>
      <c r="E3112" s="108" t="s">
        <v>5</v>
      </c>
      <c r="F3112" s="121">
        <f t="shared" si="528"/>
        <v>0</v>
      </c>
      <c r="G3112" s="121" t="str">
        <f>VLOOKUP(H3112, phone[#All], 2, 0)</f>
        <v>Two or More Lines</v>
      </c>
      <c r="H3112" s="108">
        <v>2</v>
      </c>
      <c r="I3112" s="120" t="str">
        <f>VLOOKUP(J3112,internet[#All], 2, 0)</f>
        <v>No Internet Service</v>
      </c>
      <c r="J3112" s="108">
        <v>0</v>
      </c>
      <c r="K3112" s="121" t="b">
        <f>IF(AND(my_practice13[[#This Row],[phone_service]]&gt;0, my_practice13[[#This Row],[internet_service]]&gt;0),TRUE,FALSE)</f>
        <v>0</v>
      </c>
      <c r="L3112" s="121" t="b">
        <f>IF(AND(my_practice13[[#This Row],[phone_service]]=0, my_practice13[[#This Row],[internet_service]]&gt;0),TRUE, FALSE)</f>
        <v>0</v>
      </c>
      <c r="M3112" s="121" t="b">
        <f t="shared" si="529"/>
        <v>1</v>
      </c>
      <c r="N3112" s="121" t="str">
        <f>VLOOKUP(O3112,contract[#All], 2, 0)</f>
        <v>2 Year</v>
      </c>
      <c r="O3112" s="108">
        <v>2</v>
      </c>
      <c r="P3112" s="108" t="s">
        <v>10</v>
      </c>
      <c r="Q3112" s="107">
        <v>25</v>
      </c>
      <c r="R3112" s="107">
        <v>1510.5</v>
      </c>
      <c r="S3112" s="111">
        <f>my_practice13[[#This Row],[total_charges]]/my_practice13[[#This Row],[monthly_charges]]</f>
        <v>60.42</v>
      </c>
      <c r="T3112" s="107">
        <f t="shared" si="530"/>
        <v>25</v>
      </c>
      <c r="U3112" s="121">
        <f t="shared" si="531"/>
        <v>1</v>
      </c>
      <c r="V3112" s="118">
        <f t="shared" ca="1" si="532"/>
        <v>43932</v>
      </c>
      <c r="W3112" s="111">
        <f t="shared" si="533"/>
        <v>1837</v>
      </c>
      <c r="X3112" s="118">
        <f t="shared" ca="1" si="534"/>
        <v>42095</v>
      </c>
      <c r="Y3112" s="121" t="b">
        <f t="shared" si="535"/>
        <v>0</v>
      </c>
      <c r="Z3112" s="121" t="b">
        <f t="shared" si="536"/>
        <v>0</v>
      </c>
      <c r="AA3112" s="111" t="b">
        <f t="shared" si="537"/>
        <v>1</v>
      </c>
      <c r="AB3112" s="121" t="b">
        <f t="shared" si="538"/>
        <v>0</v>
      </c>
      <c r="AC3112" t="s">
        <v>5</v>
      </c>
      <c r="AD3112"/>
      <c r="AE3112"/>
      <c r="AF3112"/>
      <c r="AG3112"/>
      <c r="AH3112"/>
      <c r="AI3112"/>
      <c r="AJ3112"/>
      <c r="AK3112"/>
      <c r="AL3112"/>
      <c r="AM3112"/>
    </row>
    <row r="3113" spans="1:39" ht="16" x14ac:dyDescent="0.2">
      <c r="A3113" s="108" t="s">
        <v>6916</v>
      </c>
      <c r="B3113" s="108" t="s">
        <v>9</v>
      </c>
      <c r="C3113" s="111">
        <v>0</v>
      </c>
      <c r="D3113" s="108" t="s">
        <v>5</v>
      </c>
      <c r="E3113" s="108" t="s">
        <v>4</v>
      </c>
      <c r="F3113" s="121">
        <f t="shared" si="528"/>
        <v>2</v>
      </c>
      <c r="G3113" s="121" t="str">
        <f>VLOOKUP(H3113, phone[#All], 2, 0)</f>
        <v>No Phone Service</v>
      </c>
      <c r="H3113" s="108">
        <v>0</v>
      </c>
      <c r="I3113" s="120" t="str">
        <f>VLOOKUP(J3113,internet[#All], 2, 0)</f>
        <v>DSL</v>
      </c>
      <c r="J3113" s="108">
        <v>1</v>
      </c>
      <c r="K3113" s="121" t="b">
        <f>IF(AND(my_practice13[[#This Row],[phone_service]]&gt;0, my_practice13[[#This Row],[internet_service]]&gt;0),TRUE,FALSE)</f>
        <v>0</v>
      </c>
      <c r="L3113" s="121" t="b">
        <f>IF(AND(my_practice13[[#This Row],[phone_service]]=0, my_practice13[[#This Row],[internet_service]]&gt;0),TRUE, FALSE)</f>
        <v>1</v>
      </c>
      <c r="M3113" s="121" t="b">
        <f t="shared" si="529"/>
        <v>0</v>
      </c>
      <c r="N3113" s="121" t="str">
        <f>VLOOKUP(O3113,contract[#All], 2, 0)</f>
        <v>Month-to-Month</v>
      </c>
      <c r="O3113" s="108">
        <v>0</v>
      </c>
      <c r="P3113" s="108" t="s">
        <v>7</v>
      </c>
      <c r="Q3113" s="107">
        <v>44.5</v>
      </c>
      <c r="R3113" s="107">
        <v>1307.8</v>
      </c>
      <c r="S3113" s="111">
        <f>my_practice13[[#This Row],[total_charges]]/my_practice13[[#This Row],[monthly_charges]]</f>
        <v>29.388764044943819</v>
      </c>
      <c r="T3113" s="107">
        <f t="shared" si="530"/>
        <v>44.5</v>
      </c>
      <c r="U3113" s="121">
        <f t="shared" si="531"/>
        <v>1</v>
      </c>
      <c r="V3113" s="118">
        <f t="shared" ca="1" si="532"/>
        <v>43932</v>
      </c>
      <c r="W3113" s="111">
        <f t="shared" si="533"/>
        <v>893</v>
      </c>
      <c r="X3113" s="118">
        <f t="shared" ca="1" si="534"/>
        <v>43039</v>
      </c>
      <c r="Y3113" s="121" t="b">
        <f t="shared" si="535"/>
        <v>0</v>
      </c>
      <c r="Z3113" s="121" t="b">
        <f t="shared" si="536"/>
        <v>0</v>
      </c>
      <c r="AA3113" s="111" t="b">
        <f t="shared" si="537"/>
        <v>1</v>
      </c>
      <c r="AB3113" s="121" t="b">
        <f t="shared" si="538"/>
        <v>1</v>
      </c>
      <c r="AC3113" t="s">
        <v>5</v>
      </c>
      <c r="AD3113"/>
      <c r="AE3113"/>
      <c r="AF3113"/>
      <c r="AG3113"/>
      <c r="AH3113"/>
      <c r="AI3113"/>
      <c r="AJ3113"/>
      <c r="AK3113"/>
      <c r="AL3113"/>
      <c r="AM3113"/>
    </row>
    <row r="3114" spans="1:39" ht="16" x14ac:dyDescent="0.2">
      <c r="A3114" s="108" t="s">
        <v>5635</v>
      </c>
      <c r="B3114" s="108" t="s">
        <v>9</v>
      </c>
      <c r="C3114" s="111">
        <v>1</v>
      </c>
      <c r="D3114" s="108" t="s">
        <v>4</v>
      </c>
      <c r="E3114" s="108" t="s">
        <v>5</v>
      </c>
      <c r="F3114" s="121">
        <f t="shared" si="528"/>
        <v>1</v>
      </c>
      <c r="G3114" s="121" t="str">
        <f>VLOOKUP(H3114, phone[#All], 2, 0)</f>
        <v>Two or More Lines</v>
      </c>
      <c r="H3114" s="108">
        <v>2</v>
      </c>
      <c r="I3114" s="120" t="str">
        <f>VLOOKUP(J3114,internet[#All], 2, 0)</f>
        <v>Fiber Optic</v>
      </c>
      <c r="J3114" s="108">
        <v>2</v>
      </c>
      <c r="K3114" s="121" t="b">
        <f>IF(AND(my_practice13[[#This Row],[phone_service]]&gt;0, my_practice13[[#This Row],[internet_service]]&gt;0),TRUE,FALSE)</f>
        <v>1</v>
      </c>
      <c r="L3114" s="121" t="b">
        <f>IF(AND(my_practice13[[#This Row],[phone_service]]=0, my_practice13[[#This Row],[internet_service]]&gt;0),TRUE, FALSE)</f>
        <v>0</v>
      </c>
      <c r="M3114" s="121" t="b">
        <f t="shared" si="529"/>
        <v>0</v>
      </c>
      <c r="N3114" s="121" t="str">
        <f>VLOOKUP(O3114,contract[#All], 2, 0)</f>
        <v>Month-to-Month</v>
      </c>
      <c r="O3114" s="108">
        <v>0</v>
      </c>
      <c r="P3114" s="108" t="s">
        <v>13</v>
      </c>
      <c r="Q3114" s="107">
        <v>89.8</v>
      </c>
      <c r="R3114" s="107">
        <v>5629.55</v>
      </c>
      <c r="S3114" s="111">
        <f>my_practice13[[#This Row],[total_charges]]/my_practice13[[#This Row],[monthly_charges]]</f>
        <v>62.689866369710472</v>
      </c>
      <c r="T3114" s="107">
        <f t="shared" si="530"/>
        <v>89.8</v>
      </c>
      <c r="U3114" s="121">
        <f t="shared" si="531"/>
        <v>1</v>
      </c>
      <c r="V3114" s="118">
        <f t="shared" ca="1" si="532"/>
        <v>43932</v>
      </c>
      <c r="W3114" s="111">
        <f t="shared" si="533"/>
        <v>1906</v>
      </c>
      <c r="X3114" s="118">
        <f t="shared" ca="1" si="534"/>
        <v>42026</v>
      </c>
      <c r="Y3114" s="121" t="b">
        <f t="shared" si="535"/>
        <v>0</v>
      </c>
      <c r="Z3114" s="121" t="b">
        <f t="shared" si="536"/>
        <v>0</v>
      </c>
      <c r="AA3114" s="111" t="b">
        <f t="shared" si="537"/>
        <v>0</v>
      </c>
      <c r="AB3114" s="121" t="b">
        <f t="shared" si="538"/>
        <v>1</v>
      </c>
      <c r="AC3114" t="s">
        <v>5</v>
      </c>
      <c r="AD3114"/>
      <c r="AE3114"/>
      <c r="AF3114"/>
      <c r="AG3114"/>
      <c r="AH3114"/>
      <c r="AI3114"/>
      <c r="AJ3114"/>
      <c r="AK3114"/>
      <c r="AL3114"/>
      <c r="AM3114"/>
    </row>
    <row r="3115" spans="1:39" ht="16" x14ac:dyDescent="0.2">
      <c r="A3115" s="108" t="s">
        <v>669</v>
      </c>
      <c r="B3115" s="108" t="s">
        <v>9</v>
      </c>
      <c r="C3115" s="111">
        <v>0</v>
      </c>
      <c r="D3115" s="108" t="s">
        <v>4</v>
      </c>
      <c r="E3115" s="108" t="s">
        <v>4</v>
      </c>
      <c r="F3115" s="121">
        <f t="shared" si="528"/>
        <v>3</v>
      </c>
      <c r="G3115" s="121" t="str">
        <f>VLOOKUP(H3115, phone[#All], 2, 0)</f>
        <v>One Line</v>
      </c>
      <c r="H3115" s="108">
        <v>1</v>
      </c>
      <c r="I3115" s="120" t="str">
        <f>VLOOKUP(J3115,internet[#All], 2, 0)</f>
        <v>No Internet Service</v>
      </c>
      <c r="J3115" s="108">
        <v>0</v>
      </c>
      <c r="K3115" s="121" t="b">
        <f>IF(AND(my_practice13[[#This Row],[phone_service]]&gt;0, my_practice13[[#This Row],[internet_service]]&gt;0),TRUE,FALSE)</f>
        <v>0</v>
      </c>
      <c r="L3115" s="121" t="b">
        <f>IF(AND(my_practice13[[#This Row],[phone_service]]=0, my_practice13[[#This Row],[internet_service]]&gt;0),TRUE, FALSE)</f>
        <v>0</v>
      </c>
      <c r="M3115" s="121" t="b">
        <f t="shared" si="529"/>
        <v>1</v>
      </c>
      <c r="N3115" s="121" t="str">
        <f>VLOOKUP(O3115,contract[#All], 2, 0)</f>
        <v>1 Year</v>
      </c>
      <c r="O3115" s="108">
        <v>1</v>
      </c>
      <c r="P3115" s="108" t="s">
        <v>10</v>
      </c>
      <c r="Q3115" s="107">
        <v>19.850000000000001</v>
      </c>
      <c r="R3115" s="107">
        <v>35.9</v>
      </c>
      <c r="S3115" s="111">
        <f>my_practice13[[#This Row],[total_charges]]/my_practice13[[#This Row],[monthly_charges]]</f>
        <v>1.808564231738035</v>
      </c>
      <c r="T3115" s="107">
        <f t="shared" si="530"/>
        <v>19.850000000000001</v>
      </c>
      <c r="U3115" s="121">
        <f t="shared" si="531"/>
        <v>1</v>
      </c>
      <c r="V3115" s="118">
        <f t="shared" ca="1" si="532"/>
        <v>43932</v>
      </c>
      <c r="W3115" s="111">
        <f t="shared" si="533"/>
        <v>55</v>
      </c>
      <c r="X3115" s="118">
        <f t="shared" ca="1" si="534"/>
        <v>43877</v>
      </c>
      <c r="Y3115" s="121" t="b">
        <f t="shared" si="535"/>
        <v>0</v>
      </c>
      <c r="Z3115" s="121" t="b">
        <f t="shared" si="536"/>
        <v>1</v>
      </c>
      <c r="AA3115" s="111" t="b">
        <f t="shared" si="537"/>
        <v>1</v>
      </c>
      <c r="AB3115" s="121" t="b">
        <f t="shared" si="538"/>
        <v>0</v>
      </c>
      <c r="AC3115" t="s">
        <v>4</v>
      </c>
      <c r="AD3115"/>
      <c r="AE3115"/>
      <c r="AF3115"/>
      <c r="AG3115"/>
      <c r="AH3115"/>
      <c r="AI3115"/>
      <c r="AJ3115"/>
      <c r="AK3115"/>
      <c r="AL3115"/>
      <c r="AM3115"/>
    </row>
    <row r="3116" spans="1:39" ht="16" x14ac:dyDescent="0.2">
      <c r="A3116" s="108" t="s">
        <v>3494</v>
      </c>
      <c r="B3116" s="108" t="s">
        <v>3</v>
      </c>
      <c r="C3116" s="111">
        <v>0</v>
      </c>
      <c r="D3116" s="108" t="s">
        <v>5</v>
      </c>
      <c r="E3116" s="108" t="s">
        <v>5</v>
      </c>
      <c r="F3116" s="121">
        <f t="shared" si="528"/>
        <v>0</v>
      </c>
      <c r="G3116" s="121" t="str">
        <f>VLOOKUP(H3116, phone[#All], 2, 0)</f>
        <v>One Line</v>
      </c>
      <c r="H3116" s="108">
        <v>1</v>
      </c>
      <c r="I3116" s="120" t="str">
        <f>VLOOKUP(J3116,internet[#All], 2, 0)</f>
        <v>Fiber Optic</v>
      </c>
      <c r="J3116" s="108">
        <v>2</v>
      </c>
      <c r="K3116" s="121" t="b">
        <f>IF(AND(my_practice13[[#This Row],[phone_service]]&gt;0, my_practice13[[#This Row],[internet_service]]&gt;0),TRUE,FALSE)</f>
        <v>1</v>
      </c>
      <c r="L3116" s="121" t="b">
        <f>IF(AND(my_practice13[[#This Row],[phone_service]]=0, my_practice13[[#This Row],[internet_service]]&gt;0),TRUE, FALSE)</f>
        <v>0</v>
      </c>
      <c r="M3116" s="121" t="b">
        <f t="shared" si="529"/>
        <v>0</v>
      </c>
      <c r="N3116" s="121" t="str">
        <f>VLOOKUP(O3116,contract[#All], 2, 0)</f>
        <v>Month-to-Month</v>
      </c>
      <c r="O3116" s="108">
        <v>0</v>
      </c>
      <c r="P3116" s="108" t="s">
        <v>7</v>
      </c>
      <c r="Q3116" s="107">
        <v>77.8</v>
      </c>
      <c r="R3116" s="107">
        <v>1358.6</v>
      </c>
      <c r="S3116" s="111">
        <f>my_practice13[[#This Row],[total_charges]]/my_practice13[[#This Row],[monthly_charges]]</f>
        <v>17.462724935732648</v>
      </c>
      <c r="T3116" s="107">
        <f t="shared" si="530"/>
        <v>77.8</v>
      </c>
      <c r="U3116" s="121">
        <f t="shared" si="531"/>
        <v>1</v>
      </c>
      <c r="V3116" s="118">
        <f t="shared" ca="1" si="532"/>
        <v>43932</v>
      </c>
      <c r="W3116" s="111">
        <f t="shared" si="533"/>
        <v>531</v>
      </c>
      <c r="X3116" s="118">
        <f t="shared" ca="1" si="534"/>
        <v>43401</v>
      </c>
      <c r="Y3116" s="121" t="b">
        <f t="shared" si="535"/>
        <v>1</v>
      </c>
      <c r="Z3116" s="121" t="b">
        <f t="shared" si="536"/>
        <v>0</v>
      </c>
      <c r="AA3116" s="111" t="b">
        <f t="shared" si="537"/>
        <v>1</v>
      </c>
      <c r="AB3116" s="121" t="b">
        <f t="shared" si="538"/>
        <v>1</v>
      </c>
      <c r="AC3116" t="s">
        <v>5</v>
      </c>
      <c r="AD3116"/>
      <c r="AE3116"/>
      <c r="AF3116"/>
      <c r="AG3116"/>
      <c r="AH3116"/>
      <c r="AI3116"/>
      <c r="AJ3116"/>
      <c r="AK3116"/>
      <c r="AL3116"/>
      <c r="AM3116"/>
    </row>
    <row r="3117" spans="1:39" ht="16" x14ac:dyDescent="0.2">
      <c r="A3117" s="108" t="s">
        <v>1206</v>
      </c>
      <c r="B3117" s="108" t="s">
        <v>3</v>
      </c>
      <c r="C3117" s="111">
        <v>1</v>
      </c>
      <c r="D3117" s="108" t="s">
        <v>4</v>
      </c>
      <c r="E3117" s="108" t="s">
        <v>5</v>
      </c>
      <c r="F3117" s="121">
        <f t="shared" si="528"/>
        <v>1</v>
      </c>
      <c r="G3117" s="121" t="str">
        <f>VLOOKUP(H3117, phone[#All], 2, 0)</f>
        <v>One Line</v>
      </c>
      <c r="H3117" s="108">
        <v>1</v>
      </c>
      <c r="I3117" s="120" t="str">
        <f>VLOOKUP(J3117,internet[#All], 2, 0)</f>
        <v>DSL</v>
      </c>
      <c r="J3117" s="108">
        <v>1</v>
      </c>
      <c r="K3117" s="121" t="b">
        <f>IF(AND(my_practice13[[#This Row],[phone_service]]&gt;0, my_practice13[[#This Row],[internet_service]]&gt;0),TRUE,FALSE)</f>
        <v>1</v>
      </c>
      <c r="L3117" s="121" t="b">
        <f>IF(AND(my_practice13[[#This Row],[phone_service]]=0, my_practice13[[#This Row],[internet_service]]&gt;0),TRUE, FALSE)</f>
        <v>0</v>
      </c>
      <c r="M3117" s="121" t="b">
        <f t="shared" si="529"/>
        <v>0</v>
      </c>
      <c r="N3117" s="121" t="str">
        <f>VLOOKUP(O3117,contract[#All], 2, 0)</f>
        <v>Month-to-Month</v>
      </c>
      <c r="O3117" s="108">
        <v>0</v>
      </c>
      <c r="P3117" s="108" t="s">
        <v>7</v>
      </c>
      <c r="Q3117" s="107">
        <v>60</v>
      </c>
      <c r="R3117" s="107">
        <v>1259.3499999999999</v>
      </c>
      <c r="S3117" s="111">
        <f>my_practice13[[#This Row],[total_charges]]/my_practice13[[#This Row],[monthly_charges]]</f>
        <v>20.989166666666666</v>
      </c>
      <c r="T3117" s="107">
        <f t="shared" si="530"/>
        <v>60</v>
      </c>
      <c r="U3117" s="121">
        <f t="shared" si="531"/>
        <v>1</v>
      </c>
      <c r="V3117" s="118">
        <f t="shared" ca="1" si="532"/>
        <v>43932</v>
      </c>
      <c r="W3117" s="111">
        <f t="shared" si="533"/>
        <v>638</v>
      </c>
      <c r="X3117" s="118">
        <f t="shared" ca="1" si="534"/>
        <v>43294</v>
      </c>
      <c r="Y3117" s="121" t="b">
        <f t="shared" si="535"/>
        <v>1</v>
      </c>
      <c r="Z3117" s="121" t="b">
        <f t="shared" si="536"/>
        <v>0</v>
      </c>
      <c r="AA3117" s="111" t="b">
        <f t="shared" si="537"/>
        <v>1</v>
      </c>
      <c r="AB3117" s="121" t="b">
        <f t="shared" si="538"/>
        <v>1</v>
      </c>
      <c r="AC3117" t="s">
        <v>5</v>
      </c>
      <c r="AD3117"/>
      <c r="AE3117"/>
      <c r="AF3117"/>
      <c r="AG3117"/>
      <c r="AH3117"/>
      <c r="AI3117"/>
      <c r="AJ3117"/>
      <c r="AK3117"/>
      <c r="AL3117"/>
      <c r="AM3117"/>
    </row>
    <row r="3118" spans="1:39" ht="16" x14ac:dyDescent="0.2">
      <c r="A3118" s="108" t="s">
        <v>4351</v>
      </c>
      <c r="B3118" s="108" t="s">
        <v>9</v>
      </c>
      <c r="C3118" s="111">
        <v>0</v>
      </c>
      <c r="D3118" s="108" t="s">
        <v>5</v>
      </c>
      <c r="E3118" s="108" t="s">
        <v>4</v>
      </c>
      <c r="F3118" s="121">
        <f t="shared" si="528"/>
        <v>2</v>
      </c>
      <c r="G3118" s="121" t="str">
        <f>VLOOKUP(H3118, phone[#All], 2, 0)</f>
        <v>One Line</v>
      </c>
      <c r="H3118" s="108">
        <v>1</v>
      </c>
      <c r="I3118" s="120" t="str">
        <f>VLOOKUP(J3118,internet[#All], 2, 0)</f>
        <v>DSL</v>
      </c>
      <c r="J3118" s="108">
        <v>1</v>
      </c>
      <c r="K3118" s="121" t="b">
        <f>IF(AND(my_practice13[[#This Row],[phone_service]]&gt;0, my_practice13[[#This Row],[internet_service]]&gt;0),TRUE,FALSE)</f>
        <v>1</v>
      </c>
      <c r="L3118" s="121" t="b">
        <f>IF(AND(my_practice13[[#This Row],[phone_service]]=0, my_practice13[[#This Row],[internet_service]]&gt;0),TRUE, FALSE)</f>
        <v>0</v>
      </c>
      <c r="M3118" s="121" t="b">
        <f t="shared" si="529"/>
        <v>0</v>
      </c>
      <c r="N3118" s="121" t="str">
        <f>VLOOKUP(O3118,contract[#All], 2, 0)</f>
        <v>Month-to-Month</v>
      </c>
      <c r="O3118" s="108">
        <v>0</v>
      </c>
      <c r="P3118" s="108" t="s">
        <v>13</v>
      </c>
      <c r="Q3118" s="107">
        <v>48.65</v>
      </c>
      <c r="R3118" s="107">
        <v>235.2</v>
      </c>
      <c r="S3118" s="111">
        <f>my_practice13[[#This Row],[total_charges]]/my_practice13[[#This Row],[monthly_charges]]</f>
        <v>4.8345323741007196</v>
      </c>
      <c r="T3118" s="107">
        <f t="shared" si="530"/>
        <v>48.65</v>
      </c>
      <c r="U3118" s="121">
        <f t="shared" si="531"/>
        <v>1</v>
      </c>
      <c r="V3118" s="118">
        <f t="shared" ca="1" si="532"/>
        <v>43932</v>
      </c>
      <c r="W3118" s="111">
        <f t="shared" si="533"/>
        <v>147</v>
      </c>
      <c r="X3118" s="118">
        <f t="shared" ca="1" si="534"/>
        <v>43785</v>
      </c>
      <c r="Y3118" s="121" t="b">
        <f t="shared" si="535"/>
        <v>0</v>
      </c>
      <c r="Z3118" s="121" t="b">
        <f t="shared" si="536"/>
        <v>0</v>
      </c>
      <c r="AA3118" s="111" t="b">
        <f t="shared" si="537"/>
        <v>1</v>
      </c>
      <c r="AB3118" s="121" t="b">
        <f t="shared" si="538"/>
        <v>1</v>
      </c>
      <c r="AC3118" t="s">
        <v>5</v>
      </c>
      <c r="AD3118"/>
      <c r="AE3118"/>
      <c r="AF3118"/>
      <c r="AG3118"/>
      <c r="AH3118"/>
      <c r="AI3118"/>
      <c r="AJ3118"/>
      <c r="AK3118"/>
      <c r="AL3118"/>
      <c r="AM3118"/>
    </row>
    <row r="3119" spans="1:39" ht="16" x14ac:dyDescent="0.2">
      <c r="A3119" s="108" t="s">
        <v>5662</v>
      </c>
      <c r="B3119" s="108" t="s">
        <v>3</v>
      </c>
      <c r="C3119" s="111">
        <v>0</v>
      </c>
      <c r="D3119" s="108" t="s">
        <v>4</v>
      </c>
      <c r="E3119" s="108" t="s">
        <v>5</v>
      </c>
      <c r="F3119" s="121">
        <f t="shared" si="528"/>
        <v>1</v>
      </c>
      <c r="G3119" s="121" t="str">
        <f>VLOOKUP(H3119, phone[#All], 2, 0)</f>
        <v>Two or More Lines</v>
      </c>
      <c r="H3119" s="108">
        <v>2</v>
      </c>
      <c r="I3119" s="120" t="str">
        <f>VLOOKUP(J3119,internet[#All], 2, 0)</f>
        <v>Fiber Optic</v>
      </c>
      <c r="J3119" s="108">
        <v>2</v>
      </c>
      <c r="K3119" s="121" t="b">
        <f>IF(AND(my_practice13[[#This Row],[phone_service]]&gt;0, my_practice13[[#This Row],[internet_service]]&gt;0),TRUE,FALSE)</f>
        <v>1</v>
      </c>
      <c r="L3119" s="121" t="b">
        <f>IF(AND(my_practice13[[#This Row],[phone_service]]=0, my_practice13[[#This Row],[internet_service]]&gt;0),TRUE, FALSE)</f>
        <v>0</v>
      </c>
      <c r="M3119" s="121" t="b">
        <f t="shared" si="529"/>
        <v>0</v>
      </c>
      <c r="N3119" s="121" t="str">
        <f>VLOOKUP(O3119,contract[#All], 2, 0)</f>
        <v>Month-to-Month</v>
      </c>
      <c r="O3119" s="108">
        <v>0</v>
      </c>
      <c r="P3119" s="108" t="s">
        <v>7</v>
      </c>
      <c r="Q3119" s="107">
        <v>84.3</v>
      </c>
      <c r="R3119" s="107">
        <v>3588.4</v>
      </c>
      <c r="S3119" s="111">
        <f>my_practice13[[#This Row],[total_charges]]/my_practice13[[#This Row],[monthly_charges]]</f>
        <v>42.567022538552791</v>
      </c>
      <c r="T3119" s="107">
        <f t="shared" si="530"/>
        <v>84.3</v>
      </c>
      <c r="U3119" s="121">
        <f t="shared" si="531"/>
        <v>1</v>
      </c>
      <c r="V3119" s="118">
        <f t="shared" ca="1" si="532"/>
        <v>43932</v>
      </c>
      <c r="W3119" s="111">
        <f t="shared" si="533"/>
        <v>1294</v>
      </c>
      <c r="X3119" s="118">
        <f t="shared" ca="1" si="534"/>
        <v>42638</v>
      </c>
      <c r="Y3119" s="121" t="b">
        <f t="shared" si="535"/>
        <v>1</v>
      </c>
      <c r="Z3119" s="121" t="b">
        <f t="shared" si="536"/>
        <v>1</v>
      </c>
      <c r="AA3119" s="111" t="b">
        <f t="shared" si="537"/>
        <v>1</v>
      </c>
      <c r="AB3119" s="121" t="b">
        <f t="shared" si="538"/>
        <v>1</v>
      </c>
      <c r="AC3119" t="s">
        <v>4</v>
      </c>
      <c r="AD3119"/>
      <c r="AE3119"/>
      <c r="AF3119"/>
      <c r="AG3119"/>
      <c r="AH3119"/>
      <c r="AI3119"/>
      <c r="AJ3119"/>
      <c r="AK3119"/>
      <c r="AL3119"/>
      <c r="AM3119"/>
    </row>
    <row r="3120" spans="1:39" ht="16" x14ac:dyDescent="0.2">
      <c r="A3120" s="108" t="s">
        <v>499</v>
      </c>
      <c r="B3120" s="108" t="s">
        <v>3</v>
      </c>
      <c r="C3120" s="111">
        <v>0</v>
      </c>
      <c r="D3120" s="108" t="s">
        <v>4</v>
      </c>
      <c r="E3120" s="108" t="s">
        <v>4</v>
      </c>
      <c r="F3120" s="121">
        <f t="shared" si="528"/>
        <v>3</v>
      </c>
      <c r="G3120" s="121" t="str">
        <f>VLOOKUP(H3120, phone[#All], 2, 0)</f>
        <v>No Phone Service</v>
      </c>
      <c r="H3120" s="108">
        <v>0</v>
      </c>
      <c r="I3120" s="120" t="str">
        <f>VLOOKUP(J3120,internet[#All], 2, 0)</f>
        <v>DSL</v>
      </c>
      <c r="J3120" s="108">
        <v>1</v>
      </c>
      <c r="K3120" s="121" t="b">
        <f>IF(AND(my_practice13[[#This Row],[phone_service]]&gt;0, my_practice13[[#This Row],[internet_service]]&gt;0),TRUE,FALSE)</f>
        <v>0</v>
      </c>
      <c r="L3120" s="121" t="b">
        <f>IF(AND(my_practice13[[#This Row],[phone_service]]=0, my_practice13[[#This Row],[internet_service]]&gt;0),TRUE, FALSE)</f>
        <v>1</v>
      </c>
      <c r="M3120" s="121" t="b">
        <f t="shared" si="529"/>
        <v>0</v>
      </c>
      <c r="N3120" s="121" t="str">
        <f>VLOOKUP(O3120,contract[#All], 2, 0)</f>
        <v>2 Year</v>
      </c>
      <c r="O3120" s="108">
        <v>2</v>
      </c>
      <c r="P3120" s="108" t="s">
        <v>13</v>
      </c>
      <c r="Q3120" s="107">
        <v>52.55</v>
      </c>
      <c r="R3120" s="107"/>
      <c r="S3120" s="111">
        <f>my_practice13[[#This Row],[total_charges]]/my_practice13[[#This Row],[monthly_charges]]</f>
        <v>0</v>
      </c>
      <c r="T3120" s="107" t="e">
        <f t="shared" si="530"/>
        <v>#DIV/0!</v>
      </c>
      <c r="U3120" s="121" t="e">
        <f t="shared" si="531"/>
        <v>#N/A</v>
      </c>
      <c r="V3120" s="118">
        <f t="shared" ca="1" si="532"/>
        <v>43932</v>
      </c>
      <c r="W3120" s="111">
        <f t="shared" si="533"/>
        <v>0</v>
      </c>
      <c r="X3120" s="118">
        <f t="shared" ca="1" si="534"/>
        <v>43932</v>
      </c>
      <c r="Y3120" s="121" t="b">
        <f t="shared" si="535"/>
        <v>1</v>
      </c>
      <c r="Z3120" s="121" t="b">
        <f t="shared" si="536"/>
        <v>0</v>
      </c>
      <c r="AA3120" s="111" t="b">
        <f t="shared" si="537"/>
        <v>1</v>
      </c>
      <c r="AB3120" s="121" t="b">
        <f t="shared" si="538"/>
        <v>1</v>
      </c>
      <c r="AC3120" t="s">
        <v>5</v>
      </c>
      <c r="AD3120"/>
      <c r="AE3120"/>
      <c r="AF3120"/>
      <c r="AG3120"/>
      <c r="AH3120"/>
      <c r="AI3120"/>
      <c r="AJ3120"/>
      <c r="AK3120"/>
      <c r="AL3120"/>
      <c r="AM3120"/>
    </row>
    <row r="3121" spans="1:39" ht="16" x14ac:dyDescent="0.2">
      <c r="A3121" s="108" t="s">
        <v>1506</v>
      </c>
      <c r="B3121" s="108" t="s">
        <v>3</v>
      </c>
      <c r="C3121" s="111">
        <v>0</v>
      </c>
      <c r="D3121" s="108" t="s">
        <v>4</v>
      </c>
      <c r="E3121" s="108" t="s">
        <v>4</v>
      </c>
      <c r="F3121" s="121">
        <f t="shared" si="528"/>
        <v>3</v>
      </c>
      <c r="G3121" s="121" t="str">
        <f>VLOOKUP(H3121, phone[#All], 2, 0)</f>
        <v>Two or More Lines</v>
      </c>
      <c r="H3121" s="108">
        <v>2</v>
      </c>
      <c r="I3121" s="120" t="str">
        <f>VLOOKUP(J3121,internet[#All], 2, 0)</f>
        <v>Fiber Optic</v>
      </c>
      <c r="J3121" s="108">
        <v>2</v>
      </c>
      <c r="K3121" s="121" t="b">
        <f>IF(AND(my_practice13[[#This Row],[phone_service]]&gt;0, my_practice13[[#This Row],[internet_service]]&gt;0),TRUE,FALSE)</f>
        <v>1</v>
      </c>
      <c r="L3121" s="121" t="b">
        <f>IF(AND(my_practice13[[#This Row],[phone_service]]=0, my_practice13[[#This Row],[internet_service]]&gt;0),TRUE, FALSE)</f>
        <v>0</v>
      </c>
      <c r="M3121" s="121" t="b">
        <f t="shared" si="529"/>
        <v>0</v>
      </c>
      <c r="N3121" s="121" t="str">
        <f>VLOOKUP(O3121,contract[#All], 2, 0)</f>
        <v>Month-to-Month</v>
      </c>
      <c r="O3121" s="108">
        <v>0</v>
      </c>
      <c r="P3121" s="108" t="s">
        <v>13</v>
      </c>
      <c r="Q3121" s="107">
        <v>98.15</v>
      </c>
      <c r="R3121" s="107">
        <v>4993.3999999999996</v>
      </c>
      <c r="S3121" s="111">
        <f>my_practice13[[#This Row],[total_charges]]/my_practice13[[#This Row],[monthly_charges]]</f>
        <v>50.875191034131426</v>
      </c>
      <c r="T3121" s="107">
        <f t="shared" si="530"/>
        <v>98.15</v>
      </c>
      <c r="U3121" s="121">
        <f t="shared" si="531"/>
        <v>1</v>
      </c>
      <c r="V3121" s="118">
        <f t="shared" ca="1" si="532"/>
        <v>43932</v>
      </c>
      <c r="W3121" s="111">
        <f t="shared" si="533"/>
        <v>1547</v>
      </c>
      <c r="X3121" s="118">
        <f t="shared" ca="1" si="534"/>
        <v>42385</v>
      </c>
      <c r="Y3121" s="121" t="b">
        <f t="shared" si="535"/>
        <v>1</v>
      </c>
      <c r="Z3121" s="121" t="b">
        <f t="shared" si="536"/>
        <v>0</v>
      </c>
      <c r="AA3121" s="111" t="b">
        <f t="shared" si="537"/>
        <v>0</v>
      </c>
      <c r="AB3121" s="121" t="b">
        <f t="shared" si="538"/>
        <v>1</v>
      </c>
      <c r="AC3121" t="s">
        <v>5</v>
      </c>
      <c r="AD3121"/>
      <c r="AE3121"/>
      <c r="AF3121"/>
      <c r="AG3121"/>
      <c r="AH3121"/>
      <c r="AI3121"/>
      <c r="AJ3121"/>
      <c r="AK3121"/>
      <c r="AL3121"/>
      <c r="AM3121"/>
    </row>
    <row r="3122" spans="1:39" ht="16" x14ac:dyDescent="0.2">
      <c r="A3122" s="108" t="s">
        <v>5696</v>
      </c>
      <c r="B3122" s="108" t="s">
        <v>9</v>
      </c>
      <c r="C3122" s="111">
        <v>0</v>
      </c>
      <c r="D3122" s="108" t="s">
        <v>4</v>
      </c>
      <c r="E3122" s="108" t="s">
        <v>4</v>
      </c>
      <c r="F3122" s="121">
        <f t="shared" si="528"/>
        <v>3</v>
      </c>
      <c r="G3122" s="121" t="str">
        <f>VLOOKUP(H3122, phone[#All], 2, 0)</f>
        <v>One Line</v>
      </c>
      <c r="H3122" s="108">
        <v>1</v>
      </c>
      <c r="I3122" s="120" t="str">
        <f>VLOOKUP(J3122,internet[#All], 2, 0)</f>
        <v>No Internet Service</v>
      </c>
      <c r="J3122" s="108">
        <v>0</v>
      </c>
      <c r="K3122" s="121" t="b">
        <f>IF(AND(my_practice13[[#This Row],[phone_service]]&gt;0, my_practice13[[#This Row],[internet_service]]&gt;0),TRUE,FALSE)</f>
        <v>0</v>
      </c>
      <c r="L3122" s="121" t="b">
        <f>IF(AND(my_practice13[[#This Row],[phone_service]]=0, my_practice13[[#This Row],[internet_service]]&gt;0),TRUE, FALSE)</f>
        <v>0</v>
      </c>
      <c r="M3122" s="121" t="b">
        <f t="shared" si="529"/>
        <v>1</v>
      </c>
      <c r="N3122" s="121" t="str">
        <f>VLOOKUP(O3122,contract[#All], 2, 0)</f>
        <v>2 Year</v>
      </c>
      <c r="O3122" s="108">
        <v>2</v>
      </c>
      <c r="P3122" s="108" t="s">
        <v>7</v>
      </c>
      <c r="Q3122" s="107">
        <v>19.2</v>
      </c>
      <c r="R3122" s="107">
        <v>903.7</v>
      </c>
      <c r="S3122" s="111">
        <f>my_practice13[[#This Row],[total_charges]]/my_practice13[[#This Row],[monthly_charges]]</f>
        <v>47.067708333333336</v>
      </c>
      <c r="T3122" s="107">
        <f t="shared" si="530"/>
        <v>19.2</v>
      </c>
      <c r="U3122" s="121">
        <f t="shared" si="531"/>
        <v>1</v>
      </c>
      <c r="V3122" s="118">
        <f t="shared" ca="1" si="532"/>
        <v>43932</v>
      </c>
      <c r="W3122" s="111">
        <f t="shared" si="533"/>
        <v>1431</v>
      </c>
      <c r="X3122" s="118">
        <f t="shared" ca="1" si="534"/>
        <v>42501</v>
      </c>
      <c r="Y3122" s="121" t="b">
        <f t="shared" si="535"/>
        <v>0</v>
      </c>
      <c r="Z3122" s="121" t="b">
        <f t="shared" si="536"/>
        <v>0</v>
      </c>
      <c r="AA3122" s="111" t="b">
        <f t="shared" si="537"/>
        <v>1</v>
      </c>
      <c r="AB3122" s="121" t="b">
        <f t="shared" si="538"/>
        <v>0</v>
      </c>
      <c r="AC3122" t="s">
        <v>5</v>
      </c>
      <c r="AD3122"/>
      <c r="AE3122"/>
      <c r="AF3122"/>
      <c r="AG3122"/>
      <c r="AH3122"/>
      <c r="AI3122"/>
      <c r="AJ3122"/>
      <c r="AK3122"/>
      <c r="AL3122"/>
      <c r="AM3122"/>
    </row>
    <row r="3123" spans="1:39" ht="16" x14ac:dyDescent="0.2">
      <c r="A3123" s="108" t="s">
        <v>6266</v>
      </c>
      <c r="B3123" s="108" t="s">
        <v>9</v>
      </c>
      <c r="C3123" s="111">
        <v>1</v>
      </c>
      <c r="D3123" s="108" t="s">
        <v>4</v>
      </c>
      <c r="E3123" s="108" t="s">
        <v>5</v>
      </c>
      <c r="F3123" s="121">
        <f t="shared" si="528"/>
        <v>1</v>
      </c>
      <c r="G3123" s="121" t="str">
        <f>VLOOKUP(H3123, phone[#All], 2, 0)</f>
        <v>Two or More Lines</v>
      </c>
      <c r="H3123" s="108">
        <v>2</v>
      </c>
      <c r="I3123" s="120" t="str">
        <f>VLOOKUP(J3123,internet[#All], 2, 0)</f>
        <v>Fiber Optic</v>
      </c>
      <c r="J3123" s="108">
        <v>2</v>
      </c>
      <c r="K3123" s="121" t="b">
        <f>IF(AND(my_practice13[[#This Row],[phone_service]]&gt;0, my_practice13[[#This Row],[internet_service]]&gt;0),TRUE,FALSE)</f>
        <v>1</v>
      </c>
      <c r="L3123" s="121" t="b">
        <f>IF(AND(my_practice13[[#This Row],[phone_service]]=0, my_practice13[[#This Row],[internet_service]]&gt;0),TRUE, FALSE)</f>
        <v>0</v>
      </c>
      <c r="M3123" s="121" t="b">
        <f t="shared" si="529"/>
        <v>0</v>
      </c>
      <c r="N3123" s="121" t="str">
        <f>VLOOKUP(O3123,contract[#All], 2, 0)</f>
        <v>1 Year</v>
      </c>
      <c r="O3123" s="108">
        <v>1</v>
      </c>
      <c r="P3123" s="108" t="s">
        <v>10</v>
      </c>
      <c r="Q3123" s="107">
        <v>110.55</v>
      </c>
      <c r="R3123" s="107">
        <v>7610.1</v>
      </c>
      <c r="S3123" s="111">
        <f>my_practice13[[#This Row],[total_charges]]/my_practice13[[#This Row],[monthly_charges]]</f>
        <v>68.838534599728632</v>
      </c>
      <c r="T3123" s="107">
        <f t="shared" si="530"/>
        <v>110.55</v>
      </c>
      <c r="U3123" s="121">
        <f t="shared" si="531"/>
        <v>1</v>
      </c>
      <c r="V3123" s="118">
        <f t="shared" ca="1" si="532"/>
        <v>43932</v>
      </c>
      <c r="W3123" s="111">
        <f t="shared" si="533"/>
        <v>2093</v>
      </c>
      <c r="X3123" s="118">
        <f t="shared" ca="1" si="534"/>
        <v>41839</v>
      </c>
      <c r="Y3123" s="121" t="b">
        <f t="shared" si="535"/>
        <v>0</v>
      </c>
      <c r="Z3123" s="121" t="b">
        <f t="shared" si="536"/>
        <v>0</v>
      </c>
      <c r="AA3123" s="111" t="b">
        <f t="shared" si="537"/>
        <v>1</v>
      </c>
      <c r="AB3123" s="121" t="b">
        <f t="shared" si="538"/>
        <v>1</v>
      </c>
      <c r="AC3123" t="s">
        <v>5</v>
      </c>
      <c r="AD3123"/>
      <c r="AE3123"/>
      <c r="AF3123"/>
      <c r="AG3123"/>
      <c r="AH3123"/>
      <c r="AI3123"/>
      <c r="AJ3123"/>
      <c r="AK3123"/>
      <c r="AL3123"/>
      <c r="AM3123"/>
    </row>
    <row r="3124" spans="1:39" ht="16" x14ac:dyDescent="0.2">
      <c r="A3124" s="108" t="s">
        <v>6675</v>
      </c>
      <c r="B3124" s="108" t="s">
        <v>3</v>
      </c>
      <c r="C3124" s="111">
        <v>0</v>
      </c>
      <c r="D3124" s="108" t="s">
        <v>5</v>
      </c>
      <c r="E3124" s="108" t="s">
        <v>5</v>
      </c>
      <c r="F3124" s="121">
        <f t="shared" si="528"/>
        <v>0</v>
      </c>
      <c r="G3124" s="121" t="str">
        <f>VLOOKUP(H3124, phone[#All], 2, 0)</f>
        <v>Two or More Lines</v>
      </c>
      <c r="H3124" s="108">
        <v>2</v>
      </c>
      <c r="I3124" s="120" t="str">
        <f>VLOOKUP(J3124,internet[#All], 2, 0)</f>
        <v>Fiber Optic</v>
      </c>
      <c r="J3124" s="108">
        <v>2</v>
      </c>
      <c r="K3124" s="121" t="b">
        <f>IF(AND(my_practice13[[#This Row],[phone_service]]&gt;0, my_practice13[[#This Row],[internet_service]]&gt;0),TRUE,FALSE)</f>
        <v>1</v>
      </c>
      <c r="L3124" s="121" t="b">
        <f>IF(AND(my_practice13[[#This Row],[phone_service]]=0, my_practice13[[#This Row],[internet_service]]&gt;0),TRUE, FALSE)</f>
        <v>0</v>
      </c>
      <c r="M3124" s="121" t="b">
        <f t="shared" si="529"/>
        <v>0</v>
      </c>
      <c r="N3124" s="121" t="str">
        <f>VLOOKUP(O3124,contract[#All], 2, 0)</f>
        <v>1 Year</v>
      </c>
      <c r="O3124" s="108">
        <v>1</v>
      </c>
      <c r="P3124" s="108" t="s">
        <v>13</v>
      </c>
      <c r="Q3124" s="107">
        <v>104.8</v>
      </c>
      <c r="R3124" s="107">
        <v>3886.45</v>
      </c>
      <c r="S3124" s="111">
        <f>my_practice13[[#This Row],[total_charges]]/my_practice13[[#This Row],[monthly_charges]]</f>
        <v>37.084446564885496</v>
      </c>
      <c r="T3124" s="107">
        <f t="shared" si="530"/>
        <v>104.8</v>
      </c>
      <c r="U3124" s="121">
        <f t="shared" si="531"/>
        <v>1</v>
      </c>
      <c r="V3124" s="118">
        <f t="shared" ca="1" si="532"/>
        <v>43932</v>
      </c>
      <c r="W3124" s="111">
        <f t="shared" si="533"/>
        <v>1127</v>
      </c>
      <c r="X3124" s="118">
        <f t="shared" ca="1" si="534"/>
        <v>42805</v>
      </c>
      <c r="Y3124" s="121" t="b">
        <f t="shared" si="535"/>
        <v>1</v>
      </c>
      <c r="Z3124" s="121" t="b">
        <f t="shared" si="536"/>
        <v>0</v>
      </c>
      <c r="AA3124" s="111" t="b">
        <f t="shared" si="537"/>
        <v>1</v>
      </c>
      <c r="AB3124" s="121" t="b">
        <f t="shared" si="538"/>
        <v>1</v>
      </c>
      <c r="AC3124" t="s">
        <v>5</v>
      </c>
      <c r="AD3124"/>
      <c r="AE3124"/>
      <c r="AF3124"/>
      <c r="AG3124"/>
      <c r="AH3124"/>
      <c r="AI3124"/>
      <c r="AJ3124"/>
      <c r="AK3124"/>
      <c r="AL3124"/>
      <c r="AM3124"/>
    </row>
    <row r="3125" spans="1:39" ht="16" x14ac:dyDescent="0.2">
      <c r="A3125" s="108" t="s">
        <v>4636</v>
      </c>
      <c r="B3125" s="108" t="s">
        <v>3</v>
      </c>
      <c r="C3125" s="111">
        <v>1</v>
      </c>
      <c r="D3125" s="108" t="s">
        <v>5</v>
      </c>
      <c r="E3125" s="108" t="s">
        <v>5</v>
      </c>
      <c r="F3125" s="121">
        <f t="shared" si="528"/>
        <v>0</v>
      </c>
      <c r="G3125" s="121" t="str">
        <f>VLOOKUP(H3125, phone[#All], 2, 0)</f>
        <v>One Line</v>
      </c>
      <c r="H3125" s="108">
        <v>1</v>
      </c>
      <c r="I3125" s="120" t="str">
        <f>VLOOKUP(J3125,internet[#All], 2, 0)</f>
        <v>Fiber Optic</v>
      </c>
      <c r="J3125" s="108">
        <v>2</v>
      </c>
      <c r="K3125" s="121" t="b">
        <f>IF(AND(my_practice13[[#This Row],[phone_service]]&gt;0, my_practice13[[#This Row],[internet_service]]&gt;0),TRUE,FALSE)</f>
        <v>1</v>
      </c>
      <c r="L3125" s="121" t="b">
        <f>IF(AND(my_practice13[[#This Row],[phone_service]]=0, my_practice13[[#This Row],[internet_service]]&gt;0),TRUE, FALSE)</f>
        <v>0</v>
      </c>
      <c r="M3125" s="121" t="b">
        <f t="shared" si="529"/>
        <v>0</v>
      </c>
      <c r="N3125" s="121" t="str">
        <f>VLOOKUP(O3125,contract[#All], 2, 0)</f>
        <v>Month-to-Month</v>
      </c>
      <c r="O3125" s="108">
        <v>0</v>
      </c>
      <c r="P3125" s="108" t="s">
        <v>13</v>
      </c>
      <c r="Q3125" s="107">
        <v>74.05</v>
      </c>
      <c r="R3125" s="107">
        <v>600.15</v>
      </c>
      <c r="S3125" s="111">
        <f>my_practice13[[#This Row],[total_charges]]/my_practice13[[#This Row],[monthly_charges]]</f>
        <v>8.1046590141796084</v>
      </c>
      <c r="T3125" s="107">
        <f t="shared" si="530"/>
        <v>74.05</v>
      </c>
      <c r="U3125" s="121">
        <f t="shared" si="531"/>
        <v>1</v>
      </c>
      <c r="V3125" s="118">
        <f t="shared" ca="1" si="532"/>
        <v>43932</v>
      </c>
      <c r="W3125" s="111">
        <f t="shared" si="533"/>
        <v>246</v>
      </c>
      <c r="X3125" s="118">
        <f t="shared" ca="1" si="534"/>
        <v>43686</v>
      </c>
      <c r="Y3125" s="121" t="b">
        <f t="shared" si="535"/>
        <v>1</v>
      </c>
      <c r="Z3125" s="121" t="b">
        <f t="shared" si="536"/>
        <v>0</v>
      </c>
      <c r="AA3125" s="111" t="b">
        <f t="shared" si="537"/>
        <v>1</v>
      </c>
      <c r="AB3125" s="121" t="b">
        <f t="shared" si="538"/>
        <v>1</v>
      </c>
      <c r="AC3125" t="s">
        <v>5</v>
      </c>
      <c r="AD3125"/>
      <c r="AE3125"/>
      <c r="AF3125"/>
      <c r="AG3125"/>
      <c r="AH3125"/>
      <c r="AI3125"/>
      <c r="AJ3125"/>
      <c r="AK3125"/>
      <c r="AL3125"/>
      <c r="AM3125"/>
    </row>
    <row r="3126" spans="1:39" ht="16" x14ac:dyDescent="0.2">
      <c r="A3126" s="108" t="s">
        <v>173</v>
      </c>
      <c r="B3126" s="108" t="s">
        <v>3</v>
      </c>
      <c r="C3126" s="111">
        <v>0</v>
      </c>
      <c r="D3126" s="108" t="s">
        <v>5</v>
      </c>
      <c r="E3126" s="108" t="s">
        <v>5</v>
      </c>
      <c r="F3126" s="121">
        <f t="shared" si="528"/>
        <v>0</v>
      </c>
      <c r="G3126" s="121" t="str">
        <f>VLOOKUP(H3126, phone[#All], 2, 0)</f>
        <v>One Line</v>
      </c>
      <c r="H3126" s="108">
        <v>1</v>
      </c>
      <c r="I3126" s="120" t="str">
        <f>VLOOKUP(J3126,internet[#All], 2, 0)</f>
        <v>Fiber Optic</v>
      </c>
      <c r="J3126" s="108">
        <v>2</v>
      </c>
      <c r="K3126" s="121" t="b">
        <f>IF(AND(my_practice13[[#This Row],[phone_service]]&gt;0, my_practice13[[#This Row],[internet_service]]&gt;0),TRUE,FALSE)</f>
        <v>1</v>
      </c>
      <c r="L3126" s="121" t="b">
        <f>IF(AND(my_practice13[[#This Row],[phone_service]]=0, my_practice13[[#This Row],[internet_service]]&gt;0),TRUE, FALSE)</f>
        <v>0</v>
      </c>
      <c r="M3126" s="121" t="b">
        <f t="shared" si="529"/>
        <v>0</v>
      </c>
      <c r="N3126" s="121" t="str">
        <f>VLOOKUP(O3126,contract[#All], 2, 0)</f>
        <v>Month-to-Month</v>
      </c>
      <c r="O3126" s="108">
        <v>0</v>
      </c>
      <c r="P3126" s="108" t="s">
        <v>7</v>
      </c>
      <c r="Q3126" s="107">
        <v>69.7</v>
      </c>
      <c r="R3126" s="107">
        <v>135.19999999999999</v>
      </c>
      <c r="S3126" s="111">
        <f>my_practice13[[#This Row],[total_charges]]/my_practice13[[#This Row],[monthly_charges]]</f>
        <v>1.9397417503586798</v>
      </c>
      <c r="T3126" s="107">
        <f t="shared" si="530"/>
        <v>69.7</v>
      </c>
      <c r="U3126" s="121">
        <f t="shared" si="531"/>
        <v>1</v>
      </c>
      <c r="V3126" s="118">
        <f t="shared" ca="1" si="532"/>
        <v>43932</v>
      </c>
      <c r="W3126" s="111">
        <f t="shared" si="533"/>
        <v>59</v>
      </c>
      <c r="X3126" s="118">
        <f t="shared" ca="1" si="534"/>
        <v>43873</v>
      </c>
      <c r="Y3126" s="121" t="b">
        <f t="shared" si="535"/>
        <v>1</v>
      </c>
      <c r="Z3126" s="121" t="b">
        <f t="shared" si="536"/>
        <v>0</v>
      </c>
      <c r="AA3126" s="111" t="b">
        <f t="shared" si="537"/>
        <v>1</v>
      </c>
      <c r="AB3126" s="121" t="b">
        <f t="shared" si="538"/>
        <v>1</v>
      </c>
      <c r="AC3126" t="s">
        <v>5</v>
      </c>
      <c r="AD3126"/>
      <c r="AE3126"/>
      <c r="AF3126"/>
      <c r="AG3126"/>
      <c r="AH3126"/>
      <c r="AI3126"/>
      <c r="AJ3126"/>
      <c r="AK3126"/>
      <c r="AL3126"/>
      <c r="AM3126"/>
    </row>
    <row r="3127" spans="1:39" ht="16" x14ac:dyDescent="0.2">
      <c r="A3127" s="108" t="s">
        <v>6028</v>
      </c>
      <c r="B3127" s="108" t="s">
        <v>9</v>
      </c>
      <c r="C3127" s="111">
        <v>0</v>
      </c>
      <c r="D3127" s="108" t="s">
        <v>5</v>
      </c>
      <c r="E3127" s="108" t="s">
        <v>5</v>
      </c>
      <c r="F3127" s="121">
        <f t="shared" si="528"/>
        <v>0</v>
      </c>
      <c r="G3127" s="121" t="str">
        <f>VLOOKUP(H3127, phone[#All], 2, 0)</f>
        <v>One Line</v>
      </c>
      <c r="H3127" s="108">
        <v>1</v>
      </c>
      <c r="I3127" s="120" t="str">
        <f>VLOOKUP(J3127,internet[#All], 2, 0)</f>
        <v>DSL</v>
      </c>
      <c r="J3127" s="108">
        <v>1</v>
      </c>
      <c r="K3127" s="121" t="b">
        <f>IF(AND(my_practice13[[#This Row],[phone_service]]&gt;0, my_practice13[[#This Row],[internet_service]]&gt;0),TRUE,FALSE)</f>
        <v>1</v>
      </c>
      <c r="L3127" s="121" t="b">
        <f>IF(AND(my_practice13[[#This Row],[phone_service]]=0, my_practice13[[#This Row],[internet_service]]&gt;0),TRUE, FALSE)</f>
        <v>0</v>
      </c>
      <c r="M3127" s="121" t="b">
        <f t="shared" si="529"/>
        <v>0</v>
      </c>
      <c r="N3127" s="121" t="str">
        <f>VLOOKUP(O3127,contract[#All], 2, 0)</f>
        <v>Month-to-Month</v>
      </c>
      <c r="O3127" s="108">
        <v>0</v>
      </c>
      <c r="P3127" s="108" t="s">
        <v>7</v>
      </c>
      <c r="Q3127" s="107">
        <v>56.15</v>
      </c>
      <c r="R3127" s="107">
        <v>291.45</v>
      </c>
      <c r="S3127" s="111">
        <f>my_practice13[[#This Row],[total_charges]]/my_practice13[[#This Row],[monthly_charges]]</f>
        <v>5.1905609973285838</v>
      </c>
      <c r="T3127" s="107">
        <f t="shared" si="530"/>
        <v>56.15</v>
      </c>
      <c r="U3127" s="121">
        <f t="shared" si="531"/>
        <v>1</v>
      </c>
      <c r="V3127" s="118">
        <f t="shared" ca="1" si="532"/>
        <v>43932</v>
      </c>
      <c r="W3127" s="111">
        <f t="shared" si="533"/>
        <v>158</v>
      </c>
      <c r="X3127" s="118">
        <f t="shared" ca="1" si="534"/>
        <v>43774</v>
      </c>
      <c r="Y3127" s="121" t="b">
        <f t="shared" si="535"/>
        <v>0</v>
      </c>
      <c r="Z3127" s="121" t="b">
        <f t="shared" si="536"/>
        <v>0</v>
      </c>
      <c r="AA3127" s="111" t="b">
        <f t="shared" si="537"/>
        <v>1</v>
      </c>
      <c r="AB3127" s="121" t="b">
        <f t="shared" si="538"/>
        <v>1</v>
      </c>
      <c r="AC3127" t="s">
        <v>5</v>
      </c>
      <c r="AD3127"/>
      <c r="AE3127"/>
      <c r="AF3127"/>
      <c r="AG3127"/>
      <c r="AH3127"/>
      <c r="AI3127"/>
      <c r="AJ3127"/>
      <c r="AK3127"/>
      <c r="AL3127"/>
      <c r="AM3127"/>
    </row>
    <row r="3128" spans="1:39" ht="16" x14ac:dyDescent="0.2">
      <c r="A3128" s="108" t="s">
        <v>3027</v>
      </c>
      <c r="B3128" s="108" t="s">
        <v>3</v>
      </c>
      <c r="C3128" s="111">
        <v>0</v>
      </c>
      <c r="D3128" s="108" t="s">
        <v>5</v>
      </c>
      <c r="E3128" s="108" t="s">
        <v>5</v>
      </c>
      <c r="F3128" s="121">
        <f t="shared" si="528"/>
        <v>0</v>
      </c>
      <c r="G3128" s="121" t="str">
        <f>VLOOKUP(H3128, phone[#All], 2, 0)</f>
        <v>One Line</v>
      </c>
      <c r="H3128" s="108">
        <v>1</v>
      </c>
      <c r="I3128" s="120" t="str">
        <f>VLOOKUP(J3128,internet[#All], 2, 0)</f>
        <v>DSL</v>
      </c>
      <c r="J3128" s="108">
        <v>1</v>
      </c>
      <c r="K3128" s="121" t="b">
        <f>IF(AND(my_practice13[[#This Row],[phone_service]]&gt;0, my_practice13[[#This Row],[internet_service]]&gt;0),TRUE,FALSE)</f>
        <v>1</v>
      </c>
      <c r="L3128" s="121" t="b">
        <f>IF(AND(my_practice13[[#This Row],[phone_service]]=0, my_practice13[[#This Row],[internet_service]]&gt;0),TRUE, FALSE)</f>
        <v>0</v>
      </c>
      <c r="M3128" s="121" t="b">
        <f t="shared" si="529"/>
        <v>0</v>
      </c>
      <c r="N3128" s="121" t="str">
        <f>VLOOKUP(O3128,contract[#All], 2, 0)</f>
        <v>Month-to-Month</v>
      </c>
      <c r="O3128" s="108">
        <v>0</v>
      </c>
      <c r="P3128" s="108" t="s">
        <v>7</v>
      </c>
      <c r="Q3128" s="107">
        <v>55.3</v>
      </c>
      <c r="R3128" s="107">
        <v>196.15</v>
      </c>
      <c r="S3128" s="111">
        <f>my_practice13[[#This Row],[total_charges]]/my_practice13[[#This Row],[monthly_charges]]</f>
        <v>3.5470162748643763</v>
      </c>
      <c r="T3128" s="107">
        <f t="shared" si="530"/>
        <v>55.3</v>
      </c>
      <c r="U3128" s="121">
        <f t="shared" si="531"/>
        <v>1</v>
      </c>
      <c r="V3128" s="118">
        <f t="shared" ca="1" si="532"/>
        <v>43932</v>
      </c>
      <c r="W3128" s="111">
        <f t="shared" si="533"/>
        <v>108</v>
      </c>
      <c r="X3128" s="118">
        <f t="shared" ca="1" si="534"/>
        <v>43824</v>
      </c>
      <c r="Y3128" s="121" t="b">
        <f t="shared" si="535"/>
        <v>1</v>
      </c>
      <c r="Z3128" s="121" t="b">
        <f t="shared" si="536"/>
        <v>1</v>
      </c>
      <c r="AA3128" s="111" t="b">
        <f t="shared" si="537"/>
        <v>1</v>
      </c>
      <c r="AB3128" s="121" t="b">
        <f t="shared" si="538"/>
        <v>1</v>
      </c>
      <c r="AC3128" t="s">
        <v>4</v>
      </c>
      <c r="AD3128"/>
      <c r="AE3128"/>
      <c r="AF3128"/>
      <c r="AG3128"/>
      <c r="AH3128"/>
      <c r="AI3128"/>
      <c r="AJ3128"/>
      <c r="AK3128"/>
      <c r="AL3128"/>
      <c r="AM3128"/>
    </row>
    <row r="3129" spans="1:39" ht="16" x14ac:dyDescent="0.2">
      <c r="A3129" s="108" t="s">
        <v>287</v>
      </c>
      <c r="B3129" s="108" t="s">
        <v>3</v>
      </c>
      <c r="C3129" s="111">
        <v>0</v>
      </c>
      <c r="D3129" s="108" t="s">
        <v>4</v>
      </c>
      <c r="E3129" s="108" t="s">
        <v>5</v>
      </c>
      <c r="F3129" s="121">
        <f t="shared" si="528"/>
        <v>1</v>
      </c>
      <c r="G3129" s="121" t="str">
        <f>VLOOKUP(H3129, phone[#All], 2, 0)</f>
        <v>Two or More Lines</v>
      </c>
      <c r="H3129" s="108">
        <v>2</v>
      </c>
      <c r="I3129" s="120" t="str">
        <f>VLOOKUP(J3129,internet[#All], 2, 0)</f>
        <v>Fiber Optic</v>
      </c>
      <c r="J3129" s="108">
        <v>2</v>
      </c>
      <c r="K3129" s="121" t="b">
        <f>IF(AND(my_practice13[[#This Row],[phone_service]]&gt;0, my_practice13[[#This Row],[internet_service]]&gt;0),TRUE,FALSE)</f>
        <v>1</v>
      </c>
      <c r="L3129" s="121" t="b">
        <f>IF(AND(my_practice13[[#This Row],[phone_service]]=0, my_practice13[[#This Row],[internet_service]]&gt;0),TRUE, FALSE)</f>
        <v>0</v>
      </c>
      <c r="M3129" s="121" t="b">
        <f t="shared" si="529"/>
        <v>0</v>
      </c>
      <c r="N3129" s="121" t="str">
        <f>VLOOKUP(O3129,contract[#All], 2, 0)</f>
        <v>Month-to-Month</v>
      </c>
      <c r="O3129" s="108">
        <v>0</v>
      </c>
      <c r="P3129" s="108" t="s">
        <v>7</v>
      </c>
      <c r="Q3129" s="107">
        <v>105.05</v>
      </c>
      <c r="R3129" s="107">
        <v>5624.85</v>
      </c>
      <c r="S3129" s="111">
        <f>my_practice13[[#This Row],[total_charges]]/my_practice13[[#This Row],[monthly_charges]]</f>
        <v>53.544502617801051</v>
      </c>
      <c r="T3129" s="107">
        <f t="shared" si="530"/>
        <v>105.05</v>
      </c>
      <c r="U3129" s="121">
        <f t="shared" si="531"/>
        <v>1</v>
      </c>
      <c r="V3129" s="118">
        <f t="shared" ca="1" si="532"/>
        <v>43932</v>
      </c>
      <c r="W3129" s="111">
        <f t="shared" si="533"/>
        <v>1628</v>
      </c>
      <c r="X3129" s="118">
        <f t="shared" ca="1" si="534"/>
        <v>42304</v>
      </c>
      <c r="Y3129" s="121" t="b">
        <f t="shared" si="535"/>
        <v>1</v>
      </c>
      <c r="Z3129" s="121" t="b">
        <f t="shared" si="536"/>
        <v>1</v>
      </c>
      <c r="AA3129" s="111" t="b">
        <f t="shared" si="537"/>
        <v>1</v>
      </c>
      <c r="AB3129" s="121" t="b">
        <f t="shared" si="538"/>
        <v>1</v>
      </c>
      <c r="AC3129" t="s">
        <v>4</v>
      </c>
      <c r="AD3129"/>
      <c r="AE3129"/>
      <c r="AF3129"/>
      <c r="AG3129"/>
      <c r="AH3129"/>
      <c r="AI3129"/>
      <c r="AJ3129"/>
      <c r="AK3129"/>
      <c r="AL3129"/>
      <c r="AM3129"/>
    </row>
    <row r="3130" spans="1:39" ht="16" x14ac:dyDescent="0.2">
      <c r="A3130" s="108" t="s">
        <v>4968</v>
      </c>
      <c r="B3130" s="108" t="s">
        <v>9</v>
      </c>
      <c r="C3130" s="111">
        <v>0</v>
      </c>
      <c r="D3130" s="108" t="s">
        <v>5</v>
      </c>
      <c r="E3130" s="108" t="s">
        <v>5</v>
      </c>
      <c r="F3130" s="121">
        <f t="shared" si="528"/>
        <v>0</v>
      </c>
      <c r="G3130" s="121" t="str">
        <f>VLOOKUP(H3130, phone[#All], 2, 0)</f>
        <v>One Line</v>
      </c>
      <c r="H3130" s="108">
        <v>1</v>
      </c>
      <c r="I3130" s="120" t="str">
        <f>VLOOKUP(J3130,internet[#All], 2, 0)</f>
        <v>No Internet Service</v>
      </c>
      <c r="J3130" s="108">
        <v>0</v>
      </c>
      <c r="K3130" s="121" t="b">
        <f>IF(AND(my_practice13[[#This Row],[phone_service]]&gt;0, my_practice13[[#This Row],[internet_service]]&gt;0),TRUE,FALSE)</f>
        <v>0</v>
      </c>
      <c r="L3130" s="121" t="b">
        <f>IF(AND(my_practice13[[#This Row],[phone_service]]=0, my_practice13[[#This Row],[internet_service]]&gt;0),TRUE, FALSE)</f>
        <v>0</v>
      </c>
      <c r="M3130" s="121" t="b">
        <f t="shared" si="529"/>
        <v>1</v>
      </c>
      <c r="N3130" s="121" t="str">
        <f>VLOOKUP(O3130,contract[#All], 2, 0)</f>
        <v>Month-to-Month</v>
      </c>
      <c r="O3130" s="108">
        <v>0</v>
      </c>
      <c r="P3130" s="108" t="s">
        <v>7</v>
      </c>
      <c r="Q3130" s="107">
        <v>20.399999999999999</v>
      </c>
      <c r="R3130" s="107">
        <v>251.65</v>
      </c>
      <c r="S3130" s="111">
        <f>my_practice13[[#This Row],[total_charges]]/my_practice13[[#This Row],[monthly_charges]]</f>
        <v>12.335784313725492</v>
      </c>
      <c r="T3130" s="107">
        <f t="shared" si="530"/>
        <v>20.399999999999999</v>
      </c>
      <c r="U3130" s="121">
        <f t="shared" si="531"/>
        <v>1</v>
      </c>
      <c r="V3130" s="118">
        <f t="shared" ca="1" si="532"/>
        <v>43932</v>
      </c>
      <c r="W3130" s="111">
        <f t="shared" si="533"/>
        <v>375</v>
      </c>
      <c r="X3130" s="118">
        <f t="shared" ca="1" si="534"/>
        <v>43557</v>
      </c>
      <c r="Y3130" s="121" t="b">
        <f t="shared" si="535"/>
        <v>0</v>
      </c>
      <c r="Z3130" s="121" t="b">
        <f t="shared" si="536"/>
        <v>0</v>
      </c>
      <c r="AA3130" s="111" t="b">
        <f t="shared" si="537"/>
        <v>1</v>
      </c>
      <c r="AB3130" s="121" t="b">
        <f t="shared" si="538"/>
        <v>0</v>
      </c>
      <c r="AC3130" t="s">
        <v>5</v>
      </c>
      <c r="AD3130"/>
      <c r="AE3130"/>
      <c r="AF3130"/>
      <c r="AG3130"/>
      <c r="AH3130"/>
      <c r="AI3130"/>
      <c r="AJ3130"/>
      <c r="AK3130"/>
      <c r="AL3130"/>
      <c r="AM3130"/>
    </row>
    <row r="3131" spans="1:39" ht="16" x14ac:dyDescent="0.2">
      <c r="A3131" s="108" t="s">
        <v>6056</v>
      </c>
      <c r="B3131" s="108" t="s">
        <v>3</v>
      </c>
      <c r="C3131" s="111">
        <v>0</v>
      </c>
      <c r="D3131" s="108" t="s">
        <v>4</v>
      </c>
      <c r="E3131" s="108" t="s">
        <v>4</v>
      </c>
      <c r="F3131" s="121">
        <f t="shared" si="528"/>
        <v>3</v>
      </c>
      <c r="G3131" s="121" t="str">
        <f>VLOOKUP(H3131, phone[#All], 2, 0)</f>
        <v>One Line</v>
      </c>
      <c r="H3131" s="108">
        <v>1</v>
      </c>
      <c r="I3131" s="120" t="str">
        <f>VLOOKUP(J3131,internet[#All], 2, 0)</f>
        <v>No Internet Service</v>
      </c>
      <c r="J3131" s="108">
        <v>0</v>
      </c>
      <c r="K3131" s="121" t="b">
        <f>IF(AND(my_practice13[[#This Row],[phone_service]]&gt;0, my_practice13[[#This Row],[internet_service]]&gt;0),TRUE,FALSE)</f>
        <v>0</v>
      </c>
      <c r="L3131" s="121" t="b">
        <f>IF(AND(my_practice13[[#This Row],[phone_service]]=0, my_practice13[[#This Row],[internet_service]]&gt;0),TRUE, FALSE)</f>
        <v>0</v>
      </c>
      <c r="M3131" s="121" t="b">
        <f t="shared" si="529"/>
        <v>1</v>
      </c>
      <c r="N3131" s="121" t="str">
        <f>VLOOKUP(O3131,contract[#All], 2, 0)</f>
        <v>1 Year</v>
      </c>
      <c r="O3131" s="108">
        <v>1</v>
      </c>
      <c r="P3131" s="108" t="s">
        <v>17</v>
      </c>
      <c r="Q3131" s="107">
        <v>19.600000000000001</v>
      </c>
      <c r="R3131" s="107">
        <v>763.1</v>
      </c>
      <c r="S3131" s="111">
        <f>my_practice13[[#This Row],[total_charges]]/my_practice13[[#This Row],[monthly_charges]]</f>
        <v>38.933673469387756</v>
      </c>
      <c r="T3131" s="107">
        <f t="shared" si="530"/>
        <v>19.600000000000001</v>
      </c>
      <c r="U3131" s="121">
        <f t="shared" si="531"/>
        <v>1</v>
      </c>
      <c r="V3131" s="118">
        <f t="shared" ca="1" si="532"/>
        <v>43932</v>
      </c>
      <c r="W3131" s="111">
        <f t="shared" si="533"/>
        <v>1184</v>
      </c>
      <c r="X3131" s="118">
        <f t="shared" ca="1" si="534"/>
        <v>42748</v>
      </c>
      <c r="Y3131" s="121" t="b">
        <f t="shared" si="535"/>
        <v>1</v>
      </c>
      <c r="Z3131" s="121" t="b">
        <f t="shared" si="536"/>
        <v>0</v>
      </c>
      <c r="AA3131" s="111" t="b">
        <f t="shared" si="537"/>
        <v>1</v>
      </c>
      <c r="AB3131" s="121" t="b">
        <f t="shared" si="538"/>
        <v>0</v>
      </c>
      <c r="AC3131" t="s">
        <v>5</v>
      </c>
      <c r="AD3131"/>
      <c r="AE3131"/>
      <c r="AF3131"/>
      <c r="AG3131"/>
      <c r="AH3131"/>
      <c r="AI3131"/>
      <c r="AJ3131"/>
      <c r="AK3131"/>
      <c r="AL3131"/>
      <c r="AM3131"/>
    </row>
    <row r="3132" spans="1:39" ht="16" x14ac:dyDescent="0.2">
      <c r="A3132" s="108" t="s">
        <v>3620</v>
      </c>
      <c r="B3132" s="108" t="s">
        <v>3</v>
      </c>
      <c r="C3132" s="111">
        <v>0</v>
      </c>
      <c r="D3132" s="108" t="s">
        <v>5</v>
      </c>
      <c r="E3132" s="108" t="s">
        <v>5</v>
      </c>
      <c r="F3132" s="121">
        <f t="shared" si="528"/>
        <v>0</v>
      </c>
      <c r="G3132" s="121" t="str">
        <f>VLOOKUP(H3132, phone[#All], 2, 0)</f>
        <v>Two or More Lines</v>
      </c>
      <c r="H3132" s="108">
        <v>2</v>
      </c>
      <c r="I3132" s="120" t="str">
        <f>VLOOKUP(J3132,internet[#All], 2, 0)</f>
        <v>Fiber Optic</v>
      </c>
      <c r="J3132" s="108">
        <v>2</v>
      </c>
      <c r="K3132" s="121" t="b">
        <f>IF(AND(my_practice13[[#This Row],[phone_service]]&gt;0, my_practice13[[#This Row],[internet_service]]&gt;0),TRUE,FALSE)</f>
        <v>1</v>
      </c>
      <c r="L3132" s="121" t="b">
        <f>IF(AND(my_practice13[[#This Row],[phone_service]]=0, my_practice13[[#This Row],[internet_service]]&gt;0),TRUE, FALSE)</f>
        <v>0</v>
      </c>
      <c r="M3132" s="121" t="b">
        <f t="shared" si="529"/>
        <v>0</v>
      </c>
      <c r="N3132" s="121" t="str">
        <f>VLOOKUP(O3132,contract[#All], 2, 0)</f>
        <v>1 Year</v>
      </c>
      <c r="O3132" s="108">
        <v>1</v>
      </c>
      <c r="P3132" s="108" t="s">
        <v>7</v>
      </c>
      <c r="Q3132" s="107">
        <v>103.95</v>
      </c>
      <c r="R3132" s="107">
        <v>6423</v>
      </c>
      <c r="S3132" s="111">
        <f>my_practice13[[#This Row],[total_charges]]/my_practice13[[#This Row],[monthly_charges]]</f>
        <v>61.789321789321789</v>
      </c>
      <c r="T3132" s="107">
        <f t="shared" si="530"/>
        <v>103.95</v>
      </c>
      <c r="U3132" s="121">
        <f t="shared" si="531"/>
        <v>1</v>
      </c>
      <c r="V3132" s="118">
        <f t="shared" ca="1" si="532"/>
        <v>43932</v>
      </c>
      <c r="W3132" s="111">
        <f t="shared" si="533"/>
        <v>1878</v>
      </c>
      <c r="X3132" s="118">
        <f t="shared" ca="1" si="534"/>
        <v>42054</v>
      </c>
      <c r="Y3132" s="121" t="b">
        <f t="shared" si="535"/>
        <v>1</v>
      </c>
      <c r="Z3132" s="121" t="b">
        <f t="shared" si="536"/>
        <v>0</v>
      </c>
      <c r="AA3132" s="111" t="b">
        <f t="shared" si="537"/>
        <v>1</v>
      </c>
      <c r="AB3132" s="121" t="b">
        <f t="shared" si="538"/>
        <v>1</v>
      </c>
      <c r="AC3132" t="s">
        <v>5</v>
      </c>
      <c r="AD3132"/>
      <c r="AE3132"/>
      <c r="AF3132"/>
      <c r="AG3132"/>
      <c r="AH3132"/>
      <c r="AI3132"/>
      <c r="AJ3132"/>
      <c r="AK3132"/>
      <c r="AL3132"/>
      <c r="AM3132"/>
    </row>
    <row r="3133" spans="1:39" ht="16" x14ac:dyDescent="0.2">
      <c r="A3133" s="108" t="s">
        <v>6569</v>
      </c>
      <c r="B3133" s="108" t="s">
        <v>9</v>
      </c>
      <c r="C3133" s="111">
        <v>0</v>
      </c>
      <c r="D3133" s="108" t="s">
        <v>5</v>
      </c>
      <c r="E3133" s="108" t="s">
        <v>5</v>
      </c>
      <c r="F3133" s="121">
        <f t="shared" si="528"/>
        <v>0</v>
      </c>
      <c r="G3133" s="121" t="str">
        <f>VLOOKUP(H3133, phone[#All], 2, 0)</f>
        <v>One Line</v>
      </c>
      <c r="H3133" s="108">
        <v>1</v>
      </c>
      <c r="I3133" s="120" t="str">
        <f>VLOOKUP(J3133,internet[#All], 2, 0)</f>
        <v>No Internet Service</v>
      </c>
      <c r="J3133" s="108">
        <v>0</v>
      </c>
      <c r="K3133" s="121" t="b">
        <f>IF(AND(my_practice13[[#This Row],[phone_service]]&gt;0, my_practice13[[#This Row],[internet_service]]&gt;0),TRUE,FALSE)</f>
        <v>0</v>
      </c>
      <c r="L3133" s="121" t="b">
        <f>IF(AND(my_practice13[[#This Row],[phone_service]]=0, my_practice13[[#This Row],[internet_service]]&gt;0),TRUE, FALSE)</f>
        <v>0</v>
      </c>
      <c r="M3133" s="121" t="b">
        <f t="shared" si="529"/>
        <v>1</v>
      </c>
      <c r="N3133" s="121" t="str">
        <f>VLOOKUP(O3133,contract[#All], 2, 0)</f>
        <v>Month-to-Month</v>
      </c>
      <c r="O3133" s="108">
        <v>0</v>
      </c>
      <c r="P3133" s="108" t="s">
        <v>13</v>
      </c>
      <c r="Q3133" s="107">
        <v>20.25</v>
      </c>
      <c r="R3133" s="107">
        <v>327.45</v>
      </c>
      <c r="S3133" s="111">
        <f>my_practice13[[#This Row],[total_charges]]/my_practice13[[#This Row],[monthly_charges]]</f>
        <v>16.170370370370371</v>
      </c>
      <c r="T3133" s="107">
        <f t="shared" si="530"/>
        <v>20.25</v>
      </c>
      <c r="U3133" s="121">
        <f t="shared" si="531"/>
        <v>1</v>
      </c>
      <c r="V3133" s="118">
        <f t="shared" ca="1" si="532"/>
        <v>43932</v>
      </c>
      <c r="W3133" s="111">
        <f t="shared" si="533"/>
        <v>492</v>
      </c>
      <c r="X3133" s="118">
        <f t="shared" ca="1" si="534"/>
        <v>43440</v>
      </c>
      <c r="Y3133" s="121" t="b">
        <f t="shared" si="535"/>
        <v>0</v>
      </c>
      <c r="Z3133" s="121" t="b">
        <f t="shared" si="536"/>
        <v>1</v>
      </c>
      <c r="AA3133" s="111" t="b">
        <f t="shared" si="537"/>
        <v>1</v>
      </c>
      <c r="AB3133" s="121" t="b">
        <f t="shared" si="538"/>
        <v>0</v>
      </c>
      <c r="AC3133" t="s">
        <v>4</v>
      </c>
      <c r="AD3133"/>
      <c r="AE3133"/>
      <c r="AF3133"/>
      <c r="AG3133"/>
      <c r="AH3133"/>
      <c r="AI3133"/>
      <c r="AJ3133"/>
      <c r="AK3133"/>
      <c r="AL3133"/>
      <c r="AM3133"/>
    </row>
    <row r="3134" spans="1:39" ht="16" x14ac:dyDescent="0.2">
      <c r="A3134" s="108" t="s">
        <v>4307</v>
      </c>
      <c r="B3134" s="108" t="s">
        <v>3</v>
      </c>
      <c r="C3134" s="111">
        <v>0</v>
      </c>
      <c r="D3134" s="108" t="s">
        <v>4</v>
      </c>
      <c r="E3134" s="108" t="s">
        <v>4</v>
      </c>
      <c r="F3134" s="121">
        <f t="shared" si="528"/>
        <v>3</v>
      </c>
      <c r="G3134" s="121" t="str">
        <f>VLOOKUP(H3134, phone[#All], 2, 0)</f>
        <v>Two or More Lines</v>
      </c>
      <c r="H3134" s="108">
        <v>2</v>
      </c>
      <c r="I3134" s="120" t="str">
        <f>VLOOKUP(J3134,internet[#All], 2, 0)</f>
        <v>DSL</v>
      </c>
      <c r="J3134" s="108">
        <v>1</v>
      </c>
      <c r="K3134" s="121" t="b">
        <f>IF(AND(my_practice13[[#This Row],[phone_service]]&gt;0, my_practice13[[#This Row],[internet_service]]&gt;0),TRUE,FALSE)</f>
        <v>1</v>
      </c>
      <c r="L3134" s="121" t="b">
        <f>IF(AND(my_practice13[[#This Row],[phone_service]]=0, my_practice13[[#This Row],[internet_service]]&gt;0),TRUE, FALSE)</f>
        <v>0</v>
      </c>
      <c r="M3134" s="121" t="b">
        <f t="shared" si="529"/>
        <v>0</v>
      </c>
      <c r="N3134" s="121" t="str">
        <f>VLOOKUP(O3134,contract[#All], 2, 0)</f>
        <v>Month-to-Month</v>
      </c>
      <c r="O3134" s="108">
        <v>0</v>
      </c>
      <c r="P3134" s="108" t="s">
        <v>7</v>
      </c>
      <c r="Q3134" s="107">
        <v>72.25</v>
      </c>
      <c r="R3134" s="107">
        <v>2568.5500000000002</v>
      </c>
      <c r="S3134" s="111">
        <f>my_practice13[[#This Row],[total_charges]]/my_practice13[[#This Row],[monthly_charges]]</f>
        <v>35.550865051903116</v>
      </c>
      <c r="T3134" s="107">
        <f t="shared" si="530"/>
        <v>72.25</v>
      </c>
      <c r="U3134" s="121">
        <f t="shared" si="531"/>
        <v>1</v>
      </c>
      <c r="V3134" s="118">
        <f t="shared" ca="1" si="532"/>
        <v>43932</v>
      </c>
      <c r="W3134" s="111">
        <f t="shared" si="533"/>
        <v>1081</v>
      </c>
      <c r="X3134" s="118">
        <f t="shared" ca="1" si="534"/>
        <v>42851</v>
      </c>
      <c r="Y3134" s="121" t="b">
        <f t="shared" si="535"/>
        <v>1</v>
      </c>
      <c r="Z3134" s="121" t="b">
        <f t="shared" si="536"/>
        <v>1</v>
      </c>
      <c r="AA3134" s="111" t="b">
        <f t="shared" si="537"/>
        <v>1</v>
      </c>
      <c r="AB3134" s="121" t="b">
        <f t="shared" si="538"/>
        <v>1</v>
      </c>
      <c r="AC3134" t="s">
        <v>4</v>
      </c>
      <c r="AD3134"/>
      <c r="AE3134"/>
      <c r="AF3134"/>
      <c r="AG3134"/>
      <c r="AH3134"/>
      <c r="AI3134"/>
      <c r="AJ3134"/>
      <c r="AK3134"/>
      <c r="AL3134"/>
      <c r="AM3134"/>
    </row>
    <row r="3135" spans="1:39" ht="16" x14ac:dyDescent="0.2">
      <c r="A3135" s="108" t="s">
        <v>3960</v>
      </c>
      <c r="B3135" s="108" t="s">
        <v>3</v>
      </c>
      <c r="C3135" s="111">
        <v>0</v>
      </c>
      <c r="D3135" s="108" t="s">
        <v>5</v>
      </c>
      <c r="E3135" s="108" t="s">
        <v>4</v>
      </c>
      <c r="F3135" s="121">
        <f t="shared" si="528"/>
        <v>2</v>
      </c>
      <c r="G3135" s="121" t="str">
        <f>VLOOKUP(H3135, phone[#All], 2, 0)</f>
        <v>Two or More Lines</v>
      </c>
      <c r="H3135" s="108">
        <v>2</v>
      </c>
      <c r="I3135" s="120" t="str">
        <f>VLOOKUP(J3135,internet[#All], 2, 0)</f>
        <v>DSL</v>
      </c>
      <c r="J3135" s="108">
        <v>1</v>
      </c>
      <c r="K3135" s="121" t="b">
        <f>IF(AND(my_practice13[[#This Row],[phone_service]]&gt;0, my_practice13[[#This Row],[internet_service]]&gt;0),TRUE,FALSE)</f>
        <v>1</v>
      </c>
      <c r="L3135" s="121" t="b">
        <f>IF(AND(my_practice13[[#This Row],[phone_service]]=0, my_practice13[[#This Row],[internet_service]]&gt;0),TRUE, FALSE)</f>
        <v>0</v>
      </c>
      <c r="M3135" s="121" t="b">
        <f t="shared" si="529"/>
        <v>0</v>
      </c>
      <c r="N3135" s="121" t="str">
        <f>VLOOKUP(O3135,contract[#All], 2, 0)</f>
        <v>Month-to-Month</v>
      </c>
      <c r="O3135" s="108">
        <v>0</v>
      </c>
      <c r="P3135" s="108" t="s">
        <v>10</v>
      </c>
      <c r="Q3135" s="107">
        <v>57.65</v>
      </c>
      <c r="R3135" s="107">
        <v>992.7</v>
      </c>
      <c r="S3135" s="111">
        <f>my_practice13[[#This Row],[total_charges]]/my_practice13[[#This Row],[monthly_charges]]</f>
        <v>17.219427580225499</v>
      </c>
      <c r="T3135" s="107">
        <f t="shared" si="530"/>
        <v>57.65</v>
      </c>
      <c r="U3135" s="121">
        <f t="shared" si="531"/>
        <v>1</v>
      </c>
      <c r="V3135" s="118">
        <f t="shared" ca="1" si="532"/>
        <v>43932</v>
      </c>
      <c r="W3135" s="111">
        <f t="shared" si="533"/>
        <v>523</v>
      </c>
      <c r="X3135" s="118">
        <f t="shared" ca="1" si="534"/>
        <v>43409</v>
      </c>
      <c r="Y3135" s="121" t="b">
        <f t="shared" si="535"/>
        <v>1</v>
      </c>
      <c r="Z3135" s="121" t="b">
        <f t="shared" si="536"/>
        <v>0</v>
      </c>
      <c r="AA3135" s="111" t="b">
        <f t="shared" si="537"/>
        <v>1</v>
      </c>
      <c r="AB3135" s="121" t="b">
        <f t="shared" si="538"/>
        <v>1</v>
      </c>
      <c r="AC3135" t="s">
        <v>5</v>
      </c>
      <c r="AD3135"/>
      <c r="AE3135"/>
      <c r="AF3135"/>
      <c r="AG3135"/>
      <c r="AH3135"/>
      <c r="AI3135"/>
      <c r="AJ3135"/>
      <c r="AK3135"/>
      <c r="AL3135"/>
      <c r="AM3135"/>
    </row>
    <row r="3136" spans="1:39" ht="16" x14ac:dyDescent="0.2">
      <c r="A3136" s="108" t="s">
        <v>2245</v>
      </c>
      <c r="B3136" s="108" t="s">
        <v>9</v>
      </c>
      <c r="C3136" s="111">
        <v>0</v>
      </c>
      <c r="D3136" s="108" t="s">
        <v>4</v>
      </c>
      <c r="E3136" s="108" t="s">
        <v>4</v>
      </c>
      <c r="F3136" s="121">
        <f t="shared" si="528"/>
        <v>3</v>
      </c>
      <c r="G3136" s="121" t="str">
        <f>VLOOKUP(H3136, phone[#All], 2, 0)</f>
        <v>Two or More Lines</v>
      </c>
      <c r="H3136" s="108">
        <v>2</v>
      </c>
      <c r="I3136" s="120" t="str">
        <f>VLOOKUP(J3136,internet[#All], 2, 0)</f>
        <v>DSL</v>
      </c>
      <c r="J3136" s="108">
        <v>1</v>
      </c>
      <c r="K3136" s="121" t="b">
        <f>IF(AND(my_practice13[[#This Row],[phone_service]]&gt;0, my_practice13[[#This Row],[internet_service]]&gt;0),TRUE,FALSE)</f>
        <v>1</v>
      </c>
      <c r="L3136" s="121" t="b">
        <f>IF(AND(my_practice13[[#This Row],[phone_service]]=0, my_practice13[[#This Row],[internet_service]]&gt;0),TRUE, FALSE)</f>
        <v>0</v>
      </c>
      <c r="M3136" s="121" t="b">
        <f t="shared" si="529"/>
        <v>0</v>
      </c>
      <c r="N3136" s="121" t="str">
        <f>VLOOKUP(O3136,contract[#All], 2, 0)</f>
        <v>2 Year</v>
      </c>
      <c r="O3136" s="108">
        <v>2</v>
      </c>
      <c r="P3136" s="108" t="s">
        <v>10</v>
      </c>
      <c r="Q3136" s="107">
        <v>59.7</v>
      </c>
      <c r="R3136" s="107">
        <v>1414.2</v>
      </c>
      <c r="S3136" s="111">
        <f>my_practice13[[#This Row],[total_charges]]/my_practice13[[#This Row],[monthly_charges]]</f>
        <v>23.688442211055275</v>
      </c>
      <c r="T3136" s="107">
        <f t="shared" si="530"/>
        <v>59.7</v>
      </c>
      <c r="U3136" s="121">
        <f t="shared" si="531"/>
        <v>1</v>
      </c>
      <c r="V3136" s="118">
        <f t="shared" ca="1" si="532"/>
        <v>43932</v>
      </c>
      <c r="W3136" s="111">
        <f t="shared" si="533"/>
        <v>720</v>
      </c>
      <c r="X3136" s="118">
        <f t="shared" ca="1" si="534"/>
        <v>43212</v>
      </c>
      <c r="Y3136" s="121" t="b">
        <f t="shared" si="535"/>
        <v>0</v>
      </c>
      <c r="Z3136" s="121" t="b">
        <f t="shared" si="536"/>
        <v>0</v>
      </c>
      <c r="AA3136" s="111" t="b">
        <f t="shared" si="537"/>
        <v>1</v>
      </c>
      <c r="AB3136" s="121" t="b">
        <f t="shared" si="538"/>
        <v>1</v>
      </c>
      <c r="AC3136" t="s">
        <v>5</v>
      </c>
      <c r="AD3136"/>
      <c r="AE3136"/>
      <c r="AF3136"/>
      <c r="AG3136"/>
      <c r="AH3136"/>
      <c r="AI3136"/>
      <c r="AJ3136"/>
      <c r="AK3136"/>
      <c r="AL3136"/>
      <c r="AM3136"/>
    </row>
    <row r="3137" spans="1:39" ht="16" x14ac:dyDescent="0.2">
      <c r="A3137" s="108" t="s">
        <v>6888</v>
      </c>
      <c r="B3137" s="108" t="s">
        <v>3</v>
      </c>
      <c r="C3137" s="111">
        <v>0</v>
      </c>
      <c r="D3137" s="108" t="s">
        <v>5</v>
      </c>
      <c r="E3137" s="108" t="s">
        <v>5</v>
      </c>
      <c r="F3137" s="121">
        <f t="shared" si="528"/>
        <v>0</v>
      </c>
      <c r="G3137" s="121" t="str">
        <f>VLOOKUP(H3137, phone[#All], 2, 0)</f>
        <v>One Line</v>
      </c>
      <c r="H3137" s="108">
        <v>1</v>
      </c>
      <c r="I3137" s="120" t="str">
        <f>VLOOKUP(J3137,internet[#All], 2, 0)</f>
        <v>Fiber Optic</v>
      </c>
      <c r="J3137" s="108">
        <v>2</v>
      </c>
      <c r="K3137" s="121" t="b">
        <f>IF(AND(my_practice13[[#This Row],[phone_service]]&gt;0, my_practice13[[#This Row],[internet_service]]&gt;0),TRUE,FALSE)</f>
        <v>1</v>
      </c>
      <c r="L3137" s="121" t="b">
        <f>IF(AND(my_practice13[[#This Row],[phone_service]]=0, my_practice13[[#This Row],[internet_service]]&gt;0),TRUE, FALSE)</f>
        <v>0</v>
      </c>
      <c r="M3137" s="121" t="b">
        <f t="shared" si="529"/>
        <v>0</v>
      </c>
      <c r="N3137" s="121" t="str">
        <f>VLOOKUP(O3137,contract[#All], 2, 0)</f>
        <v>Month-to-Month</v>
      </c>
      <c r="O3137" s="108">
        <v>0</v>
      </c>
      <c r="P3137" s="108" t="s">
        <v>13</v>
      </c>
      <c r="Q3137" s="107">
        <v>69.7</v>
      </c>
      <c r="R3137" s="107">
        <v>69.7</v>
      </c>
      <c r="S3137" s="111">
        <f>my_practice13[[#This Row],[total_charges]]/my_practice13[[#This Row],[monthly_charges]]</f>
        <v>1</v>
      </c>
      <c r="T3137" s="107">
        <f t="shared" si="530"/>
        <v>69.7</v>
      </c>
      <c r="U3137" s="121">
        <f t="shared" si="531"/>
        <v>1</v>
      </c>
      <c r="V3137" s="118">
        <f t="shared" ca="1" si="532"/>
        <v>43932</v>
      </c>
      <c r="W3137" s="111">
        <f t="shared" si="533"/>
        <v>30</v>
      </c>
      <c r="X3137" s="118">
        <f t="shared" ca="1" si="534"/>
        <v>43902</v>
      </c>
      <c r="Y3137" s="121" t="b">
        <f t="shared" si="535"/>
        <v>1</v>
      </c>
      <c r="Z3137" s="121" t="b">
        <f t="shared" si="536"/>
        <v>1</v>
      </c>
      <c r="AA3137" s="111" t="b">
        <f t="shared" si="537"/>
        <v>1</v>
      </c>
      <c r="AB3137" s="121" t="b">
        <f t="shared" si="538"/>
        <v>1</v>
      </c>
      <c r="AC3137" t="s">
        <v>4</v>
      </c>
      <c r="AD3137"/>
      <c r="AE3137"/>
      <c r="AF3137"/>
      <c r="AG3137"/>
      <c r="AH3137"/>
      <c r="AI3137"/>
      <c r="AJ3137"/>
      <c r="AK3137"/>
      <c r="AL3137"/>
      <c r="AM3137"/>
    </row>
    <row r="3138" spans="1:39" ht="16" x14ac:dyDescent="0.2">
      <c r="A3138" s="108" t="s">
        <v>4890</v>
      </c>
      <c r="B3138" s="108" t="s">
        <v>3</v>
      </c>
      <c r="C3138" s="111">
        <v>1</v>
      </c>
      <c r="D3138" s="108" t="s">
        <v>5</v>
      </c>
      <c r="E3138" s="108" t="s">
        <v>5</v>
      </c>
      <c r="F3138" s="121">
        <f t="shared" ref="F3138:F3201" si="539">IF(AND(D3138="Yes",E3138="Yes"),3,IF(AND(D3138="No",E3138="No"),0,IF(AND(D3138="Yes",E3138="No"),1,2)))</f>
        <v>0</v>
      </c>
      <c r="G3138" s="121" t="str">
        <f>VLOOKUP(H3138, phone[#All], 2, 0)</f>
        <v>Two or More Lines</v>
      </c>
      <c r="H3138" s="108">
        <v>2</v>
      </c>
      <c r="I3138" s="120" t="str">
        <f>VLOOKUP(J3138,internet[#All], 2, 0)</f>
        <v>DSL</v>
      </c>
      <c r="J3138" s="108">
        <v>1</v>
      </c>
      <c r="K3138" s="121" t="b">
        <f>IF(AND(my_practice13[[#This Row],[phone_service]]&gt;0, my_practice13[[#This Row],[internet_service]]&gt;0),TRUE,FALSE)</f>
        <v>1</v>
      </c>
      <c r="L3138" s="121" t="b">
        <f>IF(AND(my_practice13[[#This Row],[phone_service]]=0, my_practice13[[#This Row],[internet_service]]&gt;0),TRUE, FALSE)</f>
        <v>0</v>
      </c>
      <c r="M3138" s="121" t="b">
        <f t="shared" ref="M3138:M3201" si="540">IF(AND(H3138&gt;0, J3138=0),TRUE,FALSE)</f>
        <v>0</v>
      </c>
      <c r="N3138" s="121" t="str">
        <f>VLOOKUP(O3138,contract[#All], 2, 0)</f>
        <v>1 Year</v>
      </c>
      <c r="O3138" s="108">
        <v>1</v>
      </c>
      <c r="P3138" s="108" t="s">
        <v>17</v>
      </c>
      <c r="Q3138" s="107">
        <v>69.099999999999994</v>
      </c>
      <c r="R3138" s="107">
        <v>3255.35</v>
      </c>
      <c r="S3138" s="111">
        <f>my_practice13[[#This Row],[total_charges]]/my_practice13[[#This Row],[monthly_charges]]</f>
        <v>47.110709117221418</v>
      </c>
      <c r="T3138" s="107">
        <f t="shared" ref="T3138:T3201" si="541">AVERAGE(R3138/S3138)</f>
        <v>69.099999999999994</v>
      </c>
      <c r="U3138" s="121">
        <f t="shared" ref="U3138:U3201" si="542">MATCH(Q3138, T3138)</f>
        <v>1</v>
      </c>
      <c r="V3138" s="118">
        <f t="shared" ref="V3138:V3201" ca="1" si="543">TODAY()</f>
        <v>43932</v>
      </c>
      <c r="W3138" s="111">
        <f t="shared" ref="W3138:W3201" si="544">ROUND(S3138*30.4, 0)</f>
        <v>1432</v>
      </c>
      <c r="X3138" s="118">
        <f t="shared" ref="X3138:X3201" ca="1" si="545">V3138-W3138</f>
        <v>42500</v>
      </c>
      <c r="Y3138" s="121" t="b">
        <f t="shared" ref="Y3138:Y3201" si="546">IF(B3138&lt;&gt;"Male", TRUE, FALSE)</f>
        <v>1</v>
      </c>
      <c r="Z3138" s="121" t="b">
        <f t="shared" ref="Z3138:Z3201" si="547">IF(AC3138&lt;&gt;"No",TRUE, FALSE)</f>
        <v>0</v>
      </c>
      <c r="AA3138" s="111" t="b">
        <f t="shared" ref="AA3138:AA3201" si="548">IF(H3137&lt;&gt;0, TRUE,FALSE)</f>
        <v>1</v>
      </c>
      <c r="AB3138" s="121" t="b">
        <f t="shared" ref="AB3138:AB3201" si="549">IF(J3138&lt;&gt;0, TRUE, FALSE)</f>
        <v>1</v>
      </c>
      <c r="AC3138" t="s">
        <v>5</v>
      </c>
      <c r="AD3138"/>
      <c r="AE3138"/>
      <c r="AF3138"/>
      <c r="AG3138"/>
      <c r="AH3138"/>
      <c r="AI3138"/>
      <c r="AJ3138"/>
      <c r="AK3138"/>
      <c r="AL3138"/>
      <c r="AM3138"/>
    </row>
    <row r="3139" spans="1:39" ht="16" x14ac:dyDescent="0.2">
      <c r="A3139" s="108" t="s">
        <v>7014</v>
      </c>
      <c r="B3139" s="108" t="s">
        <v>9</v>
      </c>
      <c r="C3139" s="111">
        <v>0</v>
      </c>
      <c r="D3139" s="108" t="s">
        <v>5</v>
      </c>
      <c r="E3139" s="108" t="s">
        <v>5</v>
      </c>
      <c r="F3139" s="121">
        <f t="shared" si="539"/>
        <v>0</v>
      </c>
      <c r="G3139" s="121" t="str">
        <f>VLOOKUP(H3139, phone[#All], 2, 0)</f>
        <v>No Phone Service</v>
      </c>
      <c r="H3139" s="108">
        <v>0</v>
      </c>
      <c r="I3139" s="120" t="str">
        <f>VLOOKUP(J3139,internet[#All], 2, 0)</f>
        <v>DSL</v>
      </c>
      <c r="J3139" s="108">
        <v>1</v>
      </c>
      <c r="K3139" s="121" t="b">
        <f>IF(AND(my_practice13[[#This Row],[phone_service]]&gt;0, my_practice13[[#This Row],[internet_service]]&gt;0),TRUE,FALSE)</f>
        <v>0</v>
      </c>
      <c r="L3139" s="121" t="b">
        <f>IF(AND(my_practice13[[#This Row],[phone_service]]=0, my_practice13[[#This Row],[internet_service]]&gt;0),TRUE, FALSE)</f>
        <v>1</v>
      </c>
      <c r="M3139" s="121" t="b">
        <f t="shared" si="540"/>
        <v>0</v>
      </c>
      <c r="N3139" s="121" t="str">
        <f>VLOOKUP(O3139,contract[#All], 2, 0)</f>
        <v>Month-to-Month</v>
      </c>
      <c r="O3139" s="108">
        <v>0</v>
      </c>
      <c r="P3139" s="108" t="s">
        <v>7</v>
      </c>
      <c r="Q3139" s="107">
        <v>35.75</v>
      </c>
      <c r="R3139" s="107">
        <v>1022.5</v>
      </c>
      <c r="S3139" s="111">
        <f>my_practice13[[#This Row],[total_charges]]/my_practice13[[#This Row],[monthly_charges]]</f>
        <v>28.6013986013986</v>
      </c>
      <c r="T3139" s="107">
        <f t="shared" si="541"/>
        <v>35.75</v>
      </c>
      <c r="U3139" s="121">
        <f t="shared" si="542"/>
        <v>1</v>
      </c>
      <c r="V3139" s="118">
        <f t="shared" ca="1" si="543"/>
        <v>43932</v>
      </c>
      <c r="W3139" s="111">
        <f t="shared" si="544"/>
        <v>869</v>
      </c>
      <c r="X3139" s="118">
        <f t="shared" ca="1" si="545"/>
        <v>43063</v>
      </c>
      <c r="Y3139" s="121" t="b">
        <f t="shared" si="546"/>
        <v>0</v>
      </c>
      <c r="Z3139" s="121" t="b">
        <f t="shared" si="547"/>
        <v>0</v>
      </c>
      <c r="AA3139" s="111" t="b">
        <f t="shared" si="548"/>
        <v>1</v>
      </c>
      <c r="AB3139" s="121" t="b">
        <f t="shared" si="549"/>
        <v>1</v>
      </c>
      <c r="AC3139" t="s">
        <v>5</v>
      </c>
      <c r="AD3139"/>
      <c r="AE3139"/>
      <c r="AF3139"/>
      <c r="AG3139"/>
      <c r="AH3139"/>
      <c r="AI3139"/>
      <c r="AJ3139"/>
      <c r="AK3139"/>
      <c r="AL3139"/>
      <c r="AM3139"/>
    </row>
    <row r="3140" spans="1:39" ht="16" x14ac:dyDescent="0.2">
      <c r="A3140" s="108" t="s">
        <v>3898</v>
      </c>
      <c r="B3140" s="108" t="s">
        <v>9</v>
      </c>
      <c r="C3140" s="111">
        <v>0</v>
      </c>
      <c r="D3140" s="108" t="s">
        <v>5</v>
      </c>
      <c r="E3140" s="108" t="s">
        <v>5</v>
      </c>
      <c r="F3140" s="121">
        <f t="shared" si="539"/>
        <v>0</v>
      </c>
      <c r="G3140" s="121" t="str">
        <f>VLOOKUP(H3140, phone[#All], 2, 0)</f>
        <v>One Line</v>
      </c>
      <c r="H3140" s="108">
        <v>1</v>
      </c>
      <c r="I3140" s="120" t="str">
        <f>VLOOKUP(J3140,internet[#All], 2, 0)</f>
        <v>Fiber Optic</v>
      </c>
      <c r="J3140" s="108">
        <v>2</v>
      </c>
      <c r="K3140" s="121" t="b">
        <f>IF(AND(my_practice13[[#This Row],[phone_service]]&gt;0, my_practice13[[#This Row],[internet_service]]&gt;0),TRUE,FALSE)</f>
        <v>1</v>
      </c>
      <c r="L3140" s="121" t="b">
        <f>IF(AND(my_practice13[[#This Row],[phone_service]]=0, my_practice13[[#This Row],[internet_service]]&gt;0),TRUE, FALSE)</f>
        <v>0</v>
      </c>
      <c r="M3140" s="121" t="b">
        <f t="shared" si="540"/>
        <v>0</v>
      </c>
      <c r="N3140" s="121" t="str">
        <f>VLOOKUP(O3140,contract[#All], 2, 0)</f>
        <v>Month-to-Month</v>
      </c>
      <c r="O3140" s="108">
        <v>0</v>
      </c>
      <c r="P3140" s="108" t="s">
        <v>7</v>
      </c>
      <c r="Q3140" s="107">
        <v>74.95</v>
      </c>
      <c r="R3140" s="107">
        <v>815.5</v>
      </c>
      <c r="S3140" s="111">
        <f>my_practice13[[#This Row],[total_charges]]/my_practice13[[#This Row],[monthly_charges]]</f>
        <v>10.880587058038692</v>
      </c>
      <c r="T3140" s="107">
        <f t="shared" si="541"/>
        <v>74.95</v>
      </c>
      <c r="U3140" s="121">
        <f t="shared" si="542"/>
        <v>1</v>
      </c>
      <c r="V3140" s="118">
        <f t="shared" ca="1" si="543"/>
        <v>43932</v>
      </c>
      <c r="W3140" s="111">
        <f t="shared" si="544"/>
        <v>331</v>
      </c>
      <c r="X3140" s="118">
        <f t="shared" ca="1" si="545"/>
        <v>43601</v>
      </c>
      <c r="Y3140" s="121" t="b">
        <f t="shared" si="546"/>
        <v>0</v>
      </c>
      <c r="Z3140" s="121" t="b">
        <f t="shared" si="547"/>
        <v>1</v>
      </c>
      <c r="AA3140" s="111" t="b">
        <f t="shared" si="548"/>
        <v>0</v>
      </c>
      <c r="AB3140" s="121" t="b">
        <f t="shared" si="549"/>
        <v>1</v>
      </c>
      <c r="AC3140" t="s">
        <v>4</v>
      </c>
      <c r="AD3140"/>
      <c r="AE3140"/>
      <c r="AF3140"/>
      <c r="AG3140"/>
      <c r="AH3140"/>
      <c r="AI3140"/>
      <c r="AJ3140"/>
      <c r="AK3140"/>
      <c r="AL3140"/>
      <c r="AM3140"/>
    </row>
    <row r="3141" spans="1:39" ht="16" x14ac:dyDescent="0.2">
      <c r="A3141" s="108" t="s">
        <v>3085</v>
      </c>
      <c r="B3141" s="108" t="s">
        <v>3</v>
      </c>
      <c r="C3141" s="111">
        <v>0</v>
      </c>
      <c r="D3141" s="108" t="s">
        <v>4</v>
      </c>
      <c r="E3141" s="108" t="s">
        <v>4</v>
      </c>
      <c r="F3141" s="121">
        <f t="shared" si="539"/>
        <v>3</v>
      </c>
      <c r="G3141" s="121" t="str">
        <f>VLOOKUP(H3141, phone[#All], 2, 0)</f>
        <v>Two or More Lines</v>
      </c>
      <c r="H3141" s="108">
        <v>2</v>
      </c>
      <c r="I3141" s="120" t="str">
        <f>VLOOKUP(J3141,internet[#All], 2, 0)</f>
        <v>DSL</v>
      </c>
      <c r="J3141" s="108">
        <v>1</v>
      </c>
      <c r="K3141" s="121" t="b">
        <f>IF(AND(my_practice13[[#This Row],[phone_service]]&gt;0, my_practice13[[#This Row],[internet_service]]&gt;0),TRUE,FALSE)</f>
        <v>1</v>
      </c>
      <c r="L3141" s="121" t="b">
        <f>IF(AND(my_practice13[[#This Row],[phone_service]]=0, my_practice13[[#This Row],[internet_service]]&gt;0),TRUE, FALSE)</f>
        <v>0</v>
      </c>
      <c r="M3141" s="121" t="b">
        <f t="shared" si="540"/>
        <v>0</v>
      </c>
      <c r="N3141" s="121" t="str">
        <f>VLOOKUP(O3141,contract[#All], 2, 0)</f>
        <v>Month-to-Month</v>
      </c>
      <c r="O3141" s="108">
        <v>0</v>
      </c>
      <c r="P3141" s="108" t="s">
        <v>17</v>
      </c>
      <c r="Q3141" s="107">
        <v>59.45</v>
      </c>
      <c r="R3141" s="107">
        <v>2136.9</v>
      </c>
      <c r="S3141" s="111">
        <f>my_practice13[[#This Row],[total_charges]]/my_practice13[[#This Row],[monthly_charges]]</f>
        <v>35.94449116904962</v>
      </c>
      <c r="T3141" s="107">
        <f t="shared" si="541"/>
        <v>59.45</v>
      </c>
      <c r="U3141" s="121">
        <f t="shared" si="542"/>
        <v>1</v>
      </c>
      <c r="V3141" s="118">
        <f t="shared" ca="1" si="543"/>
        <v>43932</v>
      </c>
      <c r="W3141" s="111">
        <f t="shared" si="544"/>
        <v>1093</v>
      </c>
      <c r="X3141" s="118">
        <f t="shared" ca="1" si="545"/>
        <v>42839</v>
      </c>
      <c r="Y3141" s="121" t="b">
        <f t="shared" si="546"/>
        <v>1</v>
      </c>
      <c r="Z3141" s="121" t="b">
        <f t="shared" si="547"/>
        <v>0</v>
      </c>
      <c r="AA3141" s="111" t="b">
        <f t="shared" si="548"/>
        <v>1</v>
      </c>
      <c r="AB3141" s="121" t="b">
        <f t="shared" si="549"/>
        <v>1</v>
      </c>
      <c r="AC3141" t="s">
        <v>5</v>
      </c>
      <c r="AD3141"/>
      <c r="AE3141"/>
      <c r="AF3141"/>
      <c r="AG3141"/>
      <c r="AH3141"/>
      <c r="AI3141"/>
      <c r="AJ3141"/>
      <c r="AK3141"/>
      <c r="AL3141"/>
      <c r="AM3141"/>
    </row>
    <row r="3142" spans="1:39" ht="16" x14ac:dyDescent="0.2">
      <c r="A3142" s="108" t="s">
        <v>3964</v>
      </c>
      <c r="B3142" s="108" t="s">
        <v>3</v>
      </c>
      <c r="C3142" s="111">
        <v>1</v>
      </c>
      <c r="D3142" s="108" t="s">
        <v>5</v>
      </c>
      <c r="E3142" s="108" t="s">
        <v>5</v>
      </c>
      <c r="F3142" s="121">
        <f t="shared" si="539"/>
        <v>0</v>
      </c>
      <c r="G3142" s="121" t="str">
        <f>VLOOKUP(H3142, phone[#All], 2, 0)</f>
        <v>One Line</v>
      </c>
      <c r="H3142" s="108">
        <v>1</v>
      </c>
      <c r="I3142" s="120" t="str">
        <f>VLOOKUP(J3142,internet[#All], 2, 0)</f>
        <v>Fiber Optic</v>
      </c>
      <c r="J3142" s="108">
        <v>2</v>
      </c>
      <c r="K3142" s="121" t="b">
        <f>IF(AND(my_practice13[[#This Row],[phone_service]]&gt;0, my_practice13[[#This Row],[internet_service]]&gt;0),TRUE,FALSE)</f>
        <v>1</v>
      </c>
      <c r="L3142" s="121" t="b">
        <f>IF(AND(my_practice13[[#This Row],[phone_service]]=0, my_practice13[[#This Row],[internet_service]]&gt;0),TRUE, FALSE)</f>
        <v>0</v>
      </c>
      <c r="M3142" s="121" t="b">
        <f t="shared" si="540"/>
        <v>0</v>
      </c>
      <c r="N3142" s="121" t="str">
        <f>VLOOKUP(O3142,contract[#All], 2, 0)</f>
        <v>Month-to-Month</v>
      </c>
      <c r="O3142" s="108">
        <v>0</v>
      </c>
      <c r="P3142" s="108" t="s">
        <v>7</v>
      </c>
      <c r="Q3142" s="107">
        <v>74.400000000000006</v>
      </c>
      <c r="R3142" s="107">
        <v>434.1</v>
      </c>
      <c r="S3142" s="111">
        <f>my_practice13[[#This Row],[total_charges]]/my_practice13[[#This Row],[monthly_charges]]</f>
        <v>5.834677419354839</v>
      </c>
      <c r="T3142" s="107">
        <f t="shared" si="541"/>
        <v>74.400000000000006</v>
      </c>
      <c r="U3142" s="121">
        <f t="shared" si="542"/>
        <v>1</v>
      </c>
      <c r="V3142" s="118">
        <f t="shared" ca="1" si="543"/>
        <v>43932</v>
      </c>
      <c r="W3142" s="111">
        <f t="shared" si="544"/>
        <v>177</v>
      </c>
      <c r="X3142" s="118">
        <f t="shared" ca="1" si="545"/>
        <v>43755</v>
      </c>
      <c r="Y3142" s="121" t="b">
        <f t="shared" si="546"/>
        <v>1</v>
      </c>
      <c r="Z3142" s="121" t="b">
        <f t="shared" si="547"/>
        <v>1</v>
      </c>
      <c r="AA3142" s="111" t="b">
        <f t="shared" si="548"/>
        <v>1</v>
      </c>
      <c r="AB3142" s="121" t="b">
        <f t="shared" si="549"/>
        <v>1</v>
      </c>
      <c r="AC3142" t="s">
        <v>4</v>
      </c>
      <c r="AD3142"/>
      <c r="AE3142"/>
      <c r="AF3142"/>
      <c r="AG3142"/>
      <c r="AH3142"/>
      <c r="AI3142"/>
      <c r="AJ3142"/>
      <c r="AK3142"/>
      <c r="AL3142"/>
      <c r="AM3142"/>
    </row>
    <row r="3143" spans="1:39" ht="16" x14ac:dyDescent="0.2">
      <c r="A3143" s="108" t="s">
        <v>5604</v>
      </c>
      <c r="B3143" s="108" t="s">
        <v>9</v>
      </c>
      <c r="C3143" s="111">
        <v>0</v>
      </c>
      <c r="D3143" s="108" t="s">
        <v>4</v>
      </c>
      <c r="E3143" s="108" t="s">
        <v>5</v>
      </c>
      <c r="F3143" s="121">
        <f t="shared" si="539"/>
        <v>1</v>
      </c>
      <c r="G3143" s="121" t="str">
        <f>VLOOKUP(H3143, phone[#All], 2, 0)</f>
        <v>One Line</v>
      </c>
      <c r="H3143" s="108">
        <v>1</v>
      </c>
      <c r="I3143" s="120" t="str">
        <f>VLOOKUP(J3143,internet[#All], 2, 0)</f>
        <v>DSL</v>
      </c>
      <c r="J3143" s="108">
        <v>1</v>
      </c>
      <c r="K3143" s="121" t="b">
        <f>IF(AND(my_practice13[[#This Row],[phone_service]]&gt;0, my_practice13[[#This Row],[internet_service]]&gt;0),TRUE,FALSE)</f>
        <v>1</v>
      </c>
      <c r="L3143" s="121" t="b">
        <f>IF(AND(my_practice13[[#This Row],[phone_service]]=0, my_practice13[[#This Row],[internet_service]]&gt;0),TRUE, FALSE)</f>
        <v>0</v>
      </c>
      <c r="M3143" s="121" t="b">
        <f t="shared" si="540"/>
        <v>0</v>
      </c>
      <c r="N3143" s="121" t="str">
        <f>VLOOKUP(O3143,contract[#All], 2, 0)</f>
        <v>1 Year</v>
      </c>
      <c r="O3143" s="108">
        <v>1</v>
      </c>
      <c r="P3143" s="108" t="s">
        <v>17</v>
      </c>
      <c r="Q3143" s="107">
        <v>75.5</v>
      </c>
      <c r="R3143" s="107">
        <v>2424.4499999999998</v>
      </c>
      <c r="S3143" s="111">
        <f>my_practice13[[#This Row],[total_charges]]/my_practice13[[#This Row],[monthly_charges]]</f>
        <v>32.111920529801324</v>
      </c>
      <c r="T3143" s="107">
        <f t="shared" si="541"/>
        <v>75.5</v>
      </c>
      <c r="U3143" s="121">
        <f t="shared" si="542"/>
        <v>1</v>
      </c>
      <c r="V3143" s="118">
        <f t="shared" ca="1" si="543"/>
        <v>43932</v>
      </c>
      <c r="W3143" s="111">
        <f t="shared" si="544"/>
        <v>976</v>
      </c>
      <c r="X3143" s="118">
        <f t="shared" ca="1" si="545"/>
        <v>42956</v>
      </c>
      <c r="Y3143" s="121" t="b">
        <f t="shared" si="546"/>
        <v>0</v>
      </c>
      <c r="Z3143" s="121" t="b">
        <f t="shared" si="547"/>
        <v>0</v>
      </c>
      <c r="AA3143" s="111" t="b">
        <f t="shared" si="548"/>
        <v>1</v>
      </c>
      <c r="AB3143" s="121" t="b">
        <f t="shared" si="549"/>
        <v>1</v>
      </c>
      <c r="AC3143" t="s">
        <v>5</v>
      </c>
      <c r="AD3143"/>
      <c r="AE3143"/>
      <c r="AF3143"/>
      <c r="AG3143"/>
      <c r="AH3143"/>
      <c r="AI3143"/>
      <c r="AJ3143"/>
      <c r="AK3143"/>
      <c r="AL3143"/>
      <c r="AM3143"/>
    </row>
    <row r="3144" spans="1:39" ht="16" x14ac:dyDescent="0.2">
      <c r="A3144" s="108" t="s">
        <v>3437</v>
      </c>
      <c r="B3144" s="108" t="s">
        <v>9</v>
      </c>
      <c r="C3144" s="111">
        <v>0</v>
      </c>
      <c r="D3144" s="108" t="s">
        <v>5</v>
      </c>
      <c r="E3144" s="108" t="s">
        <v>5</v>
      </c>
      <c r="F3144" s="121">
        <f t="shared" si="539"/>
        <v>0</v>
      </c>
      <c r="G3144" s="121" t="str">
        <f>VLOOKUP(H3144, phone[#All], 2, 0)</f>
        <v>One Line</v>
      </c>
      <c r="H3144" s="108">
        <v>1</v>
      </c>
      <c r="I3144" s="120" t="str">
        <f>VLOOKUP(J3144,internet[#All], 2, 0)</f>
        <v>Fiber Optic</v>
      </c>
      <c r="J3144" s="108">
        <v>2</v>
      </c>
      <c r="K3144" s="121" t="b">
        <f>IF(AND(my_practice13[[#This Row],[phone_service]]&gt;0, my_practice13[[#This Row],[internet_service]]&gt;0),TRUE,FALSE)</f>
        <v>1</v>
      </c>
      <c r="L3144" s="121" t="b">
        <f>IF(AND(my_practice13[[#This Row],[phone_service]]=0, my_practice13[[#This Row],[internet_service]]&gt;0),TRUE, FALSE)</f>
        <v>0</v>
      </c>
      <c r="M3144" s="121" t="b">
        <f t="shared" si="540"/>
        <v>0</v>
      </c>
      <c r="N3144" s="121" t="str">
        <f>VLOOKUP(O3144,contract[#All], 2, 0)</f>
        <v>Month-to-Month</v>
      </c>
      <c r="O3144" s="108">
        <v>0</v>
      </c>
      <c r="P3144" s="108" t="s">
        <v>7</v>
      </c>
      <c r="Q3144" s="107">
        <v>69.8</v>
      </c>
      <c r="R3144" s="107">
        <v>69.8</v>
      </c>
      <c r="S3144" s="111">
        <f>my_practice13[[#This Row],[total_charges]]/my_practice13[[#This Row],[monthly_charges]]</f>
        <v>1</v>
      </c>
      <c r="T3144" s="107">
        <f t="shared" si="541"/>
        <v>69.8</v>
      </c>
      <c r="U3144" s="121">
        <f t="shared" si="542"/>
        <v>1</v>
      </c>
      <c r="V3144" s="118">
        <f t="shared" ca="1" si="543"/>
        <v>43932</v>
      </c>
      <c r="W3144" s="111">
        <f t="shared" si="544"/>
        <v>30</v>
      </c>
      <c r="X3144" s="118">
        <f t="shared" ca="1" si="545"/>
        <v>43902</v>
      </c>
      <c r="Y3144" s="121" t="b">
        <f t="shared" si="546"/>
        <v>0</v>
      </c>
      <c r="Z3144" s="121" t="b">
        <f t="shared" si="547"/>
        <v>1</v>
      </c>
      <c r="AA3144" s="111" t="b">
        <f t="shared" si="548"/>
        <v>1</v>
      </c>
      <c r="AB3144" s="121" t="b">
        <f t="shared" si="549"/>
        <v>1</v>
      </c>
      <c r="AC3144" t="s">
        <v>4</v>
      </c>
      <c r="AD3144"/>
      <c r="AE3144"/>
      <c r="AF3144"/>
      <c r="AG3144"/>
      <c r="AH3144"/>
      <c r="AI3144"/>
      <c r="AJ3144"/>
      <c r="AK3144"/>
      <c r="AL3144"/>
      <c r="AM3144"/>
    </row>
    <row r="3145" spans="1:39" ht="16" x14ac:dyDescent="0.2">
      <c r="A3145" s="108" t="s">
        <v>1867</v>
      </c>
      <c r="B3145" s="108" t="s">
        <v>3</v>
      </c>
      <c r="C3145" s="111">
        <v>1</v>
      </c>
      <c r="D3145" s="108" t="s">
        <v>5</v>
      </c>
      <c r="E3145" s="108" t="s">
        <v>5</v>
      </c>
      <c r="F3145" s="121">
        <f t="shared" si="539"/>
        <v>0</v>
      </c>
      <c r="G3145" s="121" t="str">
        <f>VLOOKUP(H3145, phone[#All], 2, 0)</f>
        <v>One Line</v>
      </c>
      <c r="H3145" s="108">
        <v>1</v>
      </c>
      <c r="I3145" s="120" t="str">
        <f>VLOOKUP(J3145,internet[#All], 2, 0)</f>
        <v>DSL</v>
      </c>
      <c r="J3145" s="108">
        <v>1</v>
      </c>
      <c r="K3145" s="121" t="b">
        <f>IF(AND(my_practice13[[#This Row],[phone_service]]&gt;0, my_practice13[[#This Row],[internet_service]]&gt;0),TRUE,FALSE)</f>
        <v>1</v>
      </c>
      <c r="L3145" s="121" t="b">
        <f>IF(AND(my_practice13[[#This Row],[phone_service]]=0, my_practice13[[#This Row],[internet_service]]&gt;0),TRUE, FALSE)</f>
        <v>0</v>
      </c>
      <c r="M3145" s="121" t="b">
        <f t="shared" si="540"/>
        <v>0</v>
      </c>
      <c r="N3145" s="121" t="str">
        <f>VLOOKUP(O3145,contract[#All], 2, 0)</f>
        <v>Month-to-Month</v>
      </c>
      <c r="O3145" s="108">
        <v>0</v>
      </c>
      <c r="P3145" s="108" t="s">
        <v>17</v>
      </c>
      <c r="Q3145" s="107">
        <v>57.15</v>
      </c>
      <c r="R3145" s="107">
        <v>2250.65</v>
      </c>
      <c r="S3145" s="111">
        <f>my_practice13[[#This Row],[total_charges]]/my_practice13[[#This Row],[monthly_charges]]</f>
        <v>39.381452318460198</v>
      </c>
      <c r="T3145" s="107">
        <f t="shared" si="541"/>
        <v>57.149999999999991</v>
      </c>
      <c r="U3145" s="121">
        <f t="shared" si="542"/>
        <v>1</v>
      </c>
      <c r="V3145" s="118">
        <f t="shared" ca="1" si="543"/>
        <v>43932</v>
      </c>
      <c r="W3145" s="111">
        <f t="shared" si="544"/>
        <v>1197</v>
      </c>
      <c r="X3145" s="118">
        <f t="shared" ca="1" si="545"/>
        <v>42735</v>
      </c>
      <c r="Y3145" s="121" t="b">
        <f t="shared" si="546"/>
        <v>1</v>
      </c>
      <c r="Z3145" s="121" t="b">
        <f t="shared" si="547"/>
        <v>1</v>
      </c>
      <c r="AA3145" s="111" t="b">
        <f t="shared" si="548"/>
        <v>1</v>
      </c>
      <c r="AB3145" s="121" t="b">
        <f t="shared" si="549"/>
        <v>1</v>
      </c>
      <c r="AC3145" t="s">
        <v>4</v>
      </c>
      <c r="AD3145"/>
      <c r="AE3145"/>
      <c r="AF3145"/>
      <c r="AG3145"/>
      <c r="AH3145"/>
      <c r="AI3145"/>
      <c r="AJ3145"/>
      <c r="AK3145"/>
      <c r="AL3145"/>
      <c r="AM3145"/>
    </row>
    <row r="3146" spans="1:39" ht="16" x14ac:dyDescent="0.2">
      <c r="A3146" s="108" t="s">
        <v>5871</v>
      </c>
      <c r="B3146" s="108" t="s">
        <v>3</v>
      </c>
      <c r="C3146" s="111">
        <v>0</v>
      </c>
      <c r="D3146" s="108" t="s">
        <v>5</v>
      </c>
      <c r="E3146" s="108" t="s">
        <v>5</v>
      </c>
      <c r="F3146" s="121">
        <f t="shared" si="539"/>
        <v>0</v>
      </c>
      <c r="G3146" s="121" t="str">
        <f>VLOOKUP(H3146, phone[#All], 2, 0)</f>
        <v>One Line</v>
      </c>
      <c r="H3146" s="108">
        <v>1</v>
      </c>
      <c r="I3146" s="120" t="str">
        <f>VLOOKUP(J3146,internet[#All], 2, 0)</f>
        <v>Fiber Optic</v>
      </c>
      <c r="J3146" s="108">
        <v>2</v>
      </c>
      <c r="K3146" s="121" t="b">
        <f>IF(AND(my_practice13[[#This Row],[phone_service]]&gt;0, my_practice13[[#This Row],[internet_service]]&gt;0),TRUE,FALSE)</f>
        <v>1</v>
      </c>
      <c r="L3146" s="121" t="b">
        <f>IF(AND(my_practice13[[#This Row],[phone_service]]=0, my_practice13[[#This Row],[internet_service]]&gt;0),TRUE, FALSE)</f>
        <v>0</v>
      </c>
      <c r="M3146" s="121" t="b">
        <f t="shared" si="540"/>
        <v>0</v>
      </c>
      <c r="N3146" s="121" t="str">
        <f>VLOOKUP(O3146,contract[#All], 2, 0)</f>
        <v>Month-to-Month</v>
      </c>
      <c r="O3146" s="108">
        <v>0</v>
      </c>
      <c r="P3146" s="108" t="s">
        <v>13</v>
      </c>
      <c r="Q3146" s="107">
        <v>70</v>
      </c>
      <c r="R3146" s="107">
        <v>153.05000000000001</v>
      </c>
      <c r="S3146" s="111">
        <f>my_practice13[[#This Row],[total_charges]]/my_practice13[[#This Row],[monthly_charges]]</f>
        <v>2.1864285714285714</v>
      </c>
      <c r="T3146" s="107">
        <f t="shared" si="541"/>
        <v>70</v>
      </c>
      <c r="U3146" s="121">
        <f t="shared" si="542"/>
        <v>1</v>
      </c>
      <c r="V3146" s="118">
        <f t="shared" ca="1" si="543"/>
        <v>43932</v>
      </c>
      <c r="W3146" s="111">
        <f t="shared" si="544"/>
        <v>66</v>
      </c>
      <c r="X3146" s="118">
        <f t="shared" ca="1" si="545"/>
        <v>43866</v>
      </c>
      <c r="Y3146" s="121" t="b">
        <f t="shared" si="546"/>
        <v>1</v>
      </c>
      <c r="Z3146" s="121" t="b">
        <f t="shared" si="547"/>
        <v>1</v>
      </c>
      <c r="AA3146" s="111" t="b">
        <f t="shared" si="548"/>
        <v>1</v>
      </c>
      <c r="AB3146" s="121" t="b">
        <f t="shared" si="549"/>
        <v>1</v>
      </c>
      <c r="AC3146" t="s">
        <v>4</v>
      </c>
      <c r="AD3146"/>
      <c r="AE3146"/>
      <c r="AF3146"/>
      <c r="AG3146"/>
      <c r="AH3146"/>
      <c r="AI3146"/>
      <c r="AJ3146"/>
      <c r="AK3146"/>
      <c r="AL3146"/>
      <c r="AM3146"/>
    </row>
    <row r="3147" spans="1:39" ht="16" x14ac:dyDescent="0.2">
      <c r="A3147" s="108" t="s">
        <v>512</v>
      </c>
      <c r="B3147" s="108" t="s">
        <v>3</v>
      </c>
      <c r="C3147" s="111">
        <v>1</v>
      </c>
      <c r="D3147" s="108" t="s">
        <v>4</v>
      </c>
      <c r="E3147" s="108" t="s">
        <v>5</v>
      </c>
      <c r="F3147" s="121">
        <f t="shared" si="539"/>
        <v>1</v>
      </c>
      <c r="G3147" s="121" t="str">
        <f>VLOOKUP(H3147, phone[#All], 2, 0)</f>
        <v>Two or More Lines</v>
      </c>
      <c r="H3147" s="108">
        <v>2</v>
      </c>
      <c r="I3147" s="120" t="str">
        <f>VLOOKUP(J3147,internet[#All], 2, 0)</f>
        <v>Fiber Optic</v>
      </c>
      <c r="J3147" s="108">
        <v>2</v>
      </c>
      <c r="K3147" s="121" t="b">
        <f>IF(AND(my_practice13[[#This Row],[phone_service]]&gt;0, my_practice13[[#This Row],[internet_service]]&gt;0),TRUE,FALSE)</f>
        <v>1</v>
      </c>
      <c r="L3147" s="121" t="b">
        <f>IF(AND(my_practice13[[#This Row],[phone_service]]=0, my_practice13[[#This Row],[internet_service]]&gt;0),TRUE, FALSE)</f>
        <v>0</v>
      </c>
      <c r="M3147" s="121" t="b">
        <f t="shared" si="540"/>
        <v>0</v>
      </c>
      <c r="N3147" s="121" t="str">
        <f>VLOOKUP(O3147,contract[#All], 2, 0)</f>
        <v>2 Year</v>
      </c>
      <c r="O3147" s="108">
        <v>2</v>
      </c>
      <c r="P3147" s="108" t="s">
        <v>17</v>
      </c>
      <c r="Q3147" s="107">
        <v>80.7</v>
      </c>
      <c r="R3147" s="107">
        <v>5676</v>
      </c>
      <c r="S3147" s="111">
        <f>my_practice13[[#This Row],[total_charges]]/my_practice13[[#This Row],[monthly_charges]]</f>
        <v>70.334572490706321</v>
      </c>
      <c r="T3147" s="107">
        <f t="shared" si="541"/>
        <v>80.7</v>
      </c>
      <c r="U3147" s="121">
        <f t="shared" si="542"/>
        <v>1</v>
      </c>
      <c r="V3147" s="118">
        <f t="shared" ca="1" si="543"/>
        <v>43932</v>
      </c>
      <c r="W3147" s="111">
        <f t="shared" si="544"/>
        <v>2138</v>
      </c>
      <c r="X3147" s="118">
        <f t="shared" ca="1" si="545"/>
        <v>41794</v>
      </c>
      <c r="Y3147" s="121" t="b">
        <f t="shared" si="546"/>
        <v>1</v>
      </c>
      <c r="Z3147" s="121" t="b">
        <f t="shared" si="547"/>
        <v>0</v>
      </c>
      <c r="AA3147" s="111" t="b">
        <f t="shared" si="548"/>
        <v>1</v>
      </c>
      <c r="AB3147" s="121" t="b">
        <f t="shared" si="549"/>
        <v>1</v>
      </c>
      <c r="AC3147" t="s">
        <v>5</v>
      </c>
      <c r="AD3147"/>
      <c r="AE3147"/>
      <c r="AF3147"/>
      <c r="AG3147"/>
      <c r="AH3147"/>
      <c r="AI3147"/>
      <c r="AJ3147"/>
      <c r="AK3147"/>
      <c r="AL3147"/>
      <c r="AM3147"/>
    </row>
    <row r="3148" spans="1:39" ht="16" x14ac:dyDescent="0.2">
      <c r="A3148" s="108" t="s">
        <v>2001</v>
      </c>
      <c r="B3148" s="108" t="s">
        <v>3</v>
      </c>
      <c r="C3148" s="111">
        <v>1</v>
      </c>
      <c r="D3148" s="108" t="s">
        <v>5</v>
      </c>
      <c r="E3148" s="108" t="s">
        <v>5</v>
      </c>
      <c r="F3148" s="121">
        <f t="shared" si="539"/>
        <v>0</v>
      </c>
      <c r="G3148" s="121" t="str">
        <f>VLOOKUP(H3148, phone[#All], 2, 0)</f>
        <v>Two or More Lines</v>
      </c>
      <c r="H3148" s="108">
        <v>2</v>
      </c>
      <c r="I3148" s="120" t="str">
        <f>VLOOKUP(J3148,internet[#All], 2, 0)</f>
        <v>Fiber Optic</v>
      </c>
      <c r="J3148" s="108">
        <v>2</v>
      </c>
      <c r="K3148" s="121" t="b">
        <f>IF(AND(my_practice13[[#This Row],[phone_service]]&gt;0, my_practice13[[#This Row],[internet_service]]&gt;0),TRUE,FALSE)</f>
        <v>1</v>
      </c>
      <c r="L3148" s="121" t="b">
        <f>IF(AND(my_practice13[[#This Row],[phone_service]]=0, my_practice13[[#This Row],[internet_service]]&gt;0),TRUE, FALSE)</f>
        <v>0</v>
      </c>
      <c r="M3148" s="121" t="b">
        <f t="shared" si="540"/>
        <v>0</v>
      </c>
      <c r="N3148" s="121" t="str">
        <f>VLOOKUP(O3148,contract[#All], 2, 0)</f>
        <v>Month-to-Month</v>
      </c>
      <c r="O3148" s="108">
        <v>0</v>
      </c>
      <c r="P3148" s="108" t="s">
        <v>7</v>
      </c>
      <c r="Q3148" s="107">
        <v>84.75</v>
      </c>
      <c r="R3148" s="107">
        <v>1350.15</v>
      </c>
      <c r="S3148" s="111">
        <f>my_practice13[[#This Row],[total_charges]]/my_practice13[[#This Row],[monthly_charges]]</f>
        <v>15.930973451327434</v>
      </c>
      <c r="T3148" s="107">
        <f t="shared" si="541"/>
        <v>84.75</v>
      </c>
      <c r="U3148" s="121">
        <f t="shared" si="542"/>
        <v>1</v>
      </c>
      <c r="V3148" s="118">
        <f t="shared" ca="1" si="543"/>
        <v>43932</v>
      </c>
      <c r="W3148" s="111">
        <f t="shared" si="544"/>
        <v>484</v>
      </c>
      <c r="X3148" s="118">
        <f t="shared" ca="1" si="545"/>
        <v>43448</v>
      </c>
      <c r="Y3148" s="121" t="b">
        <f t="shared" si="546"/>
        <v>1</v>
      </c>
      <c r="Z3148" s="121" t="b">
        <f t="shared" si="547"/>
        <v>1</v>
      </c>
      <c r="AA3148" s="111" t="b">
        <f t="shared" si="548"/>
        <v>1</v>
      </c>
      <c r="AB3148" s="121" t="b">
        <f t="shared" si="549"/>
        <v>1</v>
      </c>
      <c r="AC3148" t="s">
        <v>4</v>
      </c>
      <c r="AD3148"/>
      <c r="AE3148"/>
      <c r="AF3148"/>
      <c r="AG3148"/>
      <c r="AH3148"/>
      <c r="AI3148"/>
      <c r="AJ3148"/>
      <c r="AK3148"/>
      <c r="AL3148"/>
      <c r="AM3148"/>
    </row>
    <row r="3149" spans="1:39" ht="16" x14ac:dyDescent="0.2">
      <c r="A3149" s="108" t="s">
        <v>2845</v>
      </c>
      <c r="B3149" s="108" t="s">
        <v>9</v>
      </c>
      <c r="C3149" s="111">
        <v>0</v>
      </c>
      <c r="D3149" s="108" t="s">
        <v>4</v>
      </c>
      <c r="E3149" s="108" t="s">
        <v>4</v>
      </c>
      <c r="F3149" s="121">
        <f t="shared" si="539"/>
        <v>3</v>
      </c>
      <c r="G3149" s="121" t="str">
        <f>VLOOKUP(H3149, phone[#All], 2, 0)</f>
        <v>One Line</v>
      </c>
      <c r="H3149" s="108">
        <v>1</v>
      </c>
      <c r="I3149" s="120" t="str">
        <f>VLOOKUP(J3149,internet[#All], 2, 0)</f>
        <v>No Internet Service</v>
      </c>
      <c r="J3149" s="108">
        <v>0</v>
      </c>
      <c r="K3149" s="121" t="b">
        <f>IF(AND(my_practice13[[#This Row],[phone_service]]&gt;0, my_practice13[[#This Row],[internet_service]]&gt;0),TRUE,FALSE)</f>
        <v>0</v>
      </c>
      <c r="L3149" s="121" t="b">
        <f>IF(AND(my_practice13[[#This Row],[phone_service]]=0, my_practice13[[#This Row],[internet_service]]&gt;0),TRUE, FALSE)</f>
        <v>0</v>
      </c>
      <c r="M3149" s="121" t="b">
        <f t="shared" si="540"/>
        <v>1</v>
      </c>
      <c r="N3149" s="121" t="str">
        <f>VLOOKUP(O3149,contract[#All], 2, 0)</f>
        <v>1 Year</v>
      </c>
      <c r="O3149" s="108">
        <v>1</v>
      </c>
      <c r="P3149" s="108" t="s">
        <v>10</v>
      </c>
      <c r="Q3149" s="107">
        <v>20.25</v>
      </c>
      <c r="R3149" s="107">
        <v>854.9</v>
      </c>
      <c r="S3149" s="111">
        <f>my_practice13[[#This Row],[total_charges]]/my_practice13[[#This Row],[monthly_charges]]</f>
        <v>42.217283950617286</v>
      </c>
      <c r="T3149" s="107">
        <f t="shared" si="541"/>
        <v>20.25</v>
      </c>
      <c r="U3149" s="121">
        <f t="shared" si="542"/>
        <v>1</v>
      </c>
      <c r="V3149" s="118">
        <f t="shared" ca="1" si="543"/>
        <v>43932</v>
      </c>
      <c r="W3149" s="111">
        <f t="shared" si="544"/>
        <v>1283</v>
      </c>
      <c r="X3149" s="118">
        <f t="shared" ca="1" si="545"/>
        <v>42649</v>
      </c>
      <c r="Y3149" s="121" t="b">
        <f t="shared" si="546"/>
        <v>0</v>
      </c>
      <c r="Z3149" s="121" t="b">
        <f t="shared" si="547"/>
        <v>0</v>
      </c>
      <c r="AA3149" s="111" t="b">
        <f t="shared" si="548"/>
        <v>1</v>
      </c>
      <c r="AB3149" s="121" t="b">
        <f t="shared" si="549"/>
        <v>0</v>
      </c>
      <c r="AC3149" t="s">
        <v>5</v>
      </c>
      <c r="AD3149"/>
      <c r="AE3149"/>
      <c r="AF3149"/>
      <c r="AG3149"/>
      <c r="AH3149"/>
      <c r="AI3149"/>
      <c r="AJ3149"/>
      <c r="AK3149"/>
      <c r="AL3149"/>
      <c r="AM3149"/>
    </row>
    <row r="3150" spans="1:39" ht="16" x14ac:dyDescent="0.2">
      <c r="A3150" s="108" t="s">
        <v>3120</v>
      </c>
      <c r="B3150" s="108" t="s">
        <v>9</v>
      </c>
      <c r="C3150" s="111">
        <v>0</v>
      </c>
      <c r="D3150" s="108" t="s">
        <v>5</v>
      </c>
      <c r="E3150" s="108" t="s">
        <v>5</v>
      </c>
      <c r="F3150" s="121">
        <f t="shared" si="539"/>
        <v>0</v>
      </c>
      <c r="G3150" s="121" t="str">
        <f>VLOOKUP(H3150, phone[#All], 2, 0)</f>
        <v>Two or More Lines</v>
      </c>
      <c r="H3150" s="108">
        <v>2</v>
      </c>
      <c r="I3150" s="120" t="str">
        <f>VLOOKUP(J3150,internet[#All], 2, 0)</f>
        <v>No Internet Service</v>
      </c>
      <c r="J3150" s="108">
        <v>0</v>
      </c>
      <c r="K3150" s="121" t="b">
        <f>IF(AND(my_practice13[[#This Row],[phone_service]]&gt;0, my_practice13[[#This Row],[internet_service]]&gt;0),TRUE,FALSE)</f>
        <v>0</v>
      </c>
      <c r="L3150" s="121" t="b">
        <f>IF(AND(my_practice13[[#This Row],[phone_service]]=0, my_practice13[[#This Row],[internet_service]]&gt;0),TRUE, FALSE)</f>
        <v>0</v>
      </c>
      <c r="M3150" s="121" t="b">
        <f t="shared" si="540"/>
        <v>1</v>
      </c>
      <c r="N3150" s="121" t="str">
        <f>VLOOKUP(O3150,contract[#All], 2, 0)</f>
        <v>2 Year</v>
      </c>
      <c r="O3150" s="108">
        <v>2</v>
      </c>
      <c r="P3150" s="108" t="s">
        <v>13</v>
      </c>
      <c r="Q3150" s="107">
        <v>25.95</v>
      </c>
      <c r="R3150" s="107">
        <v>1444.05</v>
      </c>
      <c r="S3150" s="111">
        <f>my_practice13[[#This Row],[total_charges]]/my_practice13[[#This Row],[monthly_charges]]</f>
        <v>55.647398843930638</v>
      </c>
      <c r="T3150" s="107">
        <f t="shared" si="541"/>
        <v>25.95</v>
      </c>
      <c r="U3150" s="121">
        <f t="shared" si="542"/>
        <v>1</v>
      </c>
      <c r="V3150" s="118">
        <f t="shared" ca="1" si="543"/>
        <v>43932</v>
      </c>
      <c r="W3150" s="111">
        <f t="shared" si="544"/>
        <v>1692</v>
      </c>
      <c r="X3150" s="118">
        <f t="shared" ca="1" si="545"/>
        <v>42240</v>
      </c>
      <c r="Y3150" s="121" t="b">
        <f t="shared" si="546"/>
        <v>0</v>
      </c>
      <c r="Z3150" s="121" t="b">
        <f t="shared" si="547"/>
        <v>0</v>
      </c>
      <c r="AA3150" s="111" t="b">
        <f t="shared" si="548"/>
        <v>1</v>
      </c>
      <c r="AB3150" s="121" t="b">
        <f t="shared" si="549"/>
        <v>0</v>
      </c>
      <c r="AC3150" t="s">
        <v>5</v>
      </c>
      <c r="AD3150"/>
      <c r="AE3150"/>
      <c r="AF3150"/>
      <c r="AG3150"/>
      <c r="AH3150"/>
      <c r="AI3150"/>
      <c r="AJ3150"/>
      <c r="AK3150"/>
      <c r="AL3150"/>
      <c r="AM3150"/>
    </row>
    <row r="3151" spans="1:39" ht="16" x14ac:dyDescent="0.2">
      <c r="A3151" s="108" t="s">
        <v>3895</v>
      </c>
      <c r="B3151" s="108" t="s">
        <v>3</v>
      </c>
      <c r="C3151" s="111">
        <v>0</v>
      </c>
      <c r="D3151" s="108" t="s">
        <v>4</v>
      </c>
      <c r="E3151" s="108" t="s">
        <v>5</v>
      </c>
      <c r="F3151" s="121">
        <f t="shared" si="539"/>
        <v>1</v>
      </c>
      <c r="G3151" s="121" t="str">
        <f>VLOOKUP(H3151, phone[#All], 2, 0)</f>
        <v>Two or More Lines</v>
      </c>
      <c r="H3151" s="108">
        <v>2</v>
      </c>
      <c r="I3151" s="120" t="str">
        <f>VLOOKUP(J3151,internet[#All], 2, 0)</f>
        <v>Fiber Optic</v>
      </c>
      <c r="J3151" s="108">
        <v>2</v>
      </c>
      <c r="K3151" s="121" t="b">
        <f>IF(AND(my_practice13[[#This Row],[phone_service]]&gt;0, my_practice13[[#This Row],[internet_service]]&gt;0),TRUE,FALSE)</f>
        <v>1</v>
      </c>
      <c r="L3151" s="121" t="b">
        <f>IF(AND(my_practice13[[#This Row],[phone_service]]=0, my_practice13[[#This Row],[internet_service]]&gt;0),TRUE, FALSE)</f>
        <v>0</v>
      </c>
      <c r="M3151" s="121" t="b">
        <f t="shared" si="540"/>
        <v>0</v>
      </c>
      <c r="N3151" s="121" t="str">
        <f>VLOOKUP(O3151,contract[#All], 2, 0)</f>
        <v>Month-to-Month</v>
      </c>
      <c r="O3151" s="108">
        <v>0</v>
      </c>
      <c r="P3151" s="108" t="s">
        <v>7</v>
      </c>
      <c r="Q3151" s="107">
        <v>88.85</v>
      </c>
      <c r="R3151" s="107">
        <v>1594.75</v>
      </c>
      <c r="S3151" s="111">
        <f>my_practice13[[#This Row],[total_charges]]/my_practice13[[#This Row],[monthly_charges]]</f>
        <v>17.948790095666855</v>
      </c>
      <c r="T3151" s="107">
        <f t="shared" si="541"/>
        <v>88.85</v>
      </c>
      <c r="U3151" s="121">
        <f t="shared" si="542"/>
        <v>1</v>
      </c>
      <c r="V3151" s="118">
        <f t="shared" ca="1" si="543"/>
        <v>43932</v>
      </c>
      <c r="W3151" s="111">
        <f t="shared" si="544"/>
        <v>546</v>
      </c>
      <c r="X3151" s="118">
        <f t="shared" ca="1" si="545"/>
        <v>43386</v>
      </c>
      <c r="Y3151" s="121" t="b">
        <f t="shared" si="546"/>
        <v>1</v>
      </c>
      <c r="Z3151" s="121" t="b">
        <f t="shared" si="547"/>
        <v>0</v>
      </c>
      <c r="AA3151" s="111" t="b">
        <f t="shared" si="548"/>
        <v>1</v>
      </c>
      <c r="AB3151" s="121" t="b">
        <f t="shared" si="549"/>
        <v>1</v>
      </c>
      <c r="AC3151" t="s">
        <v>5</v>
      </c>
      <c r="AD3151"/>
      <c r="AE3151"/>
      <c r="AF3151"/>
      <c r="AG3151"/>
      <c r="AH3151"/>
      <c r="AI3151"/>
      <c r="AJ3151"/>
      <c r="AK3151"/>
      <c r="AL3151"/>
      <c r="AM3151"/>
    </row>
    <row r="3152" spans="1:39" ht="16" x14ac:dyDescent="0.2">
      <c r="A3152" s="108" t="s">
        <v>255</v>
      </c>
      <c r="B3152" s="108" t="s">
        <v>3</v>
      </c>
      <c r="C3152" s="111">
        <v>1</v>
      </c>
      <c r="D3152" s="108" t="s">
        <v>5</v>
      </c>
      <c r="E3152" s="108" t="s">
        <v>5</v>
      </c>
      <c r="F3152" s="121">
        <f t="shared" si="539"/>
        <v>0</v>
      </c>
      <c r="G3152" s="121" t="str">
        <f>VLOOKUP(H3152, phone[#All], 2, 0)</f>
        <v>One Line</v>
      </c>
      <c r="H3152" s="108">
        <v>1</v>
      </c>
      <c r="I3152" s="120" t="str">
        <f>VLOOKUP(J3152,internet[#All], 2, 0)</f>
        <v>DSL</v>
      </c>
      <c r="J3152" s="108">
        <v>1</v>
      </c>
      <c r="K3152" s="121" t="b">
        <f>IF(AND(my_practice13[[#This Row],[phone_service]]&gt;0, my_practice13[[#This Row],[internet_service]]&gt;0),TRUE,FALSE)</f>
        <v>1</v>
      </c>
      <c r="L3152" s="121" t="b">
        <f>IF(AND(my_practice13[[#This Row],[phone_service]]=0, my_practice13[[#This Row],[internet_service]]&gt;0),TRUE, FALSE)</f>
        <v>0</v>
      </c>
      <c r="M3152" s="121" t="b">
        <f t="shared" si="540"/>
        <v>0</v>
      </c>
      <c r="N3152" s="121" t="str">
        <f>VLOOKUP(O3152,contract[#All], 2, 0)</f>
        <v>Month-to-Month</v>
      </c>
      <c r="O3152" s="108">
        <v>0</v>
      </c>
      <c r="P3152" s="108" t="s">
        <v>7</v>
      </c>
      <c r="Q3152" s="107">
        <v>54.8</v>
      </c>
      <c r="R3152" s="107">
        <v>731.3</v>
      </c>
      <c r="S3152" s="111">
        <f>my_practice13[[#This Row],[total_charges]]/my_practice13[[#This Row],[monthly_charges]]</f>
        <v>13.344890510948906</v>
      </c>
      <c r="T3152" s="107">
        <f t="shared" si="541"/>
        <v>54.8</v>
      </c>
      <c r="U3152" s="121">
        <f t="shared" si="542"/>
        <v>1</v>
      </c>
      <c r="V3152" s="118">
        <f t="shared" ca="1" si="543"/>
        <v>43932</v>
      </c>
      <c r="W3152" s="111">
        <f t="shared" si="544"/>
        <v>406</v>
      </c>
      <c r="X3152" s="118">
        <f t="shared" ca="1" si="545"/>
        <v>43526</v>
      </c>
      <c r="Y3152" s="121" t="b">
        <f t="shared" si="546"/>
        <v>1</v>
      </c>
      <c r="Z3152" s="121" t="b">
        <f t="shared" si="547"/>
        <v>0</v>
      </c>
      <c r="AA3152" s="111" t="b">
        <f t="shared" si="548"/>
        <v>1</v>
      </c>
      <c r="AB3152" s="121" t="b">
        <f t="shared" si="549"/>
        <v>1</v>
      </c>
      <c r="AC3152" t="s">
        <v>5</v>
      </c>
      <c r="AD3152"/>
      <c r="AE3152"/>
      <c r="AF3152"/>
      <c r="AG3152"/>
      <c r="AH3152"/>
      <c r="AI3152"/>
      <c r="AJ3152"/>
      <c r="AK3152"/>
      <c r="AL3152"/>
      <c r="AM3152"/>
    </row>
    <row r="3153" spans="1:39" ht="16" x14ac:dyDescent="0.2">
      <c r="A3153" s="108" t="s">
        <v>1596</v>
      </c>
      <c r="B3153" s="108" t="s">
        <v>9</v>
      </c>
      <c r="C3153" s="111">
        <v>0</v>
      </c>
      <c r="D3153" s="108" t="s">
        <v>4</v>
      </c>
      <c r="E3153" s="108" t="s">
        <v>5</v>
      </c>
      <c r="F3153" s="121">
        <f t="shared" si="539"/>
        <v>1</v>
      </c>
      <c r="G3153" s="121" t="str">
        <f>VLOOKUP(H3153, phone[#All], 2, 0)</f>
        <v>Two or More Lines</v>
      </c>
      <c r="H3153" s="108">
        <v>2</v>
      </c>
      <c r="I3153" s="120" t="str">
        <f>VLOOKUP(J3153,internet[#All], 2, 0)</f>
        <v>DSL</v>
      </c>
      <c r="J3153" s="108">
        <v>1</v>
      </c>
      <c r="K3153" s="121" t="b">
        <f>IF(AND(my_practice13[[#This Row],[phone_service]]&gt;0, my_practice13[[#This Row],[internet_service]]&gt;0),TRUE,FALSE)</f>
        <v>1</v>
      </c>
      <c r="L3153" s="121" t="b">
        <f>IF(AND(my_practice13[[#This Row],[phone_service]]=0, my_practice13[[#This Row],[internet_service]]&gt;0),TRUE, FALSE)</f>
        <v>0</v>
      </c>
      <c r="M3153" s="121" t="b">
        <f t="shared" si="540"/>
        <v>0</v>
      </c>
      <c r="N3153" s="121" t="str">
        <f>VLOOKUP(O3153,contract[#All], 2, 0)</f>
        <v>1 Year</v>
      </c>
      <c r="O3153" s="108">
        <v>1</v>
      </c>
      <c r="P3153" s="108" t="s">
        <v>17</v>
      </c>
      <c r="Q3153" s="107">
        <v>80.45</v>
      </c>
      <c r="R3153" s="107">
        <v>3375.9</v>
      </c>
      <c r="S3153" s="111">
        <f>my_practice13[[#This Row],[total_charges]]/my_practice13[[#This Row],[monthly_charges]]</f>
        <v>41.962709757613425</v>
      </c>
      <c r="T3153" s="107">
        <f t="shared" si="541"/>
        <v>80.45</v>
      </c>
      <c r="U3153" s="121">
        <f t="shared" si="542"/>
        <v>1</v>
      </c>
      <c r="V3153" s="118">
        <f t="shared" ca="1" si="543"/>
        <v>43932</v>
      </c>
      <c r="W3153" s="111">
        <f t="shared" si="544"/>
        <v>1276</v>
      </c>
      <c r="X3153" s="118">
        <f t="shared" ca="1" si="545"/>
        <v>42656</v>
      </c>
      <c r="Y3153" s="121" t="b">
        <f t="shared" si="546"/>
        <v>0</v>
      </c>
      <c r="Z3153" s="121" t="b">
        <f t="shared" si="547"/>
        <v>0</v>
      </c>
      <c r="AA3153" s="111" t="b">
        <f t="shared" si="548"/>
        <v>1</v>
      </c>
      <c r="AB3153" s="121" t="b">
        <f t="shared" si="549"/>
        <v>1</v>
      </c>
      <c r="AC3153" t="s">
        <v>5</v>
      </c>
      <c r="AD3153"/>
      <c r="AE3153"/>
      <c r="AF3153"/>
      <c r="AG3153"/>
      <c r="AH3153"/>
      <c r="AI3153"/>
      <c r="AJ3153"/>
      <c r="AK3153"/>
      <c r="AL3153"/>
      <c r="AM3153"/>
    </row>
    <row r="3154" spans="1:39" ht="16" x14ac:dyDescent="0.2">
      <c r="A3154" s="108" t="s">
        <v>6093</v>
      </c>
      <c r="B3154" s="108" t="s">
        <v>3</v>
      </c>
      <c r="C3154" s="111">
        <v>0</v>
      </c>
      <c r="D3154" s="108" t="s">
        <v>4</v>
      </c>
      <c r="E3154" s="108" t="s">
        <v>5</v>
      </c>
      <c r="F3154" s="121">
        <f t="shared" si="539"/>
        <v>1</v>
      </c>
      <c r="G3154" s="121" t="str">
        <f>VLOOKUP(H3154, phone[#All], 2, 0)</f>
        <v>Two or More Lines</v>
      </c>
      <c r="H3154" s="108">
        <v>2</v>
      </c>
      <c r="I3154" s="120" t="str">
        <f>VLOOKUP(J3154,internet[#All], 2, 0)</f>
        <v>Fiber Optic</v>
      </c>
      <c r="J3154" s="108">
        <v>2</v>
      </c>
      <c r="K3154" s="121" t="b">
        <f>IF(AND(my_practice13[[#This Row],[phone_service]]&gt;0, my_practice13[[#This Row],[internet_service]]&gt;0),TRUE,FALSE)</f>
        <v>1</v>
      </c>
      <c r="L3154" s="121" t="b">
        <f>IF(AND(my_practice13[[#This Row],[phone_service]]=0, my_practice13[[#This Row],[internet_service]]&gt;0),TRUE, FALSE)</f>
        <v>0</v>
      </c>
      <c r="M3154" s="121" t="b">
        <f t="shared" si="540"/>
        <v>0</v>
      </c>
      <c r="N3154" s="121" t="str">
        <f>VLOOKUP(O3154,contract[#All], 2, 0)</f>
        <v>Month-to-Month</v>
      </c>
      <c r="O3154" s="108">
        <v>0</v>
      </c>
      <c r="P3154" s="108" t="s">
        <v>7</v>
      </c>
      <c r="Q3154" s="107">
        <v>101.1</v>
      </c>
      <c r="R3154" s="107">
        <v>6039.9</v>
      </c>
      <c r="S3154" s="111">
        <f>my_practice13[[#This Row],[total_charges]]/my_practice13[[#This Row],[monthly_charges]]</f>
        <v>59.741839762611278</v>
      </c>
      <c r="T3154" s="107">
        <f t="shared" si="541"/>
        <v>101.1</v>
      </c>
      <c r="U3154" s="121">
        <f t="shared" si="542"/>
        <v>1</v>
      </c>
      <c r="V3154" s="118">
        <f t="shared" ca="1" si="543"/>
        <v>43932</v>
      </c>
      <c r="W3154" s="111">
        <f t="shared" si="544"/>
        <v>1816</v>
      </c>
      <c r="X3154" s="118">
        <f t="shared" ca="1" si="545"/>
        <v>42116</v>
      </c>
      <c r="Y3154" s="121" t="b">
        <f t="shared" si="546"/>
        <v>1</v>
      </c>
      <c r="Z3154" s="121" t="b">
        <f t="shared" si="547"/>
        <v>1</v>
      </c>
      <c r="AA3154" s="111" t="b">
        <f t="shared" si="548"/>
        <v>1</v>
      </c>
      <c r="AB3154" s="121" t="b">
        <f t="shared" si="549"/>
        <v>1</v>
      </c>
      <c r="AC3154" t="s">
        <v>4</v>
      </c>
      <c r="AD3154"/>
      <c r="AE3154"/>
      <c r="AF3154"/>
      <c r="AG3154"/>
      <c r="AH3154"/>
      <c r="AI3154"/>
      <c r="AJ3154"/>
      <c r="AK3154"/>
      <c r="AL3154"/>
      <c r="AM3154"/>
    </row>
    <row r="3155" spans="1:39" ht="16" x14ac:dyDescent="0.2">
      <c r="A3155" s="108" t="s">
        <v>1892</v>
      </c>
      <c r="B3155" s="108" t="s">
        <v>9</v>
      </c>
      <c r="C3155" s="111">
        <v>0</v>
      </c>
      <c r="D3155" s="108" t="s">
        <v>5</v>
      </c>
      <c r="E3155" s="108" t="s">
        <v>5</v>
      </c>
      <c r="F3155" s="121">
        <f t="shared" si="539"/>
        <v>0</v>
      </c>
      <c r="G3155" s="121" t="str">
        <f>VLOOKUP(H3155, phone[#All], 2, 0)</f>
        <v>No Phone Service</v>
      </c>
      <c r="H3155" s="108">
        <v>0</v>
      </c>
      <c r="I3155" s="120" t="str">
        <f>VLOOKUP(J3155,internet[#All], 2, 0)</f>
        <v>DSL</v>
      </c>
      <c r="J3155" s="108">
        <v>1</v>
      </c>
      <c r="K3155" s="121" t="b">
        <f>IF(AND(my_practice13[[#This Row],[phone_service]]&gt;0, my_practice13[[#This Row],[internet_service]]&gt;0),TRUE,FALSE)</f>
        <v>0</v>
      </c>
      <c r="L3155" s="121" t="b">
        <f>IF(AND(my_practice13[[#This Row],[phone_service]]=0, my_practice13[[#This Row],[internet_service]]&gt;0),TRUE, FALSE)</f>
        <v>1</v>
      </c>
      <c r="M3155" s="121" t="b">
        <f t="shared" si="540"/>
        <v>0</v>
      </c>
      <c r="N3155" s="121" t="str">
        <f>VLOOKUP(O3155,contract[#All], 2, 0)</f>
        <v>Month-to-Month</v>
      </c>
      <c r="O3155" s="108">
        <v>0</v>
      </c>
      <c r="P3155" s="108" t="s">
        <v>13</v>
      </c>
      <c r="Q3155" s="107">
        <v>44.65</v>
      </c>
      <c r="R3155" s="107">
        <v>1156.55</v>
      </c>
      <c r="S3155" s="111">
        <f>my_practice13[[#This Row],[total_charges]]/my_practice13[[#This Row],[monthly_charges]]</f>
        <v>25.902575587905936</v>
      </c>
      <c r="T3155" s="107">
        <f t="shared" si="541"/>
        <v>44.65</v>
      </c>
      <c r="U3155" s="121">
        <f t="shared" si="542"/>
        <v>1</v>
      </c>
      <c r="V3155" s="118">
        <f t="shared" ca="1" si="543"/>
        <v>43932</v>
      </c>
      <c r="W3155" s="111">
        <f t="shared" si="544"/>
        <v>787</v>
      </c>
      <c r="X3155" s="118">
        <f t="shared" ca="1" si="545"/>
        <v>43145</v>
      </c>
      <c r="Y3155" s="121" t="b">
        <f t="shared" si="546"/>
        <v>0</v>
      </c>
      <c r="Z3155" s="121" t="b">
        <f t="shared" si="547"/>
        <v>0</v>
      </c>
      <c r="AA3155" s="111" t="b">
        <f t="shared" si="548"/>
        <v>1</v>
      </c>
      <c r="AB3155" s="121" t="b">
        <f t="shared" si="549"/>
        <v>1</v>
      </c>
      <c r="AC3155" t="s">
        <v>5</v>
      </c>
      <c r="AD3155"/>
      <c r="AE3155"/>
      <c r="AF3155"/>
      <c r="AG3155"/>
      <c r="AH3155"/>
      <c r="AI3155"/>
      <c r="AJ3155"/>
      <c r="AK3155"/>
      <c r="AL3155"/>
      <c r="AM3155"/>
    </row>
    <row r="3156" spans="1:39" ht="16" x14ac:dyDescent="0.2">
      <c r="A3156" s="108" t="s">
        <v>1245</v>
      </c>
      <c r="B3156" s="108" t="s">
        <v>9</v>
      </c>
      <c r="C3156" s="111">
        <v>0</v>
      </c>
      <c r="D3156" s="108" t="s">
        <v>5</v>
      </c>
      <c r="E3156" s="108" t="s">
        <v>4</v>
      </c>
      <c r="F3156" s="121">
        <f t="shared" si="539"/>
        <v>2</v>
      </c>
      <c r="G3156" s="121" t="str">
        <f>VLOOKUP(H3156, phone[#All], 2, 0)</f>
        <v>One Line</v>
      </c>
      <c r="H3156" s="108">
        <v>1</v>
      </c>
      <c r="I3156" s="120" t="str">
        <f>VLOOKUP(J3156,internet[#All], 2, 0)</f>
        <v>Fiber Optic</v>
      </c>
      <c r="J3156" s="108">
        <v>2</v>
      </c>
      <c r="K3156" s="121" t="b">
        <f>IF(AND(my_practice13[[#This Row],[phone_service]]&gt;0, my_practice13[[#This Row],[internet_service]]&gt;0),TRUE,FALSE)</f>
        <v>1</v>
      </c>
      <c r="L3156" s="121" t="b">
        <f>IF(AND(my_practice13[[#This Row],[phone_service]]=0, my_practice13[[#This Row],[internet_service]]&gt;0),TRUE, FALSE)</f>
        <v>0</v>
      </c>
      <c r="M3156" s="121" t="b">
        <f t="shared" si="540"/>
        <v>0</v>
      </c>
      <c r="N3156" s="121" t="str">
        <f>VLOOKUP(O3156,contract[#All], 2, 0)</f>
        <v>1 Year</v>
      </c>
      <c r="O3156" s="108">
        <v>1</v>
      </c>
      <c r="P3156" s="108" t="s">
        <v>7</v>
      </c>
      <c r="Q3156" s="107">
        <v>105.85</v>
      </c>
      <c r="R3156" s="107">
        <v>5826.65</v>
      </c>
      <c r="S3156" s="111">
        <f>my_practice13[[#This Row],[total_charges]]/my_practice13[[#This Row],[monthly_charges]]</f>
        <v>55.046291922531886</v>
      </c>
      <c r="T3156" s="107">
        <f t="shared" si="541"/>
        <v>105.85</v>
      </c>
      <c r="U3156" s="121">
        <f t="shared" si="542"/>
        <v>1</v>
      </c>
      <c r="V3156" s="118">
        <f t="shared" ca="1" si="543"/>
        <v>43932</v>
      </c>
      <c r="W3156" s="111">
        <f t="shared" si="544"/>
        <v>1673</v>
      </c>
      <c r="X3156" s="118">
        <f t="shared" ca="1" si="545"/>
        <v>42259</v>
      </c>
      <c r="Y3156" s="121" t="b">
        <f t="shared" si="546"/>
        <v>0</v>
      </c>
      <c r="Z3156" s="121" t="b">
        <f t="shared" si="547"/>
        <v>0</v>
      </c>
      <c r="AA3156" s="111" t="b">
        <f t="shared" si="548"/>
        <v>0</v>
      </c>
      <c r="AB3156" s="121" t="b">
        <f t="shared" si="549"/>
        <v>1</v>
      </c>
      <c r="AC3156" t="s">
        <v>5</v>
      </c>
      <c r="AD3156"/>
      <c r="AE3156"/>
      <c r="AF3156"/>
      <c r="AG3156"/>
      <c r="AH3156"/>
      <c r="AI3156"/>
      <c r="AJ3156"/>
      <c r="AK3156"/>
      <c r="AL3156"/>
      <c r="AM3156"/>
    </row>
    <row r="3157" spans="1:39" ht="16" x14ac:dyDescent="0.2">
      <c r="A3157" s="108" t="s">
        <v>2954</v>
      </c>
      <c r="B3157" s="108" t="s">
        <v>9</v>
      </c>
      <c r="C3157" s="111">
        <v>0</v>
      </c>
      <c r="D3157" s="108" t="s">
        <v>5</v>
      </c>
      <c r="E3157" s="108" t="s">
        <v>5</v>
      </c>
      <c r="F3157" s="121">
        <f t="shared" si="539"/>
        <v>0</v>
      </c>
      <c r="G3157" s="121" t="str">
        <f>VLOOKUP(H3157, phone[#All], 2, 0)</f>
        <v>Two or More Lines</v>
      </c>
      <c r="H3157" s="108">
        <v>2</v>
      </c>
      <c r="I3157" s="120" t="str">
        <f>VLOOKUP(J3157,internet[#All], 2, 0)</f>
        <v>No Internet Service</v>
      </c>
      <c r="J3157" s="108">
        <v>0</v>
      </c>
      <c r="K3157" s="121" t="b">
        <f>IF(AND(my_practice13[[#This Row],[phone_service]]&gt;0, my_practice13[[#This Row],[internet_service]]&gt;0),TRUE,FALSE)</f>
        <v>0</v>
      </c>
      <c r="L3157" s="121" t="b">
        <f>IF(AND(my_practice13[[#This Row],[phone_service]]=0, my_practice13[[#This Row],[internet_service]]&gt;0),TRUE, FALSE)</f>
        <v>0</v>
      </c>
      <c r="M3157" s="121" t="b">
        <f t="shared" si="540"/>
        <v>1</v>
      </c>
      <c r="N3157" s="121" t="str">
        <f>VLOOKUP(O3157,contract[#All], 2, 0)</f>
        <v>2 Year</v>
      </c>
      <c r="O3157" s="108">
        <v>2</v>
      </c>
      <c r="P3157" s="108" t="s">
        <v>10</v>
      </c>
      <c r="Q3157" s="107">
        <v>24.6</v>
      </c>
      <c r="R3157" s="107">
        <v>973.95</v>
      </c>
      <c r="S3157" s="111">
        <f>my_practice13[[#This Row],[total_charges]]/my_practice13[[#This Row],[monthly_charges]]</f>
        <v>39.591463414634148</v>
      </c>
      <c r="T3157" s="107">
        <f t="shared" si="541"/>
        <v>24.6</v>
      </c>
      <c r="U3157" s="121">
        <f t="shared" si="542"/>
        <v>1</v>
      </c>
      <c r="V3157" s="118">
        <f t="shared" ca="1" si="543"/>
        <v>43932</v>
      </c>
      <c r="W3157" s="111">
        <f t="shared" si="544"/>
        <v>1204</v>
      </c>
      <c r="X3157" s="118">
        <f t="shared" ca="1" si="545"/>
        <v>42728</v>
      </c>
      <c r="Y3157" s="121" t="b">
        <f t="shared" si="546"/>
        <v>0</v>
      </c>
      <c r="Z3157" s="121" t="b">
        <f t="shared" si="547"/>
        <v>0</v>
      </c>
      <c r="AA3157" s="111" t="b">
        <f t="shared" si="548"/>
        <v>1</v>
      </c>
      <c r="AB3157" s="121" t="b">
        <f t="shared" si="549"/>
        <v>0</v>
      </c>
      <c r="AC3157" t="s">
        <v>5</v>
      </c>
      <c r="AD3157"/>
      <c r="AE3157"/>
      <c r="AF3157"/>
      <c r="AG3157"/>
      <c r="AH3157"/>
      <c r="AI3157"/>
      <c r="AJ3157"/>
      <c r="AK3157"/>
      <c r="AL3157"/>
      <c r="AM3157"/>
    </row>
    <row r="3158" spans="1:39" ht="16" x14ac:dyDescent="0.2">
      <c r="A3158" s="108" t="s">
        <v>6705</v>
      </c>
      <c r="B3158" s="108" t="s">
        <v>9</v>
      </c>
      <c r="C3158" s="111">
        <v>0</v>
      </c>
      <c r="D3158" s="108" t="s">
        <v>4</v>
      </c>
      <c r="E3158" s="108" t="s">
        <v>4</v>
      </c>
      <c r="F3158" s="121">
        <f t="shared" si="539"/>
        <v>3</v>
      </c>
      <c r="G3158" s="121" t="str">
        <f>VLOOKUP(H3158, phone[#All], 2, 0)</f>
        <v>Two or More Lines</v>
      </c>
      <c r="H3158" s="108">
        <v>2</v>
      </c>
      <c r="I3158" s="120" t="str">
        <f>VLOOKUP(J3158,internet[#All], 2, 0)</f>
        <v>DSL</v>
      </c>
      <c r="J3158" s="108">
        <v>1</v>
      </c>
      <c r="K3158" s="121" t="b">
        <f>IF(AND(my_practice13[[#This Row],[phone_service]]&gt;0, my_practice13[[#This Row],[internet_service]]&gt;0),TRUE,FALSE)</f>
        <v>1</v>
      </c>
      <c r="L3158" s="121" t="b">
        <f>IF(AND(my_practice13[[#This Row],[phone_service]]=0, my_practice13[[#This Row],[internet_service]]&gt;0),TRUE, FALSE)</f>
        <v>0</v>
      </c>
      <c r="M3158" s="121" t="b">
        <f t="shared" si="540"/>
        <v>0</v>
      </c>
      <c r="N3158" s="121" t="str">
        <f>VLOOKUP(O3158,contract[#All], 2, 0)</f>
        <v>2 Year</v>
      </c>
      <c r="O3158" s="108">
        <v>2</v>
      </c>
      <c r="P3158" s="108" t="s">
        <v>17</v>
      </c>
      <c r="Q3158" s="107">
        <v>76.150000000000006</v>
      </c>
      <c r="R3158" s="107">
        <v>645.79999999999995</v>
      </c>
      <c r="S3158" s="111">
        <f>my_practice13[[#This Row],[total_charges]]/my_practice13[[#This Row],[monthly_charges]]</f>
        <v>8.4806303348653955</v>
      </c>
      <c r="T3158" s="107">
        <f t="shared" si="541"/>
        <v>76.150000000000006</v>
      </c>
      <c r="U3158" s="121">
        <f t="shared" si="542"/>
        <v>1</v>
      </c>
      <c r="V3158" s="118">
        <f t="shared" ca="1" si="543"/>
        <v>43932</v>
      </c>
      <c r="W3158" s="111">
        <f t="shared" si="544"/>
        <v>258</v>
      </c>
      <c r="X3158" s="118">
        <f t="shared" ca="1" si="545"/>
        <v>43674</v>
      </c>
      <c r="Y3158" s="121" t="b">
        <f t="shared" si="546"/>
        <v>0</v>
      </c>
      <c r="Z3158" s="121" t="b">
        <f t="shared" si="547"/>
        <v>0</v>
      </c>
      <c r="AA3158" s="111" t="b">
        <f t="shared" si="548"/>
        <v>1</v>
      </c>
      <c r="AB3158" s="121" t="b">
        <f t="shared" si="549"/>
        <v>1</v>
      </c>
      <c r="AC3158" t="s">
        <v>5</v>
      </c>
      <c r="AD3158"/>
      <c r="AE3158"/>
      <c r="AF3158"/>
      <c r="AG3158"/>
      <c r="AH3158"/>
      <c r="AI3158"/>
      <c r="AJ3158"/>
      <c r="AK3158"/>
      <c r="AL3158"/>
      <c r="AM3158"/>
    </row>
    <row r="3159" spans="1:39" ht="16" x14ac:dyDescent="0.2">
      <c r="A3159" s="108" t="s">
        <v>2601</v>
      </c>
      <c r="B3159" s="108" t="s">
        <v>3</v>
      </c>
      <c r="C3159" s="111">
        <v>1</v>
      </c>
      <c r="D3159" s="108" t="s">
        <v>4</v>
      </c>
      <c r="E3159" s="108" t="s">
        <v>5</v>
      </c>
      <c r="F3159" s="121">
        <f t="shared" si="539"/>
        <v>1</v>
      </c>
      <c r="G3159" s="121" t="str">
        <f>VLOOKUP(H3159, phone[#All], 2, 0)</f>
        <v>One Line</v>
      </c>
      <c r="H3159" s="108">
        <v>1</v>
      </c>
      <c r="I3159" s="120" t="str">
        <f>VLOOKUP(J3159,internet[#All], 2, 0)</f>
        <v>Fiber Optic</v>
      </c>
      <c r="J3159" s="108">
        <v>2</v>
      </c>
      <c r="K3159" s="121" t="b">
        <f>IF(AND(my_practice13[[#This Row],[phone_service]]&gt;0, my_practice13[[#This Row],[internet_service]]&gt;0),TRUE,FALSE)</f>
        <v>1</v>
      </c>
      <c r="L3159" s="121" t="b">
        <f>IF(AND(my_practice13[[#This Row],[phone_service]]=0, my_practice13[[#This Row],[internet_service]]&gt;0),TRUE, FALSE)</f>
        <v>0</v>
      </c>
      <c r="M3159" s="121" t="b">
        <f t="shared" si="540"/>
        <v>0</v>
      </c>
      <c r="N3159" s="121" t="str">
        <f>VLOOKUP(O3159,contract[#All], 2, 0)</f>
        <v>Month-to-Month</v>
      </c>
      <c r="O3159" s="108">
        <v>0</v>
      </c>
      <c r="P3159" s="108" t="s">
        <v>13</v>
      </c>
      <c r="Q3159" s="107">
        <v>88.4</v>
      </c>
      <c r="R3159" s="107">
        <v>2191.15</v>
      </c>
      <c r="S3159" s="111">
        <f>my_practice13[[#This Row],[total_charges]]/my_practice13[[#This Row],[monthly_charges]]</f>
        <v>24.786764705882351</v>
      </c>
      <c r="T3159" s="107">
        <f t="shared" si="541"/>
        <v>88.4</v>
      </c>
      <c r="U3159" s="121">
        <f t="shared" si="542"/>
        <v>1</v>
      </c>
      <c r="V3159" s="118">
        <f t="shared" ca="1" si="543"/>
        <v>43932</v>
      </c>
      <c r="W3159" s="111">
        <f t="shared" si="544"/>
        <v>754</v>
      </c>
      <c r="X3159" s="118">
        <f t="shared" ca="1" si="545"/>
        <v>43178</v>
      </c>
      <c r="Y3159" s="121" t="b">
        <f t="shared" si="546"/>
        <v>1</v>
      </c>
      <c r="Z3159" s="121" t="b">
        <f t="shared" si="547"/>
        <v>0</v>
      </c>
      <c r="AA3159" s="111" t="b">
        <f t="shared" si="548"/>
        <v>1</v>
      </c>
      <c r="AB3159" s="121" t="b">
        <f t="shared" si="549"/>
        <v>1</v>
      </c>
      <c r="AC3159" t="s">
        <v>5</v>
      </c>
      <c r="AD3159"/>
      <c r="AE3159"/>
      <c r="AF3159"/>
      <c r="AG3159"/>
      <c r="AH3159"/>
      <c r="AI3159"/>
      <c r="AJ3159"/>
      <c r="AK3159"/>
      <c r="AL3159"/>
      <c r="AM3159"/>
    </row>
    <row r="3160" spans="1:39" ht="16" x14ac:dyDescent="0.2">
      <c r="A3160" s="108" t="s">
        <v>2273</v>
      </c>
      <c r="B3160" s="108" t="s">
        <v>3</v>
      </c>
      <c r="C3160" s="111">
        <v>0</v>
      </c>
      <c r="D3160" s="108" t="s">
        <v>5</v>
      </c>
      <c r="E3160" s="108" t="s">
        <v>5</v>
      </c>
      <c r="F3160" s="121">
        <f t="shared" si="539"/>
        <v>0</v>
      </c>
      <c r="G3160" s="121" t="str">
        <f>VLOOKUP(H3160, phone[#All], 2, 0)</f>
        <v>One Line</v>
      </c>
      <c r="H3160" s="108">
        <v>1</v>
      </c>
      <c r="I3160" s="120" t="str">
        <f>VLOOKUP(J3160,internet[#All], 2, 0)</f>
        <v>Fiber Optic</v>
      </c>
      <c r="J3160" s="108">
        <v>2</v>
      </c>
      <c r="K3160" s="121" t="b">
        <f>IF(AND(my_practice13[[#This Row],[phone_service]]&gt;0, my_practice13[[#This Row],[internet_service]]&gt;0),TRUE,FALSE)</f>
        <v>1</v>
      </c>
      <c r="L3160" s="121" t="b">
        <f>IF(AND(my_practice13[[#This Row],[phone_service]]=0, my_practice13[[#This Row],[internet_service]]&gt;0),TRUE, FALSE)</f>
        <v>0</v>
      </c>
      <c r="M3160" s="121" t="b">
        <f t="shared" si="540"/>
        <v>0</v>
      </c>
      <c r="N3160" s="121" t="str">
        <f>VLOOKUP(O3160,contract[#All], 2, 0)</f>
        <v>Month-to-Month</v>
      </c>
      <c r="O3160" s="108">
        <v>0</v>
      </c>
      <c r="P3160" s="108" t="s">
        <v>7</v>
      </c>
      <c r="Q3160" s="107">
        <v>80.2</v>
      </c>
      <c r="R3160" s="107">
        <v>146.05000000000001</v>
      </c>
      <c r="S3160" s="111">
        <f>my_practice13[[#This Row],[total_charges]]/my_practice13[[#This Row],[monthly_charges]]</f>
        <v>1.8210723192019951</v>
      </c>
      <c r="T3160" s="107">
        <f t="shared" si="541"/>
        <v>80.2</v>
      </c>
      <c r="U3160" s="121">
        <f t="shared" si="542"/>
        <v>1</v>
      </c>
      <c r="V3160" s="118">
        <f t="shared" ca="1" si="543"/>
        <v>43932</v>
      </c>
      <c r="W3160" s="111">
        <f t="shared" si="544"/>
        <v>55</v>
      </c>
      <c r="X3160" s="118">
        <f t="shared" ca="1" si="545"/>
        <v>43877</v>
      </c>
      <c r="Y3160" s="121" t="b">
        <f t="shared" si="546"/>
        <v>1</v>
      </c>
      <c r="Z3160" s="121" t="b">
        <f t="shared" si="547"/>
        <v>1</v>
      </c>
      <c r="AA3160" s="111" t="b">
        <f t="shared" si="548"/>
        <v>1</v>
      </c>
      <c r="AB3160" s="121" t="b">
        <f t="shared" si="549"/>
        <v>1</v>
      </c>
      <c r="AC3160" t="s">
        <v>4</v>
      </c>
      <c r="AD3160"/>
      <c r="AE3160"/>
      <c r="AF3160"/>
      <c r="AG3160"/>
      <c r="AH3160"/>
      <c r="AI3160"/>
      <c r="AJ3160"/>
      <c r="AK3160"/>
      <c r="AL3160"/>
      <c r="AM3160"/>
    </row>
    <row r="3161" spans="1:39" ht="16" x14ac:dyDescent="0.2">
      <c r="A3161" s="108" t="s">
        <v>4665</v>
      </c>
      <c r="B3161" s="108" t="s">
        <v>3</v>
      </c>
      <c r="C3161" s="111">
        <v>0</v>
      </c>
      <c r="D3161" s="108" t="s">
        <v>4</v>
      </c>
      <c r="E3161" s="108" t="s">
        <v>4</v>
      </c>
      <c r="F3161" s="121">
        <f t="shared" si="539"/>
        <v>3</v>
      </c>
      <c r="G3161" s="121" t="str">
        <f>VLOOKUP(H3161, phone[#All], 2, 0)</f>
        <v>One Line</v>
      </c>
      <c r="H3161" s="108">
        <v>1</v>
      </c>
      <c r="I3161" s="120" t="str">
        <f>VLOOKUP(J3161,internet[#All], 2, 0)</f>
        <v>No Internet Service</v>
      </c>
      <c r="J3161" s="108">
        <v>0</v>
      </c>
      <c r="K3161" s="121" t="b">
        <f>IF(AND(my_practice13[[#This Row],[phone_service]]&gt;0, my_practice13[[#This Row],[internet_service]]&gt;0),TRUE,FALSE)</f>
        <v>0</v>
      </c>
      <c r="L3161" s="121" t="b">
        <f>IF(AND(my_practice13[[#This Row],[phone_service]]=0, my_practice13[[#This Row],[internet_service]]&gt;0),TRUE, FALSE)</f>
        <v>0</v>
      </c>
      <c r="M3161" s="121" t="b">
        <f t="shared" si="540"/>
        <v>1</v>
      </c>
      <c r="N3161" s="121" t="str">
        <f>VLOOKUP(O3161,contract[#All], 2, 0)</f>
        <v>1 Year</v>
      </c>
      <c r="O3161" s="108">
        <v>1</v>
      </c>
      <c r="P3161" s="108" t="s">
        <v>7</v>
      </c>
      <c r="Q3161" s="107">
        <v>19.05</v>
      </c>
      <c r="R3161" s="107">
        <v>761.85</v>
      </c>
      <c r="S3161" s="111">
        <f>my_practice13[[#This Row],[total_charges]]/my_practice13[[#This Row],[monthly_charges]]</f>
        <v>39.99212598425197</v>
      </c>
      <c r="T3161" s="107">
        <f t="shared" si="541"/>
        <v>19.05</v>
      </c>
      <c r="U3161" s="121">
        <f t="shared" si="542"/>
        <v>1</v>
      </c>
      <c r="V3161" s="118">
        <f t="shared" ca="1" si="543"/>
        <v>43932</v>
      </c>
      <c r="W3161" s="111">
        <f t="shared" si="544"/>
        <v>1216</v>
      </c>
      <c r="X3161" s="118">
        <f t="shared" ca="1" si="545"/>
        <v>42716</v>
      </c>
      <c r="Y3161" s="121" t="b">
        <f t="shared" si="546"/>
        <v>1</v>
      </c>
      <c r="Z3161" s="121" t="b">
        <f t="shared" si="547"/>
        <v>0</v>
      </c>
      <c r="AA3161" s="111" t="b">
        <f t="shared" si="548"/>
        <v>1</v>
      </c>
      <c r="AB3161" s="121" t="b">
        <f t="shared" si="549"/>
        <v>0</v>
      </c>
      <c r="AC3161" t="s">
        <v>5</v>
      </c>
      <c r="AD3161"/>
      <c r="AE3161"/>
      <c r="AF3161"/>
      <c r="AG3161"/>
      <c r="AH3161"/>
      <c r="AI3161"/>
      <c r="AJ3161"/>
      <c r="AK3161"/>
      <c r="AL3161"/>
      <c r="AM3161"/>
    </row>
    <row r="3162" spans="1:39" ht="16" x14ac:dyDescent="0.2">
      <c r="A3162" s="108" t="s">
        <v>2681</v>
      </c>
      <c r="B3162" s="108" t="s">
        <v>3</v>
      </c>
      <c r="C3162" s="111">
        <v>0</v>
      </c>
      <c r="D3162" s="108" t="s">
        <v>4</v>
      </c>
      <c r="E3162" s="108" t="s">
        <v>4</v>
      </c>
      <c r="F3162" s="121">
        <f t="shared" si="539"/>
        <v>3</v>
      </c>
      <c r="G3162" s="121" t="str">
        <f>VLOOKUP(H3162, phone[#All], 2, 0)</f>
        <v>Two or More Lines</v>
      </c>
      <c r="H3162" s="108">
        <v>2</v>
      </c>
      <c r="I3162" s="120" t="str">
        <f>VLOOKUP(J3162,internet[#All], 2, 0)</f>
        <v>Fiber Optic</v>
      </c>
      <c r="J3162" s="108">
        <v>2</v>
      </c>
      <c r="K3162" s="121" t="b">
        <f>IF(AND(my_practice13[[#This Row],[phone_service]]&gt;0, my_practice13[[#This Row],[internet_service]]&gt;0),TRUE,FALSE)</f>
        <v>1</v>
      </c>
      <c r="L3162" s="121" t="b">
        <f>IF(AND(my_practice13[[#This Row],[phone_service]]=0, my_practice13[[#This Row],[internet_service]]&gt;0),TRUE, FALSE)</f>
        <v>0</v>
      </c>
      <c r="M3162" s="121" t="b">
        <f t="shared" si="540"/>
        <v>0</v>
      </c>
      <c r="N3162" s="121" t="str">
        <f>VLOOKUP(O3162,contract[#All], 2, 0)</f>
        <v>1 Year</v>
      </c>
      <c r="O3162" s="108">
        <v>1</v>
      </c>
      <c r="P3162" s="108" t="s">
        <v>10</v>
      </c>
      <c r="Q3162" s="107">
        <v>95.15</v>
      </c>
      <c r="R3162" s="107">
        <v>5000.05</v>
      </c>
      <c r="S3162" s="111">
        <f>my_practice13[[#This Row],[total_charges]]/my_practice13[[#This Row],[monthly_charges]]</f>
        <v>52.549132947976879</v>
      </c>
      <c r="T3162" s="107">
        <f t="shared" si="541"/>
        <v>95.15</v>
      </c>
      <c r="U3162" s="121">
        <f t="shared" si="542"/>
        <v>1</v>
      </c>
      <c r="V3162" s="118">
        <f t="shared" ca="1" si="543"/>
        <v>43932</v>
      </c>
      <c r="W3162" s="111">
        <f t="shared" si="544"/>
        <v>1597</v>
      </c>
      <c r="X3162" s="118">
        <f t="shared" ca="1" si="545"/>
        <v>42335</v>
      </c>
      <c r="Y3162" s="121" t="b">
        <f t="shared" si="546"/>
        <v>1</v>
      </c>
      <c r="Z3162" s="121" t="b">
        <f t="shared" si="547"/>
        <v>0</v>
      </c>
      <c r="AA3162" s="111" t="b">
        <f t="shared" si="548"/>
        <v>1</v>
      </c>
      <c r="AB3162" s="121" t="b">
        <f t="shared" si="549"/>
        <v>1</v>
      </c>
      <c r="AC3162" t="s">
        <v>5</v>
      </c>
      <c r="AD3162"/>
      <c r="AE3162"/>
      <c r="AF3162"/>
      <c r="AG3162"/>
      <c r="AH3162"/>
      <c r="AI3162"/>
      <c r="AJ3162"/>
      <c r="AK3162"/>
      <c r="AL3162"/>
      <c r="AM3162"/>
    </row>
    <row r="3163" spans="1:39" ht="16" x14ac:dyDescent="0.2">
      <c r="A3163" s="108" t="s">
        <v>6867</v>
      </c>
      <c r="B3163" s="108" t="s">
        <v>3</v>
      </c>
      <c r="C3163" s="111">
        <v>0</v>
      </c>
      <c r="D3163" s="108" t="s">
        <v>4</v>
      </c>
      <c r="E3163" s="108" t="s">
        <v>4</v>
      </c>
      <c r="F3163" s="121">
        <f t="shared" si="539"/>
        <v>3</v>
      </c>
      <c r="G3163" s="121" t="str">
        <f>VLOOKUP(H3163, phone[#All], 2, 0)</f>
        <v>Two or More Lines</v>
      </c>
      <c r="H3163" s="108">
        <v>2</v>
      </c>
      <c r="I3163" s="120" t="str">
        <f>VLOOKUP(J3163,internet[#All], 2, 0)</f>
        <v>No Internet Service</v>
      </c>
      <c r="J3163" s="108">
        <v>0</v>
      </c>
      <c r="K3163" s="121" t="b">
        <f>IF(AND(my_practice13[[#This Row],[phone_service]]&gt;0, my_practice13[[#This Row],[internet_service]]&gt;0),TRUE,FALSE)</f>
        <v>0</v>
      </c>
      <c r="L3163" s="121" t="b">
        <f>IF(AND(my_practice13[[#This Row],[phone_service]]=0, my_practice13[[#This Row],[internet_service]]&gt;0),TRUE, FALSE)</f>
        <v>0</v>
      </c>
      <c r="M3163" s="121" t="b">
        <f t="shared" si="540"/>
        <v>1</v>
      </c>
      <c r="N3163" s="121" t="str">
        <f>VLOOKUP(O3163,contract[#All], 2, 0)</f>
        <v>2 Year</v>
      </c>
      <c r="O3163" s="108">
        <v>2</v>
      </c>
      <c r="P3163" s="108" t="s">
        <v>17</v>
      </c>
      <c r="Q3163" s="107">
        <v>25.15</v>
      </c>
      <c r="R3163" s="107">
        <v>1509.9</v>
      </c>
      <c r="S3163" s="111">
        <f>my_practice13[[#This Row],[total_charges]]/my_practice13[[#This Row],[monthly_charges]]</f>
        <v>60.035785288270382</v>
      </c>
      <c r="T3163" s="107">
        <f t="shared" si="541"/>
        <v>25.15</v>
      </c>
      <c r="U3163" s="121">
        <f t="shared" si="542"/>
        <v>1</v>
      </c>
      <c r="V3163" s="118">
        <f t="shared" ca="1" si="543"/>
        <v>43932</v>
      </c>
      <c r="W3163" s="111">
        <f t="shared" si="544"/>
        <v>1825</v>
      </c>
      <c r="X3163" s="118">
        <f t="shared" ca="1" si="545"/>
        <v>42107</v>
      </c>
      <c r="Y3163" s="121" t="b">
        <f t="shared" si="546"/>
        <v>1</v>
      </c>
      <c r="Z3163" s="121" t="b">
        <f t="shared" si="547"/>
        <v>0</v>
      </c>
      <c r="AA3163" s="111" t="b">
        <f t="shared" si="548"/>
        <v>1</v>
      </c>
      <c r="AB3163" s="121" t="b">
        <f t="shared" si="549"/>
        <v>0</v>
      </c>
      <c r="AC3163" t="s">
        <v>5</v>
      </c>
      <c r="AD3163"/>
      <c r="AE3163"/>
      <c r="AF3163"/>
      <c r="AG3163"/>
      <c r="AH3163"/>
      <c r="AI3163"/>
      <c r="AJ3163"/>
      <c r="AK3163"/>
      <c r="AL3163"/>
      <c r="AM3163"/>
    </row>
    <row r="3164" spans="1:39" ht="16" x14ac:dyDescent="0.2">
      <c r="A3164" s="108" t="s">
        <v>3364</v>
      </c>
      <c r="B3164" s="108" t="s">
        <v>9</v>
      </c>
      <c r="C3164" s="111">
        <v>0</v>
      </c>
      <c r="D3164" s="108" t="s">
        <v>4</v>
      </c>
      <c r="E3164" s="108" t="s">
        <v>5</v>
      </c>
      <c r="F3164" s="121">
        <f t="shared" si="539"/>
        <v>1</v>
      </c>
      <c r="G3164" s="121" t="str">
        <f>VLOOKUP(H3164, phone[#All], 2, 0)</f>
        <v>One Line</v>
      </c>
      <c r="H3164" s="108">
        <v>1</v>
      </c>
      <c r="I3164" s="120" t="str">
        <f>VLOOKUP(J3164,internet[#All], 2, 0)</f>
        <v>Fiber Optic</v>
      </c>
      <c r="J3164" s="108">
        <v>2</v>
      </c>
      <c r="K3164" s="121" t="b">
        <f>IF(AND(my_practice13[[#This Row],[phone_service]]&gt;0, my_practice13[[#This Row],[internet_service]]&gt;0),TRUE,FALSE)</f>
        <v>1</v>
      </c>
      <c r="L3164" s="121" t="b">
        <f>IF(AND(my_practice13[[#This Row],[phone_service]]=0, my_practice13[[#This Row],[internet_service]]&gt;0),TRUE, FALSE)</f>
        <v>0</v>
      </c>
      <c r="M3164" s="121" t="b">
        <f t="shared" si="540"/>
        <v>0</v>
      </c>
      <c r="N3164" s="121" t="str">
        <f>VLOOKUP(O3164,contract[#All], 2, 0)</f>
        <v>Month-to-Month</v>
      </c>
      <c r="O3164" s="108">
        <v>0</v>
      </c>
      <c r="P3164" s="108" t="s">
        <v>17</v>
      </c>
      <c r="Q3164" s="107">
        <v>85.05</v>
      </c>
      <c r="R3164" s="107">
        <v>999.8</v>
      </c>
      <c r="S3164" s="111">
        <f>my_practice13[[#This Row],[total_charges]]/my_practice13[[#This Row],[monthly_charges]]</f>
        <v>11.7554379776602</v>
      </c>
      <c r="T3164" s="107">
        <f t="shared" si="541"/>
        <v>85.05</v>
      </c>
      <c r="U3164" s="121">
        <f t="shared" si="542"/>
        <v>1</v>
      </c>
      <c r="V3164" s="118">
        <f t="shared" ca="1" si="543"/>
        <v>43932</v>
      </c>
      <c r="W3164" s="111">
        <f t="shared" si="544"/>
        <v>357</v>
      </c>
      <c r="X3164" s="118">
        <f t="shared" ca="1" si="545"/>
        <v>43575</v>
      </c>
      <c r="Y3164" s="121" t="b">
        <f t="shared" si="546"/>
        <v>0</v>
      </c>
      <c r="Z3164" s="121" t="b">
        <f t="shared" si="547"/>
        <v>0</v>
      </c>
      <c r="AA3164" s="111" t="b">
        <f t="shared" si="548"/>
        <v>1</v>
      </c>
      <c r="AB3164" s="121" t="b">
        <f t="shared" si="549"/>
        <v>1</v>
      </c>
      <c r="AC3164" t="s">
        <v>5</v>
      </c>
      <c r="AD3164"/>
      <c r="AE3164"/>
      <c r="AF3164"/>
      <c r="AG3164"/>
      <c r="AH3164"/>
      <c r="AI3164"/>
      <c r="AJ3164"/>
      <c r="AK3164"/>
      <c r="AL3164"/>
      <c r="AM3164"/>
    </row>
    <row r="3165" spans="1:39" ht="16" x14ac:dyDescent="0.2">
      <c r="A3165" s="108" t="s">
        <v>3955</v>
      </c>
      <c r="B3165" s="108" t="s">
        <v>3</v>
      </c>
      <c r="C3165" s="111">
        <v>0</v>
      </c>
      <c r="D3165" s="108" t="s">
        <v>4</v>
      </c>
      <c r="E3165" s="108" t="s">
        <v>4</v>
      </c>
      <c r="F3165" s="121">
        <f t="shared" si="539"/>
        <v>3</v>
      </c>
      <c r="G3165" s="121" t="str">
        <f>VLOOKUP(H3165, phone[#All], 2, 0)</f>
        <v>One Line</v>
      </c>
      <c r="H3165" s="108">
        <v>1</v>
      </c>
      <c r="I3165" s="120" t="str">
        <f>VLOOKUP(J3165,internet[#All], 2, 0)</f>
        <v>No Internet Service</v>
      </c>
      <c r="J3165" s="108">
        <v>0</v>
      </c>
      <c r="K3165" s="121" t="b">
        <f>IF(AND(my_practice13[[#This Row],[phone_service]]&gt;0, my_practice13[[#This Row],[internet_service]]&gt;0),TRUE,FALSE)</f>
        <v>0</v>
      </c>
      <c r="L3165" s="121" t="b">
        <f>IF(AND(my_practice13[[#This Row],[phone_service]]=0, my_practice13[[#This Row],[internet_service]]&gt;0),TRUE, FALSE)</f>
        <v>0</v>
      </c>
      <c r="M3165" s="121" t="b">
        <f t="shared" si="540"/>
        <v>1</v>
      </c>
      <c r="N3165" s="121" t="str">
        <f>VLOOKUP(O3165,contract[#All], 2, 0)</f>
        <v>1 Year</v>
      </c>
      <c r="O3165" s="108">
        <v>1</v>
      </c>
      <c r="P3165" s="108" t="s">
        <v>10</v>
      </c>
      <c r="Q3165" s="107">
        <v>20.25</v>
      </c>
      <c r="R3165" s="107">
        <v>172.35</v>
      </c>
      <c r="S3165" s="111">
        <f>my_practice13[[#This Row],[total_charges]]/my_practice13[[#This Row],[monthly_charges]]</f>
        <v>8.5111111111111111</v>
      </c>
      <c r="T3165" s="107">
        <f t="shared" si="541"/>
        <v>20.25</v>
      </c>
      <c r="U3165" s="121">
        <f t="shared" si="542"/>
        <v>1</v>
      </c>
      <c r="V3165" s="118">
        <f t="shared" ca="1" si="543"/>
        <v>43932</v>
      </c>
      <c r="W3165" s="111">
        <f t="shared" si="544"/>
        <v>259</v>
      </c>
      <c r="X3165" s="118">
        <f t="shared" ca="1" si="545"/>
        <v>43673</v>
      </c>
      <c r="Y3165" s="121" t="b">
        <f t="shared" si="546"/>
        <v>1</v>
      </c>
      <c r="Z3165" s="121" t="b">
        <f t="shared" si="547"/>
        <v>0</v>
      </c>
      <c r="AA3165" s="111" t="b">
        <f t="shared" si="548"/>
        <v>1</v>
      </c>
      <c r="AB3165" s="121" t="b">
        <f t="shared" si="549"/>
        <v>0</v>
      </c>
      <c r="AC3165" t="s">
        <v>5</v>
      </c>
      <c r="AD3165"/>
      <c r="AE3165"/>
      <c r="AF3165"/>
      <c r="AG3165"/>
      <c r="AH3165"/>
      <c r="AI3165"/>
      <c r="AJ3165"/>
      <c r="AK3165"/>
      <c r="AL3165"/>
      <c r="AM3165"/>
    </row>
    <row r="3166" spans="1:39" ht="16" x14ac:dyDescent="0.2">
      <c r="A3166" s="108" t="s">
        <v>5718</v>
      </c>
      <c r="B3166" s="108" t="s">
        <v>3</v>
      </c>
      <c r="C3166" s="111">
        <v>0</v>
      </c>
      <c r="D3166" s="108" t="s">
        <v>5</v>
      </c>
      <c r="E3166" s="108" t="s">
        <v>5</v>
      </c>
      <c r="F3166" s="121">
        <f t="shared" si="539"/>
        <v>0</v>
      </c>
      <c r="G3166" s="121" t="str">
        <f>VLOOKUP(H3166, phone[#All], 2, 0)</f>
        <v>One Line</v>
      </c>
      <c r="H3166" s="108">
        <v>1</v>
      </c>
      <c r="I3166" s="120" t="str">
        <f>VLOOKUP(J3166,internet[#All], 2, 0)</f>
        <v>DSL</v>
      </c>
      <c r="J3166" s="108">
        <v>1</v>
      </c>
      <c r="K3166" s="121" t="b">
        <f>IF(AND(my_practice13[[#This Row],[phone_service]]&gt;0, my_practice13[[#This Row],[internet_service]]&gt;0),TRUE,FALSE)</f>
        <v>1</v>
      </c>
      <c r="L3166" s="121" t="b">
        <f>IF(AND(my_practice13[[#This Row],[phone_service]]=0, my_practice13[[#This Row],[internet_service]]&gt;0),TRUE, FALSE)</f>
        <v>0</v>
      </c>
      <c r="M3166" s="121" t="b">
        <f t="shared" si="540"/>
        <v>0</v>
      </c>
      <c r="N3166" s="121" t="str">
        <f>VLOOKUP(O3166,contract[#All], 2, 0)</f>
        <v>Month-to-Month</v>
      </c>
      <c r="O3166" s="108">
        <v>0</v>
      </c>
      <c r="P3166" s="108" t="s">
        <v>7</v>
      </c>
      <c r="Q3166" s="107">
        <v>45.55</v>
      </c>
      <c r="R3166" s="107">
        <v>84.4</v>
      </c>
      <c r="S3166" s="111">
        <f>my_practice13[[#This Row],[total_charges]]/my_practice13[[#This Row],[monthly_charges]]</f>
        <v>1.852908891328211</v>
      </c>
      <c r="T3166" s="107">
        <f t="shared" si="541"/>
        <v>45.55</v>
      </c>
      <c r="U3166" s="121">
        <f t="shared" si="542"/>
        <v>1</v>
      </c>
      <c r="V3166" s="118">
        <f t="shared" ca="1" si="543"/>
        <v>43932</v>
      </c>
      <c r="W3166" s="111">
        <f t="shared" si="544"/>
        <v>56</v>
      </c>
      <c r="X3166" s="118">
        <f t="shared" ca="1" si="545"/>
        <v>43876</v>
      </c>
      <c r="Y3166" s="121" t="b">
        <f t="shared" si="546"/>
        <v>1</v>
      </c>
      <c r="Z3166" s="121" t="b">
        <f t="shared" si="547"/>
        <v>0</v>
      </c>
      <c r="AA3166" s="111" t="b">
        <f t="shared" si="548"/>
        <v>1</v>
      </c>
      <c r="AB3166" s="121" t="b">
        <f t="shared" si="549"/>
        <v>1</v>
      </c>
      <c r="AC3166" t="s">
        <v>5</v>
      </c>
      <c r="AD3166"/>
      <c r="AE3166"/>
      <c r="AF3166"/>
      <c r="AG3166"/>
      <c r="AH3166"/>
      <c r="AI3166"/>
      <c r="AJ3166"/>
      <c r="AK3166"/>
      <c r="AL3166"/>
      <c r="AM3166"/>
    </row>
    <row r="3167" spans="1:39" ht="16" x14ac:dyDescent="0.2">
      <c r="A3167" s="108" t="s">
        <v>1393</v>
      </c>
      <c r="B3167" s="108" t="s">
        <v>3</v>
      </c>
      <c r="C3167" s="111">
        <v>0</v>
      </c>
      <c r="D3167" s="108" t="s">
        <v>4</v>
      </c>
      <c r="E3167" s="108" t="s">
        <v>4</v>
      </c>
      <c r="F3167" s="121">
        <f t="shared" si="539"/>
        <v>3</v>
      </c>
      <c r="G3167" s="121" t="str">
        <f>VLOOKUP(H3167, phone[#All], 2, 0)</f>
        <v>Two or More Lines</v>
      </c>
      <c r="H3167" s="108">
        <v>2</v>
      </c>
      <c r="I3167" s="120" t="str">
        <f>VLOOKUP(J3167,internet[#All], 2, 0)</f>
        <v>No Internet Service</v>
      </c>
      <c r="J3167" s="108">
        <v>0</v>
      </c>
      <c r="K3167" s="121" t="b">
        <f>IF(AND(my_practice13[[#This Row],[phone_service]]&gt;0, my_practice13[[#This Row],[internet_service]]&gt;0),TRUE,FALSE)</f>
        <v>0</v>
      </c>
      <c r="L3167" s="121" t="b">
        <f>IF(AND(my_practice13[[#This Row],[phone_service]]=0, my_practice13[[#This Row],[internet_service]]&gt;0),TRUE, FALSE)</f>
        <v>0</v>
      </c>
      <c r="M3167" s="121" t="b">
        <f t="shared" si="540"/>
        <v>1</v>
      </c>
      <c r="N3167" s="121" t="str">
        <f>VLOOKUP(O3167,contract[#All], 2, 0)</f>
        <v>1 Year</v>
      </c>
      <c r="O3167" s="108">
        <v>1</v>
      </c>
      <c r="P3167" s="108" t="s">
        <v>10</v>
      </c>
      <c r="Q3167" s="107">
        <v>24.95</v>
      </c>
      <c r="R3167" s="107">
        <v>1165.9000000000001</v>
      </c>
      <c r="S3167" s="111">
        <f>my_practice13[[#This Row],[total_charges]]/my_practice13[[#This Row],[monthly_charges]]</f>
        <v>46.729458917835679</v>
      </c>
      <c r="T3167" s="107">
        <f t="shared" si="541"/>
        <v>24.95</v>
      </c>
      <c r="U3167" s="121">
        <f t="shared" si="542"/>
        <v>1</v>
      </c>
      <c r="V3167" s="118">
        <f t="shared" ca="1" si="543"/>
        <v>43932</v>
      </c>
      <c r="W3167" s="111">
        <f t="shared" si="544"/>
        <v>1421</v>
      </c>
      <c r="X3167" s="118">
        <f t="shared" ca="1" si="545"/>
        <v>42511</v>
      </c>
      <c r="Y3167" s="121" t="b">
        <f t="shared" si="546"/>
        <v>1</v>
      </c>
      <c r="Z3167" s="121" t="b">
        <f t="shared" si="547"/>
        <v>0</v>
      </c>
      <c r="AA3167" s="111" t="b">
        <f t="shared" si="548"/>
        <v>1</v>
      </c>
      <c r="AB3167" s="121" t="b">
        <f t="shared" si="549"/>
        <v>0</v>
      </c>
      <c r="AC3167" t="s">
        <v>5</v>
      </c>
      <c r="AD3167"/>
      <c r="AE3167"/>
      <c r="AF3167"/>
      <c r="AG3167"/>
      <c r="AH3167"/>
      <c r="AI3167"/>
      <c r="AJ3167"/>
      <c r="AK3167"/>
      <c r="AL3167"/>
      <c r="AM3167"/>
    </row>
    <row r="3168" spans="1:39" ht="16" x14ac:dyDescent="0.2">
      <c r="A3168" s="108" t="s">
        <v>977</v>
      </c>
      <c r="B3168" s="108" t="s">
        <v>9</v>
      </c>
      <c r="C3168" s="111">
        <v>0</v>
      </c>
      <c r="D3168" s="108" t="s">
        <v>5</v>
      </c>
      <c r="E3168" s="108" t="s">
        <v>5</v>
      </c>
      <c r="F3168" s="121">
        <f t="shared" si="539"/>
        <v>0</v>
      </c>
      <c r="G3168" s="121" t="str">
        <f>VLOOKUP(H3168, phone[#All], 2, 0)</f>
        <v>One Line</v>
      </c>
      <c r="H3168" s="108">
        <v>1</v>
      </c>
      <c r="I3168" s="120" t="str">
        <f>VLOOKUP(J3168,internet[#All], 2, 0)</f>
        <v>No Internet Service</v>
      </c>
      <c r="J3168" s="108">
        <v>0</v>
      </c>
      <c r="K3168" s="121" t="b">
        <f>IF(AND(my_practice13[[#This Row],[phone_service]]&gt;0, my_practice13[[#This Row],[internet_service]]&gt;0),TRUE,FALSE)</f>
        <v>0</v>
      </c>
      <c r="L3168" s="121" t="b">
        <f>IF(AND(my_practice13[[#This Row],[phone_service]]=0, my_practice13[[#This Row],[internet_service]]&gt;0),TRUE, FALSE)</f>
        <v>0</v>
      </c>
      <c r="M3168" s="121" t="b">
        <f t="shared" si="540"/>
        <v>1</v>
      </c>
      <c r="N3168" s="121" t="str">
        <f>VLOOKUP(O3168,contract[#All], 2, 0)</f>
        <v>Month-to-Month</v>
      </c>
      <c r="O3168" s="108">
        <v>0</v>
      </c>
      <c r="P3168" s="108" t="s">
        <v>7</v>
      </c>
      <c r="Q3168" s="107">
        <v>19.25</v>
      </c>
      <c r="R3168" s="107">
        <v>112.3</v>
      </c>
      <c r="S3168" s="111">
        <f>my_practice13[[#This Row],[total_charges]]/my_practice13[[#This Row],[monthly_charges]]</f>
        <v>5.8337662337662337</v>
      </c>
      <c r="T3168" s="107">
        <f t="shared" si="541"/>
        <v>19.25</v>
      </c>
      <c r="U3168" s="121">
        <f t="shared" si="542"/>
        <v>1</v>
      </c>
      <c r="V3168" s="118">
        <f t="shared" ca="1" si="543"/>
        <v>43932</v>
      </c>
      <c r="W3168" s="111">
        <f t="shared" si="544"/>
        <v>177</v>
      </c>
      <c r="X3168" s="118">
        <f t="shared" ca="1" si="545"/>
        <v>43755</v>
      </c>
      <c r="Y3168" s="121" t="b">
        <f t="shared" si="546"/>
        <v>0</v>
      </c>
      <c r="Z3168" s="121" t="b">
        <f t="shared" si="547"/>
        <v>1</v>
      </c>
      <c r="AA3168" s="111" t="b">
        <f t="shared" si="548"/>
        <v>1</v>
      </c>
      <c r="AB3168" s="121" t="b">
        <f t="shared" si="549"/>
        <v>0</v>
      </c>
      <c r="AC3168" t="s">
        <v>4</v>
      </c>
      <c r="AD3168"/>
      <c r="AE3168"/>
      <c r="AF3168"/>
      <c r="AG3168"/>
      <c r="AH3168"/>
      <c r="AI3168"/>
      <c r="AJ3168"/>
      <c r="AK3168"/>
      <c r="AL3168"/>
      <c r="AM3168"/>
    </row>
    <row r="3169" spans="1:39" ht="16" x14ac:dyDescent="0.2">
      <c r="A3169" s="108" t="s">
        <v>6481</v>
      </c>
      <c r="B3169" s="108" t="s">
        <v>9</v>
      </c>
      <c r="C3169" s="111">
        <v>0</v>
      </c>
      <c r="D3169" s="108" t="s">
        <v>4</v>
      </c>
      <c r="E3169" s="108" t="s">
        <v>4</v>
      </c>
      <c r="F3169" s="121">
        <f t="shared" si="539"/>
        <v>3</v>
      </c>
      <c r="G3169" s="121" t="str">
        <f>VLOOKUP(H3169, phone[#All], 2, 0)</f>
        <v>One Line</v>
      </c>
      <c r="H3169" s="108">
        <v>1</v>
      </c>
      <c r="I3169" s="120" t="str">
        <f>VLOOKUP(J3169,internet[#All], 2, 0)</f>
        <v>DSL</v>
      </c>
      <c r="J3169" s="108">
        <v>1</v>
      </c>
      <c r="K3169" s="121" t="b">
        <f>IF(AND(my_practice13[[#This Row],[phone_service]]&gt;0, my_practice13[[#This Row],[internet_service]]&gt;0),TRUE,FALSE)</f>
        <v>1</v>
      </c>
      <c r="L3169" s="121" t="b">
        <f>IF(AND(my_practice13[[#This Row],[phone_service]]=0, my_practice13[[#This Row],[internet_service]]&gt;0),TRUE, FALSE)</f>
        <v>0</v>
      </c>
      <c r="M3169" s="121" t="b">
        <f t="shared" si="540"/>
        <v>0</v>
      </c>
      <c r="N3169" s="121" t="str">
        <f>VLOOKUP(O3169,contract[#All], 2, 0)</f>
        <v>1 Year</v>
      </c>
      <c r="O3169" s="108">
        <v>1</v>
      </c>
      <c r="P3169" s="108" t="s">
        <v>10</v>
      </c>
      <c r="Q3169" s="107">
        <v>43.45</v>
      </c>
      <c r="R3169" s="107">
        <v>345.5</v>
      </c>
      <c r="S3169" s="111">
        <f>my_practice13[[#This Row],[total_charges]]/my_practice13[[#This Row],[monthly_charges]]</f>
        <v>7.9516685845799762</v>
      </c>
      <c r="T3169" s="107">
        <f t="shared" si="541"/>
        <v>43.45</v>
      </c>
      <c r="U3169" s="121">
        <f t="shared" si="542"/>
        <v>1</v>
      </c>
      <c r="V3169" s="118">
        <f t="shared" ca="1" si="543"/>
        <v>43932</v>
      </c>
      <c r="W3169" s="111">
        <f t="shared" si="544"/>
        <v>242</v>
      </c>
      <c r="X3169" s="118">
        <f t="shared" ca="1" si="545"/>
        <v>43690</v>
      </c>
      <c r="Y3169" s="121" t="b">
        <f t="shared" si="546"/>
        <v>0</v>
      </c>
      <c r="Z3169" s="121" t="b">
        <f t="shared" si="547"/>
        <v>0</v>
      </c>
      <c r="AA3169" s="111" t="b">
        <f t="shared" si="548"/>
        <v>1</v>
      </c>
      <c r="AB3169" s="121" t="b">
        <f t="shared" si="549"/>
        <v>1</v>
      </c>
      <c r="AC3169" t="s">
        <v>5</v>
      </c>
      <c r="AD3169"/>
      <c r="AE3169"/>
      <c r="AF3169"/>
      <c r="AG3169"/>
      <c r="AH3169"/>
      <c r="AI3169"/>
      <c r="AJ3169"/>
      <c r="AK3169"/>
      <c r="AL3169"/>
      <c r="AM3169"/>
    </row>
    <row r="3170" spans="1:39" ht="16" x14ac:dyDescent="0.2">
      <c r="A3170" s="108" t="s">
        <v>1100</v>
      </c>
      <c r="B3170" s="108" t="s">
        <v>3</v>
      </c>
      <c r="C3170" s="111">
        <v>0</v>
      </c>
      <c r="D3170" s="108" t="s">
        <v>5</v>
      </c>
      <c r="E3170" s="108" t="s">
        <v>5</v>
      </c>
      <c r="F3170" s="121">
        <f t="shared" si="539"/>
        <v>0</v>
      </c>
      <c r="G3170" s="121" t="str">
        <f>VLOOKUP(H3170, phone[#All], 2, 0)</f>
        <v>Two or More Lines</v>
      </c>
      <c r="H3170" s="108">
        <v>2</v>
      </c>
      <c r="I3170" s="120" t="str">
        <f>VLOOKUP(J3170,internet[#All], 2, 0)</f>
        <v>Fiber Optic</v>
      </c>
      <c r="J3170" s="108">
        <v>2</v>
      </c>
      <c r="K3170" s="121" t="b">
        <f>IF(AND(my_practice13[[#This Row],[phone_service]]&gt;0, my_practice13[[#This Row],[internet_service]]&gt;0),TRUE,FALSE)</f>
        <v>1</v>
      </c>
      <c r="L3170" s="121" t="b">
        <f>IF(AND(my_practice13[[#This Row],[phone_service]]=0, my_practice13[[#This Row],[internet_service]]&gt;0),TRUE, FALSE)</f>
        <v>0</v>
      </c>
      <c r="M3170" s="121" t="b">
        <f t="shared" si="540"/>
        <v>0</v>
      </c>
      <c r="N3170" s="121" t="str">
        <f>VLOOKUP(O3170,contract[#All], 2, 0)</f>
        <v>Month-to-Month</v>
      </c>
      <c r="O3170" s="108">
        <v>0</v>
      </c>
      <c r="P3170" s="108" t="s">
        <v>17</v>
      </c>
      <c r="Q3170" s="107">
        <v>74.75</v>
      </c>
      <c r="R3170" s="107">
        <v>1129.3499999999999</v>
      </c>
      <c r="S3170" s="111">
        <f>my_practice13[[#This Row],[total_charges]]/my_practice13[[#This Row],[monthly_charges]]</f>
        <v>15.108361204013377</v>
      </c>
      <c r="T3170" s="107">
        <f t="shared" si="541"/>
        <v>74.75</v>
      </c>
      <c r="U3170" s="121">
        <f t="shared" si="542"/>
        <v>1</v>
      </c>
      <c r="V3170" s="118">
        <f t="shared" ca="1" si="543"/>
        <v>43932</v>
      </c>
      <c r="W3170" s="111">
        <f t="shared" si="544"/>
        <v>459</v>
      </c>
      <c r="X3170" s="118">
        <f t="shared" ca="1" si="545"/>
        <v>43473</v>
      </c>
      <c r="Y3170" s="121" t="b">
        <f t="shared" si="546"/>
        <v>1</v>
      </c>
      <c r="Z3170" s="121" t="b">
        <f t="shared" si="547"/>
        <v>0</v>
      </c>
      <c r="AA3170" s="111" t="b">
        <f t="shared" si="548"/>
        <v>1</v>
      </c>
      <c r="AB3170" s="121" t="b">
        <f t="shared" si="549"/>
        <v>1</v>
      </c>
      <c r="AC3170" t="s">
        <v>5</v>
      </c>
      <c r="AD3170"/>
      <c r="AE3170"/>
      <c r="AF3170"/>
      <c r="AG3170"/>
      <c r="AH3170"/>
      <c r="AI3170"/>
      <c r="AJ3170"/>
      <c r="AK3170"/>
      <c r="AL3170"/>
      <c r="AM3170"/>
    </row>
    <row r="3171" spans="1:39" ht="16" x14ac:dyDescent="0.2">
      <c r="A3171" s="108" t="s">
        <v>2117</v>
      </c>
      <c r="B3171" s="108" t="s">
        <v>9</v>
      </c>
      <c r="C3171" s="111">
        <v>0</v>
      </c>
      <c r="D3171" s="108" t="s">
        <v>4</v>
      </c>
      <c r="E3171" s="108" t="s">
        <v>4</v>
      </c>
      <c r="F3171" s="121">
        <f t="shared" si="539"/>
        <v>3</v>
      </c>
      <c r="G3171" s="121" t="str">
        <f>VLOOKUP(H3171, phone[#All], 2, 0)</f>
        <v>One Line</v>
      </c>
      <c r="H3171" s="108">
        <v>1</v>
      </c>
      <c r="I3171" s="120" t="str">
        <f>VLOOKUP(J3171,internet[#All], 2, 0)</f>
        <v>DSL</v>
      </c>
      <c r="J3171" s="108">
        <v>1</v>
      </c>
      <c r="K3171" s="121" t="b">
        <f>IF(AND(my_practice13[[#This Row],[phone_service]]&gt;0, my_practice13[[#This Row],[internet_service]]&gt;0),TRUE,FALSE)</f>
        <v>1</v>
      </c>
      <c r="L3171" s="121" t="b">
        <f>IF(AND(my_practice13[[#This Row],[phone_service]]=0, my_practice13[[#This Row],[internet_service]]&gt;0),TRUE, FALSE)</f>
        <v>0</v>
      </c>
      <c r="M3171" s="121" t="b">
        <f t="shared" si="540"/>
        <v>0</v>
      </c>
      <c r="N3171" s="121" t="str">
        <f>VLOOKUP(O3171,contract[#All], 2, 0)</f>
        <v>1 Year</v>
      </c>
      <c r="O3171" s="108">
        <v>1</v>
      </c>
      <c r="P3171" s="108" t="s">
        <v>17</v>
      </c>
      <c r="Q3171" s="107">
        <v>59.45</v>
      </c>
      <c r="R3171" s="107">
        <v>3157</v>
      </c>
      <c r="S3171" s="111">
        <f>my_practice13[[#This Row],[total_charges]]/my_practice13[[#This Row],[monthly_charges]]</f>
        <v>53.103448275862064</v>
      </c>
      <c r="T3171" s="107">
        <f t="shared" si="541"/>
        <v>59.45</v>
      </c>
      <c r="U3171" s="121">
        <f t="shared" si="542"/>
        <v>1</v>
      </c>
      <c r="V3171" s="118">
        <f t="shared" ca="1" si="543"/>
        <v>43932</v>
      </c>
      <c r="W3171" s="111">
        <f t="shared" si="544"/>
        <v>1614</v>
      </c>
      <c r="X3171" s="118">
        <f t="shared" ca="1" si="545"/>
        <v>42318</v>
      </c>
      <c r="Y3171" s="121" t="b">
        <f t="shared" si="546"/>
        <v>0</v>
      </c>
      <c r="Z3171" s="121" t="b">
        <f t="shared" si="547"/>
        <v>0</v>
      </c>
      <c r="AA3171" s="111" t="b">
        <f t="shared" si="548"/>
        <v>1</v>
      </c>
      <c r="AB3171" s="121" t="b">
        <f t="shared" si="549"/>
        <v>1</v>
      </c>
      <c r="AC3171" t="s">
        <v>5</v>
      </c>
      <c r="AD3171"/>
      <c r="AE3171"/>
      <c r="AF3171"/>
      <c r="AG3171"/>
      <c r="AH3171"/>
      <c r="AI3171"/>
      <c r="AJ3171"/>
      <c r="AK3171"/>
      <c r="AL3171"/>
      <c r="AM3171"/>
    </row>
    <row r="3172" spans="1:39" ht="16" x14ac:dyDescent="0.2">
      <c r="A3172" s="108" t="s">
        <v>4574</v>
      </c>
      <c r="B3172" s="108" t="s">
        <v>3</v>
      </c>
      <c r="C3172" s="111">
        <v>0</v>
      </c>
      <c r="D3172" s="108" t="s">
        <v>5</v>
      </c>
      <c r="E3172" s="108" t="s">
        <v>5</v>
      </c>
      <c r="F3172" s="121">
        <f t="shared" si="539"/>
        <v>0</v>
      </c>
      <c r="G3172" s="121" t="str">
        <f>VLOOKUP(H3172, phone[#All], 2, 0)</f>
        <v>Two or More Lines</v>
      </c>
      <c r="H3172" s="108">
        <v>2</v>
      </c>
      <c r="I3172" s="120" t="str">
        <f>VLOOKUP(J3172,internet[#All], 2, 0)</f>
        <v>Fiber Optic</v>
      </c>
      <c r="J3172" s="108">
        <v>2</v>
      </c>
      <c r="K3172" s="121" t="b">
        <f>IF(AND(my_practice13[[#This Row],[phone_service]]&gt;0, my_practice13[[#This Row],[internet_service]]&gt;0),TRUE,FALSE)</f>
        <v>1</v>
      </c>
      <c r="L3172" s="121" t="b">
        <f>IF(AND(my_practice13[[#This Row],[phone_service]]=0, my_practice13[[#This Row],[internet_service]]&gt;0),TRUE, FALSE)</f>
        <v>0</v>
      </c>
      <c r="M3172" s="121" t="b">
        <f t="shared" si="540"/>
        <v>0</v>
      </c>
      <c r="N3172" s="121" t="str">
        <f>VLOOKUP(O3172,contract[#All], 2, 0)</f>
        <v>Month-to-Month</v>
      </c>
      <c r="O3172" s="108">
        <v>0</v>
      </c>
      <c r="P3172" s="108" t="s">
        <v>13</v>
      </c>
      <c r="Q3172" s="107">
        <v>80.05</v>
      </c>
      <c r="R3172" s="107">
        <v>830.7</v>
      </c>
      <c r="S3172" s="111">
        <f>my_practice13[[#This Row],[total_charges]]/my_practice13[[#This Row],[monthly_charges]]</f>
        <v>10.377264209868834</v>
      </c>
      <c r="T3172" s="107">
        <f t="shared" si="541"/>
        <v>80.05</v>
      </c>
      <c r="U3172" s="121">
        <f t="shared" si="542"/>
        <v>1</v>
      </c>
      <c r="V3172" s="118">
        <f t="shared" ca="1" si="543"/>
        <v>43932</v>
      </c>
      <c r="W3172" s="111">
        <f t="shared" si="544"/>
        <v>315</v>
      </c>
      <c r="X3172" s="118">
        <f t="shared" ca="1" si="545"/>
        <v>43617</v>
      </c>
      <c r="Y3172" s="121" t="b">
        <f t="shared" si="546"/>
        <v>1</v>
      </c>
      <c r="Z3172" s="121" t="b">
        <f t="shared" si="547"/>
        <v>1</v>
      </c>
      <c r="AA3172" s="111" t="b">
        <f t="shared" si="548"/>
        <v>1</v>
      </c>
      <c r="AB3172" s="121" t="b">
        <f t="shared" si="549"/>
        <v>1</v>
      </c>
      <c r="AC3172" t="s">
        <v>4</v>
      </c>
      <c r="AD3172"/>
      <c r="AE3172"/>
      <c r="AF3172"/>
      <c r="AG3172"/>
      <c r="AH3172"/>
      <c r="AI3172"/>
      <c r="AJ3172"/>
      <c r="AK3172"/>
      <c r="AL3172"/>
      <c r="AM3172"/>
    </row>
    <row r="3173" spans="1:39" ht="16" x14ac:dyDescent="0.2">
      <c r="A3173" s="108" t="s">
        <v>1898</v>
      </c>
      <c r="B3173" s="108" t="s">
        <v>3</v>
      </c>
      <c r="C3173" s="111">
        <v>0</v>
      </c>
      <c r="D3173" s="108" t="s">
        <v>5</v>
      </c>
      <c r="E3173" s="108" t="s">
        <v>5</v>
      </c>
      <c r="F3173" s="121">
        <f t="shared" si="539"/>
        <v>0</v>
      </c>
      <c r="G3173" s="121" t="str">
        <f>VLOOKUP(H3173, phone[#All], 2, 0)</f>
        <v>Two or More Lines</v>
      </c>
      <c r="H3173" s="108">
        <v>2</v>
      </c>
      <c r="I3173" s="120" t="str">
        <f>VLOOKUP(J3173,internet[#All], 2, 0)</f>
        <v>Fiber Optic</v>
      </c>
      <c r="J3173" s="108">
        <v>2</v>
      </c>
      <c r="K3173" s="121" t="b">
        <f>IF(AND(my_practice13[[#This Row],[phone_service]]&gt;0, my_practice13[[#This Row],[internet_service]]&gt;0),TRUE,FALSE)</f>
        <v>1</v>
      </c>
      <c r="L3173" s="121" t="b">
        <f>IF(AND(my_practice13[[#This Row],[phone_service]]=0, my_practice13[[#This Row],[internet_service]]&gt;0),TRUE, FALSE)</f>
        <v>0</v>
      </c>
      <c r="M3173" s="121" t="b">
        <f t="shared" si="540"/>
        <v>0</v>
      </c>
      <c r="N3173" s="121" t="str">
        <f>VLOOKUP(O3173,contract[#All], 2, 0)</f>
        <v>Month-to-Month</v>
      </c>
      <c r="O3173" s="108">
        <v>0</v>
      </c>
      <c r="P3173" s="108" t="s">
        <v>7</v>
      </c>
      <c r="Q3173" s="107">
        <v>72.650000000000006</v>
      </c>
      <c r="R3173" s="107">
        <v>1194.3</v>
      </c>
      <c r="S3173" s="111">
        <f>my_practice13[[#This Row],[total_charges]]/my_practice13[[#This Row],[monthly_charges]]</f>
        <v>16.439091534755676</v>
      </c>
      <c r="T3173" s="107">
        <f t="shared" si="541"/>
        <v>72.650000000000006</v>
      </c>
      <c r="U3173" s="121">
        <f t="shared" si="542"/>
        <v>1</v>
      </c>
      <c r="V3173" s="118">
        <f t="shared" ca="1" si="543"/>
        <v>43932</v>
      </c>
      <c r="W3173" s="111">
        <f t="shared" si="544"/>
        <v>500</v>
      </c>
      <c r="X3173" s="118">
        <f t="shared" ca="1" si="545"/>
        <v>43432</v>
      </c>
      <c r="Y3173" s="121" t="b">
        <f t="shared" si="546"/>
        <v>1</v>
      </c>
      <c r="Z3173" s="121" t="b">
        <f t="shared" si="547"/>
        <v>1</v>
      </c>
      <c r="AA3173" s="111" t="b">
        <f t="shared" si="548"/>
        <v>1</v>
      </c>
      <c r="AB3173" s="121" t="b">
        <f t="shared" si="549"/>
        <v>1</v>
      </c>
      <c r="AC3173" t="s">
        <v>4</v>
      </c>
      <c r="AD3173"/>
      <c r="AE3173"/>
      <c r="AF3173"/>
      <c r="AG3173"/>
      <c r="AH3173"/>
      <c r="AI3173"/>
      <c r="AJ3173"/>
      <c r="AK3173"/>
      <c r="AL3173"/>
      <c r="AM3173"/>
    </row>
    <row r="3174" spans="1:39" ht="16" x14ac:dyDescent="0.2">
      <c r="A3174" s="108" t="s">
        <v>5809</v>
      </c>
      <c r="B3174" s="108" t="s">
        <v>3</v>
      </c>
      <c r="C3174" s="111">
        <v>0</v>
      </c>
      <c r="D3174" s="108" t="s">
        <v>5</v>
      </c>
      <c r="E3174" s="108" t="s">
        <v>5</v>
      </c>
      <c r="F3174" s="121">
        <f t="shared" si="539"/>
        <v>0</v>
      </c>
      <c r="G3174" s="121" t="str">
        <f>VLOOKUP(H3174, phone[#All], 2, 0)</f>
        <v>Two or More Lines</v>
      </c>
      <c r="H3174" s="108">
        <v>2</v>
      </c>
      <c r="I3174" s="120" t="str">
        <f>VLOOKUP(J3174,internet[#All], 2, 0)</f>
        <v>Fiber Optic</v>
      </c>
      <c r="J3174" s="108">
        <v>2</v>
      </c>
      <c r="K3174" s="121" t="b">
        <f>IF(AND(my_practice13[[#This Row],[phone_service]]&gt;0, my_practice13[[#This Row],[internet_service]]&gt;0),TRUE,FALSE)</f>
        <v>1</v>
      </c>
      <c r="L3174" s="121" t="b">
        <f>IF(AND(my_practice13[[#This Row],[phone_service]]=0, my_practice13[[#This Row],[internet_service]]&gt;0),TRUE, FALSE)</f>
        <v>0</v>
      </c>
      <c r="M3174" s="121" t="b">
        <f t="shared" si="540"/>
        <v>0</v>
      </c>
      <c r="N3174" s="121" t="str">
        <f>VLOOKUP(O3174,contract[#All], 2, 0)</f>
        <v>Month-to-Month</v>
      </c>
      <c r="O3174" s="108">
        <v>0</v>
      </c>
      <c r="P3174" s="108" t="s">
        <v>7</v>
      </c>
      <c r="Q3174" s="107">
        <v>85.2</v>
      </c>
      <c r="R3174" s="107">
        <v>474.8</v>
      </c>
      <c r="S3174" s="111">
        <f>my_practice13[[#This Row],[total_charges]]/my_practice13[[#This Row],[monthly_charges]]</f>
        <v>5.572769953051643</v>
      </c>
      <c r="T3174" s="107">
        <f t="shared" si="541"/>
        <v>85.2</v>
      </c>
      <c r="U3174" s="121">
        <f t="shared" si="542"/>
        <v>1</v>
      </c>
      <c r="V3174" s="118">
        <f t="shared" ca="1" si="543"/>
        <v>43932</v>
      </c>
      <c r="W3174" s="111">
        <f t="shared" si="544"/>
        <v>169</v>
      </c>
      <c r="X3174" s="118">
        <f t="shared" ca="1" si="545"/>
        <v>43763</v>
      </c>
      <c r="Y3174" s="121" t="b">
        <f t="shared" si="546"/>
        <v>1</v>
      </c>
      <c r="Z3174" s="121" t="b">
        <f t="shared" si="547"/>
        <v>1</v>
      </c>
      <c r="AA3174" s="111" t="b">
        <f t="shared" si="548"/>
        <v>1</v>
      </c>
      <c r="AB3174" s="121" t="b">
        <f t="shared" si="549"/>
        <v>1</v>
      </c>
      <c r="AC3174" t="s">
        <v>4</v>
      </c>
      <c r="AD3174"/>
      <c r="AE3174"/>
      <c r="AF3174"/>
      <c r="AG3174"/>
      <c r="AH3174"/>
      <c r="AI3174"/>
      <c r="AJ3174"/>
      <c r="AK3174"/>
      <c r="AL3174"/>
      <c r="AM3174"/>
    </row>
    <row r="3175" spans="1:39" ht="16" x14ac:dyDescent="0.2">
      <c r="A3175" s="108" t="s">
        <v>122</v>
      </c>
      <c r="B3175" s="108" t="s">
        <v>3</v>
      </c>
      <c r="C3175" s="111">
        <v>0</v>
      </c>
      <c r="D3175" s="108" t="s">
        <v>5</v>
      </c>
      <c r="E3175" s="108" t="s">
        <v>5</v>
      </c>
      <c r="F3175" s="121">
        <f t="shared" si="539"/>
        <v>0</v>
      </c>
      <c r="G3175" s="121" t="str">
        <f>VLOOKUP(H3175, phone[#All], 2, 0)</f>
        <v>One Line</v>
      </c>
      <c r="H3175" s="108">
        <v>1</v>
      </c>
      <c r="I3175" s="120" t="str">
        <f>VLOOKUP(J3175,internet[#All], 2, 0)</f>
        <v>DSL</v>
      </c>
      <c r="J3175" s="108">
        <v>1</v>
      </c>
      <c r="K3175" s="121" t="b">
        <f>IF(AND(my_practice13[[#This Row],[phone_service]]&gt;0, my_practice13[[#This Row],[internet_service]]&gt;0),TRUE,FALSE)</f>
        <v>1</v>
      </c>
      <c r="L3175" s="121" t="b">
        <f>IF(AND(my_practice13[[#This Row],[phone_service]]=0, my_practice13[[#This Row],[internet_service]]&gt;0),TRUE, FALSE)</f>
        <v>0</v>
      </c>
      <c r="M3175" s="121" t="b">
        <f t="shared" si="540"/>
        <v>0</v>
      </c>
      <c r="N3175" s="121" t="str">
        <f>VLOOKUP(O3175,contract[#All], 2, 0)</f>
        <v>1 Year</v>
      </c>
      <c r="O3175" s="108">
        <v>1</v>
      </c>
      <c r="P3175" s="108" t="s">
        <v>17</v>
      </c>
      <c r="Q3175" s="107">
        <v>57.95</v>
      </c>
      <c r="R3175" s="107">
        <v>3042.25</v>
      </c>
      <c r="S3175" s="111">
        <f>my_practice13[[#This Row],[total_charges]]/my_practice13[[#This Row],[monthly_charges]]</f>
        <v>52.497842968075922</v>
      </c>
      <c r="T3175" s="107">
        <f t="shared" si="541"/>
        <v>57.95</v>
      </c>
      <c r="U3175" s="121">
        <f t="shared" si="542"/>
        <v>1</v>
      </c>
      <c r="V3175" s="118">
        <f t="shared" ca="1" si="543"/>
        <v>43932</v>
      </c>
      <c r="W3175" s="111">
        <f t="shared" si="544"/>
        <v>1596</v>
      </c>
      <c r="X3175" s="118">
        <f t="shared" ca="1" si="545"/>
        <v>42336</v>
      </c>
      <c r="Y3175" s="121" t="b">
        <f t="shared" si="546"/>
        <v>1</v>
      </c>
      <c r="Z3175" s="121" t="b">
        <f t="shared" si="547"/>
        <v>0</v>
      </c>
      <c r="AA3175" s="111" t="b">
        <f t="shared" si="548"/>
        <v>1</v>
      </c>
      <c r="AB3175" s="121" t="b">
        <f t="shared" si="549"/>
        <v>1</v>
      </c>
      <c r="AC3175" t="s">
        <v>5</v>
      </c>
      <c r="AD3175"/>
      <c r="AE3175"/>
      <c r="AF3175"/>
      <c r="AG3175"/>
      <c r="AH3175"/>
      <c r="AI3175"/>
      <c r="AJ3175"/>
      <c r="AK3175"/>
      <c r="AL3175"/>
      <c r="AM3175"/>
    </row>
    <row r="3176" spans="1:39" ht="16" x14ac:dyDescent="0.2">
      <c r="A3176" s="108" t="s">
        <v>5883</v>
      </c>
      <c r="B3176" s="108" t="s">
        <v>3</v>
      </c>
      <c r="C3176" s="111">
        <v>0</v>
      </c>
      <c r="D3176" s="108" t="s">
        <v>5</v>
      </c>
      <c r="E3176" s="108" t="s">
        <v>4</v>
      </c>
      <c r="F3176" s="121">
        <f t="shared" si="539"/>
        <v>2</v>
      </c>
      <c r="G3176" s="121" t="str">
        <f>VLOOKUP(H3176, phone[#All], 2, 0)</f>
        <v>One Line</v>
      </c>
      <c r="H3176" s="108">
        <v>1</v>
      </c>
      <c r="I3176" s="120" t="str">
        <f>VLOOKUP(J3176,internet[#All], 2, 0)</f>
        <v>Fiber Optic</v>
      </c>
      <c r="J3176" s="108">
        <v>2</v>
      </c>
      <c r="K3176" s="121" t="b">
        <f>IF(AND(my_practice13[[#This Row],[phone_service]]&gt;0, my_practice13[[#This Row],[internet_service]]&gt;0),TRUE,FALSE)</f>
        <v>1</v>
      </c>
      <c r="L3176" s="121" t="b">
        <f>IF(AND(my_practice13[[#This Row],[phone_service]]=0, my_practice13[[#This Row],[internet_service]]&gt;0),TRUE, FALSE)</f>
        <v>0</v>
      </c>
      <c r="M3176" s="121" t="b">
        <f t="shared" si="540"/>
        <v>0</v>
      </c>
      <c r="N3176" s="121" t="str">
        <f>VLOOKUP(O3176,contract[#All], 2, 0)</f>
        <v>Month-to-Month</v>
      </c>
      <c r="O3176" s="108">
        <v>0</v>
      </c>
      <c r="P3176" s="108" t="s">
        <v>7</v>
      </c>
      <c r="Q3176" s="107">
        <v>69.650000000000006</v>
      </c>
      <c r="R3176" s="107">
        <v>69.650000000000006</v>
      </c>
      <c r="S3176" s="111">
        <f>my_practice13[[#This Row],[total_charges]]/my_practice13[[#This Row],[monthly_charges]]</f>
        <v>1</v>
      </c>
      <c r="T3176" s="107">
        <f t="shared" si="541"/>
        <v>69.650000000000006</v>
      </c>
      <c r="U3176" s="121">
        <f t="shared" si="542"/>
        <v>1</v>
      </c>
      <c r="V3176" s="118">
        <f t="shared" ca="1" si="543"/>
        <v>43932</v>
      </c>
      <c r="W3176" s="111">
        <f t="shared" si="544"/>
        <v>30</v>
      </c>
      <c r="X3176" s="118">
        <f t="shared" ca="1" si="545"/>
        <v>43902</v>
      </c>
      <c r="Y3176" s="121" t="b">
        <f t="shared" si="546"/>
        <v>1</v>
      </c>
      <c r="Z3176" s="121" t="b">
        <f t="shared" si="547"/>
        <v>1</v>
      </c>
      <c r="AA3176" s="111" t="b">
        <f t="shared" si="548"/>
        <v>1</v>
      </c>
      <c r="AB3176" s="121" t="b">
        <f t="shared" si="549"/>
        <v>1</v>
      </c>
      <c r="AC3176" t="s">
        <v>4</v>
      </c>
      <c r="AD3176"/>
      <c r="AE3176"/>
      <c r="AF3176"/>
      <c r="AG3176"/>
      <c r="AH3176"/>
      <c r="AI3176"/>
      <c r="AJ3176"/>
      <c r="AK3176"/>
      <c r="AL3176"/>
      <c r="AM3176"/>
    </row>
    <row r="3177" spans="1:39" ht="16" x14ac:dyDescent="0.2">
      <c r="A3177" s="108" t="s">
        <v>2890</v>
      </c>
      <c r="B3177" s="108" t="s">
        <v>9</v>
      </c>
      <c r="C3177" s="111">
        <v>1</v>
      </c>
      <c r="D3177" s="108" t="s">
        <v>4</v>
      </c>
      <c r="E3177" s="108" t="s">
        <v>5</v>
      </c>
      <c r="F3177" s="121">
        <f t="shared" si="539"/>
        <v>1</v>
      </c>
      <c r="G3177" s="121" t="str">
        <f>VLOOKUP(H3177, phone[#All], 2, 0)</f>
        <v>Two or More Lines</v>
      </c>
      <c r="H3177" s="108">
        <v>2</v>
      </c>
      <c r="I3177" s="120" t="str">
        <f>VLOOKUP(J3177,internet[#All], 2, 0)</f>
        <v>Fiber Optic</v>
      </c>
      <c r="J3177" s="108">
        <v>2</v>
      </c>
      <c r="K3177" s="121" t="b">
        <f>IF(AND(my_practice13[[#This Row],[phone_service]]&gt;0, my_practice13[[#This Row],[internet_service]]&gt;0),TRUE,FALSE)</f>
        <v>1</v>
      </c>
      <c r="L3177" s="121" t="b">
        <f>IF(AND(my_practice13[[#This Row],[phone_service]]=0, my_practice13[[#This Row],[internet_service]]&gt;0),TRUE, FALSE)</f>
        <v>0</v>
      </c>
      <c r="M3177" s="121" t="b">
        <f t="shared" si="540"/>
        <v>0</v>
      </c>
      <c r="N3177" s="121" t="str">
        <f>VLOOKUP(O3177,contract[#All], 2, 0)</f>
        <v>Month-to-Month</v>
      </c>
      <c r="O3177" s="108">
        <v>0</v>
      </c>
      <c r="P3177" s="108" t="s">
        <v>7</v>
      </c>
      <c r="Q3177" s="107">
        <v>102.95</v>
      </c>
      <c r="R3177" s="107">
        <v>7101.5</v>
      </c>
      <c r="S3177" s="111">
        <f>my_practice13[[#This Row],[total_charges]]/my_practice13[[#This Row],[monthly_charges]]</f>
        <v>68.980087421078196</v>
      </c>
      <c r="T3177" s="107">
        <f t="shared" si="541"/>
        <v>102.95</v>
      </c>
      <c r="U3177" s="121">
        <f t="shared" si="542"/>
        <v>1</v>
      </c>
      <c r="V3177" s="118">
        <f t="shared" ca="1" si="543"/>
        <v>43932</v>
      </c>
      <c r="W3177" s="111">
        <f t="shared" si="544"/>
        <v>2097</v>
      </c>
      <c r="X3177" s="118">
        <f t="shared" ca="1" si="545"/>
        <v>41835</v>
      </c>
      <c r="Y3177" s="121" t="b">
        <f t="shared" si="546"/>
        <v>0</v>
      </c>
      <c r="Z3177" s="121" t="b">
        <f t="shared" si="547"/>
        <v>1</v>
      </c>
      <c r="AA3177" s="111" t="b">
        <f t="shared" si="548"/>
        <v>1</v>
      </c>
      <c r="AB3177" s="121" t="b">
        <f t="shared" si="549"/>
        <v>1</v>
      </c>
      <c r="AC3177" t="s">
        <v>4</v>
      </c>
      <c r="AD3177"/>
      <c r="AE3177"/>
      <c r="AF3177"/>
      <c r="AG3177"/>
      <c r="AH3177"/>
      <c r="AI3177"/>
      <c r="AJ3177"/>
      <c r="AK3177"/>
      <c r="AL3177"/>
      <c r="AM3177"/>
    </row>
    <row r="3178" spans="1:39" ht="16" x14ac:dyDescent="0.2">
      <c r="A3178" s="108" t="s">
        <v>4192</v>
      </c>
      <c r="B3178" s="108" t="s">
        <v>3</v>
      </c>
      <c r="C3178" s="111">
        <v>0</v>
      </c>
      <c r="D3178" s="108" t="s">
        <v>4</v>
      </c>
      <c r="E3178" s="108" t="s">
        <v>5</v>
      </c>
      <c r="F3178" s="121">
        <f t="shared" si="539"/>
        <v>1</v>
      </c>
      <c r="G3178" s="121" t="str">
        <f>VLOOKUP(H3178, phone[#All], 2, 0)</f>
        <v>Two or More Lines</v>
      </c>
      <c r="H3178" s="108">
        <v>2</v>
      </c>
      <c r="I3178" s="120" t="str">
        <f>VLOOKUP(J3178,internet[#All], 2, 0)</f>
        <v>Fiber Optic</v>
      </c>
      <c r="J3178" s="108">
        <v>2</v>
      </c>
      <c r="K3178" s="121" t="b">
        <f>IF(AND(my_practice13[[#This Row],[phone_service]]&gt;0, my_practice13[[#This Row],[internet_service]]&gt;0),TRUE,FALSE)</f>
        <v>1</v>
      </c>
      <c r="L3178" s="121" t="b">
        <f>IF(AND(my_practice13[[#This Row],[phone_service]]=0, my_practice13[[#This Row],[internet_service]]&gt;0),TRUE, FALSE)</f>
        <v>0</v>
      </c>
      <c r="M3178" s="121" t="b">
        <f t="shared" si="540"/>
        <v>0</v>
      </c>
      <c r="N3178" s="121" t="str">
        <f>VLOOKUP(O3178,contract[#All], 2, 0)</f>
        <v>Month-to-Month</v>
      </c>
      <c r="O3178" s="108">
        <v>0</v>
      </c>
      <c r="P3178" s="108" t="s">
        <v>7</v>
      </c>
      <c r="Q3178" s="107">
        <v>101.35</v>
      </c>
      <c r="R3178" s="107">
        <v>6164.7</v>
      </c>
      <c r="S3178" s="111">
        <f>my_practice13[[#This Row],[total_charges]]/my_practice13[[#This Row],[monthly_charges]]</f>
        <v>60.82585101134682</v>
      </c>
      <c r="T3178" s="107">
        <f t="shared" si="541"/>
        <v>101.35</v>
      </c>
      <c r="U3178" s="121">
        <f t="shared" si="542"/>
        <v>1</v>
      </c>
      <c r="V3178" s="118">
        <f t="shared" ca="1" si="543"/>
        <v>43932</v>
      </c>
      <c r="W3178" s="111">
        <f t="shared" si="544"/>
        <v>1849</v>
      </c>
      <c r="X3178" s="118">
        <f t="shared" ca="1" si="545"/>
        <v>42083</v>
      </c>
      <c r="Y3178" s="121" t="b">
        <f t="shared" si="546"/>
        <v>1</v>
      </c>
      <c r="Z3178" s="121" t="b">
        <f t="shared" si="547"/>
        <v>0</v>
      </c>
      <c r="AA3178" s="111" t="b">
        <f t="shared" si="548"/>
        <v>1</v>
      </c>
      <c r="AB3178" s="121" t="b">
        <f t="shared" si="549"/>
        <v>1</v>
      </c>
      <c r="AC3178" t="s">
        <v>5</v>
      </c>
      <c r="AD3178"/>
      <c r="AE3178"/>
      <c r="AF3178"/>
      <c r="AG3178"/>
      <c r="AH3178"/>
      <c r="AI3178"/>
      <c r="AJ3178"/>
      <c r="AK3178"/>
      <c r="AL3178"/>
      <c r="AM3178"/>
    </row>
    <row r="3179" spans="1:39" ht="16" x14ac:dyDescent="0.2">
      <c r="A3179" s="108" t="s">
        <v>640</v>
      </c>
      <c r="B3179" s="108" t="s">
        <v>9</v>
      </c>
      <c r="C3179" s="111">
        <v>1</v>
      </c>
      <c r="D3179" s="108" t="s">
        <v>4</v>
      </c>
      <c r="E3179" s="108" t="s">
        <v>5</v>
      </c>
      <c r="F3179" s="121">
        <f t="shared" si="539"/>
        <v>1</v>
      </c>
      <c r="G3179" s="121" t="str">
        <f>VLOOKUP(H3179, phone[#All], 2, 0)</f>
        <v>Two or More Lines</v>
      </c>
      <c r="H3179" s="108">
        <v>2</v>
      </c>
      <c r="I3179" s="120" t="str">
        <f>VLOOKUP(J3179,internet[#All], 2, 0)</f>
        <v>Fiber Optic</v>
      </c>
      <c r="J3179" s="108">
        <v>2</v>
      </c>
      <c r="K3179" s="121" t="b">
        <f>IF(AND(my_practice13[[#This Row],[phone_service]]&gt;0, my_practice13[[#This Row],[internet_service]]&gt;0),TRUE,FALSE)</f>
        <v>1</v>
      </c>
      <c r="L3179" s="121" t="b">
        <f>IF(AND(my_practice13[[#This Row],[phone_service]]=0, my_practice13[[#This Row],[internet_service]]&gt;0),TRUE, FALSE)</f>
        <v>0</v>
      </c>
      <c r="M3179" s="121" t="b">
        <f t="shared" si="540"/>
        <v>0</v>
      </c>
      <c r="N3179" s="121" t="str">
        <f>VLOOKUP(O3179,contract[#All], 2, 0)</f>
        <v>Month-to-Month</v>
      </c>
      <c r="O3179" s="108">
        <v>0</v>
      </c>
      <c r="P3179" s="108" t="s">
        <v>17</v>
      </c>
      <c r="Q3179" s="107">
        <v>90.05</v>
      </c>
      <c r="R3179" s="107">
        <v>4547.25</v>
      </c>
      <c r="S3179" s="111">
        <f>my_practice13[[#This Row],[total_charges]]/my_practice13[[#This Row],[monthly_charges]]</f>
        <v>50.496946141032758</v>
      </c>
      <c r="T3179" s="107">
        <f t="shared" si="541"/>
        <v>90.05</v>
      </c>
      <c r="U3179" s="121">
        <f t="shared" si="542"/>
        <v>1</v>
      </c>
      <c r="V3179" s="118">
        <f t="shared" ca="1" si="543"/>
        <v>43932</v>
      </c>
      <c r="W3179" s="111">
        <f t="shared" si="544"/>
        <v>1535</v>
      </c>
      <c r="X3179" s="118">
        <f t="shared" ca="1" si="545"/>
        <v>42397</v>
      </c>
      <c r="Y3179" s="121" t="b">
        <f t="shared" si="546"/>
        <v>0</v>
      </c>
      <c r="Z3179" s="121" t="b">
        <f t="shared" si="547"/>
        <v>1</v>
      </c>
      <c r="AA3179" s="111" t="b">
        <f t="shared" si="548"/>
        <v>1</v>
      </c>
      <c r="AB3179" s="121" t="b">
        <f t="shared" si="549"/>
        <v>1</v>
      </c>
      <c r="AC3179" t="s">
        <v>4</v>
      </c>
      <c r="AD3179"/>
      <c r="AE3179"/>
      <c r="AF3179"/>
      <c r="AG3179"/>
      <c r="AH3179"/>
      <c r="AI3179"/>
      <c r="AJ3179"/>
      <c r="AK3179"/>
      <c r="AL3179"/>
      <c r="AM3179"/>
    </row>
    <row r="3180" spans="1:39" ht="16" x14ac:dyDescent="0.2">
      <c r="A3180" s="108" t="s">
        <v>3518</v>
      </c>
      <c r="B3180" s="108" t="s">
        <v>9</v>
      </c>
      <c r="C3180" s="111">
        <v>0</v>
      </c>
      <c r="D3180" s="108" t="s">
        <v>5</v>
      </c>
      <c r="E3180" s="108" t="s">
        <v>5</v>
      </c>
      <c r="F3180" s="121">
        <f t="shared" si="539"/>
        <v>0</v>
      </c>
      <c r="G3180" s="121" t="str">
        <f>VLOOKUP(H3180, phone[#All], 2, 0)</f>
        <v>One Line</v>
      </c>
      <c r="H3180" s="108">
        <v>1</v>
      </c>
      <c r="I3180" s="120" t="str">
        <f>VLOOKUP(J3180,internet[#All], 2, 0)</f>
        <v>No Internet Service</v>
      </c>
      <c r="J3180" s="108">
        <v>0</v>
      </c>
      <c r="K3180" s="121" t="b">
        <f>IF(AND(my_practice13[[#This Row],[phone_service]]&gt;0, my_practice13[[#This Row],[internet_service]]&gt;0),TRUE,FALSE)</f>
        <v>0</v>
      </c>
      <c r="L3180" s="121" t="b">
        <f>IF(AND(my_practice13[[#This Row],[phone_service]]=0, my_practice13[[#This Row],[internet_service]]&gt;0),TRUE, FALSE)</f>
        <v>0</v>
      </c>
      <c r="M3180" s="121" t="b">
        <f t="shared" si="540"/>
        <v>1</v>
      </c>
      <c r="N3180" s="121" t="str">
        <f>VLOOKUP(O3180,contract[#All], 2, 0)</f>
        <v>Month-to-Month</v>
      </c>
      <c r="O3180" s="108">
        <v>0</v>
      </c>
      <c r="P3180" s="108" t="s">
        <v>10</v>
      </c>
      <c r="Q3180" s="107">
        <v>19.75</v>
      </c>
      <c r="R3180" s="107">
        <v>78.3</v>
      </c>
      <c r="S3180" s="111">
        <f>my_practice13[[#This Row],[total_charges]]/my_practice13[[#This Row],[monthly_charges]]</f>
        <v>3.9645569620253163</v>
      </c>
      <c r="T3180" s="107">
        <f t="shared" si="541"/>
        <v>19.75</v>
      </c>
      <c r="U3180" s="121">
        <f t="shared" si="542"/>
        <v>1</v>
      </c>
      <c r="V3180" s="118">
        <f t="shared" ca="1" si="543"/>
        <v>43932</v>
      </c>
      <c r="W3180" s="111">
        <f t="shared" si="544"/>
        <v>121</v>
      </c>
      <c r="X3180" s="118">
        <f t="shared" ca="1" si="545"/>
        <v>43811</v>
      </c>
      <c r="Y3180" s="121" t="b">
        <f t="shared" si="546"/>
        <v>0</v>
      </c>
      <c r="Z3180" s="121" t="b">
        <f t="shared" si="547"/>
        <v>0</v>
      </c>
      <c r="AA3180" s="111" t="b">
        <f t="shared" si="548"/>
        <v>1</v>
      </c>
      <c r="AB3180" s="121" t="b">
        <f t="shared" si="549"/>
        <v>0</v>
      </c>
      <c r="AC3180" t="s">
        <v>5</v>
      </c>
      <c r="AD3180"/>
      <c r="AE3180"/>
      <c r="AF3180"/>
      <c r="AG3180"/>
      <c r="AH3180"/>
      <c r="AI3180"/>
      <c r="AJ3180"/>
      <c r="AK3180"/>
      <c r="AL3180"/>
      <c r="AM3180"/>
    </row>
    <row r="3181" spans="1:39" ht="16" x14ac:dyDescent="0.2">
      <c r="A3181" s="108" t="s">
        <v>6336</v>
      </c>
      <c r="B3181" s="108" t="s">
        <v>3</v>
      </c>
      <c r="C3181" s="111">
        <v>0</v>
      </c>
      <c r="D3181" s="108" t="s">
        <v>4</v>
      </c>
      <c r="E3181" s="108" t="s">
        <v>4</v>
      </c>
      <c r="F3181" s="121">
        <f t="shared" si="539"/>
        <v>3</v>
      </c>
      <c r="G3181" s="121" t="str">
        <f>VLOOKUP(H3181, phone[#All], 2, 0)</f>
        <v>One Line</v>
      </c>
      <c r="H3181" s="108">
        <v>1</v>
      </c>
      <c r="I3181" s="120" t="str">
        <f>VLOOKUP(J3181,internet[#All], 2, 0)</f>
        <v>Fiber Optic</v>
      </c>
      <c r="J3181" s="108">
        <v>2</v>
      </c>
      <c r="K3181" s="121" t="b">
        <f>IF(AND(my_practice13[[#This Row],[phone_service]]&gt;0, my_practice13[[#This Row],[internet_service]]&gt;0),TRUE,FALSE)</f>
        <v>1</v>
      </c>
      <c r="L3181" s="121" t="b">
        <f>IF(AND(my_practice13[[#This Row],[phone_service]]=0, my_practice13[[#This Row],[internet_service]]&gt;0),TRUE, FALSE)</f>
        <v>0</v>
      </c>
      <c r="M3181" s="121" t="b">
        <f t="shared" si="540"/>
        <v>0</v>
      </c>
      <c r="N3181" s="121" t="str">
        <f>VLOOKUP(O3181,contract[#All], 2, 0)</f>
        <v>Month-to-Month</v>
      </c>
      <c r="O3181" s="108">
        <v>0</v>
      </c>
      <c r="P3181" s="108" t="s">
        <v>7</v>
      </c>
      <c r="Q3181" s="107">
        <v>91.85</v>
      </c>
      <c r="R3181" s="107">
        <v>1574.45</v>
      </c>
      <c r="S3181" s="111">
        <f>my_practice13[[#This Row],[total_charges]]/my_practice13[[#This Row],[monthly_charges]]</f>
        <v>17.141535111594994</v>
      </c>
      <c r="T3181" s="107">
        <f t="shared" si="541"/>
        <v>91.85</v>
      </c>
      <c r="U3181" s="121">
        <f t="shared" si="542"/>
        <v>1</v>
      </c>
      <c r="V3181" s="118">
        <f t="shared" ca="1" si="543"/>
        <v>43932</v>
      </c>
      <c r="W3181" s="111">
        <f t="shared" si="544"/>
        <v>521</v>
      </c>
      <c r="X3181" s="118">
        <f t="shared" ca="1" si="545"/>
        <v>43411</v>
      </c>
      <c r="Y3181" s="121" t="b">
        <f t="shared" si="546"/>
        <v>1</v>
      </c>
      <c r="Z3181" s="121" t="b">
        <f t="shared" si="547"/>
        <v>1</v>
      </c>
      <c r="AA3181" s="111" t="b">
        <f t="shared" si="548"/>
        <v>1</v>
      </c>
      <c r="AB3181" s="121" t="b">
        <f t="shared" si="549"/>
        <v>1</v>
      </c>
      <c r="AC3181" t="s">
        <v>4</v>
      </c>
      <c r="AD3181"/>
      <c r="AE3181"/>
      <c r="AF3181"/>
      <c r="AG3181"/>
      <c r="AH3181"/>
      <c r="AI3181"/>
      <c r="AJ3181"/>
      <c r="AK3181"/>
      <c r="AL3181"/>
      <c r="AM3181"/>
    </row>
    <row r="3182" spans="1:39" ht="16" x14ac:dyDescent="0.2">
      <c r="A3182" s="108" t="s">
        <v>2375</v>
      </c>
      <c r="B3182" s="108" t="s">
        <v>9</v>
      </c>
      <c r="C3182" s="111">
        <v>0</v>
      </c>
      <c r="D3182" s="108" t="s">
        <v>4</v>
      </c>
      <c r="E3182" s="108" t="s">
        <v>5</v>
      </c>
      <c r="F3182" s="121">
        <f t="shared" si="539"/>
        <v>1</v>
      </c>
      <c r="G3182" s="121" t="str">
        <f>VLOOKUP(H3182, phone[#All], 2, 0)</f>
        <v>Two or More Lines</v>
      </c>
      <c r="H3182" s="108">
        <v>2</v>
      </c>
      <c r="I3182" s="120" t="str">
        <f>VLOOKUP(J3182,internet[#All], 2, 0)</f>
        <v>Fiber Optic</v>
      </c>
      <c r="J3182" s="108">
        <v>2</v>
      </c>
      <c r="K3182" s="121" t="b">
        <f>IF(AND(my_practice13[[#This Row],[phone_service]]&gt;0, my_practice13[[#This Row],[internet_service]]&gt;0),TRUE,FALSE)</f>
        <v>1</v>
      </c>
      <c r="L3182" s="121" t="b">
        <f>IF(AND(my_practice13[[#This Row],[phone_service]]=0, my_practice13[[#This Row],[internet_service]]&gt;0),TRUE, FALSE)</f>
        <v>0</v>
      </c>
      <c r="M3182" s="121" t="b">
        <f t="shared" si="540"/>
        <v>0</v>
      </c>
      <c r="N3182" s="121" t="str">
        <f>VLOOKUP(O3182,contract[#All], 2, 0)</f>
        <v>Month-to-Month</v>
      </c>
      <c r="O3182" s="108">
        <v>0</v>
      </c>
      <c r="P3182" s="108" t="s">
        <v>7</v>
      </c>
      <c r="Q3182" s="107">
        <v>82.65</v>
      </c>
      <c r="R3182" s="107">
        <v>1185</v>
      </c>
      <c r="S3182" s="111">
        <f>my_practice13[[#This Row],[total_charges]]/my_practice13[[#This Row],[monthly_charges]]</f>
        <v>14.337568058076224</v>
      </c>
      <c r="T3182" s="107">
        <f t="shared" si="541"/>
        <v>82.65</v>
      </c>
      <c r="U3182" s="121">
        <f t="shared" si="542"/>
        <v>1</v>
      </c>
      <c r="V3182" s="118">
        <f t="shared" ca="1" si="543"/>
        <v>43932</v>
      </c>
      <c r="W3182" s="111">
        <f t="shared" si="544"/>
        <v>436</v>
      </c>
      <c r="X3182" s="118">
        <f t="shared" ca="1" si="545"/>
        <v>43496</v>
      </c>
      <c r="Y3182" s="121" t="b">
        <f t="shared" si="546"/>
        <v>0</v>
      </c>
      <c r="Z3182" s="121" t="b">
        <f t="shared" si="547"/>
        <v>0</v>
      </c>
      <c r="AA3182" s="111" t="b">
        <f t="shared" si="548"/>
        <v>1</v>
      </c>
      <c r="AB3182" s="121" t="b">
        <f t="shared" si="549"/>
        <v>1</v>
      </c>
      <c r="AC3182" t="s">
        <v>5</v>
      </c>
      <c r="AD3182"/>
      <c r="AE3182"/>
      <c r="AF3182"/>
      <c r="AG3182"/>
      <c r="AH3182"/>
      <c r="AI3182"/>
      <c r="AJ3182"/>
      <c r="AK3182"/>
      <c r="AL3182"/>
      <c r="AM3182"/>
    </row>
    <row r="3183" spans="1:39" ht="16" x14ac:dyDescent="0.2">
      <c r="A3183" s="108" t="s">
        <v>5273</v>
      </c>
      <c r="B3183" s="108" t="s">
        <v>3</v>
      </c>
      <c r="C3183" s="111">
        <v>0</v>
      </c>
      <c r="D3183" s="108" t="s">
        <v>5</v>
      </c>
      <c r="E3183" s="108" t="s">
        <v>5</v>
      </c>
      <c r="F3183" s="121">
        <f t="shared" si="539"/>
        <v>0</v>
      </c>
      <c r="G3183" s="121" t="str">
        <f>VLOOKUP(H3183, phone[#All], 2, 0)</f>
        <v>Two or More Lines</v>
      </c>
      <c r="H3183" s="108">
        <v>2</v>
      </c>
      <c r="I3183" s="120" t="str">
        <f>VLOOKUP(J3183,internet[#All], 2, 0)</f>
        <v>DSL</v>
      </c>
      <c r="J3183" s="108">
        <v>1</v>
      </c>
      <c r="K3183" s="121" t="b">
        <f>IF(AND(my_practice13[[#This Row],[phone_service]]&gt;0, my_practice13[[#This Row],[internet_service]]&gt;0),TRUE,FALSE)</f>
        <v>1</v>
      </c>
      <c r="L3183" s="121" t="b">
        <f>IF(AND(my_practice13[[#This Row],[phone_service]]=0, my_practice13[[#This Row],[internet_service]]&gt;0),TRUE, FALSE)</f>
        <v>0</v>
      </c>
      <c r="M3183" s="121" t="b">
        <f t="shared" si="540"/>
        <v>0</v>
      </c>
      <c r="N3183" s="121" t="str">
        <f>VLOOKUP(O3183,contract[#All], 2, 0)</f>
        <v>1 Year</v>
      </c>
      <c r="O3183" s="108">
        <v>1</v>
      </c>
      <c r="P3183" s="108" t="s">
        <v>13</v>
      </c>
      <c r="Q3183" s="107">
        <v>68.7</v>
      </c>
      <c r="R3183" s="107">
        <v>4070.95</v>
      </c>
      <c r="S3183" s="111">
        <f>my_practice13[[#This Row],[total_charges]]/my_practice13[[#This Row],[monthly_charges]]</f>
        <v>59.256914119359529</v>
      </c>
      <c r="T3183" s="107">
        <f t="shared" si="541"/>
        <v>68.7</v>
      </c>
      <c r="U3183" s="121">
        <f t="shared" si="542"/>
        <v>1</v>
      </c>
      <c r="V3183" s="118">
        <f t="shared" ca="1" si="543"/>
        <v>43932</v>
      </c>
      <c r="W3183" s="111">
        <f t="shared" si="544"/>
        <v>1801</v>
      </c>
      <c r="X3183" s="118">
        <f t="shared" ca="1" si="545"/>
        <v>42131</v>
      </c>
      <c r="Y3183" s="121" t="b">
        <f t="shared" si="546"/>
        <v>1</v>
      </c>
      <c r="Z3183" s="121" t="b">
        <f t="shared" si="547"/>
        <v>0</v>
      </c>
      <c r="AA3183" s="111" t="b">
        <f t="shared" si="548"/>
        <v>1</v>
      </c>
      <c r="AB3183" s="121" t="b">
        <f t="shared" si="549"/>
        <v>1</v>
      </c>
      <c r="AC3183" t="s">
        <v>5</v>
      </c>
      <c r="AD3183"/>
      <c r="AE3183"/>
      <c r="AF3183"/>
      <c r="AG3183"/>
      <c r="AH3183"/>
      <c r="AI3183"/>
      <c r="AJ3183"/>
      <c r="AK3183"/>
      <c r="AL3183"/>
      <c r="AM3183"/>
    </row>
    <row r="3184" spans="1:39" ht="16" x14ac:dyDescent="0.2">
      <c r="A3184" s="108" t="s">
        <v>5343</v>
      </c>
      <c r="B3184" s="108" t="s">
        <v>3</v>
      </c>
      <c r="C3184" s="111">
        <v>0</v>
      </c>
      <c r="D3184" s="108" t="s">
        <v>5</v>
      </c>
      <c r="E3184" s="108" t="s">
        <v>5</v>
      </c>
      <c r="F3184" s="121">
        <f t="shared" si="539"/>
        <v>0</v>
      </c>
      <c r="G3184" s="121" t="str">
        <f>VLOOKUP(H3184, phone[#All], 2, 0)</f>
        <v>One Line</v>
      </c>
      <c r="H3184" s="108">
        <v>1</v>
      </c>
      <c r="I3184" s="120" t="str">
        <f>VLOOKUP(J3184,internet[#All], 2, 0)</f>
        <v>DSL</v>
      </c>
      <c r="J3184" s="108">
        <v>1</v>
      </c>
      <c r="K3184" s="121" t="b">
        <f>IF(AND(my_practice13[[#This Row],[phone_service]]&gt;0, my_practice13[[#This Row],[internet_service]]&gt;0),TRUE,FALSE)</f>
        <v>1</v>
      </c>
      <c r="L3184" s="121" t="b">
        <f>IF(AND(my_practice13[[#This Row],[phone_service]]=0, my_practice13[[#This Row],[internet_service]]&gt;0),TRUE, FALSE)</f>
        <v>0</v>
      </c>
      <c r="M3184" s="121" t="b">
        <f t="shared" si="540"/>
        <v>0</v>
      </c>
      <c r="N3184" s="121" t="str">
        <f>VLOOKUP(O3184,contract[#All], 2, 0)</f>
        <v>1 Year</v>
      </c>
      <c r="O3184" s="108">
        <v>1</v>
      </c>
      <c r="P3184" s="108" t="s">
        <v>10</v>
      </c>
      <c r="Q3184" s="107">
        <v>58.9</v>
      </c>
      <c r="R3184" s="107">
        <v>2813.05</v>
      </c>
      <c r="S3184" s="111">
        <f>my_practice13[[#This Row],[total_charges]]/my_practice13[[#This Row],[monthly_charges]]</f>
        <v>47.759762308998305</v>
      </c>
      <c r="T3184" s="107">
        <f t="shared" si="541"/>
        <v>58.9</v>
      </c>
      <c r="U3184" s="121">
        <f t="shared" si="542"/>
        <v>1</v>
      </c>
      <c r="V3184" s="118">
        <f t="shared" ca="1" si="543"/>
        <v>43932</v>
      </c>
      <c r="W3184" s="111">
        <f t="shared" si="544"/>
        <v>1452</v>
      </c>
      <c r="X3184" s="118">
        <f t="shared" ca="1" si="545"/>
        <v>42480</v>
      </c>
      <c r="Y3184" s="121" t="b">
        <f t="shared" si="546"/>
        <v>1</v>
      </c>
      <c r="Z3184" s="121" t="b">
        <f t="shared" si="547"/>
        <v>0</v>
      </c>
      <c r="AA3184" s="111" t="b">
        <f t="shared" si="548"/>
        <v>1</v>
      </c>
      <c r="AB3184" s="121" t="b">
        <f t="shared" si="549"/>
        <v>1</v>
      </c>
      <c r="AC3184" t="s">
        <v>5</v>
      </c>
      <c r="AD3184"/>
      <c r="AE3184"/>
      <c r="AF3184"/>
      <c r="AG3184"/>
      <c r="AH3184"/>
      <c r="AI3184"/>
      <c r="AJ3184"/>
      <c r="AK3184"/>
      <c r="AL3184"/>
      <c r="AM3184"/>
    </row>
    <row r="3185" spans="1:39" ht="16" x14ac:dyDescent="0.2">
      <c r="A3185" s="108" t="s">
        <v>1334</v>
      </c>
      <c r="B3185" s="108" t="s">
        <v>3</v>
      </c>
      <c r="C3185" s="111">
        <v>0</v>
      </c>
      <c r="D3185" s="108" t="s">
        <v>4</v>
      </c>
      <c r="E3185" s="108" t="s">
        <v>5</v>
      </c>
      <c r="F3185" s="121">
        <f t="shared" si="539"/>
        <v>1</v>
      </c>
      <c r="G3185" s="121" t="str">
        <f>VLOOKUP(H3185, phone[#All], 2, 0)</f>
        <v>Two or More Lines</v>
      </c>
      <c r="H3185" s="108">
        <v>2</v>
      </c>
      <c r="I3185" s="120" t="str">
        <f>VLOOKUP(J3185,internet[#All], 2, 0)</f>
        <v>No Internet Service</v>
      </c>
      <c r="J3185" s="108">
        <v>0</v>
      </c>
      <c r="K3185" s="121" t="b">
        <f>IF(AND(my_practice13[[#This Row],[phone_service]]&gt;0, my_practice13[[#This Row],[internet_service]]&gt;0),TRUE,FALSE)</f>
        <v>0</v>
      </c>
      <c r="L3185" s="121" t="b">
        <f>IF(AND(my_practice13[[#This Row],[phone_service]]=0, my_practice13[[#This Row],[internet_service]]&gt;0),TRUE, FALSE)</f>
        <v>0</v>
      </c>
      <c r="M3185" s="121" t="b">
        <f t="shared" si="540"/>
        <v>1</v>
      </c>
      <c r="N3185" s="121" t="str">
        <f>VLOOKUP(O3185,contract[#All], 2, 0)</f>
        <v>2 Year</v>
      </c>
      <c r="O3185" s="108">
        <v>2</v>
      </c>
      <c r="P3185" s="108" t="s">
        <v>13</v>
      </c>
      <c r="Q3185" s="107">
        <v>24.65</v>
      </c>
      <c r="R3185" s="107">
        <v>1710.15</v>
      </c>
      <c r="S3185" s="111">
        <f>my_practice13[[#This Row],[total_charges]]/my_practice13[[#This Row],[monthly_charges]]</f>
        <v>69.377281947261665</v>
      </c>
      <c r="T3185" s="107">
        <f t="shared" si="541"/>
        <v>24.650000000000002</v>
      </c>
      <c r="U3185" s="121" t="e">
        <f t="shared" si="542"/>
        <v>#N/A</v>
      </c>
      <c r="V3185" s="118">
        <f t="shared" ca="1" si="543"/>
        <v>43932</v>
      </c>
      <c r="W3185" s="111">
        <f t="shared" si="544"/>
        <v>2109</v>
      </c>
      <c r="X3185" s="118">
        <f t="shared" ca="1" si="545"/>
        <v>41823</v>
      </c>
      <c r="Y3185" s="121" t="b">
        <f t="shared" si="546"/>
        <v>1</v>
      </c>
      <c r="Z3185" s="121" t="b">
        <f t="shared" si="547"/>
        <v>0</v>
      </c>
      <c r="AA3185" s="111" t="b">
        <f t="shared" si="548"/>
        <v>1</v>
      </c>
      <c r="AB3185" s="121" t="b">
        <f t="shared" si="549"/>
        <v>0</v>
      </c>
      <c r="AC3185" t="s">
        <v>5</v>
      </c>
      <c r="AD3185"/>
      <c r="AE3185"/>
      <c r="AF3185"/>
      <c r="AG3185"/>
      <c r="AH3185"/>
      <c r="AI3185"/>
      <c r="AJ3185"/>
      <c r="AK3185"/>
      <c r="AL3185"/>
      <c r="AM3185"/>
    </row>
    <row r="3186" spans="1:39" ht="16" x14ac:dyDescent="0.2">
      <c r="A3186" s="108" t="s">
        <v>1938</v>
      </c>
      <c r="B3186" s="108" t="s">
        <v>9</v>
      </c>
      <c r="C3186" s="111">
        <v>0</v>
      </c>
      <c r="D3186" s="108" t="s">
        <v>4</v>
      </c>
      <c r="E3186" s="108" t="s">
        <v>4</v>
      </c>
      <c r="F3186" s="121">
        <f t="shared" si="539"/>
        <v>3</v>
      </c>
      <c r="G3186" s="121" t="str">
        <f>VLOOKUP(H3186, phone[#All], 2, 0)</f>
        <v>Two or More Lines</v>
      </c>
      <c r="H3186" s="108">
        <v>2</v>
      </c>
      <c r="I3186" s="120" t="str">
        <f>VLOOKUP(J3186,internet[#All], 2, 0)</f>
        <v>Fiber Optic</v>
      </c>
      <c r="J3186" s="108">
        <v>2</v>
      </c>
      <c r="K3186" s="121" t="b">
        <f>IF(AND(my_practice13[[#This Row],[phone_service]]&gt;0, my_practice13[[#This Row],[internet_service]]&gt;0),TRUE,FALSE)</f>
        <v>1</v>
      </c>
      <c r="L3186" s="121" t="b">
        <f>IF(AND(my_practice13[[#This Row],[phone_service]]=0, my_practice13[[#This Row],[internet_service]]&gt;0),TRUE, FALSE)</f>
        <v>0</v>
      </c>
      <c r="M3186" s="121" t="b">
        <f t="shared" si="540"/>
        <v>0</v>
      </c>
      <c r="N3186" s="121" t="str">
        <f>VLOOKUP(O3186,contract[#All], 2, 0)</f>
        <v>Month-to-Month</v>
      </c>
      <c r="O3186" s="108">
        <v>0</v>
      </c>
      <c r="P3186" s="108" t="s">
        <v>13</v>
      </c>
      <c r="Q3186" s="107">
        <v>107.35</v>
      </c>
      <c r="R3186" s="107">
        <v>5118.95</v>
      </c>
      <c r="S3186" s="111">
        <f>my_practice13[[#This Row],[total_charges]]/my_practice13[[#This Row],[monthly_charges]]</f>
        <v>47.684676292501166</v>
      </c>
      <c r="T3186" s="107">
        <f t="shared" si="541"/>
        <v>107.35</v>
      </c>
      <c r="U3186" s="121">
        <f t="shared" si="542"/>
        <v>1</v>
      </c>
      <c r="V3186" s="118">
        <f t="shared" ca="1" si="543"/>
        <v>43932</v>
      </c>
      <c r="W3186" s="111">
        <f t="shared" si="544"/>
        <v>1450</v>
      </c>
      <c r="X3186" s="118">
        <f t="shared" ca="1" si="545"/>
        <v>42482</v>
      </c>
      <c r="Y3186" s="121" t="b">
        <f t="shared" si="546"/>
        <v>0</v>
      </c>
      <c r="Z3186" s="121" t="b">
        <f t="shared" si="547"/>
        <v>1</v>
      </c>
      <c r="AA3186" s="111" t="b">
        <f t="shared" si="548"/>
        <v>1</v>
      </c>
      <c r="AB3186" s="121" t="b">
        <f t="shared" si="549"/>
        <v>1</v>
      </c>
      <c r="AC3186" t="s">
        <v>4</v>
      </c>
      <c r="AD3186"/>
      <c r="AE3186"/>
      <c r="AF3186"/>
      <c r="AG3186"/>
      <c r="AH3186"/>
      <c r="AI3186"/>
      <c r="AJ3186"/>
      <c r="AK3186"/>
      <c r="AL3186"/>
      <c r="AM3186"/>
    </row>
    <row r="3187" spans="1:39" ht="16" x14ac:dyDescent="0.2">
      <c r="A3187" s="108" t="s">
        <v>6707</v>
      </c>
      <c r="B3187" s="108" t="s">
        <v>9</v>
      </c>
      <c r="C3187" s="111">
        <v>0</v>
      </c>
      <c r="D3187" s="108" t="s">
        <v>5</v>
      </c>
      <c r="E3187" s="108" t="s">
        <v>5</v>
      </c>
      <c r="F3187" s="121">
        <f t="shared" si="539"/>
        <v>0</v>
      </c>
      <c r="G3187" s="121" t="str">
        <f>VLOOKUP(H3187, phone[#All], 2, 0)</f>
        <v>Two or More Lines</v>
      </c>
      <c r="H3187" s="108">
        <v>2</v>
      </c>
      <c r="I3187" s="120" t="str">
        <f>VLOOKUP(J3187,internet[#All], 2, 0)</f>
        <v>Fiber Optic</v>
      </c>
      <c r="J3187" s="108">
        <v>2</v>
      </c>
      <c r="K3187" s="121" t="b">
        <f>IF(AND(my_practice13[[#This Row],[phone_service]]&gt;0, my_practice13[[#This Row],[internet_service]]&gt;0),TRUE,FALSE)</f>
        <v>1</v>
      </c>
      <c r="L3187" s="121" t="b">
        <f>IF(AND(my_practice13[[#This Row],[phone_service]]=0, my_practice13[[#This Row],[internet_service]]&gt;0),TRUE, FALSE)</f>
        <v>0</v>
      </c>
      <c r="M3187" s="121" t="b">
        <f t="shared" si="540"/>
        <v>0</v>
      </c>
      <c r="N3187" s="121" t="str">
        <f>VLOOKUP(O3187,contract[#All], 2, 0)</f>
        <v>Month-to-Month</v>
      </c>
      <c r="O3187" s="108">
        <v>0</v>
      </c>
      <c r="P3187" s="108" t="s">
        <v>7</v>
      </c>
      <c r="Q3187" s="107">
        <v>96.55</v>
      </c>
      <c r="R3187" s="107">
        <v>500.1</v>
      </c>
      <c r="S3187" s="111">
        <f>my_practice13[[#This Row],[total_charges]]/my_practice13[[#This Row],[monthly_charges]]</f>
        <v>5.1796996374935267</v>
      </c>
      <c r="T3187" s="107">
        <f t="shared" si="541"/>
        <v>96.55</v>
      </c>
      <c r="U3187" s="121">
        <f t="shared" si="542"/>
        <v>1</v>
      </c>
      <c r="V3187" s="118">
        <f t="shared" ca="1" si="543"/>
        <v>43932</v>
      </c>
      <c r="W3187" s="111">
        <f t="shared" si="544"/>
        <v>157</v>
      </c>
      <c r="X3187" s="118">
        <f t="shared" ca="1" si="545"/>
        <v>43775</v>
      </c>
      <c r="Y3187" s="121" t="b">
        <f t="shared" si="546"/>
        <v>0</v>
      </c>
      <c r="Z3187" s="121" t="b">
        <f t="shared" si="547"/>
        <v>0</v>
      </c>
      <c r="AA3187" s="111" t="b">
        <f t="shared" si="548"/>
        <v>1</v>
      </c>
      <c r="AB3187" s="121" t="b">
        <f t="shared" si="549"/>
        <v>1</v>
      </c>
      <c r="AC3187" t="s">
        <v>5</v>
      </c>
      <c r="AD3187"/>
      <c r="AE3187"/>
      <c r="AF3187"/>
      <c r="AG3187"/>
      <c r="AH3187"/>
      <c r="AI3187"/>
      <c r="AJ3187"/>
      <c r="AK3187"/>
      <c r="AL3187"/>
      <c r="AM3187"/>
    </row>
    <row r="3188" spans="1:39" ht="16" x14ac:dyDescent="0.2">
      <c r="A3188" s="108" t="s">
        <v>1310</v>
      </c>
      <c r="B3188" s="108" t="s">
        <v>3</v>
      </c>
      <c r="C3188" s="111">
        <v>0</v>
      </c>
      <c r="D3188" s="108" t="s">
        <v>4</v>
      </c>
      <c r="E3188" s="108" t="s">
        <v>5</v>
      </c>
      <c r="F3188" s="121">
        <f t="shared" si="539"/>
        <v>1</v>
      </c>
      <c r="G3188" s="121" t="str">
        <f>VLOOKUP(H3188, phone[#All], 2, 0)</f>
        <v>One Line</v>
      </c>
      <c r="H3188" s="108">
        <v>1</v>
      </c>
      <c r="I3188" s="120" t="str">
        <f>VLOOKUP(J3188,internet[#All], 2, 0)</f>
        <v>DSL</v>
      </c>
      <c r="J3188" s="108">
        <v>1</v>
      </c>
      <c r="K3188" s="121" t="b">
        <f>IF(AND(my_practice13[[#This Row],[phone_service]]&gt;0, my_practice13[[#This Row],[internet_service]]&gt;0),TRUE,FALSE)</f>
        <v>1</v>
      </c>
      <c r="L3188" s="121" t="b">
        <f>IF(AND(my_practice13[[#This Row],[phone_service]]=0, my_practice13[[#This Row],[internet_service]]&gt;0),TRUE, FALSE)</f>
        <v>0</v>
      </c>
      <c r="M3188" s="121" t="b">
        <f t="shared" si="540"/>
        <v>0</v>
      </c>
      <c r="N3188" s="121" t="str">
        <f>VLOOKUP(O3188,contract[#All], 2, 0)</f>
        <v>Month-to-Month</v>
      </c>
      <c r="O3188" s="108">
        <v>0</v>
      </c>
      <c r="P3188" s="108" t="s">
        <v>7</v>
      </c>
      <c r="Q3188" s="107">
        <v>44.05</v>
      </c>
      <c r="R3188" s="107">
        <v>483.7</v>
      </c>
      <c r="S3188" s="111">
        <f>my_practice13[[#This Row],[total_charges]]/my_practice13[[#This Row],[monthly_charges]]</f>
        <v>10.980703745743474</v>
      </c>
      <c r="T3188" s="107">
        <f t="shared" si="541"/>
        <v>44.05</v>
      </c>
      <c r="U3188" s="121">
        <f t="shared" si="542"/>
        <v>1</v>
      </c>
      <c r="V3188" s="118">
        <f t="shared" ca="1" si="543"/>
        <v>43932</v>
      </c>
      <c r="W3188" s="111">
        <f t="shared" si="544"/>
        <v>334</v>
      </c>
      <c r="X3188" s="118">
        <f t="shared" ca="1" si="545"/>
        <v>43598</v>
      </c>
      <c r="Y3188" s="121" t="b">
        <f t="shared" si="546"/>
        <v>1</v>
      </c>
      <c r="Z3188" s="121" t="b">
        <f t="shared" si="547"/>
        <v>1</v>
      </c>
      <c r="AA3188" s="111" t="b">
        <f t="shared" si="548"/>
        <v>1</v>
      </c>
      <c r="AB3188" s="121" t="b">
        <f t="shared" si="549"/>
        <v>1</v>
      </c>
      <c r="AC3188" t="s">
        <v>4</v>
      </c>
      <c r="AD3188"/>
      <c r="AE3188"/>
      <c r="AF3188"/>
      <c r="AG3188"/>
      <c r="AH3188"/>
      <c r="AI3188"/>
      <c r="AJ3188"/>
      <c r="AK3188"/>
      <c r="AL3188"/>
      <c r="AM3188"/>
    </row>
    <row r="3189" spans="1:39" ht="16" x14ac:dyDescent="0.2">
      <c r="A3189" s="108" t="s">
        <v>3148</v>
      </c>
      <c r="B3189" s="108" t="s">
        <v>3</v>
      </c>
      <c r="C3189" s="111">
        <v>0</v>
      </c>
      <c r="D3189" s="108" t="s">
        <v>4</v>
      </c>
      <c r="E3189" s="108" t="s">
        <v>4</v>
      </c>
      <c r="F3189" s="121">
        <f t="shared" si="539"/>
        <v>3</v>
      </c>
      <c r="G3189" s="121" t="str">
        <f>VLOOKUP(H3189, phone[#All], 2, 0)</f>
        <v>Two or More Lines</v>
      </c>
      <c r="H3189" s="108">
        <v>2</v>
      </c>
      <c r="I3189" s="120" t="str">
        <f>VLOOKUP(J3189,internet[#All], 2, 0)</f>
        <v>Fiber Optic</v>
      </c>
      <c r="J3189" s="108">
        <v>2</v>
      </c>
      <c r="K3189" s="121" t="b">
        <f>IF(AND(my_practice13[[#This Row],[phone_service]]&gt;0, my_practice13[[#This Row],[internet_service]]&gt;0),TRUE,FALSE)</f>
        <v>1</v>
      </c>
      <c r="L3189" s="121" t="b">
        <f>IF(AND(my_practice13[[#This Row],[phone_service]]=0, my_practice13[[#This Row],[internet_service]]&gt;0),TRUE, FALSE)</f>
        <v>0</v>
      </c>
      <c r="M3189" s="121" t="b">
        <f t="shared" si="540"/>
        <v>0</v>
      </c>
      <c r="N3189" s="121" t="str">
        <f>VLOOKUP(O3189,contract[#All], 2, 0)</f>
        <v>1 Year</v>
      </c>
      <c r="O3189" s="108">
        <v>1</v>
      </c>
      <c r="P3189" s="108" t="s">
        <v>13</v>
      </c>
      <c r="Q3189" s="107">
        <v>109.1</v>
      </c>
      <c r="R3189" s="107">
        <v>4454.25</v>
      </c>
      <c r="S3189" s="111">
        <f>my_practice13[[#This Row],[total_charges]]/my_practice13[[#This Row],[monthly_charges]]</f>
        <v>40.827222731439051</v>
      </c>
      <c r="T3189" s="107">
        <f t="shared" si="541"/>
        <v>109.1</v>
      </c>
      <c r="U3189" s="121">
        <f t="shared" si="542"/>
        <v>1</v>
      </c>
      <c r="V3189" s="118">
        <f t="shared" ca="1" si="543"/>
        <v>43932</v>
      </c>
      <c r="W3189" s="111">
        <f t="shared" si="544"/>
        <v>1241</v>
      </c>
      <c r="X3189" s="118">
        <f t="shared" ca="1" si="545"/>
        <v>42691</v>
      </c>
      <c r="Y3189" s="121" t="b">
        <f t="shared" si="546"/>
        <v>1</v>
      </c>
      <c r="Z3189" s="121" t="b">
        <f t="shared" si="547"/>
        <v>0</v>
      </c>
      <c r="AA3189" s="111" t="b">
        <f t="shared" si="548"/>
        <v>1</v>
      </c>
      <c r="AB3189" s="121" t="b">
        <f t="shared" si="549"/>
        <v>1</v>
      </c>
      <c r="AC3189" t="s">
        <v>5</v>
      </c>
      <c r="AD3189"/>
      <c r="AE3189"/>
      <c r="AF3189"/>
      <c r="AG3189"/>
      <c r="AH3189"/>
      <c r="AI3189"/>
      <c r="AJ3189"/>
      <c r="AK3189"/>
      <c r="AL3189"/>
      <c r="AM3189"/>
    </row>
    <row r="3190" spans="1:39" ht="16" x14ac:dyDescent="0.2">
      <c r="A3190" s="108" t="s">
        <v>597</v>
      </c>
      <c r="B3190" s="108" t="s">
        <v>9</v>
      </c>
      <c r="C3190" s="111">
        <v>0</v>
      </c>
      <c r="D3190" s="108" t="s">
        <v>5</v>
      </c>
      <c r="E3190" s="108" t="s">
        <v>5</v>
      </c>
      <c r="F3190" s="121">
        <f t="shared" si="539"/>
        <v>0</v>
      </c>
      <c r="G3190" s="121" t="str">
        <f>VLOOKUP(H3190, phone[#All], 2, 0)</f>
        <v>One Line</v>
      </c>
      <c r="H3190" s="108">
        <v>1</v>
      </c>
      <c r="I3190" s="120" t="str">
        <f>VLOOKUP(J3190,internet[#All], 2, 0)</f>
        <v>DSL</v>
      </c>
      <c r="J3190" s="108">
        <v>1</v>
      </c>
      <c r="K3190" s="121" t="b">
        <f>IF(AND(my_practice13[[#This Row],[phone_service]]&gt;0, my_practice13[[#This Row],[internet_service]]&gt;0),TRUE,FALSE)</f>
        <v>1</v>
      </c>
      <c r="L3190" s="121" t="b">
        <f>IF(AND(my_practice13[[#This Row],[phone_service]]=0, my_practice13[[#This Row],[internet_service]]&gt;0),TRUE, FALSE)</f>
        <v>0</v>
      </c>
      <c r="M3190" s="121" t="b">
        <f t="shared" si="540"/>
        <v>0</v>
      </c>
      <c r="N3190" s="121" t="str">
        <f>VLOOKUP(O3190,contract[#All], 2, 0)</f>
        <v>2 Year</v>
      </c>
      <c r="O3190" s="108">
        <v>2</v>
      </c>
      <c r="P3190" s="108" t="s">
        <v>17</v>
      </c>
      <c r="Q3190" s="107">
        <v>63.25</v>
      </c>
      <c r="R3190" s="107">
        <v>3342.45</v>
      </c>
      <c r="S3190" s="111">
        <f>my_practice13[[#This Row],[total_charges]]/my_practice13[[#This Row],[monthly_charges]]</f>
        <v>52.845059288537549</v>
      </c>
      <c r="T3190" s="107">
        <f t="shared" si="541"/>
        <v>63.25</v>
      </c>
      <c r="U3190" s="121">
        <f t="shared" si="542"/>
        <v>1</v>
      </c>
      <c r="V3190" s="118">
        <f t="shared" ca="1" si="543"/>
        <v>43932</v>
      </c>
      <c r="W3190" s="111">
        <f t="shared" si="544"/>
        <v>1606</v>
      </c>
      <c r="X3190" s="118">
        <f t="shared" ca="1" si="545"/>
        <v>42326</v>
      </c>
      <c r="Y3190" s="121" t="b">
        <f t="shared" si="546"/>
        <v>0</v>
      </c>
      <c r="Z3190" s="121" t="b">
        <f t="shared" si="547"/>
        <v>0</v>
      </c>
      <c r="AA3190" s="111" t="b">
        <f t="shared" si="548"/>
        <v>1</v>
      </c>
      <c r="AB3190" s="121" t="b">
        <f t="shared" si="549"/>
        <v>1</v>
      </c>
      <c r="AC3190" t="s">
        <v>5</v>
      </c>
      <c r="AD3190"/>
      <c r="AE3190"/>
      <c r="AF3190"/>
      <c r="AG3190"/>
      <c r="AH3190"/>
      <c r="AI3190"/>
      <c r="AJ3190"/>
      <c r="AK3190"/>
      <c r="AL3190"/>
      <c r="AM3190"/>
    </row>
    <row r="3191" spans="1:39" ht="16" x14ac:dyDescent="0.2">
      <c r="A3191" s="108" t="s">
        <v>3012</v>
      </c>
      <c r="B3191" s="108" t="s">
        <v>9</v>
      </c>
      <c r="C3191" s="111">
        <v>0</v>
      </c>
      <c r="D3191" s="108" t="s">
        <v>5</v>
      </c>
      <c r="E3191" s="108" t="s">
        <v>5</v>
      </c>
      <c r="F3191" s="121">
        <f t="shared" si="539"/>
        <v>0</v>
      </c>
      <c r="G3191" s="121" t="str">
        <f>VLOOKUP(H3191, phone[#All], 2, 0)</f>
        <v>One Line</v>
      </c>
      <c r="H3191" s="108">
        <v>1</v>
      </c>
      <c r="I3191" s="120" t="str">
        <f>VLOOKUP(J3191,internet[#All], 2, 0)</f>
        <v>No Internet Service</v>
      </c>
      <c r="J3191" s="108">
        <v>0</v>
      </c>
      <c r="K3191" s="121" t="b">
        <f>IF(AND(my_practice13[[#This Row],[phone_service]]&gt;0, my_practice13[[#This Row],[internet_service]]&gt;0),TRUE,FALSE)</f>
        <v>0</v>
      </c>
      <c r="L3191" s="121" t="b">
        <f>IF(AND(my_practice13[[#This Row],[phone_service]]=0, my_practice13[[#This Row],[internet_service]]&gt;0),TRUE, FALSE)</f>
        <v>0</v>
      </c>
      <c r="M3191" s="121" t="b">
        <f t="shared" si="540"/>
        <v>1</v>
      </c>
      <c r="N3191" s="121" t="str">
        <f>VLOOKUP(O3191,contract[#All], 2, 0)</f>
        <v>Month-to-Month</v>
      </c>
      <c r="O3191" s="108">
        <v>0</v>
      </c>
      <c r="P3191" s="108" t="s">
        <v>10</v>
      </c>
      <c r="Q3191" s="107">
        <v>20.399999999999999</v>
      </c>
      <c r="R3191" s="107">
        <v>181.8</v>
      </c>
      <c r="S3191" s="111">
        <f>my_practice13[[#This Row],[total_charges]]/my_practice13[[#This Row],[monthly_charges]]</f>
        <v>8.9117647058823533</v>
      </c>
      <c r="T3191" s="107">
        <f t="shared" si="541"/>
        <v>20.400000000000002</v>
      </c>
      <c r="U3191" s="121" t="e">
        <f t="shared" si="542"/>
        <v>#N/A</v>
      </c>
      <c r="V3191" s="118">
        <f t="shared" ca="1" si="543"/>
        <v>43932</v>
      </c>
      <c r="W3191" s="111">
        <f t="shared" si="544"/>
        <v>271</v>
      </c>
      <c r="X3191" s="118">
        <f t="shared" ca="1" si="545"/>
        <v>43661</v>
      </c>
      <c r="Y3191" s="121" t="b">
        <f t="shared" si="546"/>
        <v>0</v>
      </c>
      <c r="Z3191" s="121" t="b">
        <f t="shared" si="547"/>
        <v>0</v>
      </c>
      <c r="AA3191" s="111" t="b">
        <f t="shared" si="548"/>
        <v>1</v>
      </c>
      <c r="AB3191" s="121" t="b">
        <f t="shared" si="549"/>
        <v>0</v>
      </c>
      <c r="AC3191" t="s">
        <v>5</v>
      </c>
      <c r="AD3191"/>
      <c r="AE3191"/>
      <c r="AF3191"/>
      <c r="AG3191"/>
      <c r="AH3191"/>
      <c r="AI3191"/>
      <c r="AJ3191"/>
      <c r="AK3191"/>
      <c r="AL3191"/>
      <c r="AM3191"/>
    </row>
    <row r="3192" spans="1:39" ht="16" x14ac:dyDescent="0.2">
      <c r="A3192" s="108" t="s">
        <v>3885</v>
      </c>
      <c r="B3192" s="108" t="s">
        <v>3</v>
      </c>
      <c r="C3192" s="111">
        <v>0</v>
      </c>
      <c r="D3192" s="108" t="s">
        <v>5</v>
      </c>
      <c r="E3192" s="108" t="s">
        <v>5</v>
      </c>
      <c r="F3192" s="121">
        <f t="shared" si="539"/>
        <v>0</v>
      </c>
      <c r="G3192" s="121" t="str">
        <f>VLOOKUP(H3192, phone[#All], 2, 0)</f>
        <v>One Line</v>
      </c>
      <c r="H3192" s="108">
        <v>1</v>
      </c>
      <c r="I3192" s="120" t="str">
        <f>VLOOKUP(J3192,internet[#All], 2, 0)</f>
        <v>DSL</v>
      </c>
      <c r="J3192" s="108">
        <v>1</v>
      </c>
      <c r="K3192" s="121" t="b">
        <f>IF(AND(my_practice13[[#This Row],[phone_service]]&gt;0, my_practice13[[#This Row],[internet_service]]&gt;0),TRUE,FALSE)</f>
        <v>1</v>
      </c>
      <c r="L3192" s="121" t="b">
        <f>IF(AND(my_practice13[[#This Row],[phone_service]]=0, my_practice13[[#This Row],[internet_service]]&gt;0),TRUE, FALSE)</f>
        <v>0</v>
      </c>
      <c r="M3192" s="121" t="b">
        <f t="shared" si="540"/>
        <v>0</v>
      </c>
      <c r="N3192" s="121" t="str">
        <f>VLOOKUP(O3192,contract[#All], 2, 0)</f>
        <v>Month-to-Month</v>
      </c>
      <c r="O3192" s="108">
        <v>0</v>
      </c>
      <c r="P3192" s="108" t="s">
        <v>7</v>
      </c>
      <c r="Q3192" s="107">
        <v>43.75</v>
      </c>
      <c r="R3192" s="107">
        <v>405.7</v>
      </c>
      <c r="S3192" s="111">
        <f>my_practice13[[#This Row],[total_charges]]/my_practice13[[#This Row],[monthly_charges]]</f>
        <v>9.2731428571428562</v>
      </c>
      <c r="T3192" s="107">
        <f t="shared" si="541"/>
        <v>43.75</v>
      </c>
      <c r="U3192" s="121">
        <f t="shared" si="542"/>
        <v>1</v>
      </c>
      <c r="V3192" s="118">
        <f t="shared" ca="1" si="543"/>
        <v>43932</v>
      </c>
      <c r="W3192" s="111">
        <f t="shared" si="544"/>
        <v>282</v>
      </c>
      <c r="X3192" s="118">
        <f t="shared" ca="1" si="545"/>
        <v>43650</v>
      </c>
      <c r="Y3192" s="121" t="b">
        <f t="shared" si="546"/>
        <v>1</v>
      </c>
      <c r="Z3192" s="121" t="b">
        <f t="shared" si="547"/>
        <v>0</v>
      </c>
      <c r="AA3192" s="111" t="b">
        <f t="shared" si="548"/>
        <v>1</v>
      </c>
      <c r="AB3192" s="121" t="b">
        <f t="shared" si="549"/>
        <v>1</v>
      </c>
      <c r="AC3192" t="s">
        <v>5</v>
      </c>
      <c r="AD3192"/>
      <c r="AE3192"/>
      <c r="AF3192"/>
      <c r="AG3192"/>
      <c r="AH3192"/>
      <c r="AI3192"/>
      <c r="AJ3192"/>
      <c r="AK3192"/>
      <c r="AL3192"/>
      <c r="AM3192"/>
    </row>
    <row r="3193" spans="1:39" ht="16" x14ac:dyDescent="0.2">
      <c r="A3193" s="108" t="s">
        <v>366</v>
      </c>
      <c r="B3193" s="108" t="s">
        <v>3</v>
      </c>
      <c r="C3193" s="111">
        <v>0</v>
      </c>
      <c r="D3193" s="108" t="s">
        <v>5</v>
      </c>
      <c r="E3193" s="108" t="s">
        <v>5</v>
      </c>
      <c r="F3193" s="121">
        <f t="shared" si="539"/>
        <v>0</v>
      </c>
      <c r="G3193" s="121" t="str">
        <f>VLOOKUP(H3193, phone[#All], 2, 0)</f>
        <v>One Line</v>
      </c>
      <c r="H3193" s="108">
        <v>1</v>
      </c>
      <c r="I3193" s="120" t="str">
        <f>VLOOKUP(J3193,internet[#All], 2, 0)</f>
        <v>Fiber Optic</v>
      </c>
      <c r="J3193" s="108">
        <v>2</v>
      </c>
      <c r="K3193" s="121" t="b">
        <f>IF(AND(my_practice13[[#This Row],[phone_service]]&gt;0, my_practice13[[#This Row],[internet_service]]&gt;0),TRUE,FALSE)</f>
        <v>1</v>
      </c>
      <c r="L3193" s="121" t="b">
        <f>IF(AND(my_practice13[[#This Row],[phone_service]]=0, my_practice13[[#This Row],[internet_service]]&gt;0),TRUE, FALSE)</f>
        <v>0</v>
      </c>
      <c r="M3193" s="121" t="b">
        <f t="shared" si="540"/>
        <v>0</v>
      </c>
      <c r="N3193" s="121" t="str">
        <f>VLOOKUP(O3193,contract[#All], 2, 0)</f>
        <v>Month-to-Month</v>
      </c>
      <c r="O3193" s="108">
        <v>0</v>
      </c>
      <c r="P3193" s="108" t="s">
        <v>13</v>
      </c>
      <c r="Q3193" s="107">
        <v>80.25</v>
      </c>
      <c r="R3193" s="107">
        <v>846</v>
      </c>
      <c r="S3193" s="111">
        <f>my_practice13[[#This Row],[total_charges]]/my_practice13[[#This Row],[monthly_charges]]</f>
        <v>10.542056074766355</v>
      </c>
      <c r="T3193" s="107">
        <f t="shared" si="541"/>
        <v>80.25</v>
      </c>
      <c r="U3193" s="121">
        <f t="shared" si="542"/>
        <v>1</v>
      </c>
      <c r="V3193" s="118">
        <f t="shared" ca="1" si="543"/>
        <v>43932</v>
      </c>
      <c r="W3193" s="111">
        <f t="shared" si="544"/>
        <v>320</v>
      </c>
      <c r="X3193" s="118">
        <f t="shared" ca="1" si="545"/>
        <v>43612</v>
      </c>
      <c r="Y3193" s="121" t="b">
        <f t="shared" si="546"/>
        <v>1</v>
      </c>
      <c r="Z3193" s="121" t="b">
        <f t="shared" si="547"/>
        <v>1</v>
      </c>
      <c r="AA3193" s="111" t="b">
        <f t="shared" si="548"/>
        <v>1</v>
      </c>
      <c r="AB3193" s="121" t="b">
        <f t="shared" si="549"/>
        <v>1</v>
      </c>
      <c r="AC3193" t="s">
        <v>4</v>
      </c>
      <c r="AD3193"/>
      <c r="AE3193"/>
      <c r="AF3193"/>
      <c r="AG3193"/>
      <c r="AH3193"/>
      <c r="AI3193"/>
      <c r="AJ3193"/>
      <c r="AK3193"/>
      <c r="AL3193"/>
      <c r="AM3193"/>
    </row>
    <row r="3194" spans="1:39" ht="16" x14ac:dyDescent="0.2">
      <c r="A3194" s="108" t="s">
        <v>3344</v>
      </c>
      <c r="B3194" s="108" t="s">
        <v>9</v>
      </c>
      <c r="C3194" s="111">
        <v>0</v>
      </c>
      <c r="D3194" s="108" t="s">
        <v>5</v>
      </c>
      <c r="E3194" s="108" t="s">
        <v>4</v>
      </c>
      <c r="F3194" s="121">
        <f t="shared" si="539"/>
        <v>2</v>
      </c>
      <c r="G3194" s="121" t="str">
        <f>VLOOKUP(H3194, phone[#All], 2, 0)</f>
        <v>One Line</v>
      </c>
      <c r="H3194" s="108">
        <v>1</v>
      </c>
      <c r="I3194" s="120" t="str">
        <f>VLOOKUP(J3194,internet[#All], 2, 0)</f>
        <v>No Internet Service</v>
      </c>
      <c r="J3194" s="108">
        <v>0</v>
      </c>
      <c r="K3194" s="121" t="b">
        <f>IF(AND(my_practice13[[#This Row],[phone_service]]&gt;0, my_practice13[[#This Row],[internet_service]]&gt;0),TRUE,FALSE)</f>
        <v>0</v>
      </c>
      <c r="L3194" s="121" t="b">
        <f>IF(AND(my_practice13[[#This Row],[phone_service]]=0, my_practice13[[#This Row],[internet_service]]&gt;0),TRUE, FALSE)</f>
        <v>0</v>
      </c>
      <c r="M3194" s="121" t="b">
        <f t="shared" si="540"/>
        <v>1</v>
      </c>
      <c r="N3194" s="121" t="str">
        <f>VLOOKUP(O3194,contract[#All], 2, 0)</f>
        <v>2 Year</v>
      </c>
      <c r="O3194" s="108">
        <v>2</v>
      </c>
      <c r="P3194" s="108" t="s">
        <v>13</v>
      </c>
      <c r="Q3194" s="107">
        <v>19.350000000000001</v>
      </c>
      <c r="R3194" s="107">
        <v>212.3</v>
      </c>
      <c r="S3194" s="111">
        <f>my_practice13[[#This Row],[total_charges]]/my_practice13[[#This Row],[monthly_charges]]</f>
        <v>10.97157622739018</v>
      </c>
      <c r="T3194" s="107">
        <f t="shared" si="541"/>
        <v>19.350000000000001</v>
      </c>
      <c r="U3194" s="121">
        <f t="shared" si="542"/>
        <v>1</v>
      </c>
      <c r="V3194" s="118">
        <f t="shared" ca="1" si="543"/>
        <v>43932</v>
      </c>
      <c r="W3194" s="111">
        <f t="shared" si="544"/>
        <v>334</v>
      </c>
      <c r="X3194" s="118">
        <f t="shared" ca="1" si="545"/>
        <v>43598</v>
      </c>
      <c r="Y3194" s="121" t="b">
        <f t="shared" si="546"/>
        <v>0</v>
      </c>
      <c r="Z3194" s="121" t="b">
        <f t="shared" si="547"/>
        <v>0</v>
      </c>
      <c r="AA3194" s="111" t="b">
        <f t="shared" si="548"/>
        <v>1</v>
      </c>
      <c r="AB3194" s="121" t="b">
        <f t="shared" si="549"/>
        <v>0</v>
      </c>
      <c r="AC3194" t="s">
        <v>5</v>
      </c>
      <c r="AD3194"/>
      <c r="AE3194"/>
      <c r="AF3194"/>
      <c r="AG3194"/>
      <c r="AH3194"/>
      <c r="AI3194"/>
      <c r="AJ3194"/>
      <c r="AK3194"/>
      <c r="AL3194"/>
      <c r="AM3194"/>
    </row>
    <row r="3195" spans="1:39" ht="16" x14ac:dyDescent="0.2">
      <c r="A3195" s="108" t="s">
        <v>6619</v>
      </c>
      <c r="B3195" s="108" t="s">
        <v>9</v>
      </c>
      <c r="C3195" s="111">
        <v>0</v>
      </c>
      <c r="D3195" s="108" t="s">
        <v>5</v>
      </c>
      <c r="E3195" s="108" t="s">
        <v>5</v>
      </c>
      <c r="F3195" s="121">
        <f t="shared" si="539"/>
        <v>0</v>
      </c>
      <c r="G3195" s="121" t="str">
        <f>VLOOKUP(H3195, phone[#All], 2, 0)</f>
        <v>One Line</v>
      </c>
      <c r="H3195" s="108">
        <v>1</v>
      </c>
      <c r="I3195" s="120" t="str">
        <f>VLOOKUP(J3195,internet[#All], 2, 0)</f>
        <v>DSL</v>
      </c>
      <c r="J3195" s="108">
        <v>1</v>
      </c>
      <c r="K3195" s="121" t="b">
        <f>IF(AND(my_practice13[[#This Row],[phone_service]]&gt;0, my_practice13[[#This Row],[internet_service]]&gt;0),TRUE,FALSE)</f>
        <v>1</v>
      </c>
      <c r="L3195" s="121" t="b">
        <f>IF(AND(my_practice13[[#This Row],[phone_service]]=0, my_practice13[[#This Row],[internet_service]]&gt;0),TRUE, FALSE)</f>
        <v>0</v>
      </c>
      <c r="M3195" s="121" t="b">
        <f t="shared" si="540"/>
        <v>0</v>
      </c>
      <c r="N3195" s="121" t="str">
        <f>VLOOKUP(O3195,contract[#All], 2, 0)</f>
        <v>1 Year</v>
      </c>
      <c r="O3195" s="108">
        <v>1</v>
      </c>
      <c r="P3195" s="108" t="s">
        <v>17</v>
      </c>
      <c r="Q3195" s="107">
        <v>55.15</v>
      </c>
      <c r="R3195" s="107">
        <v>1193.05</v>
      </c>
      <c r="S3195" s="111">
        <f>my_practice13[[#This Row],[total_charges]]/my_practice13[[#This Row],[monthly_charges]]</f>
        <v>21.632819582955577</v>
      </c>
      <c r="T3195" s="107">
        <f t="shared" si="541"/>
        <v>55.15</v>
      </c>
      <c r="U3195" s="121">
        <f t="shared" si="542"/>
        <v>1</v>
      </c>
      <c r="V3195" s="118">
        <f t="shared" ca="1" si="543"/>
        <v>43932</v>
      </c>
      <c r="W3195" s="111">
        <f t="shared" si="544"/>
        <v>658</v>
      </c>
      <c r="X3195" s="118">
        <f t="shared" ca="1" si="545"/>
        <v>43274</v>
      </c>
      <c r="Y3195" s="121" t="b">
        <f t="shared" si="546"/>
        <v>0</v>
      </c>
      <c r="Z3195" s="121" t="b">
        <f t="shared" si="547"/>
        <v>1</v>
      </c>
      <c r="AA3195" s="111" t="b">
        <f t="shared" si="548"/>
        <v>1</v>
      </c>
      <c r="AB3195" s="121" t="b">
        <f t="shared" si="549"/>
        <v>1</v>
      </c>
      <c r="AC3195" t="s">
        <v>4</v>
      </c>
      <c r="AD3195"/>
      <c r="AE3195"/>
      <c r="AF3195"/>
      <c r="AG3195"/>
      <c r="AH3195"/>
      <c r="AI3195"/>
      <c r="AJ3195"/>
      <c r="AK3195"/>
      <c r="AL3195"/>
      <c r="AM3195"/>
    </row>
    <row r="3196" spans="1:39" ht="16" x14ac:dyDescent="0.2">
      <c r="A3196" s="108" t="s">
        <v>3180</v>
      </c>
      <c r="B3196" s="108" t="s">
        <v>9</v>
      </c>
      <c r="C3196" s="111">
        <v>0</v>
      </c>
      <c r="D3196" s="108" t="s">
        <v>4</v>
      </c>
      <c r="E3196" s="108" t="s">
        <v>4</v>
      </c>
      <c r="F3196" s="121">
        <f t="shared" si="539"/>
        <v>3</v>
      </c>
      <c r="G3196" s="121" t="str">
        <f>VLOOKUP(H3196, phone[#All], 2, 0)</f>
        <v>One Line</v>
      </c>
      <c r="H3196" s="108">
        <v>1</v>
      </c>
      <c r="I3196" s="120" t="str">
        <f>VLOOKUP(J3196,internet[#All], 2, 0)</f>
        <v>DSL</v>
      </c>
      <c r="J3196" s="108">
        <v>1</v>
      </c>
      <c r="K3196" s="121" t="b">
        <f>IF(AND(my_practice13[[#This Row],[phone_service]]&gt;0, my_practice13[[#This Row],[internet_service]]&gt;0),TRUE,FALSE)</f>
        <v>1</v>
      </c>
      <c r="L3196" s="121" t="b">
        <f>IF(AND(my_practice13[[#This Row],[phone_service]]=0, my_practice13[[#This Row],[internet_service]]&gt;0),TRUE, FALSE)</f>
        <v>0</v>
      </c>
      <c r="M3196" s="121" t="b">
        <f t="shared" si="540"/>
        <v>0</v>
      </c>
      <c r="N3196" s="121" t="str">
        <f>VLOOKUP(O3196,contract[#All], 2, 0)</f>
        <v>1 Year</v>
      </c>
      <c r="O3196" s="108">
        <v>1</v>
      </c>
      <c r="P3196" s="108" t="s">
        <v>7</v>
      </c>
      <c r="Q3196" s="107">
        <v>68.75</v>
      </c>
      <c r="R3196" s="107">
        <v>3482.85</v>
      </c>
      <c r="S3196" s="111">
        <f>my_practice13[[#This Row],[total_charges]]/my_practice13[[#This Row],[monthly_charges]]</f>
        <v>50.659636363636359</v>
      </c>
      <c r="T3196" s="107">
        <f t="shared" si="541"/>
        <v>68.75</v>
      </c>
      <c r="U3196" s="121">
        <f t="shared" si="542"/>
        <v>1</v>
      </c>
      <c r="V3196" s="118">
        <f t="shared" ca="1" si="543"/>
        <v>43932</v>
      </c>
      <c r="W3196" s="111">
        <f t="shared" si="544"/>
        <v>1540</v>
      </c>
      <c r="X3196" s="118">
        <f t="shared" ca="1" si="545"/>
        <v>42392</v>
      </c>
      <c r="Y3196" s="121" t="b">
        <f t="shared" si="546"/>
        <v>0</v>
      </c>
      <c r="Z3196" s="121" t="b">
        <f t="shared" si="547"/>
        <v>0</v>
      </c>
      <c r="AA3196" s="111" t="b">
        <f t="shared" si="548"/>
        <v>1</v>
      </c>
      <c r="AB3196" s="121" t="b">
        <f t="shared" si="549"/>
        <v>1</v>
      </c>
      <c r="AC3196" t="s">
        <v>5</v>
      </c>
      <c r="AD3196"/>
      <c r="AE3196"/>
      <c r="AF3196"/>
      <c r="AG3196"/>
      <c r="AH3196"/>
      <c r="AI3196"/>
      <c r="AJ3196"/>
      <c r="AK3196"/>
      <c r="AL3196"/>
      <c r="AM3196"/>
    </row>
    <row r="3197" spans="1:39" ht="16" x14ac:dyDescent="0.2">
      <c r="A3197" s="108" t="s">
        <v>652</v>
      </c>
      <c r="B3197" s="108" t="s">
        <v>3</v>
      </c>
      <c r="C3197" s="111">
        <v>0</v>
      </c>
      <c r="D3197" s="108" t="s">
        <v>4</v>
      </c>
      <c r="E3197" s="108" t="s">
        <v>4</v>
      </c>
      <c r="F3197" s="121">
        <f t="shared" si="539"/>
        <v>3</v>
      </c>
      <c r="G3197" s="121" t="str">
        <f>VLOOKUP(H3197, phone[#All], 2, 0)</f>
        <v>One Line</v>
      </c>
      <c r="H3197" s="108">
        <v>1</v>
      </c>
      <c r="I3197" s="120" t="str">
        <f>VLOOKUP(J3197,internet[#All], 2, 0)</f>
        <v>DSL</v>
      </c>
      <c r="J3197" s="108">
        <v>1</v>
      </c>
      <c r="K3197" s="121" t="b">
        <f>IF(AND(my_practice13[[#This Row],[phone_service]]&gt;0, my_practice13[[#This Row],[internet_service]]&gt;0),TRUE,FALSE)</f>
        <v>1</v>
      </c>
      <c r="L3197" s="121" t="b">
        <f>IF(AND(my_practice13[[#This Row],[phone_service]]=0, my_practice13[[#This Row],[internet_service]]&gt;0),TRUE, FALSE)</f>
        <v>0</v>
      </c>
      <c r="M3197" s="121" t="b">
        <f t="shared" si="540"/>
        <v>0</v>
      </c>
      <c r="N3197" s="121" t="str">
        <f>VLOOKUP(O3197,contract[#All], 2, 0)</f>
        <v>Month-to-Month</v>
      </c>
      <c r="O3197" s="108">
        <v>0</v>
      </c>
      <c r="P3197" s="108" t="s">
        <v>7</v>
      </c>
      <c r="Q3197" s="107">
        <v>56.15</v>
      </c>
      <c r="R3197" s="107">
        <v>2499.3000000000002</v>
      </c>
      <c r="S3197" s="111">
        <f>my_practice13[[#This Row],[total_charges]]/my_practice13[[#This Row],[monthly_charges]]</f>
        <v>44.511130899376674</v>
      </c>
      <c r="T3197" s="107">
        <f t="shared" si="541"/>
        <v>56.15</v>
      </c>
      <c r="U3197" s="121">
        <f t="shared" si="542"/>
        <v>1</v>
      </c>
      <c r="V3197" s="118">
        <f t="shared" ca="1" si="543"/>
        <v>43932</v>
      </c>
      <c r="W3197" s="111">
        <f t="shared" si="544"/>
        <v>1353</v>
      </c>
      <c r="X3197" s="118">
        <f t="shared" ca="1" si="545"/>
        <v>42579</v>
      </c>
      <c r="Y3197" s="121" t="b">
        <f t="shared" si="546"/>
        <v>1</v>
      </c>
      <c r="Z3197" s="121" t="b">
        <f t="shared" si="547"/>
        <v>1</v>
      </c>
      <c r="AA3197" s="111" t="b">
        <f t="shared" si="548"/>
        <v>1</v>
      </c>
      <c r="AB3197" s="121" t="b">
        <f t="shared" si="549"/>
        <v>1</v>
      </c>
      <c r="AC3197" t="s">
        <v>4</v>
      </c>
      <c r="AD3197"/>
      <c r="AE3197"/>
      <c r="AF3197"/>
      <c r="AG3197"/>
      <c r="AH3197"/>
      <c r="AI3197"/>
      <c r="AJ3197"/>
      <c r="AK3197"/>
      <c r="AL3197"/>
      <c r="AM3197"/>
    </row>
    <row r="3198" spans="1:39" ht="16" x14ac:dyDescent="0.2">
      <c r="A3198" s="108" t="s">
        <v>1048</v>
      </c>
      <c r="B3198" s="108" t="s">
        <v>3</v>
      </c>
      <c r="C3198" s="111">
        <v>0</v>
      </c>
      <c r="D3198" s="108" t="s">
        <v>5</v>
      </c>
      <c r="E3198" s="108" t="s">
        <v>5</v>
      </c>
      <c r="F3198" s="121">
        <f t="shared" si="539"/>
        <v>0</v>
      </c>
      <c r="G3198" s="121" t="str">
        <f>VLOOKUP(H3198, phone[#All], 2, 0)</f>
        <v>No Phone Service</v>
      </c>
      <c r="H3198" s="108">
        <v>0</v>
      </c>
      <c r="I3198" s="120" t="str">
        <f>VLOOKUP(J3198,internet[#All], 2, 0)</f>
        <v>DSL</v>
      </c>
      <c r="J3198" s="108">
        <v>1</v>
      </c>
      <c r="K3198" s="121" t="b">
        <f>IF(AND(my_practice13[[#This Row],[phone_service]]&gt;0, my_practice13[[#This Row],[internet_service]]&gt;0),TRUE,FALSE)</f>
        <v>0</v>
      </c>
      <c r="L3198" s="121" t="b">
        <f>IF(AND(my_practice13[[#This Row],[phone_service]]=0, my_practice13[[#This Row],[internet_service]]&gt;0),TRUE, FALSE)</f>
        <v>1</v>
      </c>
      <c r="M3198" s="121" t="b">
        <f t="shared" si="540"/>
        <v>0</v>
      </c>
      <c r="N3198" s="121" t="str">
        <f>VLOOKUP(O3198,contract[#All], 2, 0)</f>
        <v>Month-to-Month</v>
      </c>
      <c r="O3198" s="108">
        <v>0</v>
      </c>
      <c r="P3198" s="108" t="s">
        <v>7</v>
      </c>
      <c r="Q3198" s="107">
        <v>49.15</v>
      </c>
      <c r="R3198" s="107">
        <v>649.4</v>
      </c>
      <c r="S3198" s="111">
        <f>my_practice13[[#This Row],[total_charges]]/my_practice13[[#This Row],[monthly_charges]]</f>
        <v>13.21261444557477</v>
      </c>
      <c r="T3198" s="107">
        <f t="shared" si="541"/>
        <v>49.15</v>
      </c>
      <c r="U3198" s="121">
        <f t="shared" si="542"/>
        <v>1</v>
      </c>
      <c r="V3198" s="118">
        <f t="shared" ca="1" si="543"/>
        <v>43932</v>
      </c>
      <c r="W3198" s="111">
        <f t="shared" si="544"/>
        <v>402</v>
      </c>
      <c r="X3198" s="118">
        <f t="shared" ca="1" si="545"/>
        <v>43530</v>
      </c>
      <c r="Y3198" s="121" t="b">
        <f t="shared" si="546"/>
        <v>1</v>
      </c>
      <c r="Z3198" s="121" t="b">
        <f t="shared" si="547"/>
        <v>0</v>
      </c>
      <c r="AA3198" s="111" t="b">
        <f t="shared" si="548"/>
        <v>1</v>
      </c>
      <c r="AB3198" s="121" t="b">
        <f t="shared" si="549"/>
        <v>1</v>
      </c>
      <c r="AC3198" t="s">
        <v>5</v>
      </c>
      <c r="AD3198"/>
      <c r="AE3198"/>
      <c r="AF3198"/>
      <c r="AG3198"/>
      <c r="AH3198"/>
      <c r="AI3198"/>
      <c r="AJ3198"/>
      <c r="AK3198"/>
      <c r="AL3198"/>
      <c r="AM3198"/>
    </row>
    <row r="3199" spans="1:39" ht="16" x14ac:dyDescent="0.2">
      <c r="A3199" s="108" t="s">
        <v>5856</v>
      </c>
      <c r="B3199" s="108" t="s">
        <v>3</v>
      </c>
      <c r="C3199" s="111">
        <v>0</v>
      </c>
      <c r="D3199" s="108" t="s">
        <v>5</v>
      </c>
      <c r="E3199" s="108" t="s">
        <v>5</v>
      </c>
      <c r="F3199" s="121">
        <f t="shared" si="539"/>
        <v>0</v>
      </c>
      <c r="G3199" s="121" t="str">
        <f>VLOOKUP(H3199, phone[#All], 2, 0)</f>
        <v>Two or More Lines</v>
      </c>
      <c r="H3199" s="108">
        <v>2</v>
      </c>
      <c r="I3199" s="120" t="str">
        <f>VLOOKUP(J3199,internet[#All], 2, 0)</f>
        <v>Fiber Optic</v>
      </c>
      <c r="J3199" s="108">
        <v>2</v>
      </c>
      <c r="K3199" s="121" t="b">
        <f>IF(AND(my_practice13[[#This Row],[phone_service]]&gt;0, my_practice13[[#This Row],[internet_service]]&gt;0),TRUE,FALSE)</f>
        <v>1</v>
      </c>
      <c r="L3199" s="121" t="b">
        <f>IF(AND(my_practice13[[#This Row],[phone_service]]=0, my_practice13[[#This Row],[internet_service]]&gt;0),TRUE, FALSE)</f>
        <v>0</v>
      </c>
      <c r="M3199" s="121" t="b">
        <f t="shared" si="540"/>
        <v>0</v>
      </c>
      <c r="N3199" s="121" t="str">
        <f>VLOOKUP(O3199,contract[#All], 2, 0)</f>
        <v>Month-to-Month</v>
      </c>
      <c r="O3199" s="108">
        <v>0</v>
      </c>
      <c r="P3199" s="108" t="s">
        <v>7</v>
      </c>
      <c r="Q3199" s="107">
        <v>75.8</v>
      </c>
      <c r="R3199" s="107">
        <v>246.3</v>
      </c>
      <c r="S3199" s="111">
        <f>my_practice13[[#This Row],[total_charges]]/my_practice13[[#This Row],[monthly_charges]]</f>
        <v>3.2493403693931402</v>
      </c>
      <c r="T3199" s="107">
        <f t="shared" si="541"/>
        <v>75.8</v>
      </c>
      <c r="U3199" s="121">
        <f t="shared" si="542"/>
        <v>1</v>
      </c>
      <c r="V3199" s="118">
        <f t="shared" ca="1" si="543"/>
        <v>43932</v>
      </c>
      <c r="W3199" s="111">
        <f t="shared" si="544"/>
        <v>99</v>
      </c>
      <c r="X3199" s="118">
        <f t="shared" ca="1" si="545"/>
        <v>43833</v>
      </c>
      <c r="Y3199" s="121" t="b">
        <f t="shared" si="546"/>
        <v>1</v>
      </c>
      <c r="Z3199" s="121" t="b">
        <f t="shared" si="547"/>
        <v>1</v>
      </c>
      <c r="AA3199" s="111" t="b">
        <f t="shared" si="548"/>
        <v>0</v>
      </c>
      <c r="AB3199" s="121" t="b">
        <f t="shared" si="549"/>
        <v>1</v>
      </c>
      <c r="AC3199" t="s">
        <v>4</v>
      </c>
      <c r="AD3199"/>
      <c r="AE3199"/>
      <c r="AF3199"/>
      <c r="AG3199"/>
      <c r="AH3199"/>
      <c r="AI3199"/>
      <c r="AJ3199"/>
      <c r="AK3199"/>
      <c r="AL3199"/>
      <c r="AM3199"/>
    </row>
    <row r="3200" spans="1:39" ht="16" x14ac:dyDescent="0.2">
      <c r="A3200" s="108" t="s">
        <v>5771</v>
      </c>
      <c r="B3200" s="108" t="s">
        <v>9</v>
      </c>
      <c r="C3200" s="111">
        <v>1</v>
      </c>
      <c r="D3200" s="108" t="s">
        <v>4</v>
      </c>
      <c r="E3200" s="108" t="s">
        <v>5</v>
      </c>
      <c r="F3200" s="121">
        <f t="shared" si="539"/>
        <v>1</v>
      </c>
      <c r="G3200" s="121" t="str">
        <f>VLOOKUP(H3200, phone[#All], 2, 0)</f>
        <v>One Line</v>
      </c>
      <c r="H3200" s="108">
        <v>1</v>
      </c>
      <c r="I3200" s="120" t="str">
        <f>VLOOKUP(J3200,internet[#All], 2, 0)</f>
        <v>Fiber Optic</v>
      </c>
      <c r="J3200" s="108">
        <v>2</v>
      </c>
      <c r="K3200" s="121" t="b">
        <f>IF(AND(my_practice13[[#This Row],[phone_service]]&gt;0, my_practice13[[#This Row],[internet_service]]&gt;0),TRUE,FALSE)</f>
        <v>1</v>
      </c>
      <c r="L3200" s="121" t="b">
        <f>IF(AND(my_practice13[[#This Row],[phone_service]]=0, my_practice13[[#This Row],[internet_service]]&gt;0),TRUE, FALSE)</f>
        <v>0</v>
      </c>
      <c r="M3200" s="121" t="b">
        <f t="shared" si="540"/>
        <v>0</v>
      </c>
      <c r="N3200" s="121" t="str">
        <f>VLOOKUP(O3200,contract[#All], 2, 0)</f>
        <v>Month-to-Month</v>
      </c>
      <c r="O3200" s="108">
        <v>0</v>
      </c>
      <c r="P3200" s="108" t="s">
        <v>7</v>
      </c>
      <c r="Q3200" s="107">
        <v>91.55</v>
      </c>
      <c r="R3200" s="107">
        <v>1540.05</v>
      </c>
      <c r="S3200" s="111">
        <f>my_practice13[[#This Row],[total_charges]]/my_practice13[[#This Row],[monthly_charges]]</f>
        <v>16.821955215729108</v>
      </c>
      <c r="T3200" s="107">
        <f t="shared" si="541"/>
        <v>91.550000000000011</v>
      </c>
      <c r="U3200" s="121" t="e">
        <f t="shared" si="542"/>
        <v>#N/A</v>
      </c>
      <c r="V3200" s="118">
        <f t="shared" ca="1" si="543"/>
        <v>43932</v>
      </c>
      <c r="W3200" s="111">
        <f t="shared" si="544"/>
        <v>511</v>
      </c>
      <c r="X3200" s="118">
        <f t="shared" ca="1" si="545"/>
        <v>43421</v>
      </c>
      <c r="Y3200" s="121" t="b">
        <f t="shared" si="546"/>
        <v>0</v>
      </c>
      <c r="Z3200" s="121" t="b">
        <f t="shared" si="547"/>
        <v>0</v>
      </c>
      <c r="AA3200" s="111" t="b">
        <f t="shared" si="548"/>
        <v>1</v>
      </c>
      <c r="AB3200" s="121" t="b">
        <f t="shared" si="549"/>
        <v>1</v>
      </c>
      <c r="AC3200" t="s">
        <v>5</v>
      </c>
      <c r="AD3200"/>
      <c r="AE3200"/>
      <c r="AF3200"/>
      <c r="AG3200"/>
      <c r="AH3200"/>
      <c r="AI3200"/>
      <c r="AJ3200"/>
      <c r="AK3200"/>
      <c r="AL3200"/>
      <c r="AM3200"/>
    </row>
    <row r="3201" spans="1:39" ht="16" x14ac:dyDescent="0.2">
      <c r="A3201" s="108" t="s">
        <v>4946</v>
      </c>
      <c r="B3201" s="108" t="s">
        <v>9</v>
      </c>
      <c r="C3201" s="111">
        <v>1</v>
      </c>
      <c r="D3201" s="108" t="s">
        <v>4</v>
      </c>
      <c r="E3201" s="108" t="s">
        <v>5</v>
      </c>
      <c r="F3201" s="121">
        <f t="shared" si="539"/>
        <v>1</v>
      </c>
      <c r="G3201" s="121" t="str">
        <f>VLOOKUP(H3201, phone[#All], 2, 0)</f>
        <v>Two or More Lines</v>
      </c>
      <c r="H3201" s="108">
        <v>2</v>
      </c>
      <c r="I3201" s="120" t="str">
        <f>VLOOKUP(J3201,internet[#All], 2, 0)</f>
        <v>No Internet Service</v>
      </c>
      <c r="J3201" s="108">
        <v>0</v>
      </c>
      <c r="K3201" s="121" t="b">
        <f>IF(AND(my_practice13[[#This Row],[phone_service]]&gt;0, my_practice13[[#This Row],[internet_service]]&gt;0),TRUE,FALSE)</f>
        <v>0</v>
      </c>
      <c r="L3201" s="121" t="b">
        <f>IF(AND(my_practice13[[#This Row],[phone_service]]=0, my_practice13[[#This Row],[internet_service]]&gt;0),TRUE, FALSE)</f>
        <v>0</v>
      </c>
      <c r="M3201" s="121" t="b">
        <f t="shared" si="540"/>
        <v>1</v>
      </c>
      <c r="N3201" s="121" t="str">
        <f>VLOOKUP(O3201,contract[#All], 2, 0)</f>
        <v>1 Year</v>
      </c>
      <c r="O3201" s="108">
        <v>1</v>
      </c>
      <c r="P3201" s="108" t="s">
        <v>17</v>
      </c>
      <c r="Q3201" s="107">
        <v>24.7</v>
      </c>
      <c r="R3201" s="107">
        <v>1174.3499999999999</v>
      </c>
      <c r="S3201" s="111">
        <f>my_practice13[[#This Row],[total_charges]]/my_practice13[[#This Row],[monthly_charges]]</f>
        <v>47.544534412955464</v>
      </c>
      <c r="T3201" s="107">
        <f t="shared" si="541"/>
        <v>24.7</v>
      </c>
      <c r="U3201" s="121">
        <f t="shared" si="542"/>
        <v>1</v>
      </c>
      <c r="V3201" s="118">
        <f t="shared" ca="1" si="543"/>
        <v>43932</v>
      </c>
      <c r="W3201" s="111">
        <f t="shared" si="544"/>
        <v>1445</v>
      </c>
      <c r="X3201" s="118">
        <f t="shared" ca="1" si="545"/>
        <v>42487</v>
      </c>
      <c r="Y3201" s="121" t="b">
        <f t="shared" si="546"/>
        <v>0</v>
      </c>
      <c r="Z3201" s="121" t="b">
        <f t="shared" si="547"/>
        <v>0</v>
      </c>
      <c r="AA3201" s="111" t="b">
        <f t="shared" si="548"/>
        <v>1</v>
      </c>
      <c r="AB3201" s="121" t="b">
        <f t="shared" si="549"/>
        <v>0</v>
      </c>
      <c r="AC3201" t="s">
        <v>5</v>
      </c>
      <c r="AD3201"/>
      <c r="AE3201"/>
      <c r="AF3201"/>
      <c r="AG3201"/>
      <c r="AH3201"/>
      <c r="AI3201"/>
      <c r="AJ3201"/>
      <c r="AK3201"/>
      <c r="AL3201"/>
      <c r="AM3201"/>
    </row>
    <row r="3202" spans="1:39" ht="16" x14ac:dyDescent="0.2">
      <c r="A3202" s="108" t="s">
        <v>3395</v>
      </c>
      <c r="B3202" s="108" t="s">
        <v>3</v>
      </c>
      <c r="C3202" s="111">
        <v>0</v>
      </c>
      <c r="D3202" s="108" t="s">
        <v>4</v>
      </c>
      <c r="E3202" s="108" t="s">
        <v>4</v>
      </c>
      <c r="F3202" s="121">
        <f t="shared" ref="F3202:F3265" si="550">IF(AND(D3202="Yes",E3202="Yes"),3,IF(AND(D3202="No",E3202="No"),0,IF(AND(D3202="Yes",E3202="No"),1,2)))</f>
        <v>3</v>
      </c>
      <c r="G3202" s="121" t="str">
        <f>VLOOKUP(H3202, phone[#All], 2, 0)</f>
        <v>One Line</v>
      </c>
      <c r="H3202" s="108">
        <v>1</v>
      </c>
      <c r="I3202" s="120" t="str">
        <f>VLOOKUP(J3202,internet[#All], 2, 0)</f>
        <v>Fiber Optic</v>
      </c>
      <c r="J3202" s="108">
        <v>2</v>
      </c>
      <c r="K3202" s="121" t="b">
        <f>IF(AND(my_practice13[[#This Row],[phone_service]]&gt;0, my_practice13[[#This Row],[internet_service]]&gt;0),TRUE,FALSE)</f>
        <v>1</v>
      </c>
      <c r="L3202" s="121" t="b">
        <f>IF(AND(my_practice13[[#This Row],[phone_service]]=0, my_practice13[[#This Row],[internet_service]]&gt;0),TRUE, FALSE)</f>
        <v>0</v>
      </c>
      <c r="M3202" s="121" t="b">
        <f t="shared" ref="M3202:M3265" si="551">IF(AND(H3202&gt;0, J3202=0),TRUE,FALSE)</f>
        <v>0</v>
      </c>
      <c r="N3202" s="121" t="str">
        <f>VLOOKUP(O3202,contract[#All], 2, 0)</f>
        <v>Month-to-Month</v>
      </c>
      <c r="O3202" s="108">
        <v>0</v>
      </c>
      <c r="P3202" s="108" t="s">
        <v>7</v>
      </c>
      <c r="Q3202" s="107">
        <v>73.75</v>
      </c>
      <c r="R3202" s="107">
        <v>325.45</v>
      </c>
      <c r="S3202" s="111">
        <f>my_practice13[[#This Row],[total_charges]]/my_practice13[[#This Row],[monthly_charges]]</f>
        <v>4.4128813559322033</v>
      </c>
      <c r="T3202" s="107">
        <f t="shared" ref="T3202:T3265" si="552">AVERAGE(R3202/S3202)</f>
        <v>73.75</v>
      </c>
      <c r="U3202" s="121">
        <f t="shared" ref="U3202:U3265" si="553">MATCH(Q3202, T3202)</f>
        <v>1</v>
      </c>
      <c r="V3202" s="118">
        <f t="shared" ref="V3202:V3265" ca="1" si="554">TODAY()</f>
        <v>43932</v>
      </c>
      <c r="W3202" s="111">
        <f t="shared" ref="W3202:W3265" si="555">ROUND(S3202*30.4, 0)</f>
        <v>134</v>
      </c>
      <c r="X3202" s="118">
        <f t="shared" ref="X3202:X3265" ca="1" si="556">V3202-W3202</f>
        <v>43798</v>
      </c>
      <c r="Y3202" s="121" t="b">
        <f t="shared" ref="Y3202:Y3265" si="557">IF(B3202&lt;&gt;"Male", TRUE, FALSE)</f>
        <v>1</v>
      </c>
      <c r="Z3202" s="121" t="b">
        <f t="shared" ref="Z3202:Z3265" si="558">IF(AC3202&lt;&gt;"No",TRUE, FALSE)</f>
        <v>1</v>
      </c>
      <c r="AA3202" s="111" t="b">
        <f t="shared" ref="AA3202:AA3265" si="559">IF(H3201&lt;&gt;0, TRUE,FALSE)</f>
        <v>1</v>
      </c>
      <c r="AB3202" s="121" t="b">
        <f t="shared" ref="AB3202:AB3265" si="560">IF(J3202&lt;&gt;0, TRUE, FALSE)</f>
        <v>1</v>
      </c>
      <c r="AC3202" t="s">
        <v>4</v>
      </c>
      <c r="AD3202"/>
      <c r="AE3202"/>
      <c r="AF3202"/>
      <c r="AG3202"/>
      <c r="AH3202"/>
      <c r="AI3202"/>
      <c r="AJ3202"/>
      <c r="AK3202"/>
      <c r="AL3202"/>
      <c r="AM3202"/>
    </row>
    <row r="3203" spans="1:39" ht="16" x14ac:dyDescent="0.2">
      <c r="A3203" s="108" t="s">
        <v>1945</v>
      </c>
      <c r="B3203" s="108" t="s">
        <v>3</v>
      </c>
      <c r="C3203" s="111">
        <v>0</v>
      </c>
      <c r="D3203" s="108" t="s">
        <v>5</v>
      </c>
      <c r="E3203" s="108" t="s">
        <v>5</v>
      </c>
      <c r="F3203" s="121">
        <f t="shared" si="550"/>
        <v>0</v>
      </c>
      <c r="G3203" s="121" t="str">
        <f>VLOOKUP(H3203, phone[#All], 2, 0)</f>
        <v>One Line</v>
      </c>
      <c r="H3203" s="108">
        <v>1</v>
      </c>
      <c r="I3203" s="120" t="str">
        <f>VLOOKUP(J3203,internet[#All], 2, 0)</f>
        <v>Fiber Optic</v>
      </c>
      <c r="J3203" s="108">
        <v>2</v>
      </c>
      <c r="K3203" s="121" t="b">
        <f>IF(AND(my_practice13[[#This Row],[phone_service]]&gt;0, my_practice13[[#This Row],[internet_service]]&gt;0),TRUE,FALSE)</f>
        <v>1</v>
      </c>
      <c r="L3203" s="121" t="b">
        <f>IF(AND(my_practice13[[#This Row],[phone_service]]=0, my_practice13[[#This Row],[internet_service]]&gt;0),TRUE, FALSE)</f>
        <v>0</v>
      </c>
      <c r="M3203" s="121" t="b">
        <f t="shared" si="551"/>
        <v>0</v>
      </c>
      <c r="N3203" s="121" t="str">
        <f>VLOOKUP(O3203,contract[#All], 2, 0)</f>
        <v>Month-to-Month</v>
      </c>
      <c r="O3203" s="108">
        <v>0</v>
      </c>
      <c r="P3203" s="108" t="s">
        <v>7</v>
      </c>
      <c r="Q3203" s="107">
        <v>79.099999999999994</v>
      </c>
      <c r="R3203" s="107">
        <v>246.5</v>
      </c>
      <c r="S3203" s="111">
        <f>my_practice13[[#This Row],[total_charges]]/my_practice13[[#This Row],[monthly_charges]]</f>
        <v>3.1163084702907713</v>
      </c>
      <c r="T3203" s="107">
        <f t="shared" si="552"/>
        <v>79.099999999999994</v>
      </c>
      <c r="U3203" s="121">
        <f t="shared" si="553"/>
        <v>1</v>
      </c>
      <c r="V3203" s="118">
        <f t="shared" ca="1" si="554"/>
        <v>43932</v>
      </c>
      <c r="W3203" s="111">
        <f t="shared" si="555"/>
        <v>95</v>
      </c>
      <c r="X3203" s="118">
        <f t="shared" ca="1" si="556"/>
        <v>43837</v>
      </c>
      <c r="Y3203" s="121" t="b">
        <f t="shared" si="557"/>
        <v>1</v>
      </c>
      <c r="Z3203" s="121" t="b">
        <f t="shared" si="558"/>
        <v>1</v>
      </c>
      <c r="AA3203" s="111" t="b">
        <f t="shared" si="559"/>
        <v>1</v>
      </c>
      <c r="AB3203" s="121" t="b">
        <f t="shared" si="560"/>
        <v>1</v>
      </c>
      <c r="AC3203" t="s">
        <v>4</v>
      </c>
      <c r="AD3203"/>
      <c r="AE3203"/>
      <c r="AF3203"/>
      <c r="AG3203"/>
      <c r="AH3203"/>
      <c r="AI3203"/>
      <c r="AJ3203"/>
      <c r="AK3203"/>
      <c r="AL3203"/>
      <c r="AM3203"/>
    </row>
    <row r="3204" spans="1:39" ht="16" x14ac:dyDescent="0.2">
      <c r="A3204" s="108" t="s">
        <v>3967</v>
      </c>
      <c r="B3204" s="108" t="s">
        <v>3</v>
      </c>
      <c r="C3204" s="111">
        <v>0</v>
      </c>
      <c r="D3204" s="108" t="s">
        <v>4</v>
      </c>
      <c r="E3204" s="108" t="s">
        <v>5</v>
      </c>
      <c r="F3204" s="121">
        <f t="shared" si="550"/>
        <v>1</v>
      </c>
      <c r="G3204" s="121" t="str">
        <f>VLOOKUP(H3204, phone[#All], 2, 0)</f>
        <v>Two or More Lines</v>
      </c>
      <c r="H3204" s="108">
        <v>2</v>
      </c>
      <c r="I3204" s="120" t="str">
        <f>VLOOKUP(J3204,internet[#All], 2, 0)</f>
        <v>Fiber Optic</v>
      </c>
      <c r="J3204" s="108">
        <v>2</v>
      </c>
      <c r="K3204" s="121" t="b">
        <f>IF(AND(my_practice13[[#This Row],[phone_service]]&gt;0, my_practice13[[#This Row],[internet_service]]&gt;0),TRUE,FALSE)</f>
        <v>1</v>
      </c>
      <c r="L3204" s="121" t="b">
        <f>IF(AND(my_practice13[[#This Row],[phone_service]]=0, my_practice13[[#This Row],[internet_service]]&gt;0),TRUE, FALSE)</f>
        <v>0</v>
      </c>
      <c r="M3204" s="121" t="b">
        <f t="shared" si="551"/>
        <v>0</v>
      </c>
      <c r="N3204" s="121" t="str">
        <f>VLOOKUP(O3204,contract[#All], 2, 0)</f>
        <v>Month-to-Month</v>
      </c>
      <c r="O3204" s="108">
        <v>0</v>
      </c>
      <c r="P3204" s="108" t="s">
        <v>7</v>
      </c>
      <c r="Q3204" s="107">
        <v>105.3</v>
      </c>
      <c r="R3204" s="107">
        <v>545.20000000000005</v>
      </c>
      <c r="S3204" s="111">
        <f>my_practice13[[#This Row],[total_charges]]/my_practice13[[#This Row],[monthly_charges]]</f>
        <v>5.1775878442545116</v>
      </c>
      <c r="T3204" s="107">
        <f t="shared" si="552"/>
        <v>105.3</v>
      </c>
      <c r="U3204" s="121">
        <f t="shared" si="553"/>
        <v>1</v>
      </c>
      <c r="V3204" s="118">
        <f t="shared" ca="1" si="554"/>
        <v>43932</v>
      </c>
      <c r="W3204" s="111">
        <f t="shared" si="555"/>
        <v>157</v>
      </c>
      <c r="X3204" s="118">
        <f t="shared" ca="1" si="556"/>
        <v>43775</v>
      </c>
      <c r="Y3204" s="121" t="b">
        <f t="shared" si="557"/>
        <v>1</v>
      </c>
      <c r="Z3204" s="121" t="b">
        <f t="shared" si="558"/>
        <v>1</v>
      </c>
      <c r="AA3204" s="111" t="b">
        <f t="shared" si="559"/>
        <v>1</v>
      </c>
      <c r="AB3204" s="121" t="b">
        <f t="shared" si="560"/>
        <v>1</v>
      </c>
      <c r="AC3204" t="s">
        <v>4</v>
      </c>
      <c r="AD3204"/>
      <c r="AE3204"/>
      <c r="AF3204"/>
      <c r="AG3204"/>
      <c r="AH3204"/>
      <c r="AI3204"/>
      <c r="AJ3204"/>
      <c r="AK3204"/>
      <c r="AL3204"/>
      <c r="AM3204"/>
    </row>
    <row r="3205" spans="1:39" ht="16" x14ac:dyDescent="0.2">
      <c r="A3205" s="108" t="s">
        <v>2628</v>
      </c>
      <c r="B3205" s="108" t="s">
        <v>3</v>
      </c>
      <c r="C3205" s="111">
        <v>0</v>
      </c>
      <c r="D3205" s="108" t="s">
        <v>5</v>
      </c>
      <c r="E3205" s="108" t="s">
        <v>5</v>
      </c>
      <c r="F3205" s="121">
        <f t="shared" si="550"/>
        <v>0</v>
      </c>
      <c r="G3205" s="121" t="str">
        <f>VLOOKUP(H3205, phone[#All], 2, 0)</f>
        <v>One Line</v>
      </c>
      <c r="H3205" s="108">
        <v>1</v>
      </c>
      <c r="I3205" s="120" t="str">
        <f>VLOOKUP(J3205,internet[#All], 2, 0)</f>
        <v>No Internet Service</v>
      </c>
      <c r="J3205" s="108">
        <v>0</v>
      </c>
      <c r="K3205" s="121" t="b">
        <f>IF(AND(my_practice13[[#This Row],[phone_service]]&gt;0, my_practice13[[#This Row],[internet_service]]&gt;0),TRUE,FALSE)</f>
        <v>0</v>
      </c>
      <c r="L3205" s="121" t="b">
        <f>IF(AND(my_practice13[[#This Row],[phone_service]]=0, my_practice13[[#This Row],[internet_service]]&gt;0),TRUE, FALSE)</f>
        <v>0</v>
      </c>
      <c r="M3205" s="121" t="b">
        <f t="shared" si="551"/>
        <v>1</v>
      </c>
      <c r="N3205" s="121" t="str">
        <f>VLOOKUP(O3205,contract[#All], 2, 0)</f>
        <v>Month-to-Month</v>
      </c>
      <c r="O3205" s="108">
        <v>0</v>
      </c>
      <c r="P3205" s="108" t="s">
        <v>10</v>
      </c>
      <c r="Q3205" s="107">
        <v>19.600000000000001</v>
      </c>
      <c r="R3205" s="107">
        <v>19.600000000000001</v>
      </c>
      <c r="S3205" s="111">
        <f>my_practice13[[#This Row],[total_charges]]/my_practice13[[#This Row],[monthly_charges]]</f>
        <v>1</v>
      </c>
      <c r="T3205" s="107">
        <f t="shared" si="552"/>
        <v>19.600000000000001</v>
      </c>
      <c r="U3205" s="121">
        <f t="shared" si="553"/>
        <v>1</v>
      </c>
      <c r="V3205" s="118">
        <f t="shared" ca="1" si="554"/>
        <v>43932</v>
      </c>
      <c r="W3205" s="111">
        <f t="shared" si="555"/>
        <v>30</v>
      </c>
      <c r="X3205" s="118">
        <f t="shared" ca="1" si="556"/>
        <v>43902</v>
      </c>
      <c r="Y3205" s="121" t="b">
        <f t="shared" si="557"/>
        <v>1</v>
      </c>
      <c r="Z3205" s="121" t="b">
        <f t="shared" si="558"/>
        <v>1</v>
      </c>
      <c r="AA3205" s="111" t="b">
        <f t="shared" si="559"/>
        <v>1</v>
      </c>
      <c r="AB3205" s="121" t="b">
        <f t="shared" si="560"/>
        <v>0</v>
      </c>
      <c r="AC3205" t="s">
        <v>4</v>
      </c>
      <c r="AD3205"/>
      <c r="AE3205"/>
      <c r="AF3205"/>
      <c r="AG3205"/>
      <c r="AH3205"/>
      <c r="AI3205"/>
      <c r="AJ3205"/>
      <c r="AK3205"/>
      <c r="AL3205"/>
      <c r="AM3205"/>
    </row>
    <row r="3206" spans="1:39" ht="16" x14ac:dyDescent="0.2">
      <c r="A3206" s="108" t="s">
        <v>5559</v>
      </c>
      <c r="B3206" s="108" t="s">
        <v>9</v>
      </c>
      <c r="C3206" s="111">
        <v>0</v>
      </c>
      <c r="D3206" s="108" t="s">
        <v>4</v>
      </c>
      <c r="E3206" s="108" t="s">
        <v>5</v>
      </c>
      <c r="F3206" s="121">
        <f t="shared" si="550"/>
        <v>1</v>
      </c>
      <c r="G3206" s="121" t="str">
        <f>VLOOKUP(H3206, phone[#All], 2, 0)</f>
        <v>Two or More Lines</v>
      </c>
      <c r="H3206" s="108">
        <v>2</v>
      </c>
      <c r="I3206" s="120" t="str">
        <f>VLOOKUP(J3206,internet[#All], 2, 0)</f>
        <v>No Internet Service</v>
      </c>
      <c r="J3206" s="108">
        <v>0</v>
      </c>
      <c r="K3206" s="121" t="b">
        <f>IF(AND(my_practice13[[#This Row],[phone_service]]&gt;0, my_practice13[[#This Row],[internet_service]]&gt;0),TRUE,FALSE)</f>
        <v>0</v>
      </c>
      <c r="L3206" s="121" t="b">
        <f>IF(AND(my_practice13[[#This Row],[phone_service]]=0, my_practice13[[#This Row],[internet_service]]&gt;0),TRUE, FALSE)</f>
        <v>0</v>
      </c>
      <c r="M3206" s="121" t="b">
        <f t="shared" si="551"/>
        <v>1</v>
      </c>
      <c r="N3206" s="121" t="str">
        <f>VLOOKUP(O3206,contract[#All], 2, 0)</f>
        <v>2 Year</v>
      </c>
      <c r="O3206" s="108">
        <v>2</v>
      </c>
      <c r="P3206" s="108" t="s">
        <v>13</v>
      </c>
      <c r="Q3206" s="107">
        <v>24.25</v>
      </c>
      <c r="R3206" s="107">
        <v>1724.15</v>
      </c>
      <c r="S3206" s="111">
        <f>my_practice13[[#This Row],[total_charges]]/my_practice13[[#This Row],[monthly_charges]]</f>
        <v>71.098969072164948</v>
      </c>
      <c r="T3206" s="107">
        <f t="shared" si="552"/>
        <v>24.25</v>
      </c>
      <c r="U3206" s="121">
        <f t="shared" si="553"/>
        <v>1</v>
      </c>
      <c r="V3206" s="118">
        <f t="shared" ca="1" si="554"/>
        <v>43932</v>
      </c>
      <c r="W3206" s="111">
        <f t="shared" si="555"/>
        <v>2161</v>
      </c>
      <c r="X3206" s="118">
        <f t="shared" ca="1" si="556"/>
        <v>41771</v>
      </c>
      <c r="Y3206" s="121" t="b">
        <f t="shared" si="557"/>
        <v>0</v>
      </c>
      <c r="Z3206" s="121" t="b">
        <f t="shared" si="558"/>
        <v>0</v>
      </c>
      <c r="AA3206" s="111" t="b">
        <f t="shared" si="559"/>
        <v>1</v>
      </c>
      <c r="AB3206" s="121" t="b">
        <f t="shared" si="560"/>
        <v>0</v>
      </c>
      <c r="AC3206" t="s">
        <v>5</v>
      </c>
      <c r="AD3206"/>
      <c r="AE3206"/>
      <c r="AF3206"/>
      <c r="AG3206"/>
      <c r="AH3206"/>
      <c r="AI3206"/>
      <c r="AJ3206"/>
      <c r="AK3206"/>
      <c r="AL3206"/>
      <c r="AM3206"/>
    </row>
    <row r="3207" spans="1:39" ht="16" x14ac:dyDescent="0.2">
      <c r="A3207" s="108" t="s">
        <v>6611</v>
      </c>
      <c r="B3207" s="108" t="s">
        <v>3</v>
      </c>
      <c r="C3207" s="111">
        <v>0</v>
      </c>
      <c r="D3207" s="108" t="s">
        <v>4</v>
      </c>
      <c r="E3207" s="108" t="s">
        <v>4</v>
      </c>
      <c r="F3207" s="121">
        <f t="shared" si="550"/>
        <v>3</v>
      </c>
      <c r="G3207" s="121" t="str">
        <f>VLOOKUP(H3207, phone[#All], 2, 0)</f>
        <v>No Phone Service</v>
      </c>
      <c r="H3207" s="108">
        <v>0</v>
      </c>
      <c r="I3207" s="120" t="str">
        <f>VLOOKUP(J3207,internet[#All], 2, 0)</f>
        <v>DSL</v>
      </c>
      <c r="J3207" s="108">
        <v>1</v>
      </c>
      <c r="K3207" s="121" t="b">
        <f>IF(AND(my_practice13[[#This Row],[phone_service]]&gt;0, my_practice13[[#This Row],[internet_service]]&gt;0),TRUE,FALSE)</f>
        <v>0</v>
      </c>
      <c r="L3207" s="121" t="b">
        <f>IF(AND(my_practice13[[#This Row],[phone_service]]=0, my_practice13[[#This Row],[internet_service]]&gt;0),TRUE, FALSE)</f>
        <v>1</v>
      </c>
      <c r="M3207" s="121" t="b">
        <f t="shared" si="551"/>
        <v>0</v>
      </c>
      <c r="N3207" s="121" t="str">
        <f>VLOOKUP(O3207,contract[#All], 2, 0)</f>
        <v>Month-to-Month</v>
      </c>
      <c r="O3207" s="108">
        <v>0</v>
      </c>
      <c r="P3207" s="108" t="s">
        <v>17</v>
      </c>
      <c r="Q3207" s="107">
        <v>29.7</v>
      </c>
      <c r="R3207" s="107">
        <v>91.7</v>
      </c>
      <c r="S3207" s="111">
        <f>my_practice13[[#This Row],[total_charges]]/my_practice13[[#This Row],[monthly_charges]]</f>
        <v>3.0875420875420878</v>
      </c>
      <c r="T3207" s="107">
        <f t="shared" si="552"/>
        <v>29.7</v>
      </c>
      <c r="U3207" s="121">
        <f t="shared" si="553"/>
        <v>1</v>
      </c>
      <c r="V3207" s="118">
        <f t="shared" ca="1" si="554"/>
        <v>43932</v>
      </c>
      <c r="W3207" s="111">
        <f t="shared" si="555"/>
        <v>94</v>
      </c>
      <c r="X3207" s="118">
        <f t="shared" ca="1" si="556"/>
        <v>43838</v>
      </c>
      <c r="Y3207" s="121" t="b">
        <f t="shared" si="557"/>
        <v>1</v>
      </c>
      <c r="Z3207" s="121" t="b">
        <f t="shared" si="558"/>
        <v>1</v>
      </c>
      <c r="AA3207" s="111" t="b">
        <f t="shared" si="559"/>
        <v>1</v>
      </c>
      <c r="AB3207" s="121" t="b">
        <f t="shared" si="560"/>
        <v>1</v>
      </c>
      <c r="AC3207" t="s">
        <v>4</v>
      </c>
      <c r="AD3207"/>
      <c r="AE3207"/>
      <c r="AF3207"/>
      <c r="AG3207"/>
      <c r="AH3207"/>
      <c r="AI3207"/>
      <c r="AJ3207"/>
      <c r="AK3207"/>
      <c r="AL3207"/>
      <c r="AM3207"/>
    </row>
    <row r="3208" spans="1:39" ht="16" x14ac:dyDescent="0.2">
      <c r="A3208" s="108" t="s">
        <v>6803</v>
      </c>
      <c r="B3208" s="108" t="s">
        <v>9</v>
      </c>
      <c r="C3208" s="111">
        <v>0</v>
      </c>
      <c r="D3208" s="108" t="s">
        <v>5</v>
      </c>
      <c r="E3208" s="108" t="s">
        <v>5</v>
      </c>
      <c r="F3208" s="121">
        <f t="shared" si="550"/>
        <v>0</v>
      </c>
      <c r="G3208" s="121" t="str">
        <f>VLOOKUP(H3208, phone[#All], 2, 0)</f>
        <v>Two or More Lines</v>
      </c>
      <c r="H3208" s="108">
        <v>2</v>
      </c>
      <c r="I3208" s="120" t="str">
        <f>VLOOKUP(J3208,internet[#All], 2, 0)</f>
        <v>No Internet Service</v>
      </c>
      <c r="J3208" s="108">
        <v>0</v>
      </c>
      <c r="K3208" s="121" t="b">
        <f>IF(AND(my_practice13[[#This Row],[phone_service]]&gt;0, my_practice13[[#This Row],[internet_service]]&gt;0),TRUE,FALSE)</f>
        <v>0</v>
      </c>
      <c r="L3208" s="121" t="b">
        <f>IF(AND(my_practice13[[#This Row],[phone_service]]=0, my_practice13[[#This Row],[internet_service]]&gt;0),TRUE, FALSE)</f>
        <v>0</v>
      </c>
      <c r="M3208" s="121" t="b">
        <f t="shared" si="551"/>
        <v>1</v>
      </c>
      <c r="N3208" s="121" t="str">
        <f>VLOOKUP(O3208,contract[#All], 2, 0)</f>
        <v>1 Year</v>
      </c>
      <c r="O3208" s="108">
        <v>1</v>
      </c>
      <c r="P3208" s="108" t="s">
        <v>7</v>
      </c>
      <c r="Q3208" s="107">
        <v>24.9</v>
      </c>
      <c r="R3208" s="107">
        <v>1334</v>
      </c>
      <c r="S3208" s="111">
        <f>my_practice13[[#This Row],[total_charges]]/my_practice13[[#This Row],[monthly_charges]]</f>
        <v>53.574297188755025</v>
      </c>
      <c r="T3208" s="107">
        <f t="shared" si="552"/>
        <v>24.9</v>
      </c>
      <c r="U3208" s="121">
        <f t="shared" si="553"/>
        <v>1</v>
      </c>
      <c r="V3208" s="118">
        <f t="shared" ca="1" si="554"/>
        <v>43932</v>
      </c>
      <c r="W3208" s="111">
        <f t="shared" si="555"/>
        <v>1629</v>
      </c>
      <c r="X3208" s="118">
        <f t="shared" ca="1" si="556"/>
        <v>42303</v>
      </c>
      <c r="Y3208" s="121" t="b">
        <f t="shared" si="557"/>
        <v>0</v>
      </c>
      <c r="Z3208" s="121" t="b">
        <f t="shared" si="558"/>
        <v>1</v>
      </c>
      <c r="AA3208" s="111" t="b">
        <f t="shared" si="559"/>
        <v>0</v>
      </c>
      <c r="AB3208" s="121" t="b">
        <f t="shared" si="560"/>
        <v>0</v>
      </c>
      <c r="AC3208" t="s">
        <v>4</v>
      </c>
      <c r="AD3208"/>
      <c r="AE3208"/>
      <c r="AF3208"/>
      <c r="AG3208"/>
      <c r="AH3208"/>
      <c r="AI3208"/>
      <c r="AJ3208"/>
      <c r="AK3208"/>
      <c r="AL3208"/>
      <c r="AM3208"/>
    </row>
    <row r="3209" spans="1:39" ht="16" x14ac:dyDescent="0.2">
      <c r="A3209" s="108" t="s">
        <v>4325</v>
      </c>
      <c r="B3209" s="108" t="s">
        <v>9</v>
      </c>
      <c r="C3209" s="111">
        <v>1</v>
      </c>
      <c r="D3209" s="108" t="s">
        <v>5</v>
      </c>
      <c r="E3209" s="108" t="s">
        <v>5</v>
      </c>
      <c r="F3209" s="121">
        <f t="shared" si="550"/>
        <v>0</v>
      </c>
      <c r="G3209" s="121" t="str">
        <f>VLOOKUP(H3209, phone[#All], 2, 0)</f>
        <v>Two or More Lines</v>
      </c>
      <c r="H3209" s="108">
        <v>2</v>
      </c>
      <c r="I3209" s="120" t="str">
        <f>VLOOKUP(J3209,internet[#All], 2, 0)</f>
        <v>Fiber Optic</v>
      </c>
      <c r="J3209" s="108">
        <v>2</v>
      </c>
      <c r="K3209" s="121" t="b">
        <f>IF(AND(my_practice13[[#This Row],[phone_service]]&gt;0, my_practice13[[#This Row],[internet_service]]&gt;0),TRUE,FALSE)</f>
        <v>1</v>
      </c>
      <c r="L3209" s="121" t="b">
        <f>IF(AND(my_practice13[[#This Row],[phone_service]]=0, my_practice13[[#This Row],[internet_service]]&gt;0),TRUE, FALSE)</f>
        <v>0</v>
      </c>
      <c r="M3209" s="121" t="b">
        <f t="shared" si="551"/>
        <v>0</v>
      </c>
      <c r="N3209" s="121" t="str">
        <f>VLOOKUP(O3209,contract[#All], 2, 0)</f>
        <v>Month-to-Month</v>
      </c>
      <c r="O3209" s="108">
        <v>0</v>
      </c>
      <c r="P3209" s="108" t="s">
        <v>7</v>
      </c>
      <c r="Q3209" s="107">
        <v>101.25</v>
      </c>
      <c r="R3209" s="107">
        <v>2440.15</v>
      </c>
      <c r="S3209" s="111">
        <f>my_practice13[[#This Row],[total_charges]]/my_practice13[[#This Row],[monthly_charges]]</f>
        <v>24.100246913580246</v>
      </c>
      <c r="T3209" s="107">
        <f t="shared" si="552"/>
        <v>101.25</v>
      </c>
      <c r="U3209" s="121">
        <f t="shared" si="553"/>
        <v>1</v>
      </c>
      <c r="V3209" s="118">
        <f t="shared" ca="1" si="554"/>
        <v>43932</v>
      </c>
      <c r="W3209" s="111">
        <f t="shared" si="555"/>
        <v>733</v>
      </c>
      <c r="X3209" s="118">
        <f t="shared" ca="1" si="556"/>
        <v>43199</v>
      </c>
      <c r="Y3209" s="121" t="b">
        <f t="shared" si="557"/>
        <v>0</v>
      </c>
      <c r="Z3209" s="121" t="b">
        <f t="shared" si="558"/>
        <v>1</v>
      </c>
      <c r="AA3209" s="111" t="b">
        <f t="shared" si="559"/>
        <v>1</v>
      </c>
      <c r="AB3209" s="121" t="b">
        <f t="shared" si="560"/>
        <v>1</v>
      </c>
      <c r="AC3209" t="s">
        <v>4</v>
      </c>
      <c r="AD3209"/>
      <c r="AE3209"/>
      <c r="AF3209"/>
      <c r="AG3209"/>
      <c r="AH3209"/>
      <c r="AI3209"/>
      <c r="AJ3209"/>
      <c r="AK3209"/>
      <c r="AL3209"/>
      <c r="AM3209"/>
    </row>
    <row r="3210" spans="1:39" ht="16" x14ac:dyDescent="0.2">
      <c r="A3210" s="108" t="s">
        <v>110</v>
      </c>
      <c r="B3210" s="108" t="s">
        <v>3</v>
      </c>
      <c r="C3210" s="111">
        <v>1</v>
      </c>
      <c r="D3210" s="108" t="s">
        <v>4</v>
      </c>
      <c r="E3210" s="108" t="s">
        <v>5</v>
      </c>
      <c r="F3210" s="121">
        <f t="shared" si="550"/>
        <v>1</v>
      </c>
      <c r="G3210" s="121" t="str">
        <f>VLOOKUP(H3210, phone[#All], 2, 0)</f>
        <v>One Line</v>
      </c>
      <c r="H3210" s="108">
        <v>1</v>
      </c>
      <c r="I3210" s="120" t="str">
        <f>VLOOKUP(J3210,internet[#All], 2, 0)</f>
        <v>Fiber Optic</v>
      </c>
      <c r="J3210" s="108">
        <v>2</v>
      </c>
      <c r="K3210" s="121" t="b">
        <f>IF(AND(my_practice13[[#This Row],[phone_service]]&gt;0, my_practice13[[#This Row],[internet_service]]&gt;0),TRUE,FALSE)</f>
        <v>1</v>
      </c>
      <c r="L3210" s="121" t="b">
        <f>IF(AND(my_practice13[[#This Row],[phone_service]]=0, my_practice13[[#This Row],[internet_service]]&gt;0),TRUE, FALSE)</f>
        <v>0</v>
      </c>
      <c r="M3210" s="121" t="b">
        <f t="shared" si="551"/>
        <v>0</v>
      </c>
      <c r="N3210" s="121" t="str">
        <f>VLOOKUP(O3210,contract[#All], 2, 0)</f>
        <v>Month-to-Month</v>
      </c>
      <c r="O3210" s="108">
        <v>0</v>
      </c>
      <c r="P3210" s="108" t="s">
        <v>7</v>
      </c>
      <c r="Q3210" s="107">
        <v>98.5</v>
      </c>
      <c r="R3210" s="107">
        <v>2514.5</v>
      </c>
      <c r="S3210" s="111">
        <f>my_practice13[[#This Row],[total_charges]]/my_practice13[[#This Row],[monthly_charges]]</f>
        <v>25.527918781725887</v>
      </c>
      <c r="T3210" s="107">
        <f t="shared" si="552"/>
        <v>98.5</v>
      </c>
      <c r="U3210" s="121">
        <f t="shared" si="553"/>
        <v>1</v>
      </c>
      <c r="V3210" s="118">
        <f t="shared" ca="1" si="554"/>
        <v>43932</v>
      </c>
      <c r="W3210" s="111">
        <f t="shared" si="555"/>
        <v>776</v>
      </c>
      <c r="X3210" s="118">
        <f t="shared" ca="1" si="556"/>
        <v>43156</v>
      </c>
      <c r="Y3210" s="121" t="b">
        <f t="shared" si="557"/>
        <v>1</v>
      </c>
      <c r="Z3210" s="121" t="b">
        <f t="shared" si="558"/>
        <v>1</v>
      </c>
      <c r="AA3210" s="111" t="b">
        <f t="shared" si="559"/>
        <v>1</v>
      </c>
      <c r="AB3210" s="121" t="b">
        <f t="shared" si="560"/>
        <v>1</v>
      </c>
      <c r="AC3210" t="s">
        <v>4</v>
      </c>
      <c r="AD3210"/>
      <c r="AE3210"/>
      <c r="AF3210"/>
      <c r="AG3210"/>
      <c r="AH3210"/>
      <c r="AI3210"/>
      <c r="AJ3210"/>
      <c r="AK3210"/>
      <c r="AL3210"/>
      <c r="AM3210"/>
    </row>
    <row r="3211" spans="1:39" ht="16" x14ac:dyDescent="0.2">
      <c r="A3211" s="108" t="s">
        <v>1282</v>
      </c>
      <c r="B3211" s="108" t="s">
        <v>3</v>
      </c>
      <c r="C3211" s="111">
        <v>0</v>
      </c>
      <c r="D3211" s="108" t="s">
        <v>5</v>
      </c>
      <c r="E3211" s="108" t="s">
        <v>5</v>
      </c>
      <c r="F3211" s="121">
        <f t="shared" si="550"/>
        <v>0</v>
      </c>
      <c r="G3211" s="121" t="str">
        <f>VLOOKUP(H3211, phone[#All], 2, 0)</f>
        <v>No Phone Service</v>
      </c>
      <c r="H3211" s="108">
        <v>0</v>
      </c>
      <c r="I3211" s="120" t="str">
        <f>VLOOKUP(J3211,internet[#All], 2, 0)</f>
        <v>DSL</v>
      </c>
      <c r="J3211" s="108">
        <v>1</v>
      </c>
      <c r="K3211" s="121" t="b">
        <f>IF(AND(my_practice13[[#This Row],[phone_service]]&gt;0, my_practice13[[#This Row],[internet_service]]&gt;0),TRUE,FALSE)</f>
        <v>0</v>
      </c>
      <c r="L3211" s="121" t="b">
        <f>IF(AND(my_practice13[[#This Row],[phone_service]]=0, my_practice13[[#This Row],[internet_service]]&gt;0),TRUE, FALSE)</f>
        <v>1</v>
      </c>
      <c r="M3211" s="121" t="b">
        <f t="shared" si="551"/>
        <v>0</v>
      </c>
      <c r="N3211" s="121" t="str">
        <f>VLOOKUP(O3211,contract[#All], 2, 0)</f>
        <v>1 Year</v>
      </c>
      <c r="O3211" s="108">
        <v>1</v>
      </c>
      <c r="P3211" s="108" t="s">
        <v>7</v>
      </c>
      <c r="Q3211" s="107">
        <v>53.6</v>
      </c>
      <c r="R3211" s="107">
        <v>2879.2</v>
      </c>
      <c r="S3211" s="111">
        <f>my_practice13[[#This Row],[total_charges]]/my_practice13[[#This Row],[monthly_charges]]</f>
        <v>53.71641791044776</v>
      </c>
      <c r="T3211" s="107">
        <f t="shared" si="552"/>
        <v>53.6</v>
      </c>
      <c r="U3211" s="121">
        <f t="shared" si="553"/>
        <v>1</v>
      </c>
      <c r="V3211" s="118">
        <f t="shared" ca="1" si="554"/>
        <v>43932</v>
      </c>
      <c r="W3211" s="111">
        <f t="shared" si="555"/>
        <v>1633</v>
      </c>
      <c r="X3211" s="118">
        <f t="shared" ca="1" si="556"/>
        <v>42299</v>
      </c>
      <c r="Y3211" s="121" t="b">
        <f t="shared" si="557"/>
        <v>1</v>
      </c>
      <c r="Z3211" s="121" t="b">
        <f t="shared" si="558"/>
        <v>0</v>
      </c>
      <c r="AA3211" s="111" t="b">
        <f t="shared" si="559"/>
        <v>1</v>
      </c>
      <c r="AB3211" s="121" t="b">
        <f t="shared" si="560"/>
        <v>1</v>
      </c>
      <c r="AC3211" t="s">
        <v>5</v>
      </c>
      <c r="AD3211"/>
      <c r="AE3211"/>
      <c r="AF3211"/>
      <c r="AG3211"/>
      <c r="AH3211"/>
      <c r="AI3211"/>
      <c r="AJ3211"/>
      <c r="AK3211"/>
      <c r="AL3211"/>
      <c r="AM3211"/>
    </row>
    <row r="3212" spans="1:39" ht="16" x14ac:dyDescent="0.2">
      <c r="A3212" s="108" t="s">
        <v>4474</v>
      </c>
      <c r="B3212" s="108" t="s">
        <v>9</v>
      </c>
      <c r="C3212" s="111">
        <v>0</v>
      </c>
      <c r="D3212" s="108" t="s">
        <v>5</v>
      </c>
      <c r="E3212" s="108" t="s">
        <v>5</v>
      </c>
      <c r="F3212" s="121">
        <f t="shared" si="550"/>
        <v>0</v>
      </c>
      <c r="G3212" s="121" t="str">
        <f>VLOOKUP(H3212, phone[#All], 2, 0)</f>
        <v>One Line</v>
      </c>
      <c r="H3212" s="108">
        <v>1</v>
      </c>
      <c r="I3212" s="120" t="str">
        <f>VLOOKUP(J3212,internet[#All], 2, 0)</f>
        <v>Fiber Optic</v>
      </c>
      <c r="J3212" s="108">
        <v>2</v>
      </c>
      <c r="K3212" s="121" t="b">
        <f>IF(AND(my_practice13[[#This Row],[phone_service]]&gt;0, my_practice13[[#This Row],[internet_service]]&gt;0),TRUE,FALSE)</f>
        <v>1</v>
      </c>
      <c r="L3212" s="121" t="b">
        <f>IF(AND(my_practice13[[#This Row],[phone_service]]=0, my_practice13[[#This Row],[internet_service]]&gt;0),TRUE, FALSE)</f>
        <v>0</v>
      </c>
      <c r="M3212" s="121" t="b">
        <f t="shared" si="551"/>
        <v>0</v>
      </c>
      <c r="N3212" s="121" t="str">
        <f>VLOOKUP(O3212,contract[#All], 2, 0)</f>
        <v>Month-to-Month</v>
      </c>
      <c r="O3212" s="108">
        <v>0</v>
      </c>
      <c r="P3212" s="108" t="s">
        <v>7</v>
      </c>
      <c r="Q3212" s="107">
        <v>69.849999999999994</v>
      </c>
      <c r="R3212" s="107">
        <v>69.849999999999994</v>
      </c>
      <c r="S3212" s="111">
        <f>my_practice13[[#This Row],[total_charges]]/my_practice13[[#This Row],[monthly_charges]]</f>
        <v>1</v>
      </c>
      <c r="T3212" s="107">
        <f t="shared" si="552"/>
        <v>69.849999999999994</v>
      </c>
      <c r="U3212" s="121">
        <f t="shared" si="553"/>
        <v>1</v>
      </c>
      <c r="V3212" s="118">
        <f t="shared" ca="1" si="554"/>
        <v>43932</v>
      </c>
      <c r="W3212" s="111">
        <f t="shared" si="555"/>
        <v>30</v>
      </c>
      <c r="X3212" s="118">
        <f t="shared" ca="1" si="556"/>
        <v>43902</v>
      </c>
      <c r="Y3212" s="121" t="b">
        <f t="shared" si="557"/>
        <v>0</v>
      </c>
      <c r="Z3212" s="121" t="b">
        <f t="shared" si="558"/>
        <v>1</v>
      </c>
      <c r="AA3212" s="111" t="b">
        <f t="shared" si="559"/>
        <v>0</v>
      </c>
      <c r="AB3212" s="121" t="b">
        <f t="shared" si="560"/>
        <v>1</v>
      </c>
      <c r="AC3212" t="s">
        <v>4</v>
      </c>
      <c r="AD3212"/>
      <c r="AE3212"/>
      <c r="AF3212"/>
      <c r="AG3212"/>
      <c r="AH3212"/>
      <c r="AI3212"/>
      <c r="AJ3212"/>
      <c r="AK3212"/>
      <c r="AL3212"/>
      <c r="AM3212"/>
    </row>
    <row r="3213" spans="1:39" ht="16" x14ac:dyDescent="0.2">
      <c r="A3213" s="108" t="s">
        <v>1108</v>
      </c>
      <c r="B3213" s="108" t="s">
        <v>9</v>
      </c>
      <c r="C3213" s="111">
        <v>0</v>
      </c>
      <c r="D3213" s="108" t="s">
        <v>4</v>
      </c>
      <c r="E3213" s="108" t="s">
        <v>4</v>
      </c>
      <c r="F3213" s="121">
        <f t="shared" si="550"/>
        <v>3</v>
      </c>
      <c r="G3213" s="121" t="str">
        <f>VLOOKUP(H3213, phone[#All], 2, 0)</f>
        <v>One Line</v>
      </c>
      <c r="H3213" s="108">
        <v>1</v>
      </c>
      <c r="I3213" s="120" t="str">
        <f>VLOOKUP(J3213,internet[#All], 2, 0)</f>
        <v>Fiber Optic</v>
      </c>
      <c r="J3213" s="108">
        <v>2</v>
      </c>
      <c r="K3213" s="121" t="b">
        <f>IF(AND(my_practice13[[#This Row],[phone_service]]&gt;0, my_practice13[[#This Row],[internet_service]]&gt;0),TRUE,FALSE)</f>
        <v>1</v>
      </c>
      <c r="L3213" s="121" t="b">
        <f>IF(AND(my_practice13[[#This Row],[phone_service]]=0, my_practice13[[#This Row],[internet_service]]&gt;0),TRUE, FALSE)</f>
        <v>0</v>
      </c>
      <c r="M3213" s="121" t="b">
        <f t="shared" si="551"/>
        <v>0</v>
      </c>
      <c r="N3213" s="121" t="str">
        <f>VLOOKUP(O3213,contract[#All], 2, 0)</f>
        <v>1 Year</v>
      </c>
      <c r="O3213" s="108">
        <v>1</v>
      </c>
      <c r="P3213" s="108" t="s">
        <v>7</v>
      </c>
      <c r="Q3213" s="107">
        <v>90.4</v>
      </c>
      <c r="R3213" s="107">
        <v>2178.6</v>
      </c>
      <c r="S3213" s="111">
        <f>my_practice13[[#This Row],[total_charges]]/my_practice13[[#This Row],[monthly_charges]]</f>
        <v>24.099557522123892</v>
      </c>
      <c r="T3213" s="107">
        <f t="shared" si="552"/>
        <v>90.4</v>
      </c>
      <c r="U3213" s="121">
        <f t="shared" si="553"/>
        <v>1</v>
      </c>
      <c r="V3213" s="118">
        <f t="shared" ca="1" si="554"/>
        <v>43932</v>
      </c>
      <c r="W3213" s="111">
        <f t="shared" si="555"/>
        <v>733</v>
      </c>
      <c r="X3213" s="118">
        <f t="shared" ca="1" si="556"/>
        <v>43199</v>
      </c>
      <c r="Y3213" s="121" t="b">
        <f t="shared" si="557"/>
        <v>0</v>
      </c>
      <c r="Z3213" s="121" t="b">
        <f t="shared" si="558"/>
        <v>1</v>
      </c>
      <c r="AA3213" s="111" t="b">
        <f t="shared" si="559"/>
        <v>1</v>
      </c>
      <c r="AB3213" s="121" t="b">
        <f t="shared" si="560"/>
        <v>1</v>
      </c>
      <c r="AC3213" t="s">
        <v>4</v>
      </c>
      <c r="AD3213"/>
      <c r="AE3213"/>
      <c r="AF3213"/>
      <c r="AG3213"/>
      <c r="AH3213"/>
      <c r="AI3213"/>
      <c r="AJ3213"/>
      <c r="AK3213"/>
      <c r="AL3213"/>
      <c r="AM3213"/>
    </row>
    <row r="3214" spans="1:39" ht="16" x14ac:dyDescent="0.2">
      <c r="A3214" s="108" t="s">
        <v>4045</v>
      </c>
      <c r="B3214" s="108" t="s">
        <v>9</v>
      </c>
      <c r="C3214" s="111">
        <v>0</v>
      </c>
      <c r="D3214" s="108" t="s">
        <v>4</v>
      </c>
      <c r="E3214" s="108" t="s">
        <v>4</v>
      </c>
      <c r="F3214" s="121">
        <f t="shared" si="550"/>
        <v>3</v>
      </c>
      <c r="G3214" s="121" t="str">
        <f>VLOOKUP(H3214, phone[#All], 2, 0)</f>
        <v>One Line</v>
      </c>
      <c r="H3214" s="108">
        <v>1</v>
      </c>
      <c r="I3214" s="120" t="str">
        <f>VLOOKUP(J3214,internet[#All], 2, 0)</f>
        <v>DSL</v>
      </c>
      <c r="J3214" s="108">
        <v>1</v>
      </c>
      <c r="K3214" s="121" t="b">
        <f>IF(AND(my_practice13[[#This Row],[phone_service]]&gt;0, my_practice13[[#This Row],[internet_service]]&gt;0),TRUE,FALSE)</f>
        <v>1</v>
      </c>
      <c r="L3214" s="121" t="b">
        <f>IF(AND(my_practice13[[#This Row],[phone_service]]=0, my_practice13[[#This Row],[internet_service]]&gt;0),TRUE, FALSE)</f>
        <v>0</v>
      </c>
      <c r="M3214" s="121" t="b">
        <f t="shared" si="551"/>
        <v>0</v>
      </c>
      <c r="N3214" s="121" t="str">
        <f>VLOOKUP(O3214,contract[#All], 2, 0)</f>
        <v>Month-to-Month</v>
      </c>
      <c r="O3214" s="108">
        <v>0</v>
      </c>
      <c r="P3214" s="108" t="s">
        <v>13</v>
      </c>
      <c r="Q3214" s="107">
        <v>44.65</v>
      </c>
      <c r="R3214" s="107">
        <v>369.15</v>
      </c>
      <c r="S3214" s="111">
        <f>my_practice13[[#This Row],[total_charges]]/my_practice13[[#This Row],[monthly_charges]]</f>
        <v>8.2676371780515119</v>
      </c>
      <c r="T3214" s="107">
        <f t="shared" si="552"/>
        <v>44.65</v>
      </c>
      <c r="U3214" s="121">
        <f t="shared" si="553"/>
        <v>1</v>
      </c>
      <c r="V3214" s="118">
        <f t="shared" ca="1" si="554"/>
        <v>43932</v>
      </c>
      <c r="W3214" s="111">
        <f t="shared" si="555"/>
        <v>251</v>
      </c>
      <c r="X3214" s="118">
        <f t="shared" ca="1" si="556"/>
        <v>43681</v>
      </c>
      <c r="Y3214" s="121" t="b">
        <f t="shared" si="557"/>
        <v>0</v>
      </c>
      <c r="Z3214" s="121" t="b">
        <f t="shared" si="558"/>
        <v>0</v>
      </c>
      <c r="AA3214" s="111" t="b">
        <f t="shared" si="559"/>
        <v>1</v>
      </c>
      <c r="AB3214" s="121" t="b">
        <f t="shared" si="560"/>
        <v>1</v>
      </c>
      <c r="AC3214" t="s">
        <v>5</v>
      </c>
      <c r="AD3214"/>
      <c r="AE3214"/>
      <c r="AF3214"/>
      <c r="AG3214"/>
      <c r="AH3214"/>
      <c r="AI3214"/>
      <c r="AJ3214"/>
      <c r="AK3214"/>
      <c r="AL3214"/>
      <c r="AM3214"/>
    </row>
    <row r="3215" spans="1:39" ht="16" x14ac:dyDescent="0.2">
      <c r="A3215" s="108" t="s">
        <v>6461</v>
      </c>
      <c r="B3215" s="108" t="s">
        <v>3</v>
      </c>
      <c r="C3215" s="111">
        <v>0</v>
      </c>
      <c r="D3215" s="108" t="s">
        <v>4</v>
      </c>
      <c r="E3215" s="108" t="s">
        <v>4</v>
      </c>
      <c r="F3215" s="121">
        <f t="shared" si="550"/>
        <v>3</v>
      </c>
      <c r="G3215" s="121" t="str">
        <f>VLOOKUP(H3215, phone[#All], 2, 0)</f>
        <v>One Line</v>
      </c>
      <c r="H3215" s="108">
        <v>1</v>
      </c>
      <c r="I3215" s="120" t="str">
        <f>VLOOKUP(J3215,internet[#All], 2, 0)</f>
        <v>No Internet Service</v>
      </c>
      <c r="J3215" s="108">
        <v>0</v>
      </c>
      <c r="K3215" s="121" t="b">
        <f>IF(AND(my_practice13[[#This Row],[phone_service]]&gt;0, my_practice13[[#This Row],[internet_service]]&gt;0),TRUE,FALSE)</f>
        <v>0</v>
      </c>
      <c r="L3215" s="121" t="b">
        <f>IF(AND(my_practice13[[#This Row],[phone_service]]=0, my_practice13[[#This Row],[internet_service]]&gt;0),TRUE, FALSE)</f>
        <v>0</v>
      </c>
      <c r="M3215" s="121" t="b">
        <f t="shared" si="551"/>
        <v>1</v>
      </c>
      <c r="N3215" s="121" t="str">
        <f>VLOOKUP(O3215,contract[#All], 2, 0)</f>
        <v>2 Year</v>
      </c>
      <c r="O3215" s="108">
        <v>2</v>
      </c>
      <c r="P3215" s="108" t="s">
        <v>10</v>
      </c>
      <c r="Q3215" s="107">
        <v>19.899999999999999</v>
      </c>
      <c r="R3215" s="107">
        <v>550.1</v>
      </c>
      <c r="S3215" s="111">
        <f>my_practice13[[#This Row],[total_charges]]/my_practice13[[#This Row],[monthly_charges]]</f>
        <v>27.643216080402013</v>
      </c>
      <c r="T3215" s="107">
        <f t="shared" si="552"/>
        <v>19.899999999999999</v>
      </c>
      <c r="U3215" s="121">
        <f t="shared" si="553"/>
        <v>1</v>
      </c>
      <c r="V3215" s="118">
        <f t="shared" ca="1" si="554"/>
        <v>43932</v>
      </c>
      <c r="W3215" s="111">
        <f t="shared" si="555"/>
        <v>840</v>
      </c>
      <c r="X3215" s="118">
        <f t="shared" ca="1" si="556"/>
        <v>43092</v>
      </c>
      <c r="Y3215" s="121" t="b">
        <f t="shared" si="557"/>
        <v>1</v>
      </c>
      <c r="Z3215" s="121" t="b">
        <f t="shared" si="558"/>
        <v>0</v>
      </c>
      <c r="AA3215" s="111" t="b">
        <f t="shared" si="559"/>
        <v>1</v>
      </c>
      <c r="AB3215" s="121" t="b">
        <f t="shared" si="560"/>
        <v>0</v>
      </c>
      <c r="AC3215" t="s">
        <v>5</v>
      </c>
      <c r="AD3215"/>
      <c r="AE3215"/>
      <c r="AF3215"/>
      <c r="AG3215"/>
      <c r="AH3215"/>
      <c r="AI3215"/>
      <c r="AJ3215"/>
      <c r="AK3215"/>
      <c r="AL3215"/>
      <c r="AM3215"/>
    </row>
    <row r="3216" spans="1:39" ht="16" x14ac:dyDescent="0.2">
      <c r="A3216" s="108" t="s">
        <v>2637</v>
      </c>
      <c r="B3216" s="108" t="s">
        <v>3</v>
      </c>
      <c r="C3216" s="111">
        <v>0</v>
      </c>
      <c r="D3216" s="108" t="s">
        <v>4</v>
      </c>
      <c r="E3216" s="108" t="s">
        <v>5</v>
      </c>
      <c r="F3216" s="121">
        <f t="shared" si="550"/>
        <v>1</v>
      </c>
      <c r="G3216" s="121" t="str">
        <f>VLOOKUP(H3216, phone[#All], 2, 0)</f>
        <v>No Phone Service</v>
      </c>
      <c r="H3216" s="108">
        <v>0</v>
      </c>
      <c r="I3216" s="120" t="str">
        <f>VLOOKUP(J3216,internet[#All], 2, 0)</f>
        <v>DSL</v>
      </c>
      <c r="J3216" s="108">
        <v>1</v>
      </c>
      <c r="K3216" s="121" t="b">
        <f>IF(AND(my_practice13[[#This Row],[phone_service]]&gt;0, my_practice13[[#This Row],[internet_service]]&gt;0),TRUE,FALSE)</f>
        <v>0</v>
      </c>
      <c r="L3216" s="121" t="b">
        <f>IF(AND(my_practice13[[#This Row],[phone_service]]=0, my_practice13[[#This Row],[internet_service]]&gt;0),TRUE, FALSE)</f>
        <v>1</v>
      </c>
      <c r="M3216" s="121" t="b">
        <f t="shared" si="551"/>
        <v>0</v>
      </c>
      <c r="N3216" s="121" t="str">
        <f>VLOOKUP(O3216,contract[#All], 2, 0)</f>
        <v>1 Year</v>
      </c>
      <c r="O3216" s="108">
        <v>1</v>
      </c>
      <c r="P3216" s="108" t="s">
        <v>7</v>
      </c>
      <c r="Q3216" s="107">
        <v>50.05</v>
      </c>
      <c r="R3216" s="107">
        <v>2911.5</v>
      </c>
      <c r="S3216" s="111">
        <f>my_practice13[[#This Row],[total_charges]]/my_practice13[[#This Row],[monthly_charges]]</f>
        <v>58.171828171828174</v>
      </c>
      <c r="T3216" s="107">
        <f t="shared" si="552"/>
        <v>50.05</v>
      </c>
      <c r="U3216" s="121">
        <f t="shared" si="553"/>
        <v>1</v>
      </c>
      <c r="V3216" s="118">
        <f t="shared" ca="1" si="554"/>
        <v>43932</v>
      </c>
      <c r="W3216" s="111">
        <f t="shared" si="555"/>
        <v>1768</v>
      </c>
      <c r="X3216" s="118">
        <f t="shared" ca="1" si="556"/>
        <v>42164</v>
      </c>
      <c r="Y3216" s="121" t="b">
        <f t="shared" si="557"/>
        <v>1</v>
      </c>
      <c r="Z3216" s="121" t="b">
        <f t="shared" si="558"/>
        <v>0</v>
      </c>
      <c r="AA3216" s="111" t="b">
        <f t="shared" si="559"/>
        <v>1</v>
      </c>
      <c r="AB3216" s="121" t="b">
        <f t="shared" si="560"/>
        <v>1</v>
      </c>
      <c r="AC3216" t="s">
        <v>5</v>
      </c>
      <c r="AD3216"/>
      <c r="AE3216"/>
      <c r="AF3216"/>
      <c r="AG3216"/>
      <c r="AH3216"/>
      <c r="AI3216"/>
      <c r="AJ3216"/>
      <c r="AK3216"/>
      <c r="AL3216"/>
      <c r="AM3216"/>
    </row>
    <row r="3217" spans="1:39" ht="16" x14ac:dyDescent="0.2">
      <c r="A3217" s="108" t="s">
        <v>493</v>
      </c>
      <c r="B3217" s="108" t="s">
        <v>3</v>
      </c>
      <c r="C3217" s="111">
        <v>1</v>
      </c>
      <c r="D3217" s="108" t="s">
        <v>5</v>
      </c>
      <c r="E3217" s="108" t="s">
        <v>5</v>
      </c>
      <c r="F3217" s="121">
        <f t="shared" si="550"/>
        <v>0</v>
      </c>
      <c r="G3217" s="121" t="str">
        <f>VLOOKUP(H3217, phone[#All], 2, 0)</f>
        <v>One Line</v>
      </c>
      <c r="H3217" s="108">
        <v>1</v>
      </c>
      <c r="I3217" s="120" t="str">
        <f>VLOOKUP(J3217,internet[#All], 2, 0)</f>
        <v>Fiber Optic</v>
      </c>
      <c r="J3217" s="108">
        <v>2</v>
      </c>
      <c r="K3217" s="121" t="b">
        <f>IF(AND(my_practice13[[#This Row],[phone_service]]&gt;0, my_practice13[[#This Row],[internet_service]]&gt;0),TRUE,FALSE)</f>
        <v>1</v>
      </c>
      <c r="L3217" s="121" t="b">
        <f>IF(AND(my_practice13[[#This Row],[phone_service]]=0, my_practice13[[#This Row],[internet_service]]&gt;0),TRUE, FALSE)</f>
        <v>0</v>
      </c>
      <c r="M3217" s="121" t="b">
        <f t="shared" si="551"/>
        <v>0</v>
      </c>
      <c r="N3217" s="121" t="str">
        <f>VLOOKUP(O3217,contract[#All], 2, 0)</f>
        <v>Month-to-Month</v>
      </c>
      <c r="O3217" s="108">
        <v>0</v>
      </c>
      <c r="P3217" s="108" t="s">
        <v>7</v>
      </c>
      <c r="Q3217" s="107">
        <v>81.45</v>
      </c>
      <c r="R3217" s="107">
        <v>1671.6</v>
      </c>
      <c r="S3217" s="111">
        <f>my_practice13[[#This Row],[total_charges]]/my_practice13[[#This Row],[monthly_charges]]</f>
        <v>20.523020257826886</v>
      </c>
      <c r="T3217" s="107">
        <f t="shared" si="552"/>
        <v>81.45</v>
      </c>
      <c r="U3217" s="121">
        <f t="shared" si="553"/>
        <v>1</v>
      </c>
      <c r="V3217" s="118">
        <f t="shared" ca="1" si="554"/>
        <v>43932</v>
      </c>
      <c r="W3217" s="111">
        <f t="shared" si="555"/>
        <v>624</v>
      </c>
      <c r="X3217" s="118">
        <f t="shared" ca="1" si="556"/>
        <v>43308</v>
      </c>
      <c r="Y3217" s="121" t="b">
        <f t="shared" si="557"/>
        <v>1</v>
      </c>
      <c r="Z3217" s="121" t="b">
        <f t="shared" si="558"/>
        <v>0</v>
      </c>
      <c r="AA3217" s="111" t="b">
        <f t="shared" si="559"/>
        <v>0</v>
      </c>
      <c r="AB3217" s="121" t="b">
        <f t="shared" si="560"/>
        <v>1</v>
      </c>
      <c r="AC3217" t="s">
        <v>5</v>
      </c>
      <c r="AD3217"/>
      <c r="AE3217"/>
      <c r="AF3217"/>
      <c r="AG3217"/>
      <c r="AH3217"/>
      <c r="AI3217"/>
      <c r="AJ3217"/>
      <c r="AK3217"/>
      <c r="AL3217"/>
      <c r="AM3217"/>
    </row>
    <row r="3218" spans="1:39" ht="16" x14ac:dyDescent="0.2">
      <c r="A3218" s="108" t="s">
        <v>2348</v>
      </c>
      <c r="B3218" s="108" t="s">
        <v>3</v>
      </c>
      <c r="C3218" s="111">
        <v>1</v>
      </c>
      <c r="D3218" s="108" t="s">
        <v>5</v>
      </c>
      <c r="E3218" s="108" t="s">
        <v>5</v>
      </c>
      <c r="F3218" s="121">
        <f t="shared" si="550"/>
        <v>0</v>
      </c>
      <c r="G3218" s="121" t="str">
        <f>VLOOKUP(H3218, phone[#All], 2, 0)</f>
        <v>Two or More Lines</v>
      </c>
      <c r="H3218" s="108">
        <v>2</v>
      </c>
      <c r="I3218" s="120" t="str">
        <f>VLOOKUP(J3218,internet[#All], 2, 0)</f>
        <v>Fiber Optic</v>
      </c>
      <c r="J3218" s="108">
        <v>2</v>
      </c>
      <c r="K3218" s="121" t="b">
        <f>IF(AND(my_practice13[[#This Row],[phone_service]]&gt;0, my_practice13[[#This Row],[internet_service]]&gt;0),TRUE,FALSE)</f>
        <v>1</v>
      </c>
      <c r="L3218" s="121" t="b">
        <f>IF(AND(my_practice13[[#This Row],[phone_service]]=0, my_practice13[[#This Row],[internet_service]]&gt;0),TRUE, FALSE)</f>
        <v>0</v>
      </c>
      <c r="M3218" s="121" t="b">
        <f t="shared" si="551"/>
        <v>0</v>
      </c>
      <c r="N3218" s="121" t="str">
        <f>VLOOKUP(O3218,contract[#All], 2, 0)</f>
        <v>1 Year</v>
      </c>
      <c r="O3218" s="108">
        <v>1</v>
      </c>
      <c r="P3218" s="108" t="s">
        <v>13</v>
      </c>
      <c r="Q3218" s="107">
        <v>104.75</v>
      </c>
      <c r="R3218" s="107">
        <v>5510.65</v>
      </c>
      <c r="S3218" s="111">
        <f>my_practice13[[#This Row],[total_charges]]/my_practice13[[#This Row],[monthly_charges]]</f>
        <v>52.607637231503574</v>
      </c>
      <c r="T3218" s="107">
        <f t="shared" si="552"/>
        <v>104.75</v>
      </c>
      <c r="U3218" s="121">
        <f t="shared" si="553"/>
        <v>1</v>
      </c>
      <c r="V3218" s="118">
        <f t="shared" ca="1" si="554"/>
        <v>43932</v>
      </c>
      <c r="W3218" s="111">
        <f t="shared" si="555"/>
        <v>1599</v>
      </c>
      <c r="X3218" s="118">
        <f t="shared" ca="1" si="556"/>
        <v>42333</v>
      </c>
      <c r="Y3218" s="121" t="b">
        <f t="shared" si="557"/>
        <v>1</v>
      </c>
      <c r="Z3218" s="121" t="b">
        <f t="shared" si="558"/>
        <v>1</v>
      </c>
      <c r="AA3218" s="111" t="b">
        <f t="shared" si="559"/>
        <v>1</v>
      </c>
      <c r="AB3218" s="121" t="b">
        <f t="shared" si="560"/>
        <v>1</v>
      </c>
      <c r="AC3218" t="s">
        <v>4</v>
      </c>
      <c r="AD3218"/>
      <c r="AE3218"/>
      <c r="AF3218"/>
      <c r="AG3218"/>
      <c r="AH3218"/>
      <c r="AI3218"/>
      <c r="AJ3218"/>
      <c r="AK3218"/>
      <c r="AL3218"/>
      <c r="AM3218"/>
    </row>
    <row r="3219" spans="1:39" ht="16" x14ac:dyDescent="0.2">
      <c r="A3219" s="108" t="s">
        <v>5549</v>
      </c>
      <c r="B3219" s="108" t="s">
        <v>3</v>
      </c>
      <c r="C3219" s="111">
        <v>0</v>
      </c>
      <c r="D3219" s="108" t="s">
        <v>5</v>
      </c>
      <c r="E3219" s="108" t="s">
        <v>5</v>
      </c>
      <c r="F3219" s="121">
        <f t="shared" si="550"/>
        <v>0</v>
      </c>
      <c r="G3219" s="121" t="str">
        <f>VLOOKUP(H3219, phone[#All], 2, 0)</f>
        <v>One Line</v>
      </c>
      <c r="H3219" s="108">
        <v>1</v>
      </c>
      <c r="I3219" s="120" t="str">
        <f>VLOOKUP(J3219,internet[#All], 2, 0)</f>
        <v>Fiber Optic</v>
      </c>
      <c r="J3219" s="108">
        <v>2</v>
      </c>
      <c r="K3219" s="121" t="b">
        <f>IF(AND(my_practice13[[#This Row],[phone_service]]&gt;0, my_practice13[[#This Row],[internet_service]]&gt;0),TRUE,FALSE)</f>
        <v>1</v>
      </c>
      <c r="L3219" s="121" t="b">
        <f>IF(AND(my_practice13[[#This Row],[phone_service]]=0, my_practice13[[#This Row],[internet_service]]&gt;0),TRUE, FALSE)</f>
        <v>0</v>
      </c>
      <c r="M3219" s="121" t="b">
        <f t="shared" si="551"/>
        <v>0</v>
      </c>
      <c r="N3219" s="121" t="str">
        <f>VLOOKUP(O3219,contract[#All], 2, 0)</f>
        <v>Month-to-Month</v>
      </c>
      <c r="O3219" s="108">
        <v>0</v>
      </c>
      <c r="P3219" s="108" t="s">
        <v>7</v>
      </c>
      <c r="Q3219" s="107">
        <v>81.099999999999994</v>
      </c>
      <c r="R3219" s="107">
        <v>81.099999999999994</v>
      </c>
      <c r="S3219" s="111">
        <f>my_practice13[[#This Row],[total_charges]]/my_practice13[[#This Row],[monthly_charges]]</f>
        <v>1</v>
      </c>
      <c r="T3219" s="107">
        <f t="shared" si="552"/>
        <v>81.099999999999994</v>
      </c>
      <c r="U3219" s="121">
        <f t="shared" si="553"/>
        <v>1</v>
      </c>
      <c r="V3219" s="118">
        <f t="shared" ca="1" si="554"/>
        <v>43932</v>
      </c>
      <c r="W3219" s="111">
        <f t="shared" si="555"/>
        <v>30</v>
      </c>
      <c r="X3219" s="118">
        <f t="shared" ca="1" si="556"/>
        <v>43902</v>
      </c>
      <c r="Y3219" s="121" t="b">
        <f t="shared" si="557"/>
        <v>1</v>
      </c>
      <c r="Z3219" s="121" t="b">
        <f t="shared" si="558"/>
        <v>1</v>
      </c>
      <c r="AA3219" s="111" t="b">
        <f t="shared" si="559"/>
        <v>1</v>
      </c>
      <c r="AB3219" s="121" t="b">
        <f t="shared" si="560"/>
        <v>1</v>
      </c>
      <c r="AC3219" t="s">
        <v>4</v>
      </c>
      <c r="AD3219"/>
      <c r="AE3219"/>
      <c r="AF3219"/>
      <c r="AG3219"/>
      <c r="AH3219"/>
      <c r="AI3219"/>
      <c r="AJ3219"/>
      <c r="AK3219"/>
      <c r="AL3219"/>
      <c r="AM3219"/>
    </row>
    <row r="3220" spans="1:39" ht="16" x14ac:dyDescent="0.2">
      <c r="A3220" s="108" t="s">
        <v>3768</v>
      </c>
      <c r="B3220" s="108" t="s">
        <v>3</v>
      </c>
      <c r="C3220" s="111">
        <v>0</v>
      </c>
      <c r="D3220" s="108" t="s">
        <v>5</v>
      </c>
      <c r="E3220" s="108" t="s">
        <v>5</v>
      </c>
      <c r="F3220" s="121">
        <f t="shared" si="550"/>
        <v>0</v>
      </c>
      <c r="G3220" s="121" t="str">
        <f>VLOOKUP(H3220, phone[#All], 2, 0)</f>
        <v>One Line</v>
      </c>
      <c r="H3220" s="108">
        <v>1</v>
      </c>
      <c r="I3220" s="120" t="str">
        <f>VLOOKUP(J3220,internet[#All], 2, 0)</f>
        <v>DSL</v>
      </c>
      <c r="J3220" s="108">
        <v>1</v>
      </c>
      <c r="K3220" s="121" t="b">
        <f>IF(AND(my_practice13[[#This Row],[phone_service]]&gt;0, my_practice13[[#This Row],[internet_service]]&gt;0),TRUE,FALSE)</f>
        <v>1</v>
      </c>
      <c r="L3220" s="121" t="b">
        <f>IF(AND(my_practice13[[#This Row],[phone_service]]=0, my_practice13[[#This Row],[internet_service]]&gt;0),TRUE, FALSE)</f>
        <v>0</v>
      </c>
      <c r="M3220" s="121" t="b">
        <f t="shared" si="551"/>
        <v>0</v>
      </c>
      <c r="N3220" s="121" t="str">
        <f>VLOOKUP(O3220,contract[#All], 2, 0)</f>
        <v>2 Year</v>
      </c>
      <c r="O3220" s="108">
        <v>2</v>
      </c>
      <c r="P3220" s="108" t="s">
        <v>17</v>
      </c>
      <c r="Q3220" s="107">
        <v>66.5</v>
      </c>
      <c r="R3220" s="107">
        <v>2762.75</v>
      </c>
      <c r="S3220" s="111">
        <f>my_practice13[[#This Row],[total_charges]]/my_practice13[[#This Row],[monthly_charges]]</f>
        <v>41.545112781954884</v>
      </c>
      <c r="T3220" s="107">
        <f t="shared" si="552"/>
        <v>66.5</v>
      </c>
      <c r="U3220" s="121">
        <f t="shared" si="553"/>
        <v>1</v>
      </c>
      <c r="V3220" s="118">
        <f t="shared" ca="1" si="554"/>
        <v>43932</v>
      </c>
      <c r="W3220" s="111">
        <f t="shared" si="555"/>
        <v>1263</v>
      </c>
      <c r="X3220" s="118">
        <f t="shared" ca="1" si="556"/>
        <v>42669</v>
      </c>
      <c r="Y3220" s="121" t="b">
        <f t="shared" si="557"/>
        <v>1</v>
      </c>
      <c r="Z3220" s="121" t="b">
        <f t="shared" si="558"/>
        <v>0</v>
      </c>
      <c r="AA3220" s="111" t="b">
        <f t="shared" si="559"/>
        <v>1</v>
      </c>
      <c r="AB3220" s="121" t="b">
        <f t="shared" si="560"/>
        <v>1</v>
      </c>
      <c r="AC3220" t="s">
        <v>5</v>
      </c>
      <c r="AD3220"/>
      <c r="AE3220"/>
      <c r="AF3220"/>
      <c r="AG3220"/>
      <c r="AH3220"/>
      <c r="AI3220"/>
      <c r="AJ3220"/>
      <c r="AK3220"/>
      <c r="AL3220"/>
      <c r="AM3220"/>
    </row>
    <row r="3221" spans="1:39" ht="16" x14ac:dyDescent="0.2">
      <c r="A3221" s="108" t="s">
        <v>3354</v>
      </c>
      <c r="B3221" s="108" t="s">
        <v>3</v>
      </c>
      <c r="C3221" s="111">
        <v>0</v>
      </c>
      <c r="D3221" s="108" t="s">
        <v>5</v>
      </c>
      <c r="E3221" s="108" t="s">
        <v>5</v>
      </c>
      <c r="F3221" s="121">
        <f t="shared" si="550"/>
        <v>0</v>
      </c>
      <c r="G3221" s="121" t="str">
        <f>VLOOKUP(H3221, phone[#All], 2, 0)</f>
        <v>One Line</v>
      </c>
      <c r="H3221" s="108">
        <v>1</v>
      </c>
      <c r="I3221" s="120" t="str">
        <f>VLOOKUP(J3221,internet[#All], 2, 0)</f>
        <v>No Internet Service</v>
      </c>
      <c r="J3221" s="108">
        <v>0</v>
      </c>
      <c r="K3221" s="121" t="b">
        <f>IF(AND(my_practice13[[#This Row],[phone_service]]&gt;0, my_practice13[[#This Row],[internet_service]]&gt;0),TRUE,FALSE)</f>
        <v>0</v>
      </c>
      <c r="L3221" s="121" t="b">
        <f>IF(AND(my_practice13[[#This Row],[phone_service]]=0, my_practice13[[#This Row],[internet_service]]&gt;0),TRUE, FALSE)</f>
        <v>0</v>
      </c>
      <c r="M3221" s="121" t="b">
        <f t="shared" si="551"/>
        <v>1</v>
      </c>
      <c r="N3221" s="121" t="str">
        <f>VLOOKUP(O3221,contract[#All], 2, 0)</f>
        <v>1 Year</v>
      </c>
      <c r="O3221" s="108">
        <v>1</v>
      </c>
      <c r="P3221" s="108" t="s">
        <v>13</v>
      </c>
      <c r="Q3221" s="107">
        <v>20.100000000000001</v>
      </c>
      <c r="R3221" s="107">
        <v>318.60000000000002</v>
      </c>
      <c r="S3221" s="111">
        <f>my_practice13[[#This Row],[total_charges]]/my_practice13[[#This Row],[monthly_charges]]</f>
        <v>15.850746268656716</v>
      </c>
      <c r="T3221" s="107">
        <f t="shared" si="552"/>
        <v>20.100000000000001</v>
      </c>
      <c r="U3221" s="121">
        <f t="shared" si="553"/>
        <v>1</v>
      </c>
      <c r="V3221" s="118">
        <f t="shared" ca="1" si="554"/>
        <v>43932</v>
      </c>
      <c r="W3221" s="111">
        <f t="shared" si="555"/>
        <v>482</v>
      </c>
      <c r="X3221" s="118">
        <f t="shared" ca="1" si="556"/>
        <v>43450</v>
      </c>
      <c r="Y3221" s="121" t="b">
        <f t="shared" si="557"/>
        <v>1</v>
      </c>
      <c r="Z3221" s="121" t="b">
        <f t="shared" si="558"/>
        <v>0</v>
      </c>
      <c r="AA3221" s="111" t="b">
        <f t="shared" si="559"/>
        <v>1</v>
      </c>
      <c r="AB3221" s="121" t="b">
        <f t="shared" si="560"/>
        <v>0</v>
      </c>
      <c r="AC3221" t="s">
        <v>5</v>
      </c>
      <c r="AD3221"/>
      <c r="AE3221"/>
      <c r="AF3221"/>
      <c r="AG3221"/>
      <c r="AH3221"/>
      <c r="AI3221"/>
      <c r="AJ3221"/>
      <c r="AK3221"/>
      <c r="AL3221"/>
      <c r="AM3221"/>
    </row>
    <row r="3222" spans="1:39" ht="16" x14ac:dyDescent="0.2">
      <c r="A3222" s="108" t="s">
        <v>6946</v>
      </c>
      <c r="B3222" s="108" t="s">
        <v>3</v>
      </c>
      <c r="C3222" s="111">
        <v>0</v>
      </c>
      <c r="D3222" s="108" t="s">
        <v>4</v>
      </c>
      <c r="E3222" s="108" t="s">
        <v>4</v>
      </c>
      <c r="F3222" s="121">
        <f t="shared" si="550"/>
        <v>3</v>
      </c>
      <c r="G3222" s="121" t="str">
        <f>VLOOKUP(H3222, phone[#All], 2, 0)</f>
        <v>Two or More Lines</v>
      </c>
      <c r="H3222" s="108">
        <v>2</v>
      </c>
      <c r="I3222" s="120" t="str">
        <f>VLOOKUP(J3222,internet[#All], 2, 0)</f>
        <v>Fiber Optic</v>
      </c>
      <c r="J3222" s="108">
        <v>2</v>
      </c>
      <c r="K3222" s="121" t="b">
        <f>IF(AND(my_practice13[[#This Row],[phone_service]]&gt;0, my_practice13[[#This Row],[internet_service]]&gt;0),TRUE,FALSE)</f>
        <v>1</v>
      </c>
      <c r="L3222" s="121" t="b">
        <f>IF(AND(my_practice13[[#This Row],[phone_service]]=0, my_practice13[[#This Row],[internet_service]]&gt;0),TRUE, FALSE)</f>
        <v>0</v>
      </c>
      <c r="M3222" s="121" t="b">
        <f t="shared" si="551"/>
        <v>0</v>
      </c>
      <c r="N3222" s="121" t="str">
        <f>VLOOKUP(O3222,contract[#All], 2, 0)</f>
        <v>2 Year</v>
      </c>
      <c r="O3222" s="108">
        <v>2</v>
      </c>
      <c r="P3222" s="108" t="s">
        <v>17</v>
      </c>
      <c r="Q3222" s="107">
        <v>110.8</v>
      </c>
      <c r="R3222" s="107">
        <v>7245.9</v>
      </c>
      <c r="S3222" s="111">
        <f>my_practice13[[#This Row],[total_charges]]/my_practice13[[#This Row],[monthly_charges]]</f>
        <v>65.396209386281583</v>
      </c>
      <c r="T3222" s="107">
        <f t="shared" si="552"/>
        <v>110.8</v>
      </c>
      <c r="U3222" s="121">
        <f t="shared" si="553"/>
        <v>1</v>
      </c>
      <c r="V3222" s="118">
        <f t="shared" ca="1" si="554"/>
        <v>43932</v>
      </c>
      <c r="W3222" s="111">
        <f t="shared" si="555"/>
        <v>1988</v>
      </c>
      <c r="X3222" s="118">
        <f t="shared" ca="1" si="556"/>
        <v>41944</v>
      </c>
      <c r="Y3222" s="121" t="b">
        <f t="shared" si="557"/>
        <v>1</v>
      </c>
      <c r="Z3222" s="121" t="b">
        <f t="shared" si="558"/>
        <v>0</v>
      </c>
      <c r="AA3222" s="111" t="b">
        <f t="shared" si="559"/>
        <v>1</v>
      </c>
      <c r="AB3222" s="121" t="b">
        <f t="shared" si="560"/>
        <v>1</v>
      </c>
      <c r="AC3222" t="s">
        <v>5</v>
      </c>
      <c r="AD3222"/>
      <c r="AE3222"/>
      <c r="AF3222"/>
      <c r="AG3222"/>
      <c r="AH3222"/>
      <c r="AI3222"/>
      <c r="AJ3222"/>
      <c r="AK3222"/>
      <c r="AL3222"/>
      <c r="AM3222"/>
    </row>
    <row r="3223" spans="1:39" ht="16" x14ac:dyDescent="0.2">
      <c r="A3223" s="108" t="s">
        <v>5630</v>
      </c>
      <c r="B3223" s="108" t="s">
        <v>3</v>
      </c>
      <c r="C3223" s="111">
        <v>1</v>
      </c>
      <c r="D3223" s="108" t="s">
        <v>4</v>
      </c>
      <c r="E3223" s="108" t="s">
        <v>5</v>
      </c>
      <c r="F3223" s="121">
        <f t="shared" si="550"/>
        <v>1</v>
      </c>
      <c r="G3223" s="121" t="str">
        <f>VLOOKUP(H3223, phone[#All], 2, 0)</f>
        <v>One Line</v>
      </c>
      <c r="H3223" s="108">
        <v>1</v>
      </c>
      <c r="I3223" s="120" t="str">
        <f>VLOOKUP(J3223,internet[#All], 2, 0)</f>
        <v>Fiber Optic</v>
      </c>
      <c r="J3223" s="108">
        <v>2</v>
      </c>
      <c r="K3223" s="121" t="b">
        <f>IF(AND(my_practice13[[#This Row],[phone_service]]&gt;0, my_practice13[[#This Row],[internet_service]]&gt;0),TRUE,FALSE)</f>
        <v>1</v>
      </c>
      <c r="L3223" s="121" t="b">
        <f>IF(AND(my_practice13[[#This Row],[phone_service]]=0, my_practice13[[#This Row],[internet_service]]&gt;0),TRUE, FALSE)</f>
        <v>0</v>
      </c>
      <c r="M3223" s="121" t="b">
        <f t="shared" si="551"/>
        <v>0</v>
      </c>
      <c r="N3223" s="121" t="str">
        <f>VLOOKUP(O3223,contract[#All], 2, 0)</f>
        <v>1 Year</v>
      </c>
      <c r="O3223" s="108">
        <v>1</v>
      </c>
      <c r="P3223" s="108" t="s">
        <v>13</v>
      </c>
      <c r="Q3223" s="107">
        <v>91</v>
      </c>
      <c r="R3223" s="107">
        <v>1859.5</v>
      </c>
      <c r="S3223" s="111">
        <f>my_practice13[[#This Row],[total_charges]]/my_practice13[[#This Row],[monthly_charges]]</f>
        <v>20.434065934065934</v>
      </c>
      <c r="T3223" s="107">
        <f t="shared" si="552"/>
        <v>91</v>
      </c>
      <c r="U3223" s="121">
        <f t="shared" si="553"/>
        <v>1</v>
      </c>
      <c r="V3223" s="118">
        <f t="shared" ca="1" si="554"/>
        <v>43932</v>
      </c>
      <c r="W3223" s="111">
        <f t="shared" si="555"/>
        <v>621</v>
      </c>
      <c r="X3223" s="118">
        <f t="shared" ca="1" si="556"/>
        <v>43311</v>
      </c>
      <c r="Y3223" s="121" t="b">
        <f t="shared" si="557"/>
        <v>1</v>
      </c>
      <c r="Z3223" s="121" t="b">
        <f t="shared" si="558"/>
        <v>0</v>
      </c>
      <c r="AA3223" s="111" t="b">
        <f t="shared" si="559"/>
        <v>1</v>
      </c>
      <c r="AB3223" s="121" t="b">
        <f t="shared" si="560"/>
        <v>1</v>
      </c>
      <c r="AC3223" t="s">
        <v>5</v>
      </c>
      <c r="AD3223"/>
      <c r="AE3223"/>
      <c r="AF3223"/>
      <c r="AG3223"/>
      <c r="AH3223"/>
      <c r="AI3223"/>
      <c r="AJ3223"/>
      <c r="AK3223"/>
      <c r="AL3223"/>
      <c r="AM3223"/>
    </row>
    <row r="3224" spans="1:39" ht="16" x14ac:dyDescent="0.2">
      <c r="A3224" s="108" t="s">
        <v>136</v>
      </c>
      <c r="B3224" s="108" t="s">
        <v>9</v>
      </c>
      <c r="C3224" s="111">
        <v>0</v>
      </c>
      <c r="D3224" s="108" t="s">
        <v>5</v>
      </c>
      <c r="E3224" s="108" t="s">
        <v>5</v>
      </c>
      <c r="F3224" s="121">
        <f t="shared" si="550"/>
        <v>0</v>
      </c>
      <c r="G3224" s="121" t="str">
        <f>VLOOKUP(H3224, phone[#All], 2, 0)</f>
        <v>One Line</v>
      </c>
      <c r="H3224" s="108">
        <v>1</v>
      </c>
      <c r="I3224" s="120" t="str">
        <f>VLOOKUP(J3224,internet[#All], 2, 0)</f>
        <v>Fiber Optic</v>
      </c>
      <c r="J3224" s="108">
        <v>2</v>
      </c>
      <c r="K3224" s="121" t="b">
        <f>IF(AND(my_practice13[[#This Row],[phone_service]]&gt;0, my_practice13[[#This Row],[internet_service]]&gt;0),TRUE,FALSE)</f>
        <v>1</v>
      </c>
      <c r="L3224" s="121" t="b">
        <f>IF(AND(my_practice13[[#This Row],[phone_service]]=0, my_practice13[[#This Row],[internet_service]]&gt;0),TRUE, FALSE)</f>
        <v>0</v>
      </c>
      <c r="M3224" s="121" t="b">
        <f t="shared" si="551"/>
        <v>0</v>
      </c>
      <c r="N3224" s="121" t="str">
        <f>VLOOKUP(O3224,contract[#All], 2, 0)</f>
        <v>2 Year</v>
      </c>
      <c r="O3224" s="108">
        <v>2</v>
      </c>
      <c r="P3224" s="108" t="s">
        <v>7</v>
      </c>
      <c r="Q3224" s="107">
        <v>88.95</v>
      </c>
      <c r="R3224" s="107">
        <v>3027.65</v>
      </c>
      <c r="S3224" s="111">
        <f>my_practice13[[#This Row],[total_charges]]/my_practice13[[#This Row],[monthly_charges]]</f>
        <v>34.037661607644743</v>
      </c>
      <c r="T3224" s="107">
        <f t="shared" si="552"/>
        <v>88.95</v>
      </c>
      <c r="U3224" s="121">
        <f t="shared" si="553"/>
        <v>1</v>
      </c>
      <c r="V3224" s="118">
        <f t="shared" ca="1" si="554"/>
        <v>43932</v>
      </c>
      <c r="W3224" s="111">
        <f t="shared" si="555"/>
        <v>1035</v>
      </c>
      <c r="X3224" s="118">
        <f t="shared" ca="1" si="556"/>
        <v>42897</v>
      </c>
      <c r="Y3224" s="121" t="b">
        <f t="shared" si="557"/>
        <v>0</v>
      </c>
      <c r="Z3224" s="121" t="b">
        <f t="shared" si="558"/>
        <v>0</v>
      </c>
      <c r="AA3224" s="111" t="b">
        <f t="shared" si="559"/>
        <v>1</v>
      </c>
      <c r="AB3224" s="121" t="b">
        <f t="shared" si="560"/>
        <v>1</v>
      </c>
      <c r="AC3224" t="s">
        <v>5</v>
      </c>
      <c r="AD3224"/>
      <c r="AE3224"/>
      <c r="AF3224"/>
      <c r="AG3224"/>
      <c r="AH3224"/>
      <c r="AI3224"/>
      <c r="AJ3224"/>
      <c r="AK3224"/>
      <c r="AL3224"/>
      <c r="AM3224"/>
    </row>
    <row r="3225" spans="1:39" ht="16" x14ac:dyDescent="0.2">
      <c r="A3225" s="108" t="s">
        <v>1931</v>
      </c>
      <c r="B3225" s="108" t="s">
        <v>9</v>
      </c>
      <c r="C3225" s="111">
        <v>0</v>
      </c>
      <c r="D3225" s="108" t="s">
        <v>4</v>
      </c>
      <c r="E3225" s="108" t="s">
        <v>5</v>
      </c>
      <c r="F3225" s="121">
        <f t="shared" si="550"/>
        <v>1</v>
      </c>
      <c r="G3225" s="121" t="str">
        <f>VLOOKUP(H3225, phone[#All], 2, 0)</f>
        <v>One Line</v>
      </c>
      <c r="H3225" s="108">
        <v>1</v>
      </c>
      <c r="I3225" s="120" t="str">
        <f>VLOOKUP(J3225,internet[#All], 2, 0)</f>
        <v>No Internet Service</v>
      </c>
      <c r="J3225" s="108">
        <v>0</v>
      </c>
      <c r="K3225" s="121" t="b">
        <f>IF(AND(my_practice13[[#This Row],[phone_service]]&gt;0, my_practice13[[#This Row],[internet_service]]&gt;0),TRUE,FALSE)</f>
        <v>0</v>
      </c>
      <c r="L3225" s="121" t="b">
        <f>IF(AND(my_practice13[[#This Row],[phone_service]]=0, my_practice13[[#This Row],[internet_service]]&gt;0),TRUE, FALSE)</f>
        <v>0</v>
      </c>
      <c r="M3225" s="121" t="b">
        <f t="shared" si="551"/>
        <v>1</v>
      </c>
      <c r="N3225" s="121" t="str">
        <f>VLOOKUP(O3225,contract[#All], 2, 0)</f>
        <v>Month-to-Month</v>
      </c>
      <c r="O3225" s="108">
        <v>0</v>
      </c>
      <c r="P3225" s="108" t="s">
        <v>13</v>
      </c>
      <c r="Q3225" s="107">
        <v>20.45</v>
      </c>
      <c r="R3225" s="107">
        <v>471.55</v>
      </c>
      <c r="S3225" s="111">
        <f>my_practice13[[#This Row],[total_charges]]/my_practice13[[#This Row],[monthly_charges]]</f>
        <v>23.058679706601467</v>
      </c>
      <c r="T3225" s="107">
        <f t="shared" si="552"/>
        <v>20.45</v>
      </c>
      <c r="U3225" s="121">
        <f t="shared" si="553"/>
        <v>1</v>
      </c>
      <c r="V3225" s="118">
        <f t="shared" ca="1" si="554"/>
        <v>43932</v>
      </c>
      <c r="W3225" s="111">
        <f t="shared" si="555"/>
        <v>701</v>
      </c>
      <c r="X3225" s="118">
        <f t="shared" ca="1" si="556"/>
        <v>43231</v>
      </c>
      <c r="Y3225" s="121" t="b">
        <f t="shared" si="557"/>
        <v>0</v>
      </c>
      <c r="Z3225" s="121" t="b">
        <f t="shared" si="558"/>
        <v>0</v>
      </c>
      <c r="AA3225" s="111" t="b">
        <f t="shared" si="559"/>
        <v>1</v>
      </c>
      <c r="AB3225" s="121" t="b">
        <f t="shared" si="560"/>
        <v>0</v>
      </c>
      <c r="AC3225" t="s">
        <v>5</v>
      </c>
      <c r="AD3225"/>
      <c r="AE3225"/>
      <c r="AF3225"/>
      <c r="AG3225"/>
      <c r="AH3225"/>
      <c r="AI3225"/>
      <c r="AJ3225"/>
      <c r="AK3225"/>
      <c r="AL3225"/>
      <c r="AM3225"/>
    </row>
    <row r="3226" spans="1:39" ht="16" x14ac:dyDescent="0.2">
      <c r="A3226" s="108" t="s">
        <v>5141</v>
      </c>
      <c r="B3226" s="108" t="s">
        <v>9</v>
      </c>
      <c r="C3226" s="111">
        <v>0</v>
      </c>
      <c r="D3226" s="108" t="s">
        <v>5</v>
      </c>
      <c r="E3226" s="108" t="s">
        <v>5</v>
      </c>
      <c r="F3226" s="121">
        <f t="shared" si="550"/>
        <v>0</v>
      </c>
      <c r="G3226" s="121" t="str">
        <f>VLOOKUP(H3226, phone[#All], 2, 0)</f>
        <v>No Phone Service</v>
      </c>
      <c r="H3226" s="108">
        <v>0</v>
      </c>
      <c r="I3226" s="120" t="str">
        <f>VLOOKUP(J3226,internet[#All], 2, 0)</f>
        <v>DSL</v>
      </c>
      <c r="J3226" s="108">
        <v>1</v>
      </c>
      <c r="K3226" s="121" t="b">
        <f>IF(AND(my_practice13[[#This Row],[phone_service]]&gt;0, my_practice13[[#This Row],[internet_service]]&gt;0),TRUE,FALSE)</f>
        <v>0</v>
      </c>
      <c r="L3226" s="121" t="b">
        <f>IF(AND(my_practice13[[#This Row],[phone_service]]=0, my_practice13[[#This Row],[internet_service]]&gt;0),TRUE, FALSE)</f>
        <v>1</v>
      </c>
      <c r="M3226" s="121" t="b">
        <f t="shared" si="551"/>
        <v>0</v>
      </c>
      <c r="N3226" s="121" t="str">
        <f>VLOOKUP(O3226,contract[#All], 2, 0)</f>
        <v>Month-to-Month</v>
      </c>
      <c r="O3226" s="108">
        <v>0</v>
      </c>
      <c r="P3226" s="108" t="s">
        <v>7</v>
      </c>
      <c r="Q3226" s="107">
        <v>30.45</v>
      </c>
      <c r="R3226" s="107">
        <v>226.45</v>
      </c>
      <c r="S3226" s="111">
        <f>my_practice13[[#This Row],[total_charges]]/my_practice13[[#This Row],[monthly_charges]]</f>
        <v>7.4367816091954024</v>
      </c>
      <c r="T3226" s="107">
        <f t="shared" si="552"/>
        <v>30.45</v>
      </c>
      <c r="U3226" s="121">
        <f t="shared" si="553"/>
        <v>1</v>
      </c>
      <c r="V3226" s="118">
        <f t="shared" ca="1" si="554"/>
        <v>43932</v>
      </c>
      <c r="W3226" s="111">
        <f t="shared" si="555"/>
        <v>226</v>
      </c>
      <c r="X3226" s="118">
        <f t="shared" ca="1" si="556"/>
        <v>43706</v>
      </c>
      <c r="Y3226" s="121" t="b">
        <f t="shared" si="557"/>
        <v>0</v>
      </c>
      <c r="Z3226" s="121" t="b">
        <f t="shared" si="558"/>
        <v>1</v>
      </c>
      <c r="AA3226" s="111" t="b">
        <f t="shared" si="559"/>
        <v>1</v>
      </c>
      <c r="AB3226" s="121" t="b">
        <f t="shared" si="560"/>
        <v>1</v>
      </c>
      <c r="AC3226" t="s">
        <v>4</v>
      </c>
      <c r="AD3226"/>
      <c r="AE3226"/>
      <c r="AF3226"/>
      <c r="AG3226"/>
      <c r="AH3226"/>
      <c r="AI3226"/>
      <c r="AJ3226"/>
      <c r="AK3226"/>
      <c r="AL3226"/>
      <c r="AM3226"/>
    </row>
    <row r="3227" spans="1:39" ht="16" x14ac:dyDescent="0.2">
      <c r="A3227" s="108" t="s">
        <v>850</v>
      </c>
      <c r="B3227" s="108" t="s">
        <v>9</v>
      </c>
      <c r="C3227" s="111">
        <v>0</v>
      </c>
      <c r="D3227" s="108" t="s">
        <v>5</v>
      </c>
      <c r="E3227" s="108" t="s">
        <v>5</v>
      </c>
      <c r="F3227" s="121">
        <f t="shared" si="550"/>
        <v>0</v>
      </c>
      <c r="G3227" s="121" t="str">
        <f>VLOOKUP(H3227, phone[#All], 2, 0)</f>
        <v>One Line</v>
      </c>
      <c r="H3227" s="108">
        <v>1</v>
      </c>
      <c r="I3227" s="120" t="str">
        <f>VLOOKUP(J3227,internet[#All], 2, 0)</f>
        <v>No Internet Service</v>
      </c>
      <c r="J3227" s="108">
        <v>0</v>
      </c>
      <c r="K3227" s="121" t="b">
        <f>IF(AND(my_practice13[[#This Row],[phone_service]]&gt;0, my_practice13[[#This Row],[internet_service]]&gt;0),TRUE,FALSE)</f>
        <v>0</v>
      </c>
      <c r="L3227" s="121" t="b">
        <f>IF(AND(my_practice13[[#This Row],[phone_service]]=0, my_practice13[[#This Row],[internet_service]]&gt;0),TRUE, FALSE)</f>
        <v>0</v>
      </c>
      <c r="M3227" s="121" t="b">
        <f t="shared" si="551"/>
        <v>1</v>
      </c>
      <c r="N3227" s="121" t="str">
        <f>VLOOKUP(O3227,contract[#All], 2, 0)</f>
        <v>2 Year</v>
      </c>
      <c r="O3227" s="108">
        <v>2</v>
      </c>
      <c r="P3227" s="108" t="s">
        <v>17</v>
      </c>
      <c r="Q3227" s="107">
        <v>20.399999999999999</v>
      </c>
      <c r="R3227" s="107">
        <v>905.55</v>
      </c>
      <c r="S3227" s="111">
        <f>my_practice13[[#This Row],[total_charges]]/my_practice13[[#This Row],[monthly_charges]]</f>
        <v>44.389705882352942</v>
      </c>
      <c r="T3227" s="107">
        <f t="shared" si="552"/>
        <v>20.399999999999999</v>
      </c>
      <c r="U3227" s="121">
        <f t="shared" si="553"/>
        <v>1</v>
      </c>
      <c r="V3227" s="118">
        <f t="shared" ca="1" si="554"/>
        <v>43932</v>
      </c>
      <c r="W3227" s="111">
        <f t="shared" si="555"/>
        <v>1349</v>
      </c>
      <c r="X3227" s="118">
        <f t="shared" ca="1" si="556"/>
        <v>42583</v>
      </c>
      <c r="Y3227" s="121" t="b">
        <f t="shared" si="557"/>
        <v>0</v>
      </c>
      <c r="Z3227" s="121" t="b">
        <f t="shared" si="558"/>
        <v>0</v>
      </c>
      <c r="AA3227" s="111" t="b">
        <f t="shared" si="559"/>
        <v>0</v>
      </c>
      <c r="AB3227" s="121" t="b">
        <f t="shared" si="560"/>
        <v>0</v>
      </c>
      <c r="AC3227" t="s">
        <v>5</v>
      </c>
      <c r="AD3227"/>
      <c r="AE3227"/>
      <c r="AF3227"/>
      <c r="AG3227"/>
      <c r="AH3227"/>
      <c r="AI3227"/>
      <c r="AJ3227"/>
      <c r="AK3227"/>
      <c r="AL3227"/>
      <c r="AM3227"/>
    </row>
    <row r="3228" spans="1:39" ht="16" x14ac:dyDescent="0.2">
      <c r="A3228" s="108" t="s">
        <v>4561</v>
      </c>
      <c r="B3228" s="108" t="s">
        <v>3</v>
      </c>
      <c r="C3228" s="111">
        <v>0</v>
      </c>
      <c r="D3228" s="108" t="s">
        <v>4</v>
      </c>
      <c r="E3228" s="108" t="s">
        <v>4</v>
      </c>
      <c r="F3228" s="121">
        <f t="shared" si="550"/>
        <v>3</v>
      </c>
      <c r="G3228" s="121" t="str">
        <f>VLOOKUP(H3228, phone[#All], 2, 0)</f>
        <v>Two or More Lines</v>
      </c>
      <c r="H3228" s="108">
        <v>2</v>
      </c>
      <c r="I3228" s="120" t="str">
        <f>VLOOKUP(J3228,internet[#All], 2, 0)</f>
        <v>No Internet Service</v>
      </c>
      <c r="J3228" s="108">
        <v>0</v>
      </c>
      <c r="K3228" s="121" t="b">
        <f>IF(AND(my_practice13[[#This Row],[phone_service]]&gt;0, my_practice13[[#This Row],[internet_service]]&gt;0),TRUE,FALSE)</f>
        <v>0</v>
      </c>
      <c r="L3228" s="121" t="b">
        <f>IF(AND(my_practice13[[#This Row],[phone_service]]=0, my_practice13[[#This Row],[internet_service]]&gt;0),TRUE, FALSE)</f>
        <v>0</v>
      </c>
      <c r="M3228" s="121" t="b">
        <f t="shared" si="551"/>
        <v>1</v>
      </c>
      <c r="N3228" s="121" t="str">
        <f>VLOOKUP(O3228,contract[#All], 2, 0)</f>
        <v>2 Year</v>
      </c>
      <c r="O3228" s="108">
        <v>2</v>
      </c>
      <c r="P3228" s="108" t="s">
        <v>13</v>
      </c>
      <c r="Q3228" s="107">
        <v>26.25</v>
      </c>
      <c r="R3228" s="107">
        <v>1988.05</v>
      </c>
      <c r="S3228" s="111">
        <f>my_practice13[[#This Row],[total_charges]]/my_practice13[[#This Row],[monthly_charges]]</f>
        <v>75.735238095238088</v>
      </c>
      <c r="T3228" s="107">
        <f t="shared" si="552"/>
        <v>26.250000000000004</v>
      </c>
      <c r="U3228" s="121" t="e">
        <f t="shared" si="553"/>
        <v>#N/A</v>
      </c>
      <c r="V3228" s="118">
        <f t="shared" ca="1" si="554"/>
        <v>43932</v>
      </c>
      <c r="W3228" s="111">
        <f t="shared" si="555"/>
        <v>2302</v>
      </c>
      <c r="X3228" s="118">
        <f t="shared" ca="1" si="556"/>
        <v>41630</v>
      </c>
      <c r="Y3228" s="121" t="b">
        <f t="shared" si="557"/>
        <v>1</v>
      </c>
      <c r="Z3228" s="121" t="b">
        <f t="shared" si="558"/>
        <v>0</v>
      </c>
      <c r="AA3228" s="111" t="b">
        <f t="shared" si="559"/>
        <v>1</v>
      </c>
      <c r="AB3228" s="121" t="b">
        <f t="shared" si="560"/>
        <v>0</v>
      </c>
      <c r="AC3228" t="s">
        <v>5</v>
      </c>
      <c r="AD3228"/>
      <c r="AE3228"/>
      <c r="AF3228"/>
      <c r="AG3228"/>
      <c r="AH3228"/>
      <c r="AI3228"/>
      <c r="AJ3228"/>
      <c r="AK3228"/>
      <c r="AL3228"/>
      <c r="AM3228"/>
    </row>
    <row r="3229" spans="1:39" ht="16" x14ac:dyDescent="0.2">
      <c r="A3229" s="108" t="s">
        <v>2966</v>
      </c>
      <c r="B3229" s="108" t="s">
        <v>9</v>
      </c>
      <c r="C3229" s="111">
        <v>0</v>
      </c>
      <c r="D3229" s="108" t="s">
        <v>5</v>
      </c>
      <c r="E3229" s="108" t="s">
        <v>5</v>
      </c>
      <c r="F3229" s="121">
        <f t="shared" si="550"/>
        <v>0</v>
      </c>
      <c r="G3229" s="121" t="str">
        <f>VLOOKUP(H3229, phone[#All], 2, 0)</f>
        <v>Two or More Lines</v>
      </c>
      <c r="H3229" s="108">
        <v>2</v>
      </c>
      <c r="I3229" s="120" t="str">
        <f>VLOOKUP(J3229,internet[#All], 2, 0)</f>
        <v>Fiber Optic</v>
      </c>
      <c r="J3229" s="108">
        <v>2</v>
      </c>
      <c r="K3229" s="121" t="b">
        <f>IF(AND(my_practice13[[#This Row],[phone_service]]&gt;0, my_practice13[[#This Row],[internet_service]]&gt;0),TRUE,FALSE)</f>
        <v>1</v>
      </c>
      <c r="L3229" s="121" t="b">
        <f>IF(AND(my_practice13[[#This Row],[phone_service]]=0, my_practice13[[#This Row],[internet_service]]&gt;0),TRUE, FALSE)</f>
        <v>0</v>
      </c>
      <c r="M3229" s="121" t="b">
        <f t="shared" si="551"/>
        <v>0</v>
      </c>
      <c r="N3229" s="121" t="str">
        <f>VLOOKUP(O3229,contract[#All], 2, 0)</f>
        <v>Month-to-Month</v>
      </c>
      <c r="O3229" s="108">
        <v>0</v>
      </c>
      <c r="P3229" s="108" t="s">
        <v>7</v>
      </c>
      <c r="Q3229" s="107">
        <v>93.85</v>
      </c>
      <c r="R3229" s="107">
        <v>635.6</v>
      </c>
      <c r="S3229" s="111">
        <f>my_practice13[[#This Row],[total_charges]]/my_practice13[[#This Row],[monthly_charges]]</f>
        <v>6.7725093233883866</v>
      </c>
      <c r="T3229" s="107">
        <f t="shared" si="552"/>
        <v>93.85</v>
      </c>
      <c r="U3229" s="121">
        <f t="shared" si="553"/>
        <v>1</v>
      </c>
      <c r="V3229" s="118">
        <f t="shared" ca="1" si="554"/>
        <v>43932</v>
      </c>
      <c r="W3229" s="111">
        <f t="shared" si="555"/>
        <v>206</v>
      </c>
      <c r="X3229" s="118">
        <f t="shared" ca="1" si="556"/>
        <v>43726</v>
      </c>
      <c r="Y3229" s="121" t="b">
        <f t="shared" si="557"/>
        <v>0</v>
      </c>
      <c r="Z3229" s="121" t="b">
        <f t="shared" si="558"/>
        <v>1</v>
      </c>
      <c r="AA3229" s="111" t="b">
        <f t="shared" si="559"/>
        <v>1</v>
      </c>
      <c r="AB3229" s="121" t="b">
        <f t="shared" si="560"/>
        <v>1</v>
      </c>
      <c r="AC3229" t="s">
        <v>4</v>
      </c>
      <c r="AD3229"/>
      <c r="AE3229"/>
      <c r="AF3229"/>
      <c r="AG3229"/>
      <c r="AH3229"/>
      <c r="AI3229"/>
      <c r="AJ3229"/>
      <c r="AK3229"/>
      <c r="AL3229"/>
      <c r="AM3229"/>
    </row>
    <row r="3230" spans="1:39" ht="16" x14ac:dyDescent="0.2">
      <c r="A3230" s="108" t="s">
        <v>3843</v>
      </c>
      <c r="B3230" s="108" t="s">
        <v>3</v>
      </c>
      <c r="C3230" s="111">
        <v>0</v>
      </c>
      <c r="D3230" s="108" t="s">
        <v>4</v>
      </c>
      <c r="E3230" s="108" t="s">
        <v>5</v>
      </c>
      <c r="F3230" s="121">
        <f t="shared" si="550"/>
        <v>1</v>
      </c>
      <c r="G3230" s="121" t="str">
        <f>VLOOKUP(H3230, phone[#All], 2, 0)</f>
        <v>Two or More Lines</v>
      </c>
      <c r="H3230" s="108">
        <v>2</v>
      </c>
      <c r="I3230" s="120" t="str">
        <f>VLOOKUP(J3230,internet[#All], 2, 0)</f>
        <v>DSL</v>
      </c>
      <c r="J3230" s="108">
        <v>1</v>
      </c>
      <c r="K3230" s="121" t="b">
        <f>IF(AND(my_practice13[[#This Row],[phone_service]]&gt;0, my_practice13[[#This Row],[internet_service]]&gt;0),TRUE,FALSE)</f>
        <v>1</v>
      </c>
      <c r="L3230" s="121" t="b">
        <f>IF(AND(my_practice13[[#This Row],[phone_service]]=0, my_practice13[[#This Row],[internet_service]]&gt;0),TRUE, FALSE)</f>
        <v>0</v>
      </c>
      <c r="M3230" s="121" t="b">
        <f t="shared" si="551"/>
        <v>0</v>
      </c>
      <c r="N3230" s="121" t="str">
        <f>VLOOKUP(O3230,contract[#All], 2, 0)</f>
        <v>1 Year</v>
      </c>
      <c r="O3230" s="108">
        <v>1</v>
      </c>
      <c r="P3230" s="108" t="s">
        <v>17</v>
      </c>
      <c r="Q3230" s="107">
        <v>78.650000000000006</v>
      </c>
      <c r="R3230" s="107">
        <v>3950.85</v>
      </c>
      <c r="S3230" s="111">
        <f>my_practice13[[#This Row],[total_charges]]/my_practice13[[#This Row],[monthly_charges]]</f>
        <v>50.233312142403044</v>
      </c>
      <c r="T3230" s="107">
        <f t="shared" si="552"/>
        <v>78.650000000000006</v>
      </c>
      <c r="U3230" s="121">
        <f t="shared" si="553"/>
        <v>1</v>
      </c>
      <c r="V3230" s="118">
        <f t="shared" ca="1" si="554"/>
        <v>43932</v>
      </c>
      <c r="W3230" s="111">
        <f t="shared" si="555"/>
        <v>1527</v>
      </c>
      <c r="X3230" s="118">
        <f t="shared" ca="1" si="556"/>
        <v>42405</v>
      </c>
      <c r="Y3230" s="121" t="b">
        <f t="shared" si="557"/>
        <v>1</v>
      </c>
      <c r="Z3230" s="121" t="b">
        <f t="shared" si="558"/>
        <v>0</v>
      </c>
      <c r="AA3230" s="111" t="b">
        <f t="shared" si="559"/>
        <v>1</v>
      </c>
      <c r="AB3230" s="121" t="b">
        <f t="shared" si="560"/>
        <v>1</v>
      </c>
      <c r="AC3230" t="s">
        <v>5</v>
      </c>
      <c r="AD3230"/>
      <c r="AE3230"/>
      <c r="AF3230"/>
      <c r="AG3230"/>
      <c r="AH3230"/>
      <c r="AI3230"/>
      <c r="AJ3230"/>
      <c r="AK3230"/>
      <c r="AL3230"/>
      <c r="AM3230"/>
    </row>
    <row r="3231" spans="1:39" ht="16" x14ac:dyDescent="0.2">
      <c r="A3231" s="108" t="s">
        <v>6112</v>
      </c>
      <c r="B3231" s="108" t="s">
        <v>3</v>
      </c>
      <c r="C3231" s="111">
        <v>1</v>
      </c>
      <c r="D3231" s="108" t="s">
        <v>5</v>
      </c>
      <c r="E3231" s="108" t="s">
        <v>5</v>
      </c>
      <c r="F3231" s="121">
        <f t="shared" si="550"/>
        <v>0</v>
      </c>
      <c r="G3231" s="121" t="str">
        <f>VLOOKUP(H3231, phone[#All], 2, 0)</f>
        <v>Two or More Lines</v>
      </c>
      <c r="H3231" s="108">
        <v>2</v>
      </c>
      <c r="I3231" s="120" t="str">
        <f>VLOOKUP(J3231,internet[#All], 2, 0)</f>
        <v>Fiber Optic</v>
      </c>
      <c r="J3231" s="108">
        <v>2</v>
      </c>
      <c r="K3231" s="121" t="b">
        <f>IF(AND(my_practice13[[#This Row],[phone_service]]&gt;0, my_practice13[[#This Row],[internet_service]]&gt;0),TRUE,FALSE)</f>
        <v>1</v>
      </c>
      <c r="L3231" s="121" t="b">
        <f>IF(AND(my_practice13[[#This Row],[phone_service]]=0, my_practice13[[#This Row],[internet_service]]&gt;0),TRUE, FALSE)</f>
        <v>0</v>
      </c>
      <c r="M3231" s="121" t="b">
        <f t="shared" si="551"/>
        <v>0</v>
      </c>
      <c r="N3231" s="121" t="str">
        <f>VLOOKUP(O3231,contract[#All], 2, 0)</f>
        <v>2 Year</v>
      </c>
      <c r="O3231" s="108">
        <v>2</v>
      </c>
      <c r="P3231" s="108" t="s">
        <v>17</v>
      </c>
      <c r="Q3231" s="107">
        <v>110.25</v>
      </c>
      <c r="R3231" s="107">
        <v>7467.55</v>
      </c>
      <c r="S3231" s="111">
        <f>my_practice13[[#This Row],[total_charges]]/my_practice13[[#This Row],[monthly_charges]]</f>
        <v>67.7328798185941</v>
      </c>
      <c r="T3231" s="107">
        <f t="shared" si="552"/>
        <v>110.25000000000001</v>
      </c>
      <c r="U3231" s="121" t="e">
        <f t="shared" si="553"/>
        <v>#N/A</v>
      </c>
      <c r="V3231" s="118">
        <f t="shared" ca="1" si="554"/>
        <v>43932</v>
      </c>
      <c r="W3231" s="111">
        <f t="shared" si="555"/>
        <v>2059</v>
      </c>
      <c r="X3231" s="118">
        <f t="shared" ca="1" si="556"/>
        <v>41873</v>
      </c>
      <c r="Y3231" s="121" t="b">
        <f t="shared" si="557"/>
        <v>1</v>
      </c>
      <c r="Z3231" s="121" t="b">
        <f t="shared" si="558"/>
        <v>0</v>
      </c>
      <c r="AA3231" s="111" t="b">
        <f t="shared" si="559"/>
        <v>1</v>
      </c>
      <c r="AB3231" s="121" t="b">
        <f t="shared" si="560"/>
        <v>1</v>
      </c>
      <c r="AC3231" t="s">
        <v>5</v>
      </c>
      <c r="AD3231"/>
      <c r="AE3231"/>
      <c r="AF3231"/>
      <c r="AG3231"/>
      <c r="AH3231"/>
      <c r="AI3231"/>
      <c r="AJ3231"/>
      <c r="AK3231"/>
      <c r="AL3231"/>
      <c r="AM3231"/>
    </row>
    <row r="3232" spans="1:39" ht="16" x14ac:dyDescent="0.2">
      <c r="A3232" s="108" t="s">
        <v>4139</v>
      </c>
      <c r="B3232" s="108" t="s">
        <v>9</v>
      </c>
      <c r="C3232" s="111">
        <v>0</v>
      </c>
      <c r="D3232" s="108" t="s">
        <v>5</v>
      </c>
      <c r="E3232" s="108" t="s">
        <v>5</v>
      </c>
      <c r="F3232" s="121">
        <f t="shared" si="550"/>
        <v>0</v>
      </c>
      <c r="G3232" s="121" t="str">
        <f>VLOOKUP(H3232, phone[#All], 2, 0)</f>
        <v>No Phone Service</v>
      </c>
      <c r="H3232" s="108">
        <v>0</v>
      </c>
      <c r="I3232" s="120" t="str">
        <f>VLOOKUP(J3232,internet[#All], 2, 0)</f>
        <v>DSL</v>
      </c>
      <c r="J3232" s="108">
        <v>1</v>
      </c>
      <c r="K3232" s="121" t="b">
        <f>IF(AND(my_practice13[[#This Row],[phone_service]]&gt;0, my_practice13[[#This Row],[internet_service]]&gt;0),TRUE,FALSE)</f>
        <v>0</v>
      </c>
      <c r="L3232" s="121" t="b">
        <f>IF(AND(my_practice13[[#This Row],[phone_service]]=0, my_practice13[[#This Row],[internet_service]]&gt;0),TRUE, FALSE)</f>
        <v>1</v>
      </c>
      <c r="M3232" s="121" t="b">
        <f t="shared" si="551"/>
        <v>0</v>
      </c>
      <c r="N3232" s="121" t="str">
        <f>VLOOKUP(O3232,contract[#All], 2, 0)</f>
        <v>Month-to-Month</v>
      </c>
      <c r="O3232" s="108">
        <v>0</v>
      </c>
      <c r="P3232" s="108" t="s">
        <v>7</v>
      </c>
      <c r="Q3232" s="107">
        <v>39.299999999999997</v>
      </c>
      <c r="R3232" s="107">
        <v>2111.4499999999998</v>
      </c>
      <c r="S3232" s="111">
        <f>my_practice13[[#This Row],[total_charges]]/my_practice13[[#This Row],[monthly_charges]]</f>
        <v>53.726463104325695</v>
      </c>
      <c r="T3232" s="107">
        <f t="shared" si="552"/>
        <v>39.299999999999997</v>
      </c>
      <c r="U3232" s="121">
        <f t="shared" si="553"/>
        <v>1</v>
      </c>
      <c r="V3232" s="118">
        <f t="shared" ca="1" si="554"/>
        <v>43932</v>
      </c>
      <c r="W3232" s="111">
        <f t="shared" si="555"/>
        <v>1633</v>
      </c>
      <c r="X3232" s="118">
        <f t="shared" ca="1" si="556"/>
        <v>42299</v>
      </c>
      <c r="Y3232" s="121" t="b">
        <f t="shared" si="557"/>
        <v>0</v>
      </c>
      <c r="Z3232" s="121" t="b">
        <f t="shared" si="558"/>
        <v>1</v>
      </c>
      <c r="AA3232" s="111" t="b">
        <f t="shared" si="559"/>
        <v>1</v>
      </c>
      <c r="AB3232" s="121" t="b">
        <f t="shared" si="560"/>
        <v>1</v>
      </c>
      <c r="AC3232" t="s">
        <v>4</v>
      </c>
      <c r="AD3232"/>
      <c r="AE3232"/>
      <c r="AF3232"/>
      <c r="AG3232"/>
      <c r="AH3232"/>
      <c r="AI3232"/>
      <c r="AJ3232"/>
      <c r="AK3232"/>
      <c r="AL3232"/>
      <c r="AM3232"/>
    </row>
    <row r="3233" spans="1:39" ht="16" x14ac:dyDescent="0.2">
      <c r="A3233" s="108" t="s">
        <v>5081</v>
      </c>
      <c r="B3233" s="108" t="s">
        <v>9</v>
      </c>
      <c r="C3233" s="111">
        <v>0</v>
      </c>
      <c r="D3233" s="108" t="s">
        <v>5</v>
      </c>
      <c r="E3233" s="108" t="s">
        <v>4</v>
      </c>
      <c r="F3233" s="121">
        <f t="shared" si="550"/>
        <v>2</v>
      </c>
      <c r="G3233" s="121" t="str">
        <f>VLOOKUP(H3233, phone[#All], 2, 0)</f>
        <v>One Line</v>
      </c>
      <c r="H3233" s="108">
        <v>1</v>
      </c>
      <c r="I3233" s="120" t="str">
        <f>VLOOKUP(J3233,internet[#All], 2, 0)</f>
        <v>Fiber Optic</v>
      </c>
      <c r="J3233" s="108">
        <v>2</v>
      </c>
      <c r="K3233" s="121" t="b">
        <f>IF(AND(my_practice13[[#This Row],[phone_service]]&gt;0, my_practice13[[#This Row],[internet_service]]&gt;0),TRUE,FALSE)</f>
        <v>1</v>
      </c>
      <c r="L3233" s="121" t="b">
        <f>IF(AND(my_practice13[[#This Row],[phone_service]]=0, my_practice13[[#This Row],[internet_service]]&gt;0),TRUE, FALSE)</f>
        <v>0</v>
      </c>
      <c r="M3233" s="121" t="b">
        <f t="shared" si="551"/>
        <v>0</v>
      </c>
      <c r="N3233" s="121" t="str">
        <f>VLOOKUP(O3233,contract[#All], 2, 0)</f>
        <v>1 Year</v>
      </c>
      <c r="O3233" s="108">
        <v>1</v>
      </c>
      <c r="P3233" s="108" t="s">
        <v>7</v>
      </c>
      <c r="Q3233" s="107">
        <v>85.15</v>
      </c>
      <c r="R3233" s="107">
        <v>3030.6</v>
      </c>
      <c r="S3233" s="111">
        <f>my_practice13[[#This Row],[total_charges]]/my_practice13[[#This Row],[monthly_charges]]</f>
        <v>35.59130945390487</v>
      </c>
      <c r="T3233" s="107">
        <f t="shared" si="552"/>
        <v>85.15</v>
      </c>
      <c r="U3233" s="121">
        <f t="shared" si="553"/>
        <v>1</v>
      </c>
      <c r="V3233" s="118">
        <f t="shared" ca="1" si="554"/>
        <v>43932</v>
      </c>
      <c r="W3233" s="111">
        <f t="shared" si="555"/>
        <v>1082</v>
      </c>
      <c r="X3233" s="118">
        <f t="shared" ca="1" si="556"/>
        <v>42850</v>
      </c>
      <c r="Y3233" s="121" t="b">
        <f t="shared" si="557"/>
        <v>0</v>
      </c>
      <c r="Z3233" s="121" t="b">
        <f t="shared" si="558"/>
        <v>1</v>
      </c>
      <c r="AA3233" s="111" t="b">
        <f t="shared" si="559"/>
        <v>0</v>
      </c>
      <c r="AB3233" s="121" t="b">
        <f t="shared" si="560"/>
        <v>1</v>
      </c>
      <c r="AC3233" t="s">
        <v>4</v>
      </c>
      <c r="AD3233"/>
      <c r="AE3233"/>
      <c r="AF3233"/>
      <c r="AG3233"/>
      <c r="AH3233"/>
      <c r="AI3233"/>
      <c r="AJ3233"/>
      <c r="AK3233"/>
      <c r="AL3233"/>
      <c r="AM3233"/>
    </row>
    <row r="3234" spans="1:39" ht="16" x14ac:dyDescent="0.2">
      <c r="A3234" s="108" t="s">
        <v>262</v>
      </c>
      <c r="B3234" s="108" t="s">
        <v>3</v>
      </c>
      <c r="C3234" s="111">
        <v>0</v>
      </c>
      <c r="D3234" s="108" t="s">
        <v>4</v>
      </c>
      <c r="E3234" s="108" t="s">
        <v>4</v>
      </c>
      <c r="F3234" s="121">
        <f t="shared" si="550"/>
        <v>3</v>
      </c>
      <c r="G3234" s="121" t="str">
        <f>VLOOKUP(H3234, phone[#All], 2, 0)</f>
        <v>One Line</v>
      </c>
      <c r="H3234" s="108">
        <v>1</v>
      </c>
      <c r="I3234" s="120" t="str">
        <f>VLOOKUP(J3234,internet[#All], 2, 0)</f>
        <v>Fiber Optic</v>
      </c>
      <c r="J3234" s="108">
        <v>2</v>
      </c>
      <c r="K3234" s="121" t="b">
        <f>IF(AND(my_practice13[[#This Row],[phone_service]]&gt;0, my_practice13[[#This Row],[internet_service]]&gt;0),TRUE,FALSE)</f>
        <v>1</v>
      </c>
      <c r="L3234" s="121" t="b">
        <f>IF(AND(my_practice13[[#This Row],[phone_service]]=0, my_practice13[[#This Row],[internet_service]]&gt;0),TRUE, FALSE)</f>
        <v>0</v>
      </c>
      <c r="M3234" s="121" t="b">
        <f t="shared" si="551"/>
        <v>0</v>
      </c>
      <c r="N3234" s="121" t="str">
        <f>VLOOKUP(O3234,contract[#All], 2, 0)</f>
        <v>Month-to-Month</v>
      </c>
      <c r="O3234" s="108">
        <v>0</v>
      </c>
      <c r="P3234" s="108" t="s">
        <v>7</v>
      </c>
      <c r="Q3234" s="107">
        <v>70.400000000000006</v>
      </c>
      <c r="R3234" s="107">
        <v>147.15</v>
      </c>
      <c r="S3234" s="111">
        <f>my_practice13[[#This Row],[total_charges]]/my_practice13[[#This Row],[monthly_charges]]</f>
        <v>2.0901988636363638</v>
      </c>
      <c r="T3234" s="107">
        <f t="shared" si="552"/>
        <v>70.400000000000006</v>
      </c>
      <c r="U3234" s="121">
        <f t="shared" si="553"/>
        <v>1</v>
      </c>
      <c r="V3234" s="118">
        <f t="shared" ca="1" si="554"/>
        <v>43932</v>
      </c>
      <c r="W3234" s="111">
        <f t="shared" si="555"/>
        <v>64</v>
      </c>
      <c r="X3234" s="118">
        <f t="shared" ca="1" si="556"/>
        <v>43868</v>
      </c>
      <c r="Y3234" s="121" t="b">
        <f t="shared" si="557"/>
        <v>1</v>
      </c>
      <c r="Z3234" s="121" t="b">
        <f t="shared" si="558"/>
        <v>1</v>
      </c>
      <c r="AA3234" s="111" t="b">
        <f t="shared" si="559"/>
        <v>1</v>
      </c>
      <c r="AB3234" s="121" t="b">
        <f t="shared" si="560"/>
        <v>1</v>
      </c>
      <c r="AC3234" t="s">
        <v>4</v>
      </c>
      <c r="AD3234"/>
      <c r="AE3234"/>
      <c r="AF3234"/>
      <c r="AG3234"/>
      <c r="AH3234"/>
      <c r="AI3234"/>
      <c r="AJ3234"/>
      <c r="AK3234"/>
      <c r="AL3234"/>
      <c r="AM3234"/>
    </row>
    <row r="3235" spans="1:39" ht="16" x14ac:dyDescent="0.2">
      <c r="A3235" s="108" t="s">
        <v>5510</v>
      </c>
      <c r="B3235" s="108" t="s">
        <v>9</v>
      </c>
      <c r="C3235" s="111">
        <v>1</v>
      </c>
      <c r="D3235" s="108" t="s">
        <v>5</v>
      </c>
      <c r="E3235" s="108" t="s">
        <v>5</v>
      </c>
      <c r="F3235" s="121">
        <f t="shared" si="550"/>
        <v>0</v>
      </c>
      <c r="G3235" s="121" t="str">
        <f>VLOOKUP(H3235, phone[#All], 2, 0)</f>
        <v>One Line</v>
      </c>
      <c r="H3235" s="108">
        <v>1</v>
      </c>
      <c r="I3235" s="120" t="str">
        <f>VLOOKUP(J3235,internet[#All], 2, 0)</f>
        <v>Fiber Optic</v>
      </c>
      <c r="J3235" s="108">
        <v>2</v>
      </c>
      <c r="K3235" s="121" t="b">
        <f>IF(AND(my_practice13[[#This Row],[phone_service]]&gt;0, my_practice13[[#This Row],[internet_service]]&gt;0),TRUE,FALSE)</f>
        <v>1</v>
      </c>
      <c r="L3235" s="121" t="b">
        <f>IF(AND(my_practice13[[#This Row],[phone_service]]=0, my_practice13[[#This Row],[internet_service]]&gt;0),TRUE, FALSE)</f>
        <v>0</v>
      </c>
      <c r="M3235" s="121" t="b">
        <f t="shared" si="551"/>
        <v>0</v>
      </c>
      <c r="N3235" s="121" t="str">
        <f>VLOOKUP(O3235,contract[#All], 2, 0)</f>
        <v>Month-to-Month</v>
      </c>
      <c r="O3235" s="108">
        <v>0</v>
      </c>
      <c r="P3235" s="108" t="s">
        <v>7</v>
      </c>
      <c r="Q3235" s="107">
        <v>79.400000000000006</v>
      </c>
      <c r="R3235" s="107">
        <v>1156.0999999999999</v>
      </c>
      <c r="S3235" s="111">
        <f>my_practice13[[#This Row],[total_charges]]/my_practice13[[#This Row],[monthly_charges]]</f>
        <v>14.560453400503777</v>
      </c>
      <c r="T3235" s="107">
        <f t="shared" si="552"/>
        <v>79.400000000000006</v>
      </c>
      <c r="U3235" s="121">
        <f t="shared" si="553"/>
        <v>1</v>
      </c>
      <c r="V3235" s="118">
        <f t="shared" ca="1" si="554"/>
        <v>43932</v>
      </c>
      <c r="W3235" s="111">
        <f t="shared" si="555"/>
        <v>443</v>
      </c>
      <c r="X3235" s="118">
        <f t="shared" ca="1" si="556"/>
        <v>43489</v>
      </c>
      <c r="Y3235" s="121" t="b">
        <f t="shared" si="557"/>
        <v>0</v>
      </c>
      <c r="Z3235" s="121" t="b">
        <f t="shared" si="558"/>
        <v>1</v>
      </c>
      <c r="AA3235" s="111" t="b">
        <f t="shared" si="559"/>
        <v>1</v>
      </c>
      <c r="AB3235" s="121" t="b">
        <f t="shared" si="560"/>
        <v>1</v>
      </c>
      <c r="AC3235" t="s">
        <v>4</v>
      </c>
      <c r="AD3235"/>
      <c r="AE3235"/>
      <c r="AF3235"/>
      <c r="AG3235"/>
      <c r="AH3235"/>
      <c r="AI3235"/>
      <c r="AJ3235"/>
      <c r="AK3235"/>
      <c r="AL3235"/>
      <c r="AM3235"/>
    </row>
    <row r="3236" spans="1:39" ht="16" x14ac:dyDescent="0.2">
      <c r="A3236" s="108" t="s">
        <v>5550</v>
      </c>
      <c r="B3236" s="108" t="s">
        <v>9</v>
      </c>
      <c r="C3236" s="111">
        <v>0</v>
      </c>
      <c r="D3236" s="108" t="s">
        <v>4</v>
      </c>
      <c r="E3236" s="108" t="s">
        <v>4</v>
      </c>
      <c r="F3236" s="121">
        <f t="shared" si="550"/>
        <v>3</v>
      </c>
      <c r="G3236" s="121" t="str">
        <f>VLOOKUP(H3236, phone[#All], 2, 0)</f>
        <v>One Line</v>
      </c>
      <c r="H3236" s="108">
        <v>1</v>
      </c>
      <c r="I3236" s="120" t="str">
        <f>VLOOKUP(J3236,internet[#All], 2, 0)</f>
        <v>No Internet Service</v>
      </c>
      <c r="J3236" s="108">
        <v>0</v>
      </c>
      <c r="K3236" s="121" t="b">
        <f>IF(AND(my_practice13[[#This Row],[phone_service]]&gt;0, my_practice13[[#This Row],[internet_service]]&gt;0),TRUE,FALSE)</f>
        <v>0</v>
      </c>
      <c r="L3236" s="121" t="b">
        <f>IF(AND(my_practice13[[#This Row],[phone_service]]=0, my_practice13[[#This Row],[internet_service]]&gt;0),TRUE, FALSE)</f>
        <v>0</v>
      </c>
      <c r="M3236" s="121" t="b">
        <f t="shared" si="551"/>
        <v>1</v>
      </c>
      <c r="N3236" s="121" t="str">
        <f>VLOOKUP(O3236,contract[#All], 2, 0)</f>
        <v>1 Year</v>
      </c>
      <c r="O3236" s="108">
        <v>1</v>
      </c>
      <c r="P3236" s="108" t="s">
        <v>10</v>
      </c>
      <c r="Q3236" s="107">
        <v>19.95</v>
      </c>
      <c r="R3236" s="107">
        <v>433.5</v>
      </c>
      <c r="S3236" s="111">
        <f>my_practice13[[#This Row],[total_charges]]/my_practice13[[#This Row],[monthly_charges]]</f>
        <v>21.729323308270679</v>
      </c>
      <c r="T3236" s="107">
        <f t="shared" si="552"/>
        <v>19.95</v>
      </c>
      <c r="U3236" s="121">
        <f t="shared" si="553"/>
        <v>1</v>
      </c>
      <c r="V3236" s="118">
        <f t="shared" ca="1" si="554"/>
        <v>43932</v>
      </c>
      <c r="W3236" s="111">
        <f t="shared" si="555"/>
        <v>661</v>
      </c>
      <c r="X3236" s="118">
        <f t="shared" ca="1" si="556"/>
        <v>43271</v>
      </c>
      <c r="Y3236" s="121" t="b">
        <f t="shared" si="557"/>
        <v>0</v>
      </c>
      <c r="Z3236" s="121" t="b">
        <f t="shared" si="558"/>
        <v>0</v>
      </c>
      <c r="AA3236" s="111" t="b">
        <f t="shared" si="559"/>
        <v>1</v>
      </c>
      <c r="AB3236" s="121" t="b">
        <f t="shared" si="560"/>
        <v>0</v>
      </c>
      <c r="AC3236" t="s">
        <v>5</v>
      </c>
      <c r="AD3236"/>
      <c r="AE3236"/>
      <c r="AF3236"/>
      <c r="AG3236"/>
      <c r="AH3236"/>
      <c r="AI3236"/>
      <c r="AJ3236"/>
      <c r="AK3236"/>
      <c r="AL3236"/>
      <c r="AM3236"/>
    </row>
    <row r="3237" spans="1:39" ht="16" x14ac:dyDescent="0.2">
      <c r="A3237" s="108" t="s">
        <v>4133</v>
      </c>
      <c r="B3237" s="108" t="s">
        <v>9</v>
      </c>
      <c r="C3237" s="111">
        <v>0</v>
      </c>
      <c r="D3237" s="108" t="s">
        <v>5</v>
      </c>
      <c r="E3237" s="108" t="s">
        <v>4</v>
      </c>
      <c r="F3237" s="121">
        <f t="shared" si="550"/>
        <v>2</v>
      </c>
      <c r="G3237" s="121" t="str">
        <f>VLOOKUP(H3237, phone[#All], 2, 0)</f>
        <v>One Line</v>
      </c>
      <c r="H3237" s="108">
        <v>1</v>
      </c>
      <c r="I3237" s="120" t="str">
        <f>VLOOKUP(J3237,internet[#All], 2, 0)</f>
        <v>DSL</v>
      </c>
      <c r="J3237" s="108">
        <v>1</v>
      </c>
      <c r="K3237" s="121" t="b">
        <f>IF(AND(my_practice13[[#This Row],[phone_service]]&gt;0, my_practice13[[#This Row],[internet_service]]&gt;0),TRUE,FALSE)</f>
        <v>1</v>
      </c>
      <c r="L3237" s="121" t="b">
        <f>IF(AND(my_practice13[[#This Row],[phone_service]]=0, my_practice13[[#This Row],[internet_service]]&gt;0),TRUE, FALSE)</f>
        <v>0</v>
      </c>
      <c r="M3237" s="121" t="b">
        <f t="shared" si="551"/>
        <v>0</v>
      </c>
      <c r="N3237" s="121" t="str">
        <f>VLOOKUP(O3237,contract[#All], 2, 0)</f>
        <v>1 Year</v>
      </c>
      <c r="O3237" s="108">
        <v>1</v>
      </c>
      <c r="P3237" s="108" t="s">
        <v>17</v>
      </c>
      <c r="Q3237" s="107">
        <v>62.85</v>
      </c>
      <c r="R3237" s="107">
        <v>3419.5</v>
      </c>
      <c r="S3237" s="111">
        <f>my_practice13[[#This Row],[total_charges]]/my_practice13[[#This Row],[monthly_charges]]</f>
        <v>54.407319013524265</v>
      </c>
      <c r="T3237" s="107">
        <f t="shared" si="552"/>
        <v>62.85</v>
      </c>
      <c r="U3237" s="121">
        <f t="shared" si="553"/>
        <v>1</v>
      </c>
      <c r="V3237" s="118">
        <f t="shared" ca="1" si="554"/>
        <v>43932</v>
      </c>
      <c r="W3237" s="111">
        <f t="shared" si="555"/>
        <v>1654</v>
      </c>
      <c r="X3237" s="118">
        <f t="shared" ca="1" si="556"/>
        <v>42278</v>
      </c>
      <c r="Y3237" s="121" t="b">
        <f t="shared" si="557"/>
        <v>0</v>
      </c>
      <c r="Z3237" s="121" t="b">
        <f t="shared" si="558"/>
        <v>0</v>
      </c>
      <c r="AA3237" s="111" t="b">
        <f t="shared" si="559"/>
        <v>1</v>
      </c>
      <c r="AB3237" s="121" t="b">
        <f t="shared" si="560"/>
        <v>1</v>
      </c>
      <c r="AC3237" t="s">
        <v>5</v>
      </c>
      <c r="AD3237"/>
      <c r="AE3237"/>
      <c r="AF3237"/>
      <c r="AG3237"/>
      <c r="AH3237"/>
      <c r="AI3237"/>
      <c r="AJ3237"/>
      <c r="AK3237"/>
      <c r="AL3237"/>
      <c r="AM3237"/>
    </row>
    <row r="3238" spans="1:39" ht="16" x14ac:dyDescent="0.2">
      <c r="A3238" s="108" t="s">
        <v>3674</v>
      </c>
      <c r="B3238" s="108" t="s">
        <v>3</v>
      </c>
      <c r="C3238" s="111">
        <v>0</v>
      </c>
      <c r="D3238" s="108" t="s">
        <v>5</v>
      </c>
      <c r="E3238" s="108" t="s">
        <v>5</v>
      </c>
      <c r="F3238" s="121">
        <f t="shared" si="550"/>
        <v>0</v>
      </c>
      <c r="G3238" s="121" t="str">
        <f>VLOOKUP(H3238, phone[#All], 2, 0)</f>
        <v>One Line</v>
      </c>
      <c r="H3238" s="108">
        <v>1</v>
      </c>
      <c r="I3238" s="120" t="str">
        <f>VLOOKUP(J3238,internet[#All], 2, 0)</f>
        <v>Fiber Optic</v>
      </c>
      <c r="J3238" s="108">
        <v>2</v>
      </c>
      <c r="K3238" s="121" t="b">
        <f>IF(AND(my_practice13[[#This Row],[phone_service]]&gt;0, my_practice13[[#This Row],[internet_service]]&gt;0),TRUE,FALSE)</f>
        <v>1</v>
      </c>
      <c r="L3238" s="121" t="b">
        <f>IF(AND(my_practice13[[#This Row],[phone_service]]=0, my_practice13[[#This Row],[internet_service]]&gt;0),TRUE, FALSE)</f>
        <v>0</v>
      </c>
      <c r="M3238" s="121" t="b">
        <f t="shared" si="551"/>
        <v>0</v>
      </c>
      <c r="N3238" s="121" t="str">
        <f>VLOOKUP(O3238,contract[#All], 2, 0)</f>
        <v>Month-to-Month</v>
      </c>
      <c r="O3238" s="108">
        <v>0</v>
      </c>
      <c r="P3238" s="108" t="s">
        <v>10</v>
      </c>
      <c r="Q3238" s="107">
        <v>88.4</v>
      </c>
      <c r="R3238" s="107">
        <v>788.6</v>
      </c>
      <c r="S3238" s="111">
        <f>my_practice13[[#This Row],[total_charges]]/my_practice13[[#This Row],[monthly_charges]]</f>
        <v>8.9208144796380093</v>
      </c>
      <c r="T3238" s="107">
        <f t="shared" si="552"/>
        <v>88.4</v>
      </c>
      <c r="U3238" s="121">
        <f t="shared" si="553"/>
        <v>1</v>
      </c>
      <c r="V3238" s="118">
        <f t="shared" ca="1" si="554"/>
        <v>43932</v>
      </c>
      <c r="W3238" s="111">
        <f t="shared" si="555"/>
        <v>271</v>
      </c>
      <c r="X3238" s="118">
        <f t="shared" ca="1" si="556"/>
        <v>43661</v>
      </c>
      <c r="Y3238" s="121" t="b">
        <f t="shared" si="557"/>
        <v>1</v>
      </c>
      <c r="Z3238" s="121" t="b">
        <f t="shared" si="558"/>
        <v>0</v>
      </c>
      <c r="AA3238" s="111" t="b">
        <f t="shared" si="559"/>
        <v>1</v>
      </c>
      <c r="AB3238" s="121" t="b">
        <f t="shared" si="560"/>
        <v>1</v>
      </c>
      <c r="AC3238" t="s">
        <v>5</v>
      </c>
      <c r="AD3238"/>
      <c r="AE3238"/>
      <c r="AF3238"/>
      <c r="AG3238"/>
      <c r="AH3238"/>
      <c r="AI3238"/>
      <c r="AJ3238"/>
      <c r="AK3238"/>
      <c r="AL3238"/>
      <c r="AM3238"/>
    </row>
    <row r="3239" spans="1:39" ht="16" x14ac:dyDescent="0.2">
      <c r="A3239" s="108" t="s">
        <v>3585</v>
      </c>
      <c r="B3239" s="108" t="s">
        <v>3</v>
      </c>
      <c r="C3239" s="111">
        <v>0</v>
      </c>
      <c r="D3239" s="108" t="s">
        <v>5</v>
      </c>
      <c r="E3239" s="108" t="s">
        <v>5</v>
      </c>
      <c r="F3239" s="121">
        <f t="shared" si="550"/>
        <v>0</v>
      </c>
      <c r="G3239" s="121" t="str">
        <f>VLOOKUP(H3239, phone[#All], 2, 0)</f>
        <v>One Line</v>
      </c>
      <c r="H3239" s="108">
        <v>1</v>
      </c>
      <c r="I3239" s="120" t="str">
        <f>VLOOKUP(J3239,internet[#All], 2, 0)</f>
        <v>No Internet Service</v>
      </c>
      <c r="J3239" s="108">
        <v>0</v>
      </c>
      <c r="K3239" s="121" t="b">
        <f>IF(AND(my_practice13[[#This Row],[phone_service]]&gt;0, my_practice13[[#This Row],[internet_service]]&gt;0),TRUE,FALSE)</f>
        <v>0</v>
      </c>
      <c r="L3239" s="121" t="b">
        <f>IF(AND(my_practice13[[#This Row],[phone_service]]=0, my_practice13[[#This Row],[internet_service]]&gt;0),TRUE, FALSE)</f>
        <v>0</v>
      </c>
      <c r="M3239" s="121" t="b">
        <f t="shared" si="551"/>
        <v>1</v>
      </c>
      <c r="N3239" s="121" t="str">
        <f>VLOOKUP(O3239,contract[#All], 2, 0)</f>
        <v>Month-to-Month</v>
      </c>
      <c r="O3239" s="108">
        <v>0</v>
      </c>
      <c r="P3239" s="108" t="s">
        <v>10</v>
      </c>
      <c r="Q3239" s="107">
        <v>20.350000000000001</v>
      </c>
      <c r="R3239" s="107">
        <v>20.350000000000001</v>
      </c>
      <c r="S3239" s="111">
        <f>my_practice13[[#This Row],[total_charges]]/my_practice13[[#This Row],[monthly_charges]]</f>
        <v>1</v>
      </c>
      <c r="T3239" s="107">
        <f t="shared" si="552"/>
        <v>20.350000000000001</v>
      </c>
      <c r="U3239" s="121">
        <f t="shared" si="553"/>
        <v>1</v>
      </c>
      <c r="V3239" s="118">
        <f t="shared" ca="1" si="554"/>
        <v>43932</v>
      </c>
      <c r="W3239" s="111">
        <f t="shared" si="555"/>
        <v>30</v>
      </c>
      <c r="X3239" s="118">
        <f t="shared" ca="1" si="556"/>
        <v>43902</v>
      </c>
      <c r="Y3239" s="121" t="b">
        <f t="shared" si="557"/>
        <v>1</v>
      </c>
      <c r="Z3239" s="121" t="b">
        <f t="shared" si="558"/>
        <v>0</v>
      </c>
      <c r="AA3239" s="111" t="b">
        <f t="shared" si="559"/>
        <v>1</v>
      </c>
      <c r="AB3239" s="121" t="b">
        <f t="shared" si="560"/>
        <v>0</v>
      </c>
      <c r="AC3239" t="s">
        <v>5</v>
      </c>
      <c r="AD3239"/>
      <c r="AE3239"/>
      <c r="AF3239"/>
      <c r="AG3239"/>
      <c r="AH3239"/>
      <c r="AI3239"/>
      <c r="AJ3239"/>
      <c r="AK3239"/>
      <c r="AL3239"/>
      <c r="AM3239"/>
    </row>
    <row r="3240" spans="1:39" ht="16" x14ac:dyDescent="0.2">
      <c r="A3240" s="108" t="s">
        <v>2733</v>
      </c>
      <c r="B3240" s="108" t="s">
        <v>9</v>
      </c>
      <c r="C3240" s="111">
        <v>0</v>
      </c>
      <c r="D3240" s="108" t="s">
        <v>4</v>
      </c>
      <c r="E3240" s="108" t="s">
        <v>4</v>
      </c>
      <c r="F3240" s="121">
        <f t="shared" si="550"/>
        <v>3</v>
      </c>
      <c r="G3240" s="121" t="str">
        <f>VLOOKUP(H3240, phone[#All], 2, 0)</f>
        <v>One Line</v>
      </c>
      <c r="H3240" s="108">
        <v>1</v>
      </c>
      <c r="I3240" s="120" t="str">
        <f>VLOOKUP(J3240,internet[#All], 2, 0)</f>
        <v>No Internet Service</v>
      </c>
      <c r="J3240" s="108">
        <v>0</v>
      </c>
      <c r="K3240" s="121" t="b">
        <f>IF(AND(my_practice13[[#This Row],[phone_service]]&gt;0, my_practice13[[#This Row],[internet_service]]&gt;0),TRUE,FALSE)</f>
        <v>0</v>
      </c>
      <c r="L3240" s="121" t="b">
        <f>IF(AND(my_practice13[[#This Row],[phone_service]]=0, my_practice13[[#This Row],[internet_service]]&gt;0),TRUE, FALSE)</f>
        <v>0</v>
      </c>
      <c r="M3240" s="121" t="b">
        <f t="shared" si="551"/>
        <v>1</v>
      </c>
      <c r="N3240" s="121" t="str">
        <f>VLOOKUP(O3240,contract[#All], 2, 0)</f>
        <v>2 Year</v>
      </c>
      <c r="O3240" s="108">
        <v>2</v>
      </c>
      <c r="P3240" s="108" t="s">
        <v>10</v>
      </c>
      <c r="Q3240" s="107">
        <v>18.95</v>
      </c>
      <c r="R3240" s="107">
        <v>613.95000000000005</v>
      </c>
      <c r="S3240" s="111">
        <f>my_practice13[[#This Row],[total_charges]]/my_practice13[[#This Row],[monthly_charges]]</f>
        <v>32.398416886543536</v>
      </c>
      <c r="T3240" s="107">
        <f t="shared" si="552"/>
        <v>18.95</v>
      </c>
      <c r="U3240" s="121">
        <f t="shared" si="553"/>
        <v>1</v>
      </c>
      <c r="V3240" s="118">
        <f t="shared" ca="1" si="554"/>
        <v>43932</v>
      </c>
      <c r="W3240" s="111">
        <f t="shared" si="555"/>
        <v>985</v>
      </c>
      <c r="X3240" s="118">
        <f t="shared" ca="1" si="556"/>
        <v>42947</v>
      </c>
      <c r="Y3240" s="121" t="b">
        <f t="shared" si="557"/>
        <v>0</v>
      </c>
      <c r="Z3240" s="121" t="b">
        <f t="shared" si="558"/>
        <v>0</v>
      </c>
      <c r="AA3240" s="111" t="b">
        <f t="shared" si="559"/>
        <v>1</v>
      </c>
      <c r="AB3240" s="121" t="b">
        <f t="shared" si="560"/>
        <v>0</v>
      </c>
      <c r="AC3240" t="s">
        <v>5</v>
      </c>
      <c r="AD3240"/>
      <c r="AE3240"/>
      <c r="AF3240"/>
      <c r="AG3240"/>
      <c r="AH3240"/>
      <c r="AI3240"/>
      <c r="AJ3240"/>
      <c r="AK3240"/>
      <c r="AL3240"/>
      <c r="AM3240"/>
    </row>
    <row r="3241" spans="1:39" ht="16" x14ac:dyDescent="0.2">
      <c r="A3241" s="108" t="s">
        <v>4432</v>
      </c>
      <c r="B3241" s="108" t="s">
        <v>9</v>
      </c>
      <c r="C3241" s="111">
        <v>0</v>
      </c>
      <c r="D3241" s="108" t="s">
        <v>4</v>
      </c>
      <c r="E3241" s="108" t="s">
        <v>5</v>
      </c>
      <c r="F3241" s="121">
        <f t="shared" si="550"/>
        <v>1</v>
      </c>
      <c r="G3241" s="121" t="str">
        <f>VLOOKUP(H3241, phone[#All], 2, 0)</f>
        <v>Two or More Lines</v>
      </c>
      <c r="H3241" s="108">
        <v>2</v>
      </c>
      <c r="I3241" s="120" t="str">
        <f>VLOOKUP(J3241,internet[#All], 2, 0)</f>
        <v>Fiber Optic</v>
      </c>
      <c r="J3241" s="108">
        <v>2</v>
      </c>
      <c r="K3241" s="121" t="b">
        <f>IF(AND(my_practice13[[#This Row],[phone_service]]&gt;0, my_practice13[[#This Row],[internet_service]]&gt;0),TRUE,FALSE)</f>
        <v>1</v>
      </c>
      <c r="L3241" s="121" t="b">
        <f>IF(AND(my_practice13[[#This Row],[phone_service]]=0, my_practice13[[#This Row],[internet_service]]&gt;0),TRUE, FALSE)</f>
        <v>0</v>
      </c>
      <c r="M3241" s="121" t="b">
        <f t="shared" si="551"/>
        <v>0</v>
      </c>
      <c r="N3241" s="121" t="str">
        <f>VLOOKUP(O3241,contract[#All], 2, 0)</f>
        <v>Month-to-Month</v>
      </c>
      <c r="O3241" s="108">
        <v>0</v>
      </c>
      <c r="P3241" s="108" t="s">
        <v>10</v>
      </c>
      <c r="Q3241" s="107">
        <v>88.85</v>
      </c>
      <c r="R3241" s="107">
        <v>3000.25</v>
      </c>
      <c r="S3241" s="111">
        <f>my_practice13[[#This Row],[total_charges]]/my_practice13[[#This Row],[monthly_charges]]</f>
        <v>33.767585818795723</v>
      </c>
      <c r="T3241" s="107">
        <f t="shared" si="552"/>
        <v>88.85</v>
      </c>
      <c r="U3241" s="121">
        <f t="shared" si="553"/>
        <v>1</v>
      </c>
      <c r="V3241" s="118">
        <f t="shared" ca="1" si="554"/>
        <v>43932</v>
      </c>
      <c r="W3241" s="111">
        <f t="shared" si="555"/>
        <v>1027</v>
      </c>
      <c r="X3241" s="118">
        <f t="shared" ca="1" si="556"/>
        <v>42905</v>
      </c>
      <c r="Y3241" s="121" t="b">
        <f t="shared" si="557"/>
        <v>0</v>
      </c>
      <c r="Z3241" s="121" t="b">
        <f t="shared" si="558"/>
        <v>0</v>
      </c>
      <c r="AA3241" s="111" t="b">
        <f t="shared" si="559"/>
        <v>1</v>
      </c>
      <c r="AB3241" s="121" t="b">
        <f t="shared" si="560"/>
        <v>1</v>
      </c>
      <c r="AC3241" t="s">
        <v>5</v>
      </c>
      <c r="AD3241"/>
      <c r="AE3241"/>
      <c r="AF3241"/>
      <c r="AG3241"/>
      <c r="AH3241"/>
      <c r="AI3241"/>
      <c r="AJ3241"/>
      <c r="AK3241"/>
      <c r="AL3241"/>
      <c r="AM3241"/>
    </row>
    <row r="3242" spans="1:39" ht="16" x14ac:dyDescent="0.2">
      <c r="A3242" s="108" t="s">
        <v>6283</v>
      </c>
      <c r="B3242" s="108" t="s">
        <v>9</v>
      </c>
      <c r="C3242" s="111">
        <v>0</v>
      </c>
      <c r="D3242" s="108" t="s">
        <v>5</v>
      </c>
      <c r="E3242" s="108" t="s">
        <v>4</v>
      </c>
      <c r="F3242" s="121">
        <f t="shared" si="550"/>
        <v>2</v>
      </c>
      <c r="G3242" s="121" t="str">
        <f>VLOOKUP(H3242, phone[#All], 2, 0)</f>
        <v>One Line</v>
      </c>
      <c r="H3242" s="108">
        <v>1</v>
      </c>
      <c r="I3242" s="120" t="str">
        <f>VLOOKUP(J3242,internet[#All], 2, 0)</f>
        <v>DSL</v>
      </c>
      <c r="J3242" s="108">
        <v>1</v>
      </c>
      <c r="K3242" s="121" t="b">
        <f>IF(AND(my_practice13[[#This Row],[phone_service]]&gt;0, my_practice13[[#This Row],[internet_service]]&gt;0),TRUE,FALSE)</f>
        <v>1</v>
      </c>
      <c r="L3242" s="121" t="b">
        <f>IF(AND(my_practice13[[#This Row],[phone_service]]=0, my_practice13[[#This Row],[internet_service]]&gt;0),TRUE, FALSE)</f>
        <v>0</v>
      </c>
      <c r="M3242" s="121" t="b">
        <f t="shared" si="551"/>
        <v>0</v>
      </c>
      <c r="N3242" s="121" t="str">
        <f>VLOOKUP(O3242,contract[#All], 2, 0)</f>
        <v>1 Year</v>
      </c>
      <c r="O3242" s="108">
        <v>1</v>
      </c>
      <c r="P3242" s="108" t="s">
        <v>7</v>
      </c>
      <c r="Q3242" s="107">
        <v>61</v>
      </c>
      <c r="R3242" s="107">
        <v>3283.05</v>
      </c>
      <c r="S3242" s="111">
        <f>my_practice13[[#This Row],[total_charges]]/my_practice13[[#This Row],[monthly_charges]]</f>
        <v>53.820491803278692</v>
      </c>
      <c r="T3242" s="107">
        <f t="shared" si="552"/>
        <v>61</v>
      </c>
      <c r="U3242" s="121">
        <f t="shared" si="553"/>
        <v>1</v>
      </c>
      <c r="V3242" s="118">
        <f t="shared" ca="1" si="554"/>
        <v>43932</v>
      </c>
      <c r="W3242" s="111">
        <f t="shared" si="555"/>
        <v>1636</v>
      </c>
      <c r="X3242" s="118">
        <f t="shared" ca="1" si="556"/>
        <v>42296</v>
      </c>
      <c r="Y3242" s="121" t="b">
        <f t="shared" si="557"/>
        <v>0</v>
      </c>
      <c r="Z3242" s="121" t="b">
        <f t="shared" si="558"/>
        <v>0</v>
      </c>
      <c r="AA3242" s="111" t="b">
        <f t="shared" si="559"/>
        <v>1</v>
      </c>
      <c r="AB3242" s="121" t="b">
        <f t="shared" si="560"/>
        <v>1</v>
      </c>
      <c r="AC3242" t="s">
        <v>5</v>
      </c>
      <c r="AD3242"/>
      <c r="AE3242"/>
      <c r="AF3242"/>
      <c r="AG3242"/>
      <c r="AH3242"/>
      <c r="AI3242"/>
      <c r="AJ3242"/>
      <c r="AK3242"/>
      <c r="AL3242"/>
      <c r="AM3242"/>
    </row>
    <row r="3243" spans="1:39" ht="16" x14ac:dyDescent="0.2">
      <c r="A3243" s="108" t="s">
        <v>519</v>
      </c>
      <c r="B3243" s="108" t="s">
        <v>3</v>
      </c>
      <c r="C3243" s="111">
        <v>0</v>
      </c>
      <c r="D3243" s="108" t="s">
        <v>4</v>
      </c>
      <c r="E3243" s="108" t="s">
        <v>4</v>
      </c>
      <c r="F3243" s="121">
        <f t="shared" si="550"/>
        <v>3</v>
      </c>
      <c r="G3243" s="121" t="str">
        <f>VLOOKUP(H3243, phone[#All], 2, 0)</f>
        <v>Two or More Lines</v>
      </c>
      <c r="H3243" s="108">
        <v>2</v>
      </c>
      <c r="I3243" s="120" t="str">
        <f>VLOOKUP(J3243,internet[#All], 2, 0)</f>
        <v>Fiber Optic</v>
      </c>
      <c r="J3243" s="108">
        <v>2</v>
      </c>
      <c r="K3243" s="121" t="b">
        <f>IF(AND(my_practice13[[#This Row],[phone_service]]&gt;0, my_practice13[[#This Row],[internet_service]]&gt;0),TRUE,FALSE)</f>
        <v>1</v>
      </c>
      <c r="L3243" s="121" t="b">
        <f>IF(AND(my_practice13[[#This Row],[phone_service]]=0, my_practice13[[#This Row],[internet_service]]&gt;0),TRUE, FALSE)</f>
        <v>0</v>
      </c>
      <c r="M3243" s="121" t="b">
        <f t="shared" si="551"/>
        <v>0</v>
      </c>
      <c r="N3243" s="121" t="str">
        <f>VLOOKUP(O3243,contract[#All], 2, 0)</f>
        <v>Month-to-Month</v>
      </c>
      <c r="O3243" s="108">
        <v>0</v>
      </c>
      <c r="P3243" s="108" t="s">
        <v>7</v>
      </c>
      <c r="Q3243" s="107">
        <v>80.5</v>
      </c>
      <c r="R3243" s="107">
        <v>502.85</v>
      </c>
      <c r="S3243" s="111">
        <f>my_practice13[[#This Row],[total_charges]]/my_practice13[[#This Row],[monthly_charges]]</f>
        <v>6.2465838509316773</v>
      </c>
      <c r="T3243" s="107">
        <f t="shared" si="552"/>
        <v>80.5</v>
      </c>
      <c r="U3243" s="121">
        <f t="shared" si="553"/>
        <v>1</v>
      </c>
      <c r="V3243" s="118">
        <f t="shared" ca="1" si="554"/>
        <v>43932</v>
      </c>
      <c r="W3243" s="111">
        <f t="shared" si="555"/>
        <v>190</v>
      </c>
      <c r="X3243" s="118">
        <f t="shared" ca="1" si="556"/>
        <v>43742</v>
      </c>
      <c r="Y3243" s="121" t="b">
        <f t="shared" si="557"/>
        <v>1</v>
      </c>
      <c r="Z3243" s="121" t="b">
        <f t="shared" si="558"/>
        <v>1</v>
      </c>
      <c r="AA3243" s="111" t="b">
        <f t="shared" si="559"/>
        <v>1</v>
      </c>
      <c r="AB3243" s="121" t="b">
        <f t="shared" si="560"/>
        <v>1</v>
      </c>
      <c r="AC3243" t="s">
        <v>4</v>
      </c>
      <c r="AD3243"/>
      <c r="AE3243"/>
      <c r="AF3243"/>
      <c r="AG3243"/>
      <c r="AH3243"/>
      <c r="AI3243"/>
      <c r="AJ3243"/>
      <c r="AK3243"/>
      <c r="AL3243"/>
      <c r="AM3243"/>
    </row>
    <row r="3244" spans="1:39" ht="16" x14ac:dyDescent="0.2">
      <c r="A3244" s="108" t="s">
        <v>2735</v>
      </c>
      <c r="B3244" s="108" t="s">
        <v>9</v>
      </c>
      <c r="C3244" s="111">
        <v>0</v>
      </c>
      <c r="D3244" s="108" t="s">
        <v>4</v>
      </c>
      <c r="E3244" s="108" t="s">
        <v>4</v>
      </c>
      <c r="F3244" s="121">
        <f t="shared" si="550"/>
        <v>3</v>
      </c>
      <c r="G3244" s="121" t="str">
        <f>VLOOKUP(H3244, phone[#All], 2, 0)</f>
        <v>One Line</v>
      </c>
      <c r="H3244" s="108">
        <v>1</v>
      </c>
      <c r="I3244" s="120" t="str">
        <f>VLOOKUP(J3244,internet[#All], 2, 0)</f>
        <v>No Internet Service</v>
      </c>
      <c r="J3244" s="108">
        <v>0</v>
      </c>
      <c r="K3244" s="121" t="b">
        <f>IF(AND(my_practice13[[#This Row],[phone_service]]&gt;0, my_practice13[[#This Row],[internet_service]]&gt;0),TRUE,FALSE)</f>
        <v>0</v>
      </c>
      <c r="L3244" s="121" t="b">
        <f>IF(AND(my_practice13[[#This Row],[phone_service]]=0, my_practice13[[#This Row],[internet_service]]&gt;0),TRUE, FALSE)</f>
        <v>0</v>
      </c>
      <c r="M3244" s="121" t="b">
        <f t="shared" si="551"/>
        <v>1</v>
      </c>
      <c r="N3244" s="121" t="str">
        <f>VLOOKUP(O3244,contract[#All], 2, 0)</f>
        <v>1 Year</v>
      </c>
      <c r="O3244" s="108">
        <v>1</v>
      </c>
      <c r="P3244" s="108" t="s">
        <v>13</v>
      </c>
      <c r="Q3244" s="107">
        <v>19.95</v>
      </c>
      <c r="R3244" s="107">
        <v>1244.8</v>
      </c>
      <c r="S3244" s="111">
        <f>my_practice13[[#This Row],[total_charges]]/my_practice13[[#This Row],[monthly_charges]]</f>
        <v>62.395989974937343</v>
      </c>
      <c r="T3244" s="107">
        <f t="shared" si="552"/>
        <v>19.95</v>
      </c>
      <c r="U3244" s="121">
        <f t="shared" si="553"/>
        <v>1</v>
      </c>
      <c r="V3244" s="118">
        <f t="shared" ca="1" si="554"/>
        <v>43932</v>
      </c>
      <c r="W3244" s="111">
        <f t="shared" si="555"/>
        <v>1897</v>
      </c>
      <c r="X3244" s="118">
        <f t="shared" ca="1" si="556"/>
        <v>42035</v>
      </c>
      <c r="Y3244" s="121" t="b">
        <f t="shared" si="557"/>
        <v>0</v>
      </c>
      <c r="Z3244" s="121" t="b">
        <f t="shared" si="558"/>
        <v>0</v>
      </c>
      <c r="AA3244" s="111" t="b">
        <f t="shared" si="559"/>
        <v>1</v>
      </c>
      <c r="AB3244" s="121" t="b">
        <f t="shared" si="560"/>
        <v>0</v>
      </c>
      <c r="AC3244" t="s">
        <v>5</v>
      </c>
      <c r="AD3244"/>
      <c r="AE3244"/>
      <c r="AF3244"/>
      <c r="AG3244"/>
      <c r="AH3244"/>
      <c r="AI3244"/>
      <c r="AJ3244"/>
      <c r="AK3244"/>
      <c r="AL3244"/>
      <c r="AM3244"/>
    </row>
    <row r="3245" spans="1:39" ht="16" x14ac:dyDescent="0.2">
      <c r="A3245" s="108" t="s">
        <v>480</v>
      </c>
      <c r="B3245" s="108" t="s">
        <v>3</v>
      </c>
      <c r="C3245" s="111">
        <v>0</v>
      </c>
      <c r="D3245" s="108" t="s">
        <v>4</v>
      </c>
      <c r="E3245" s="108" t="s">
        <v>4</v>
      </c>
      <c r="F3245" s="121">
        <f t="shared" si="550"/>
        <v>3</v>
      </c>
      <c r="G3245" s="121" t="str">
        <f>VLOOKUP(H3245, phone[#All], 2, 0)</f>
        <v>One Line</v>
      </c>
      <c r="H3245" s="108">
        <v>1</v>
      </c>
      <c r="I3245" s="120" t="str">
        <f>VLOOKUP(J3245,internet[#All], 2, 0)</f>
        <v>DSL</v>
      </c>
      <c r="J3245" s="108">
        <v>1</v>
      </c>
      <c r="K3245" s="121" t="b">
        <f>IF(AND(my_practice13[[#This Row],[phone_service]]&gt;0, my_practice13[[#This Row],[internet_service]]&gt;0),TRUE,FALSE)</f>
        <v>1</v>
      </c>
      <c r="L3245" s="121" t="b">
        <f>IF(AND(my_practice13[[#This Row],[phone_service]]=0, my_practice13[[#This Row],[internet_service]]&gt;0),TRUE, FALSE)</f>
        <v>0</v>
      </c>
      <c r="M3245" s="121" t="b">
        <f t="shared" si="551"/>
        <v>0</v>
      </c>
      <c r="N3245" s="121" t="str">
        <f>VLOOKUP(O3245,contract[#All], 2, 0)</f>
        <v>Month-to-Month</v>
      </c>
      <c r="O3245" s="108">
        <v>0</v>
      </c>
      <c r="P3245" s="108" t="s">
        <v>7</v>
      </c>
      <c r="Q3245" s="107">
        <v>55.95</v>
      </c>
      <c r="R3245" s="107">
        <v>734.35</v>
      </c>
      <c r="S3245" s="111">
        <f>my_practice13[[#This Row],[total_charges]]/my_practice13[[#This Row],[monthly_charges]]</f>
        <v>13.125111706881144</v>
      </c>
      <c r="T3245" s="107">
        <f t="shared" si="552"/>
        <v>55.95</v>
      </c>
      <c r="U3245" s="121">
        <f t="shared" si="553"/>
        <v>1</v>
      </c>
      <c r="V3245" s="118">
        <f t="shared" ca="1" si="554"/>
        <v>43932</v>
      </c>
      <c r="W3245" s="111">
        <f t="shared" si="555"/>
        <v>399</v>
      </c>
      <c r="X3245" s="118">
        <f t="shared" ca="1" si="556"/>
        <v>43533</v>
      </c>
      <c r="Y3245" s="121" t="b">
        <f t="shared" si="557"/>
        <v>1</v>
      </c>
      <c r="Z3245" s="121" t="b">
        <f t="shared" si="558"/>
        <v>1</v>
      </c>
      <c r="AA3245" s="111" t="b">
        <f t="shared" si="559"/>
        <v>1</v>
      </c>
      <c r="AB3245" s="121" t="b">
        <f t="shared" si="560"/>
        <v>1</v>
      </c>
      <c r="AC3245" t="s">
        <v>4</v>
      </c>
      <c r="AD3245"/>
      <c r="AE3245"/>
      <c r="AF3245"/>
      <c r="AG3245"/>
      <c r="AH3245"/>
      <c r="AI3245"/>
      <c r="AJ3245"/>
      <c r="AK3245"/>
      <c r="AL3245"/>
      <c r="AM3245"/>
    </row>
    <row r="3246" spans="1:39" ht="16" x14ac:dyDescent="0.2">
      <c r="A3246" s="108" t="s">
        <v>5846</v>
      </c>
      <c r="B3246" s="108" t="s">
        <v>3</v>
      </c>
      <c r="C3246" s="111">
        <v>0</v>
      </c>
      <c r="D3246" s="108" t="s">
        <v>4</v>
      </c>
      <c r="E3246" s="108" t="s">
        <v>4</v>
      </c>
      <c r="F3246" s="121">
        <f t="shared" si="550"/>
        <v>3</v>
      </c>
      <c r="G3246" s="121" t="str">
        <f>VLOOKUP(H3246, phone[#All], 2, 0)</f>
        <v>One Line</v>
      </c>
      <c r="H3246" s="108">
        <v>1</v>
      </c>
      <c r="I3246" s="120" t="str">
        <f>VLOOKUP(J3246,internet[#All], 2, 0)</f>
        <v>No Internet Service</v>
      </c>
      <c r="J3246" s="108">
        <v>0</v>
      </c>
      <c r="K3246" s="121" t="b">
        <f>IF(AND(my_practice13[[#This Row],[phone_service]]&gt;0, my_practice13[[#This Row],[internet_service]]&gt;0),TRUE,FALSE)</f>
        <v>0</v>
      </c>
      <c r="L3246" s="121" t="b">
        <f>IF(AND(my_practice13[[#This Row],[phone_service]]=0, my_practice13[[#This Row],[internet_service]]&gt;0),TRUE, FALSE)</f>
        <v>0</v>
      </c>
      <c r="M3246" s="121" t="b">
        <f t="shared" si="551"/>
        <v>1</v>
      </c>
      <c r="N3246" s="121" t="str">
        <f>VLOOKUP(O3246,contract[#All], 2, 0)</f>
        <v>2 Year</v>
      </c>
      <c r="O3246" s="108">
        <v>2</v>
      </c>
      <c r="P3246" s="108" t="s">
        <v>10</v>
      </c>
      <c r="Q3246" s="107">
        <v>19.3</v>
      </c>
      <c r="R3246" s="107">
        <v>602.9</v>
      </c>
      <c r="S3246" s="111">
        <f>my_practice13[[#This Row],[total_charges]]/my_practice13[[#This Row],[monthly_charges]]</f>
        <v>31.238341968911914</v>
      </c>
      <c r="T3246" s="107">
        <f t="shared" si="552"/>
        <v>19.3</v>
      </c>
      <c r="U3246" s="121">
        <f t="shared" si="553"/>
        <v>1</v>
      </c>
      <c r="V3246" s="118">
        <f t="shared" ca="1" si="554"/>
        <v>43932</v>
      </c>
      <c r="W3246" s="111">
        <f t="shared" si="555"/>
        <v>950</v>
      </c>
      <c r="X3246" s="118">
        <f t="shared" ca="1" si="556"/>
        <v>42982</v>
      </c>
      <c r="Y3246" s="121" t="b">
        <f t="shared" si="557"/>
        <v>1</v>
      </c>
      <c r="Z3246" s="121" t="b">
        <f t="shared" si="558"/>
        <v>0</v>
      </c>
      <c r="AA3246" s="111" t="b">
        <f t="shared" si="559"/>
        <v>1</v>
      </c>
      <c r="AB3246" s="121" t="b">
        <f t="shared" si="560"/>
        <v>0</v>
      </c>
      <c r="AC3246" t="s">
        <v>5</v>
      </c>
      <c r="AD3246"/>
      <c r="AE3246"/>
      <c r="AF3246"/>
      <c r="AG3246"/>
      <c r="AH3246"/>
      <c r="AI3246"/>
      <c r="AJ3246"/>
      <c r="AK3246"/>
      <c r="AL3246"/>
      <c r="AM3246"/>
    </row>
    <row r="3247" spans="1:39" ht="16" x14ac:dyDescent="0.2">
      <c r="A3247" s="108" t="s">
        <v>4231</v>
      </c>
      <c r="B3247" s="108" t="s">
        <v>9</v>
      </c>
      <c r="C3247" s="111">
        <v>0</v>
      </c>
      <c r="D3247" s="108" t="s">
        <v>4</v>
      </c>
      <c r="E3247" s="108" t="s">
        <v>4</v>
      </c>
      <c r="F3247" s="121">
        <f t="shared" si="550"/>
        <v>3</v>
      </c>
      <c r="G3247" s="121" t="str">
        <f>VLOOKUP(H3247, phone[#All], 2, 0)</f>
        <v>One Line</v>
      </c>
      <c r="H3247" s="108">
        <v>1</v>
      </c>
      <c r="I3247" s="120" t="str">
        <f>VLOOKUP(J3247,internet[#All], 2, 0)</f>
        <v>No Internet Service</v>
      </c>
      <c r="J3247" s="108">
        <v>0</v>
      </c>
      <c r="K3247" s="121" t="b">
        <f>IF(AND(my_practice13[[#This Row],[phone_service]]&gt;0, my_practice13[[#This Row],[internet_service]]&gt;0),TRUE,FALSE)</f>
        <v>0</v>
      </c>
      <c r="L3247" s="121" t="b">
        <f>IF(AND(my_practice13[[#This Row],[phone_service]]=0, my_practice13[[#This Row],[internet_service]]&gt;0),TRUE, FALSE)</f>
        <v>0</v>
      </c>
      <c r="M3247" s="121" t="b">
        <f t="shared" si="551"/>
        <v>1</v>
      </c>
      <c r="N3247" s="121" t="str">
        <f>VLOOKUP(O3247,contract[#All], 2, 0)</f>
        <v>1 Year</v>
      </c>
      <c r="O3247" s="108">
        <v>1</v>
      </c>
      <c r="P3247" s="108" t="s">
        <v>10</v>
      </c>
      <c r="Q3247" s="107">
        <v>19.5</v>
      </c>
      <c r="R3247" s="107">
        <v>1026.3499999999999</v>
      </c>
      <c r="S3247" s="111">
        <f>my_practice13[[#This Row],[total_charges]]/my_practice13[[#This Row],[monthly_charges]]</f>
        <v>52.633333333333326</v>
      </c>
      <c r="T3247" s="107">
        <f t="shared" si="552"/>
        <v>19.5</v>
      </c>
      <c r="U3247" s="121">
        <f t="shared" si="553"/>
        <v>1</v>
      </c>
      <c r="V3247" s="118">
        <f t="shared" ca="1" si="554"/>
        <v>43932</v>
      </c>
      <c r="W3247" s="111">
        <f t="shared" si="555"/>
        <v>1600</v>
      </c>
      <c r="X3247" s="118">
        <f t="shared" ca="1" si="556"/>
        <v>42332</v>
      </c>
      <c r="Y3247" s="121" t="b">
        <f t="shared" si="557"/>
        <v>0</v>
      </c>
      <c r="Z3247" s="121" t="b">
        <f t="shared" si="558"/>
        <v>0</v>
      </c>
      <c r="AA3247" s="111" t="b">
        <f t="shared" si="559"/>
        <v>1</v>
      </c>
      <c r="AB3247" s="121" t="b">
        <f t="shared" si="560"/>
        <v>0</v>
      </c>
      <c r="AC3247" t="s">
        <v>5</v>
      </c>
      <c r="AD3247"/>
      <c r="AE3247"/>
      <c r="AF3247"/>
      <c r="AG3247"/>
      <c r="AH3247"/>
      <c r="AI3247"/>
      <c r="AJ3247"/>
      <c r="AK3247"/>
      <c r="AL3247"/>
      <c r="AM3247"/>
    </row>
    <row r="3248" spans="1:39" ht="16" x14ac:dyDescent="0.2">
      <c r="A3248" s="108" t="s">
        <v>2865</v>
      </c>
      <c r="B3248" s="108" t="s">
        <v>9</v>
      </c>
      <c r="C3248" s="111">
        <v>0</v>
      </c>
      <c r="D3248" s="108" t="s">
        <v>4</v>
      </c>
      <c r="E3248" s="108" t="s">
        <v>4</v>
      </c>
      <c r="F3248" s="121">
        <f t="shared" si="550"/>
        <v>3</v>
      </c>
      <c r="G3248" s="121" t="str">
        <f>VLOOKUP(H3248, phone[#All], 2, 0)</f>
        <v>Two or More Lines</v>
      </c>
      <c r="H3248" s="108">
        <v>2</v>
      </c>
      <c r="I3248" s="120" t="str">
        <f>VLOOKUP(J3248,internet[#All], 2, 0)</f>
        <v>DSL</v>
      </c>
      <c r="J3248" s="108">
        <v>1</v>
      </c>
      <c r="K3248" s="121" t="b">
        <f>IF(AND(my_practice13[[#This Row],[phone_service]]&gt;0, my_practice13[[#This Row],[internet_service]]&gt;0),TRUE,FALSE)</f>
        <v>1</v>
      </c>
      <c r="L3248" s="121" t="b">
        <f>IF(AND(my_practice13[[#This Row],[phone_service]]=0, my_practice13[[#This Row],[internet_service]]&gt;0),TRUE, FALSE)</f>
        <v>0</v>
      </c>
      <c r="M3248" s="121" t="b">
        <f t="shared" si="551"/>
        <v>0</v>
      </c>
      <c r="N3248" s="121" t="str">
        <f>VLOOKUP(O3248,contract[#All], 2, 0)</f>
        <v>1 Year</v>
      </c>
      <c r="O3248" s="108">
        <v>1</v>
      </c>
      <c r="P3248" s="108" t="s">
        <v>13</v>
      </c>
      <c r="Q3248" s="107">
        <v>70.349999999999994</v>
      </c>
      <c r="R3248" s="107">
        <v>1201.6500000000001</v>
      </c>
      <c r="S3248" s="111">
        <f>my_practice13[[#This Row],[total_charges]]/my_practice13[[#This Row],[monthly_charges]]</f>
        <v>17.081023454157783</v>
      </c>
      <c r="T3248" s="107">
        <f t="shared" si="552"/>
        <v>70.350000000000009</v>
      </c>
      <c r="U3248" s="121" t="e">
        <f t="shared" si="553"/>
        <v>#N/A</v>
      </c>
      <c r="V3248" s="118">
        <f t="shared" ca="1" si="554"/>
        <v>43932</v>
      </c>
      <c r="W3248" s="111">
        <f t="shared" si="555"/>
        <v>519</v>
      </c>
      <c r="X3248" s="118">
        <f t="shared" ca="1" si="556"/>
        <v>43413</v>
      </c>
      <c r="Y3248" s="121" t="b">
        <f t="shared" si="557"/>
        <v>0</v>
      </c>
      <c r="Z3248" s="121" t="b">
        <f t="shared" si="558"/>
        <v>0</v>
      </c>
      <c r="AA3248" s="111" t="b">
        <f t="shared" si="559"/>
        <v>1</v>
      </c>
      <c r="AB3248" s="121" t="b">
        <f t="shared" si="560"/>
        <v>1</v>
      </c>
      <c r="AC3248" t="s">
        <v>5</v>
      </c>
      <c r="AD3248"/>
      <c r="AE3248"/>
      <c r="AF3248"/>
      <c r="AG3248"/>
      <c r="AH3248"/>
      <c r="AI3248"/>
      <c r="AJ3248"/>
      <c r="AK3248"/>
      <c r="AL3248"/>
      <c r="AM3248"/>
    </row>
    <row r="3249" spans="1:39" ht="16" x14ac:dyDescent="0.2">
      <c r="A3249" s="108" t="s">
        <v>1107</v>
      </c>
      <c r="B3249" s="108" t="s">
        <v>3</v>
      </c>
      <c r="C3249" s="111">
        <v>0</v>
      </c>
      <c r="D3249" s="108" t="s">
        <v>4</v>
      </c>
      <c r="E3249" s="108" t="s">
        <v>5</v>
      </c>
      <c r="F3249" s="121">
        <f t="shared" si="550"/>
        <v>1</v>
      </c>
      <c r="G3249" s="121" t="str">
        <f>VLOOKUP(H3249, phone[#All], 2, 0)</f>
        <v>One Line</v>
      </c>
      <c r="H3249" s="108">
        <v>1</v>
      </c>
      <c r="I3249" s="120" t="str">
        <f>VLOOKUP(J3249,internet[#All], 2, 0)</f>
        <v>DSL</v>
      </c>
      <c r="J3249" s="108">
        <v>1</v>
      </c>
      <c r="K3249" s="121" t="b">
        <f>IF(AND(my_practice13[[#This Row],[phone_service]]&gt;0, my_practice13[[#This Row],[internet_service]]&gt;0),TRUE,FALSE)</f>
        <v>1</v>
      </c>
      <c r="L3249" s="121" t="b">
        <f>IF(AND(my_practice13[[#This Row],[phone_service]]=0, my_practice13[[#This Row],[internet_service]]&gt;0),TRUE, FALSE)</f>
        <v>0</v>
      </c>
      <c r="M3249" s="121" t="b">
        <f t="shared" si="551"/>
        <v>0</v>
      </c>
      <c r="N3249" s="121" t="str">
        <f>VLOOKUP(O3249,contract[#All], 2, 0)</f>
        <v>Month-to-Month</v>
      </c>
      <c r="O3249" s="108">
        <v>0</v>
      </c>
      <c r="P3249" s="108" t="s">
        <v>13</v>
      </c>
      <c r="Q3249" s="107">
        <v>81.25</v>
      </c>
      <c r="R3249" s="107">
        <v>580.1</v>
      </c>
      <c r="S3249" s="111">
        <f>my_practice13[[#This Row],[total_charges]]/my_practice13[[#This Row],[monthly_charges]]</f>
        <v>7.1396923076923082</v>
      </c>
      <c r="T3249" s="107">
        <f t="shared" si="552"/>
        <v>81.25</v>
      </c>
      <c r="U3249" s="121">
        <f t="shared" si="553"/>
        <v>1</v>
      </c>
      <c r="V3249" s="118">
        <f t="shared" ca="1" si="554"/>
        <v>43932</v>
      </c>
      <c r="W3249" s="111">
        <f t="shared" si="555"/>
        <v>217</v>
      </c>
      <c r="X3249" s="118">
        <f t="shared" ca="1" si="556"/>
        <v>43715</v>
      </c>
      <c r="Y3249" s="121" t="b">
        <f t="shared" si="557"/>
        <v>1</v>
      </c>
      <c r="Z3249" s="121" t="b">
        <f t="shared" si="558"/>
        <v>0</v>
      </c>
      <c r="AA3249" s="111" t="b">
        <f t="shared" si="559"/>
        <v>1</v>
      </c>
      <c r="AB3249" s="121" t="b">
        <f t="shared" si="560"/>
        <v>1</v>
      </c>
      <c r="AC3249" t="s">
        <v>5</v>
      </c>
      <c r="AD3249"/>
      <c r="AE3249"/>
      <c r="AF3249"/>
      <c r="AG3249"/>
      <c r="AH3249"/>
      <c r="AI3249"/>
      <c r="AJ3249"/>
      <c r="AK3249"/>
      <c r="AL3249"/>
      <c r="AM3249"/>
    </row>
    <row r="3250" spans="1:39" ht="16" x14ac:dyDescent="0.2">
      <c r="A3250" s="108" t="s">
        <v>3939</v>
      </c>
      <c r="B3250" s="108" t="s">
        <v>3</v>
      </c>
      <c r="C3250" s="111">
        <v>0</v>
      </c>
      <c r="D3250" s="108" t="s">
        <v>4</v>
      </c>
      <c r="E3250" s="108" t="s">
        <v>5</v>
      </c>
      <c r="F3250" s="121">
        <f t="shared" si="550"/>
        <v>1</v>
      </c>
      <c r="G3250" s="121" t="str">
        <f>VLOOKUP(H3250, phone[#All], 2, 0)</f>
        <v>One Line</v>
      </c>
      <c r="H3250" s="108">
        <v>1</v>
      </c>
      <c r="I3250" s="120" t="str">
        <f>VLOOKUP(J3250,internet[#All], 2, 0)</f>
        <v>Fiber Optic</v>
      </c>
      <c r="J3250" s="108">
        <v>2</v>
      </c>
      <c r="K3250" s="121" t="b">
        <f>IF(AND(my_practice13[[#This Row],[phone_service]]&gt;0, my_practice13[[#This Row],[internet_service]]&gt;0),TRUE,FALSE)</f>
        <v>1</v>
      </c>
      <c r="L3250" s="121" t="b">
        <f>IF(AND(my_practice13[[#This Row],[phone_service]]=0, my_practice13[[#This Row],[internet_service]]&gt;0),TRUE, FALSE)</f>
        <v>0</v>
      </c>
      <c r="M3250" s="121" t="b">
        <f t="shared" si="551"/>
        <v>0</v>
      </c>
      <c r="N3250" s="121" t="str">
        <f>VLOOKUP(O3250,contract[#All], 2, 0)</f>
        <v>Month-to-Month</v>
      </c>
      <c r="O3250" s="108">
        <v>0</v>
      </c>
      <c r="P3250" s="108" t="s">
        <v>17</v>
      </c>
      <c r="Q3250" s="107">
        <v>95.95</v>
      </c>
      <c r="R3250" s="107">
        <v>1745.5</v>
      </c>
      <c r="S3250" s="111">
        <f>my_practice13[[#This Row],[total_charges]]/my_practice13[[#This Row],[monthly_charges]]</f>
        <v>18.191766545075559</v>
      </c>
      <c r="T3250" s="107">
        <f t="shared" si="552"/>
        <v>95.95</v>
      </c>
      <c r="U3250" s="121">
        <f t="shared" si="553"/>
        <v>1</v>
      </c>
      <c r="V3250" s="118">
        <f t="shared" ca="1" si="554"/>
        <v>43932</v>
      </c>
      <c r="W3250" s="111">
        <f t="shared" si="555"/>
        <v>553</v>
      </c>
      <c r="X3250" s="118">
        <f t="shared" ca="1" si="556"/>
        <v>43379</v>
      </c>
      <c r="Y3250" s="121" t="b">
        <f t="shared" si="557"/>
        <v>1</v>
      </c>
      <c r="Z3250" s="121" t="b">
        <f t="shared" si="558"/>
        <v>0</v>
      </c>
      <c r="AA3250" s="111" t="b">
        <f t="shared" si="559"/>
        <v>1</v>
      </c>
      <c r="AB3250" s="121" t="b">
        <f t="shared" si="560"/>
        <v>1</v>
      </c>
      <c r="AC3250" t="s">
        <v>5</v>
      </c>
      <c r="AD3250"/>
      <c r="AE3250"/>
      <c r="AF3250"/>
      <c r="AG3250"/>
      <c r="AH3250"/>
      <c r="AI3250"/>
      <c r="AJ3250"/>
      <c r="AK3250"/>
      <c r="AL3250"/>
      <c r="AM3250"/>
    </row>
    <row r="3251" spans="1:39" ht="16" x14ac:dyDescent="0.2">
      <c r="A3251" s="108" t="s">
        <v>5001</v>
      </c>
      <c r="B3251" s="108" t="s">
        <v>3</v>
      </c>
      <c r="C3251" s="111">
        <v>0</v>
      </c>
      <c r="D3251" s="108" t="s">
        <v>4</v>
      </c>
      <c r="E3251" s="108" t="s">
        <v>4</v>
      </c>
      <c r="F3251" s="121">
        <f t="shared" si="550"/>
        <v>3</v>
      </c>
      <c r="G3251" s="121" t="str">
        <f>VLOOKUP(H3251, phone[#All], 2, 0)</f>
        <v>One Line</v>
      </c>
      <c r="H3251" s="108">
        <v>1</v>
      </c>
      <c r="I3251" s="120" t="str">
        <f>VLOOKUP(J3251,internet[#All], 2, 0)</f>
        <v>DSL</v>
      </c>
      <c r="J3251" s="108">
        <v>1</v>
      </c>
      <c r="K3251" s="121" t="b">
        <f>IF(AND(my_practice13[[#This Row],[phone_service]]&gt;0, my_practice13[[#This Row],[internet_service]]&gt;0),TRUE,FALSE)</f>
        <v>1</v>
      </c>
      <c r="L3251" s="121" t="b">
        <f>IF(AND(my_practice13[[#This Row],[phone_service]]=0, my_practice13[[#This Row],[internet_service]]&gt;0),TRUE, FALSE)</f>
        <v>0</v>
      </c>
      <c r="M3251" s="121" t="b">
        <f t="shared" si="551"/>
        <v>0</v>
      </c>
      <c r="N3251" s="121" t="str">
        <f>VLOOKUP(O3251,contract[#All], 2, 0)</f>
        <v>Month-to-Month</v>
      </c>
      <c r="O3251" s="108">
        <v>0</v>
      </c>
      <c r="P3251" s="108" t="s">
        <v>10</v>
      </c>
      <c r="Q3251" s="107">
        <v>45.5</v>
      </c>
      <c r="R3251" s="107">
        <v>285.2</v>
      </c>
      <c r="S3251" s="111">
        <f>my_practice13[[#This Row],[total_charges]]/my_practice13[[#This Row],[monthly_charges]]</f>
        <v>6.2681318681318681</v>
      </c>
      <c r="T3251" s="107">
        <f t="shared" si="552"/>
        <v>45.5</v>
      </c>
      <c r="U3251" s="121">
        <f t="shared" si="553"/>
        <v>1</v>
      </c>
      <c r="V3251" s="118">
        <f t="shared" ca="1" si="554"/>
        <v>43932</v>
      </c>
      <c r="W3251" s="111">
        <f t="shared" si="555"/>
        <v>191</v>
      </c>
      <c r="X3251" s="118">
        <f t="shared" ca="1" si="556"/>
        <v>43741</v>
      </c>
      <c r="Y3251" s="121" t="b">
        <f t="shared" si="557"/>
        <v>1</v>
      </c>
      <c r="Z3251" s="121" t="b">
        <f t="shared" si="558"/>
        <v>0</v>
      </c>
      <c r="AA3251" s="111" t="b">
        <f t="shared" si="559"/>
        <v>1</v>
      </c>
      <c r="AB3251" s="121" t="b">
        <f t="shared" si="560"/>
        <v>1</v>
      </c>
      <c r="AC3251" t="s">
        <v>5</v>
      </c>
      <c r="AD3251"/>
      <c r="AE3251"/>
      <c r="AF3251"/>
      <c r="AG3251"/>
      <c r="AH3251"/>
      <c r="AI3251"/>
      <c r="AJ3251"/>
      <c r="AK3251"/>
      <c r="AL3251"/>
      <c r="AM3251"/>
    </row>
    <row r="3252" spans="1:39" ht="16" x14ac:dyDescent="0.2">
      <c r="A3252" s="108" t="s">
        <v>174</v>
      </c>
      <c r="B3252" s="108" t="s">
        <v>9</v>
      </c>
      <c r="C3252" s="111">
        <v>0</v>
      </c>
      <c r="D3252" s="108" t="s">
        <v>5</v>
      </c>
      <c r="E3252" s="108" t="s">
        <v>5</v>
      </c>
      <c r="F3252" s="121">
        <f t="shared" si="550"/>
        <v>0</v>
      </c>
      <c r="G3252" s="121" t="str">
        <f>VLOOKUP(H3252, phone[#All], 2, 0)</f>
        <v>Two or More Lines</v>
      </c>
      <c r="H3252" s="108">
        <v>2</v>
      </c>
      <c r="I3252" s="120" t="str">
        <f>VLOOKUP(J3252,internet[#All], 2, 0)</f>
        <v>DSL</v>
      </c>
      <c r="J3252" s="108">
        <v>1</v>
      </c>
      <c r="K3252" s="121" t="b">
        <f>IF(AND(my_practice13[[#This Row],[phone_service]]&gt;0, my_practice13[[#This Row],[internet_service]]&gt;0),TRUE,FALSE)</f>
        <v>1</v>
      </c>
      <c r="L3252" s="121" t="b">
        <f>IF(AND(my_practice13[[#This Row],[phone_service]]=0, my_practice13[[#This Row],[internet_service]]&gt;0),TRUE, FALSE)</f>
        <v>0</v>
      </c>
      <c r="M3252" s="121" t="b">
        <f t="shared" si="551"/>
        <v>0</v>
      </c>
      <c r="N3252" s="121" t="str">
        <f>VLOOKUP(O3252,contract[#All], 2, 0)</f>
        <v>2 Year</v>
      </c>
      <c r="O3252" s="108">
        <v>2</v>
      </c>
      <c r="P3252" s="108" t="s">
        <v>13</v>
      </c>
      <c r="Q3252" s="107">
        <v>73.900000000000006</v>
      </c>
      <c r="R3252" s="107">
        <v>3958.25</v>
      </c>
      <c r="S3252" s="111">
        <f>my_practice13[[#This Row],[total_charges]]/my_practice13[[#This Row],[monthly_charges]]</f>
        <v>53.562246278755069</v>
      </c>
      <c r="T3252" s="107">
        <f t="shared" si="552"/>
        <v>73.900000000000006</v>
      </c>
      <c r="U3252" s="121">
        <f t="shared" si="553"/>
        <v>1</v>
      </c>
      <c r="V3252" s="118">
        <f t="shared" ca="1" si="554"/>
        <v>43932</v>
      </c>
      <c r="W3252" s="111">
        <f t="shared" si="555"/>
        <v>1628</v>
      </c>
      <c r="X3252" s="118">
        <f t="shared" ca="1" si="556"/>
        <v>42304</v>
      </c>
      <c r="Y3252" s="121" t="b">
        <f t="shared" si="557"/>
        <v>0</v>
      </c>
      <c r="Z3252" s="121" t="b">
        <f t="shared" si="558"/>
        <v>0</v>
      </c>
      <c r="AA3252" s="111" t="b">
        <f t="shared" si="559"/>
        <v>1</v>
      </c>
      <c r="AB3252" s="121" t="b">
        <f t="shared" si="560"/>
        <v>1</v>
      </c>
      <c r="AC3252" t="s">
        <v>5</v>
      </c>
      <c r="AD3252"/>
      <c r="AE3252"/>
      <c r="AF3252"/>
      <c r="AG3252"/>
      <c r="AH3252"/>
      <c r="AI3252"/>
      <c r="AJ3252"/>
      <c r="AK3252"/>
      <c r="AL3252"/>
      <c r="AM3252"/>
    </row>
    <row r="3253" spans="1:39" ht="16" x14ac:dyDescent="0.2">
      <c r="A3253" s="108" t="s">
        <v>3969</v>
      </c>
      <c r="B3253" s="108" t="s">
        <v>9</v>
      </c>
      <c r="C3253" s="111">
        <v>0</v>
      </c>
      <c r="D3253" s="108" t="s">
        <v>4</v>
      </c>
      <c r="E3253" s="108" t="s">
        <v>5</v>
      </c>
      <c r="F3253" s="121">
        <f t="shared" si="550"/>
        <v>1</v>
      </c>
      <c r="G3253" s="121" t="str">
        <f>VLOOKUP(H3253, phone[#All], 2, 0)</f>
        <v>Two or More Lines</v>
      </c>
      <c r="H3253" s="108">
        <v>2</v>
      </c>
      <c r="I3253" s="120" t="str">
        <f>VLOOKUP(J3253,internet[#All], 2, 0)</f>
        <v>Fiber Optic</v>
      </c>
      <c r="J3253" s="108">
        <v>2</v>
      </c>
      <c r="K3253" s="121" t="b">
        <f>IF(AND(my_practice13[[#This Row],[phone_service]]&gt;0, my_practice13[[#This Row],[internet_service]]&gt;0),TRUE,FALSE)</f>
        <v>1</v>
      </c>
      <c r="L3253" s="121" t="b">
        <f>IF(AND(my_practice13[[#This Row],[phone_service]]=0, my_practice13[[#This Row],[internet_service]]&gt;0),TRUE, FALSE)</f>
        <v>0</v>
      </c>
      <c r="M3253" s="121" t="b">
        <f t="shared" si="551"/>
        <v>0</v>
      </c>
      <c r="N3253" s="121" t="str">
        <f>VLOOKUP(O3253,contract[#All], 2, 0)</f>
        <v>Month-to-Month</v>
      </c>
      <c r="O3253" s="108">
        <v>0</v>
      </c>
      <c r="P3253" s="108" t="s">
        <v>13</v>
      </c>
      <c r="Q3253" s="107">
        <v>73.849999999999994</v>
      </c>
      <c r="R3253" s="107">
        <v>1284.2</v>
      </c>
      <c r="S3253" s="111">
        <f>my_practice13[[#This Row],[total_charges]]/my_practice13[[#This Row],[monthly_charges]]</f>
        <v>17.389302640487475</v>
      </c>
      <c r="T3253" s="107">
        <f t="shared" si="552"/>
        <v>73.849999999999994</v>
      </c>
      <c r="U3253" s="121">
        <f t="shared" si="553"/>
        <v>1</v>
      </c>
      <c r="V3253" s="118">
        <f t="shared" ca="1" si="554"/>
        <v>43932</v>
      </c>
      <c r="W3253" s="111">
        <f t="shared" si="555"/>
        <v>529</v>
      </c>
      <c r="X3253" s="118">
        <f t="shared" ca="1" si="556"/>
        <v>43403</v>
      </c>
      <c r="Y3253" s="121" t="b">
        <f t="shared" si="557"/>
        <v>0</v>
      </c>
      <c r="Z3253" s="121" t="b">
        <f t="shared" si="558"/>
        <v>1</v>
      </c>
      <c r="AA3253" s="111" t="b">
        <f t="shared" si="559"/>
        <v>1</v>
      </c>
      <c r="AB3253" s="121" t="b">
        <f t="shared" si="560"/>
        <v>1</v>
      </c>
      <c r="AC3253" t="s">
        <v>4</v>
      </c>
      <c r="AD3253"/>
      <c r="AE3253"/>
      <c r="AF3253"/>
      <c r="AG3253"/>
      <c r="AH3253"/>
      <c r="AI3253"/>
      <c r="AJ3253"/>
      <c r="AK3253"/>
      <c r="AL3253"/>
      <c r="AM3253"/>
    </row>
    <row r="3254" spans="1:39" ht="16" x14ac:dyDescent="0.2">
      <c r="A3254" s="108" t="s">
        <v>1440</v>
      </c>
      <c r="B3254" s="108" t="s">
        <v>9</v>
      </c>
      <c r="C3254" s="111">
        <v>0</v>
      </c>
      <c r="D3254" s="108" t="s">
        <v>4</v>
      </c>
      <c r="E3254" s="108" t="s">
        <v>4</v>
      </c>
      <c r="F3254" s="121">
        <f t="shared" si="550"/>
        <v>3</v>
      </c>
      <c r="G3254" s="121" t="str">
        <f>VLOOKUP(H3254, phone[#All], 2, 0)</f>
        <v>Two or More Lines</v>
      </c>
      <c r="H3254" s="108">
        <v>2</v>
      </c>
      <c r="I3254" s="120" t="str">
        <f>VLOOKUP(J3254,internet[#All], 2, 0)</f>
        <v>No Internet Service</v>
      </c>
      <c r="J3254" s="108">
        <v>0</v>
      </c>
      <c r="K3254" s="121" t="b">
        <f>IF(AND(my_practice13[[#This Row],[phone_service]]&gt;0, my_practice13[[#This Row],[internet_service]]&gt;0),TRUE,FALSE)</f>
        <v>0</v>
      </c>
      <c r="L3254" s="121" t="b">
        <f>IF(AND(my_practice13[[#This Row],[phone_service]]=0, my_practice13[[#This Row],[internet_service]]&gt;0),TRUE, FALSE)</f>
        <v>0</v>
      </c>
      <c r="M3254" s="121" t="b">
        <f t="shared" si="551"/>
        <v>1</v>
      </c>
      <c r="N3254" s="121" t="str">
        <f>VLOOKUP(O3254,contract[#All], 2, 0)</f>
        <v>2 Year</v>
      </c>
      <c r="O3254" s="108">
        <v>2</v>
      </c>
      <c r="P3254" s="108" t="s">
        <v>10</v>
      </c>
      <c r="Q3254" s="107">
        <v>24.45</v>
      </c>
      <c r="R3254" s="107">
        <v>1088.25</v>
      </c>
      <c r="S3254" s="111">
        <f>my_practice13[[#This Row],[total_charges]]/my_practice13[[#This Row],[monthly_charges]]</f>
        <v>44.509202453987733</v>
      </c>
      <c r="T3254" s="107">
        <f t="shared" si="552"/>
        <v>24.45</v>
      </c>
      <c r="U3254" s="121">
        <f t="shared" si="553"/>
        <v>1</v>
      </c>
      <c r="V3254" s="118">
        <f t="shared" ca="1" si="554"/>
        <v>43932</v>
      </c>
      <c r="W3254" s="111">
        <f t="shared" si="555"/>
        <v>1353</v>
      </c>
      <c r="X3254" s="118">
        <f t="shared" ca="1" si="556"/>
        <v>42579</v>
      </c>
      <c r="Y3254" s="121" t="b">
        <f t="shared" si="557"/>
        <v>0</v>
      </c>
      <c r="Z3254" s="121" t="b">
        <f t="shared" si="558"/>
        <v>0</v>
      </c>
      <c r="AA3254" s="111" t="b">
        <f t="shared" si="559"/>
        <v>1</v>
      </c>
      <c r="AB3254" s="121" t="b">
        <f t="shared" si="560"/>
        <v>0</v>
      </c>
      <c r="AC3254" t="s">
        <v>5</v>
      </c>
      <c r="AD3254"/>
      <c r="AE3254"/>
      <c r="AF3254"/>
      <c r="AG3254"/>
      <c r="AH3254"/>
      <c r="AI3254"/>
      <c r="AJ3254"/>
      <c r="AK3254"/>
      <c r="AL3254"/>
      <c r="AM3254"/>
    </row>
    <row r="3255" spans="1:39" ht="16" x14ac:dyDescent="0.2">
      <c r="A3255" s="108" t="s">
        <v>360</v>
      </c>
      <c r="B3255" s="108" t="s">
        <v>3</v>
      </c>
      <c r="C3255" s="111">
        <v>1</v>
      </c>
      <c r="D3255" s="108" t="s">
        <v>4</v>
      </c>
      <c r="E3255" s="108" t="s">
        <v>5</v>
      </c>
      <c r="F3255" s="121">
        <f t="shared" si="550"/>
        <v>1</v>
      </c>
      <c r="G3255" s="121" t="str">
        <f>VLOOKUP(H3255, phone[#All], 2, 0)</f>
        <v>One Line</v>
      </c>
      <c r="H3255" s="108">
        <v>1</v>
      </c>
      <c r="I3255" s="120" t="str">
        <f>VLOOKUP(J3255,internet[#All], 2, 0)</f>
        <v>Fiber Optic</v>
      </c>
      <c r="J3255" s="108">
        <v>2</v>
      </c>
      <c r="K3255" s="121" t="b">
        <f>IF(AND(my_practice13[[#This Row],[phone_service]]&gt;0, my_practice13[[#This Row],[internet_service]]&gt;0),TRUE,FALSE)</f>
        <v>1</v>
      </c>
      <c r="L3255" s="121" t="b">
        <f>IF(AND(my_practice13[[#This Row],[phone_service]]=0, my_practice13[[#This Row],[internet_service]]&gt;0),TRUE, FALSE)</f>
        <v>0</v>
      </c>
      <c r="M3255" s="121" t="b">
        <f t="shared" si="551"/>
        <v>0</v>
      </c>
      <c r="N3255" s="121" t="str">
        <f>VLOOKUP(O3255,contract[#All], 2, 0)</f>
        <v>1 Year</v>
      </c>
      <c r="O3255" s="108">
        <v>1</v>
      </c>
      <c r="P3255" s="108" t="s">
        <v>13</v>
      </c>
      <c r="Q3255" s="107">
        <v>97</v>
      </c>
      <c r="R3255" s="107">
        <v>6430.9</v>
      </c>
      <c r="S3255" s="111">
        <f>my_practice13[[#This Row],[total_charges]]/my_practice13[[#This Row],[monthly_charges]]</f>
        <v>66.297938144329891</v>
      </c>
      <c r="T3255" s="107">
        <f t="shared" si="552"/>
        <v>97</v>
      </c>
      <c r="U3255" s="121">
        <f t="shared" si="553"/>
        <v>1</v>
      </c>
      <c r="V3255" s="118">
        <f t="shared" ca="1" si="554"/>
        <v>43932</v>
      </c>
      <c r="W3255" s="111">
        <f t="shared" si="555"/>
        <v>2015</v>
      </c>
      <c r="X3255" s="118">
        <f t="shared" ca="1" si="556"/>
        <v>41917</v>
      </c>
      <c r="Y3255" s="121" t="b">
        <f t="shared" si="557"/>
        <v>1</v>
      </c>
      <c r="Z3255" s="121" t="b">
        <f t="shared" si="558"/>
        <v>0</v>
      </c>
      <c r="AA3255" s="111" t="b">
        <f t="shared" si="559"/>
        <v>1</v>
      </c>
      <c r="AB3255" s="121" t="b">
        <f t="shared" si="560"/>
        <v>1</v>
      </c>
      <c r="AC3255" t="s">
        <v>5</v>
      </c>
      <c r="AD3255"/>
      <c r="AE3255"/>
      <c r="AF3255"/>
      <c r="AG3255"/>
      <c r="AH3255"/>
      <c r="AI3255"/>
      <c r="AJ3255"/>
      <c r="AK3255"/>
      <c r="AL3255"/>
      <c r="AM3255"/>
    </row>
    <row r="3256" spans="1:39" ht="16" x14ac:dyDescent="0.2">
      <c r="A3256" s="108" t="s">
        <v>4842</v>
      </c>
      <c r="B3256" s="108" t="s">
        <v>3</v>
      </c>
      <c r="C3256" s="111">
        <v>0</v>
      </c>
      <c r="D3256" s="108" t="s">
        <v>5</v>
      </c>
      <c r="E3256" s="108" t="s">
        <v>5</v>
      </c>
      <c r="F3256" s="121">
        <f t="shared" si="550"/>
        <v>0</v>
      </c>
      <c r="G3256" s="121" t="str">
        <f>VLOOKUP(H3256, phone[#All], 2, 0)</f>
        <v>No Phone Service</v>
      </c>
      <c r="H3256" s="108">
        <v>0</v>
      </c>
      <c r="I3256" s="120" t="str">
        <f>VLOOKUP(J3256,internet[#All], 2, 0)</f>
        <v>DSL</v>
      </c>
      <c r="J3256" s="108">
        <v>1</v>
      </c>
      <c r="K3256" s="121" t="b">
        <f>IF(AND(my_practice13[[#This Row],[phone_service]]&gt;0, my_practice13[[#This Row],[internet_service]]&gt;0),TRUE,FALSE)</f>
        <v>0</v>
      </c>
      <c r="L3256" s="121" t="b">
        <f>IF(AND(my_practice13[[#This Row],[phone_service]]=0, my_practice13[[#This Row],[internet_service]]&gt;0),TRUE, FALSE)</f>
        <v>1</v>
      </c>
      <c r="M3256" s="121" t="b">
        <f t="shared" si="551"/>
        <v>0</v>
      </c>
      <c r="N3256" s="121" t="str">
        <f>VLOOKUP(O3256,contract[#All], 2, 0)</f>
        <v>1 Year</v>
      </c>
      <c r="O3256" s="108">
        <v>1</v>
      </c>
      <c r="P3256" s="108" t="s">
        <v>10</v>
      </c>
      <c r="Q3256" s="107">
        <v>40.200000000000003</v>
      </c>
      <c r="R3256" s="107">
        <v>711.95</v>
      </c>
      <c r="S3256" s="111">
        <f>my_practice13[[#This Row],[total_charges]]/my_practice13[[#This Row],[monthly_charges]]</f>
        <v>17.710199004975124</v>
      </c>
      <c r="T3256" s="107">
        <f t="shared" si="552"/>
        <v>40.200000000000003</v>
      </c>
      <c r="U3256" s="121">
        <f t="shared" si="553"/>
        <v>1</v>
      </c>
      <c r="V3256" s="118">
        <f t="shared" ca="1" si="554"/>
        <v>43932</v>
      </c>
      <c r="W3256" s="111">
        <f t="shared" si="555"/>
        <v>538</v>
      </c>
      <c r="X3256" s="118">
        <f t="shared" ca="1" si="556"/>
        <v>43394</v>
      </c>
      <c r="Y3256" s="121" t="b">
        <f t="shared" si="557"/>
        <v>1</v>
      </c>
      <c r="Z3256" s="121" t="b">
        <f t="shared" si="558"/>
        <v>0</v>
      </c>
      <c r="AA3256" s="111" t="b">
        <f t="shared" si="559"/>
        <v>1</v>
      </c>
      <c r="AB3256" s="121" t="b">
        <f t="shared" si="560"/>
        <v>1</v>
      </c>
      <c r="AC3256" t="s">
        <v>5</v>
      </c>
      <c r="AD3256"/>
      <c r="AE3256"/>
      <c r="AF3256"/>
      <c r="AG3256"/>
      <c r="AH3256"/>
      <c r="AI3256"/>
      <c r="AJ3256"/>
      <c r="AK3256"/>
      <c r="AL3256"/>
      <c r="AM3256"/>
    </row>
    <row r="3257" spans="1:39" ht="16" x14ac:dyDescent="0.2">
      <c r="A3257" s="108" t="s">
        <v>5583</v>
      </c>
      <c r="B3257" s="108" t="s">
        <v>9</v>
      </c>
      <c r="C3257" s="111">
        <v>0</v>
      </c>
      <c r="D3257" s="108" t="s">
        <v>4</v>
      </c>
      <c r="E3257" s="108" t="s">
        <v>5</v>
      </c>
      <c r="F3257" s="121">
        <f t="shared" si="550"/>
        <v>1</v>
      </c>
      <c r="G3257" s="121" t="str">
        <f>VLOOKUP(H3257, phone[#All], 2, 0)</f>
        <v>Two or More Lines</v>
      </c>
      <c r="H3257" s="108">
        <v>2</v>
      </c>
      <c r="I3257" s="120" t="str">
        <f>VLOOKUP(J3257,internet[#All], 2, 0)</f>
        <v>DSL</v>
      </c>
      <c r="J3257" s="108">
        <v>1</v>
      </c>
      <c r="K3257" s="121" t="b">
        <f>IF(AND(my_practice13[[#This Row],[phone_service]]&gt;0, my_practice13[[#This Row],[internet_service]]&gt;0),TRUE,FALSE)</f>
        <v>1</v>
      </c>
      <c r="L3257" s="121" t="b">
        <f>IF(AND(my_practice13[[#This Row],[phone_service]]=0, my_practice13[[#This Row],[internet_service]]&gt;0),TRUE, FALSE)</f>
        <v>0</v>
      </c>
      <c r="M3257" s="121" t="b">
        <f t="shared" si="551"/>
        <v>0</v>
      </c>
      <c r="N3257" s="121" t="str">
        <f>VLOOKUP(O3257,contract[#All], 2, 0)</f>
        <v>2 Year</v>
      </c>
      <c r="O3257" s="108">
        <v>2</v>
      </c>
      <c r="P3257" s="108" t="s">
        <v>17</v>
      </c>
      <c r="Q3257" s="107">
        <v>74.8</v>
      </c>
      <c r="R3257" s="107">
        <v>5315.8</v>
      </c>
      <c r="S3257" s="111">
        <f>my_practice13[[#This Row],[total_charges]]/my_practice13[[#This Row],[monthly_charges]]</f>
        <v>71.066844919786107</v>
      </c>
      <c r="T3257" s="107">
        <f t="shared" si="552"/>
        <v>74.8</v>
      </c>
      <c r="U3257" s="121">
        <f t="shared" si="553"/>
        <v>1</v>
      </c>
      <c r="V3257" s="118">
        <f t="shared" ca="1" si="554"/>
        <v>43932</v>
      </c>
      <c r="W3257" s="111">
        <f t="shared" si="555"/>
        <v>2160</v>
      </c>
      <c r="X3257" s="118">
        <f t="shared" ca="1" si="556"/>
        <v>41772</v>
      </c>
      <c r="Y3257" s="121" t="b">
        <f t="shared" si="557"/>
        <v>0</v>
      </c>
      <c r="Z3257" s="121" t="b">
        <f t="shared" si="558"/>
        <v>0</v>
      </c>
      <c r="AA3257" s="111" t="b">
        <f t="shared" si="559"/>
        <v>0</v>
      </c>
      <c r="AB3257" s="121" t="b">
        <f t="shared" si="560"/>
        <v>1</v>
      </c>
      <c r="AC3257" t="s">
        <v>5</v>
      </c>
      <c r="AD3257"/>
      <c r="AE3257"/>
      <c r="AF3257"/>
      <c r="AG3257"/>
      <c r="AH3257"/>
      <c r="AI3257"/>
      <c r="AJ3257"/>
      <c r="AK3257"/>
      <c r="AL3257"/>
      <c r="AM3257"/>
    </row>
    <row r="3258" spans="1:39" ht="16" x14ac:dyDescent="0.2">
      <c r="A3258" s="108" t="s">
        <v>1343</v>
      </c>
      <c r="B3258" s="108" t="s">
        <v>9</v>
      </c>
      <c r="C3258" s="111">
        <v>0</v>
      </c>
      <c r="D3258" s="108" t="s">
        <v>5</v>
      </c>
      <c r="E3258" s="108" t="s">
        <v>5</v>
      </c>
      <c r="F3258" s="121">
        <f t="shared" si="550"/>
        <v>0</v>
      </c>
      <c r="G3258" s="121" t="str">
        <f>VLOOKUP(H3258, phone[#All], 2, 0)</f>
        <v>Two or More Lines</v>
      </c>
      <c r="H3258" s="108">
        <v>2</v>
      </c>
      <c r="I3258" s="120" t="str">
        <f>VLOOKUP(J3258,internet[#All], 2, 0)</f>
        <v>No Internet Service</v>
      </c>
      <c r="J3258" s="108">
        <v>0</v>
      </c>
      <c r="K3258" s="121" t="b">
        <f>IF(AND(my_practice13[[#This Row],[phone_service]]&gt;0, my_practice13[[#This Row],[internet_service]]&gt;0),TRUE,FALSE)</f>
        <v>0</v>
      </c>
      <c r="L3258" s="121" t="b">
        <f>IF(AND(my_practice13[[#This Row],[phone_service]]=0, my_practice13[[#This Row],[internet_service]]&gt;0),TRUE, FALSE)</f>
        <v>0</v>
      </c>
      <c r="M3258" s="121" t="b">
        <f t="shared" si="551"/>
        <v>1</v>
      </c>
      <c r="N3258" s="121" t="str">
        <f>VLOOKUP(O3258,contract[#All], 2, 0)</f>
        <v>2 Year</v>
      </c>
      <c r="O3258" s="108">
        <v>2</v>
      </c>
      <c r="P3258" s="108" t="s">
        <v>13</v>
      </c>
      <c r="Q3258" s="107">
        <v>23.95</v>
      </c>
      <c r="R3258" s="107">
        <v>1713.1</v>
      </c>
      <c r="S3258" s="111">
        <f>my_practice13[[#This Row],[total_charges]]/my_practice13[[#This Row],[monthly_charges]]</f>
        <v>71.528183716075148</v>
      </c>
      <c r="T3258" s="107">
        <f t="shared" si="552"/>
        <v>23.950000000000003</v>
      </c>
      <c r="U3258" s="121" t="e">
        <f t="shared" si="553"/>
        <v>#N/A</v>
      </c>
      <c r="V3258" s="118">
        <f t="shared" ca="1" si="554"/>
        <v>43932</v>
      </c>
      <c r="W3258" s="111">
        <f t="shared" si="555"/>
        <v>2174</v>
      </c>
      <c r="X3258" s="118">
        <f t="shared" ca="1" si="556"/>
        <v>41758</v>
      </c>
      <c r="Y3258" s="121" t="b">
        <f t="shared" si="557"/>
        <v>0</v>
      </c>
      <c r="Z3258" s="121" t="b">
        <f t="shared" si="558"/>
        <v>0</v>
      </c>
      <c r="AA3258" s="111" t="b">
        <f t="shared" si="559"/>
        <v>1</v>
      </c>
      <c r="AB3258" s="121" t="b">
        <f t="shared" si="560"/>
        <v>0</v>
      </c>
      <c r="AC3258" t="s">
        <v>5</v>
      </c>
      <c r="AD3258"/>
      <c r="AE3258"/>
      <c r="AF3258"/>
      <c r="AG3258"/>
      <c r="AH3258"/>
      <c r="AI3258"/>
      <c r="AJ3258"/>
      <c r="AK3258"/>
      <c r="AL3258"/>
      <c r="AM3258"/>
    </row>
    <row r="3259" spans="1:39" ht="16" x14ac:dyDescent="0.2">
      <c r="A3259" s="108" t="s">
        <v>6613</v>
      </c>
      <c r="B3259" s="108" t="s">
        <v>3</v>
      </c>
      <c r="C3259" s="111">
        <v>0</v>
      </c>
      <c r="D3259" s="108" t="s">
        <v>4</v>
      </c>
      <c r="E3259" s="108" t="s">
        <v>4</v>
      </c>
      <c r="F3259" s="121">
        <f t="shared" si="550"/>
        <v>3</v>
      </c>
      <c r="G3259" s="121" t="str">
        <f>VLOOKUP(H3259, phone[#All], 2, 0)</f>
        <v>Two or More Lines</v>
      </c>
      <c r="H3259" s="108">
        <v>2</v>
      </c>
      <c r="I3259" s="120" t="str">
        <f>VLOOKUP(J3259,internet[#All], 2, 0)</f>
        <v>Fiber Optic</v>
      </c>
      <c r="J3259" s="108">
        <v>2</v>
      </c>
      <c r="K3259" s="121" t="b">
        <f>IF(AND(my_practice13[[#This Row],[phone_service]]&gt;0, my_practice13[[#This Row],[internet_service]]&gt;0),TRUE,FALSE)</f>
        <v>1</v>
      </c>
      <c r="L3259" s="121" t="b">
        <f>IF(AND(my_practice13[[#This Row],[phone_service]]=0, my_practice13[[#This Row],[internet_service]]&gt;0),TRUE, FALSE)</f>
        <v>0</v>
      </c>
      <c r="M3259" s="121" t="b">
        <f t="shared" si="551"/>
        <v>0</v>
      </c>
      <c r="N3259" s="121" t="str">
        <f>VLOOKUP(O3259,contract[#All], 2, 0)</f>
        <v>Month-to-Month</v>
      </c>
      <c r="O3259" s="108">
        <v>0</v>
      </c>
      <c r="P3259" s="108" t="s">
        <v>17</v>
      </c>
      <c r="Q3259" s="107">
        <v>96.35</v>
      </c>
      <c r="R3259" s="107">
        <v>3915.4</v>
      </c>
      <c r="S3259" s="111">
        <f>my_practice13[[#This Row],[total_charges]]/my_practice13[[#This Row],[monthly_charges]]</f>
        <v>40.637259989621178</v>
      </c>
      <c r="T3259" s="107">
        <f t="shared" si="552"/>
        <v>96.35</v>
      </c>
      <c r="U3259" s="121">
        <f t="shared" si="553"/>
        <v>1</v>
      </c>
      <c r="V3259" s="118">
        <f t="shared" ca="1" si="554"/>
        <v>43932</v>
      </c>
      <c r="W3259" s="111">
        <f t="shared" si="555"/>
        <v>1235</v>
      </c>
      <c r="X3259" s="118">
        <f t="shared" ca="1" si="556"/>
        <v>42697</v>
      </c>
      <c r="Y3259" s="121" t="b">
        <f t="shared" si="557"/>
        <v>1</v>
      </c>
      <c r="Z3259" s="121" t="b">
        <f t="shared" si="558"/>
        <v>0</v>
      </c>
      <c r="AA3259" s="111" t="b">
        <f t="shared" si="559"/>
        <v>1</v>
      </c>
      <c r="AB3259" s="121" t="b">
        <f t="shared" si="560"/>
        <v>1</v>
      </c>
      <c r="AC3259" t="s">
        <v>5</v>
      </c>
      <c r="AD3259"/>
      <c r="AE3259"/>
      <c r="AF3259"/>
      <c r="AG3259"/>
      <c r="AH3259"/>
      <c r="AI3259"/>
      <c r="AJ3259"/>
      <c r="AK3259"/>
      <c r="AL3259"/>
      <c r="AM3259"/>
    </row>
    <row r="3260" spans="1:39" ht="16" x14ac:dyDescent="0.2">
      <c r="A3260" s="108" t="s">
        <v>4605</v>
      </c>
      <c r="B3260" s="108" t="s">
        <v>3</v>
      </c>
      <c r="C3260" s="111">
        <v>0</v>
      </c>
      <c r="D3260" s="108" t="s">
        <v>4</v>
      </c>
      <c r="E3260" s="108" t="s">
        <v>4</v>
      </c>
      <c r="F3260" s="121">
        <f t="shared" si="550"/>
        <v>3</v>
      </c>
      <c r="G3260" s="121" t="str">
        <f>VLOOKUP(H3260, phone[#All], 2, 0)</f>
        <v>One Line</v>
      </c>
      <c r="H3260" s="108">
        <v>1</v>
      </c>
      <c r="I3260" s="120" t="str">
        <f>VLOOKUP(J3260,internet[#All], 2, 0)</f>
        <v>Fiber Optic</v>
      </c>
      <c r="J3260" s="108">
        <v>2</v>
      </c>
      <c r="K3260" s="121" t="b">
        <f>IF(AND(my_practice13[[#This Row],[phone_service]]&gt;0, my_practice13[[#This Row],[internet_service]]&gt;0),TRUE,FALSE)</f>
        <v>1</v>
      </c>
      <c r="L3260" s="121" t="b">
        <f>IF(AND(my_practice13[[#This Row],[phone_service]]=0, my_practice13[[#This Row],[internet_service]]&gt;0),TRUE, FALSE)</f>
        <v>0</v>
      </c>
      <c r="M3260" s="121" t="b">
        <f t="shared" si="551"/>
        <v>0</v>
      </c>
      <c r="N3260" s="121" t="str">
        <f>VLOOKUP(O3260,contract[#All], 2, 0)</f>
        <v>Month-to-Month</v>
      </c>
      <c r="O3260" s="108">
        <v>0</v>
      </c>
      <c r="P3260" s="108" t="s">
        <v>7</v>
      </c>
      <c r="Q3260" s="107">
        <v>102.8</v>
      </c>
      <c r="R3260" s="107">
        <v>2110.15</v>
      </c>
      <c r="S3260" s="111">
        <f>my_practice13[[#This Row],[total_charges]]/my_practice13[[#This Row],[monthly_charges]]</f>
        <v>20.526750972762649</v>
      </c>
      <c r="T3260" s="107">
        <f t="shared" si="552"/>
        <v>102.79999999999998</v>
      </c>
      <c r="U3260" s="121">
        <f t="shared" si="553"/>
        <v>1</v>
      </c>
      <c r="V3260" s="118">
        <f t="shared" ca="1" si="554"/>
        <v>43932</v>
      </c>
      <c r="W3260" s="111">
        <f t="shared" si="555"/>
        <v>624</v>
      </c>
      <c r="X3260" s="118">
        <f t="shared" ca="1" si="556"/>
        <v>43308</v>
      </c>
      <c r="Y3260" s="121" t="b">
        <f t="shared" si="557"/>
        <v>1</v>
      </c>
      <c r="Z3260" s="121" t="b">
        <f t="shared" si="558"/>
        <v>1</v>
      </c>
      <c r="AA3260" s="111" t="b">
        <f t="shared" si="559"/>
        <v>1</v>
      </c>
      <c r="AB3260" s="121" t="b">
        <f t="shared" si="560"/>
        <v>1</v>
      </c>
      <c r="AC3260" t="s">
        <v>4</v>
      </c>
      <c r="AD3260"/>
      <c r="AE3260"/>
      <c r="AF3260"/>
      <c r="AG3260"/>
      <c r="AH3260"/>
      <c r="AI3260"/>
      <c r="AJ3260"/>
      <c r="AK3260"/>
      <c r="AL3260"/>
      <c r="AM3260"/>
    </row>
    <row r="3261" spans="1:39" ht="16" x14ac:dyDescent="0.2">
      <c r="A3261" s="108" t="s">
        <v>2680</v>
      </c>
      <c r="B3261" s="108" t="s">
        <v>3</v>
      </c>
      <c r="C3261" s="111">
        <v>0</v>
      </c>
      <c r="D3261" s="108" t="s">
        <v>5</v>
      </c>
      <c r="E3261" s="108" t="s">
        <v>5</v>
      </c>
      <c r="F3261" s="121">
        <f t="shared" si="550"/>
        <v>0</v>
      </c>
      <c r="G3261" s="121" t="str">
        <f>VLOOKUP(H3261, phone[#All], 2, 0)</f>
        <v>Two or More Lines</v>
      </c>
      <c r="H3261" s="108">
        <v>2</v>
      </c>
      <c r="I3261" s="120" t="str">
        <f>VLOOKUP(J3261,internet[#All], 2, 0)</f>
        <v>Fiber Optic</v>
      </c>
      <c r="J3261" s="108">
        <v>2</v>
      </c>
      <c r="K3261" s="121" t="b">
        <f>IF(AND(my_practice13[[#This Row],[phone_service]]&gt;0, my_practice13[[#This Row],[internet_service]]&gt;0),TRUE,FALSE)</f>
        <v>1</v>
      </c>
      <c r="L3261" s="121" t="b">
        <f>IF(AND(my_practice13[[#This Row],[phone_service]]=0, my_practice13[[#This Row],[internet_service]]&gt;0),TRUE, FALSE)</f>
        <v>0</v>
      </c>
      <c r="M3261" s="121" t="b">
        <f t="shared" si="551"/>
        <v>0</v>
      </c>
      <c r="N3261" s="121" t="str">
        <f>VLOOKUP(O3261,contract[#All], 2, 0)</f>
        <v>Month-to-Month</v>
      </c>
      <c r="O3261" s="108">
        <v>0</v>
      </c>
      <c r="P3261" s="108" t="s">
        <v>7</v>
      </c>
      <c r="Q3261" s="107">
        <v>95.15</v>
      </c>
      <c r="R3261" s="107">
        <v>1789.25</v>
      </c>
      <c r="S3261" s="111">
        <f>my_practice13[[#This Row],[total_charges]]/my_practice13[[#This Row],[monthly_charges]]</f>
        <v>18.804519180241723</v>
      </c>
      <c r="T3261" s="107">
        <f t="shared" si="552"/>
        <v>95.15</v>
      </c>
      <c r="U3261" s="121">
        <f t="shared" si="553"/>
        <v>1</v>
      </c>
      <c r="V3261" s="118">
        <f t="shared" ca="1" si="554"/>
        <v>43932</v>
      </c>
      <c r="W3261" s="111">
        <f t="shared" si="555"/>
        <v>572</v>
      </c>
      <c r="X3261" s="118">
        <f t="shared" ca="1" si="556"/>
        <v>43360</v>
      </c>
      <c r="Y3261" s="121" t="b">
        <f t="shared" si="557"/>
        <v>1</v>
      </c>
      <c r="Z3261" s="121" t="b">
        <f t="shared" si="558"/>
        <v>1</v>
      </c>
      <c r="AA3261" s="111" t="b">
        <f t="shared" si="559"/>
        <v>1</v>
      </c>
      <c r="AB3261" s="121" t="b">
        <f t="shared" si="560"/>
        <v>1</v>
      </c>
      <c r="AC3261" t="s">
        <v>4</v>
      </c>
      <c r="AD3261"/>
      <c r="AE3261"/>
      <c r="AF3261"/>
      <c r="AG3261"/>
      <c r="AH3261"/>
      <c r="AI3261"/>
      <c r="AJ3261"/>
      <c r="AK3261"/>
      <c r="AL3261"/>
      <c r="AM3261"/>
    </row>
    <row r="3262" spans="1:39" ht="16" x14ac:dyDescent="0.2">
      <c r="A3262" s="108" t="s">
        <v>1195</v>
      </c>
      <c r="B3262" s="108" t="s">
        <v>9</v>
      </c>
      <c r="C3262" s="111">
        <v>0</v>
      </c>
      <c r="D3262" s="108" t="s">
        <v>4</v>
      </c>
      <c r="E3262" s="108" t="s">
        <v>4</v>
      </c>
      <c r="F3262" s="121">
        <f t="shared" si="550"/>
        <v>3</v>
      </c>
      <c r="G3262" s="121" t="str">
        <f>VLOOKUP(H3262, phone[#All], 2, 0)</f>
        <v>One Line</v>
      </c>
      <c r="H3262" s="108">
        <v>1</v>
      </c>
      <c r="I3262" s="120" t="str">
        <f>VLOOKUP(J3262,internet[#All], 2, 0)</f>
        <v>Fiber Optic</v>
      </c>
      <c r="J3262" s="108">
        <v>2</v>
      </c>
      <c r="K3262" s="121" t="b">
        <f>IF(AND(my_practice13[[#This Row],[phone_service]]&gt;0, my_practice13[[#This Row],[internet_service]]&gt;0),TRUE,FALSE)</f>
        <v>1</v>
      </c>
      <c r="L3262" s="121" t="b">
        <f>IF(AND(my_practice13[[#This Row],[phone_service]]=0, my_practice13[[#This Row],[internet_service]]&gt;0),TRUE, FALSE)</f>
        <v>0</v>
      </c>
      <c r="M3262" s="121" t="b">
        <f t="shared" si="551"/>
        <v>0</v>
      </c>
      <c r="N3262" s="121" t="str">
        <f>VLOOKUP(O3262,contract[#All], 2, 0)</f>
        <v>Month-to-Month</v>
      </c>
      <c r="O3262" s="108">
        <v>0</v>
      </c>
      <c r="P3262" s="108" t="s">
        <v>10</v>
      </c>
      <c r="Q3262" s="107">
        <v>87.9</v>
      </c>
      <c r="R3262" s="107">
        <v>1500.5</v>
      </c>
      <c r="S3262" s="111">
        <f>my_practice13[[#This Row],[total_charges]]/my_practice13[[#This Row],[monthly_charges]]</f>
        <v>17.070534698521044</v>
      </c>
      <c r="T3262" s="107">
        <f t="shared" si="552"/>
        <v>87.90000000000002</v>
      </c>
      <c r="U3262" s="121" t="e">
        <f t="shared" si="553"/>
        <v>#N/A</v>
      </c>
      <c r="V3262" s="118">
        <f t="shared" ca="1" si="554"/>
        <v>43932</v>
      </c>
      <c r="W3262" s="111">
        <f t="shared" si="555"/>
        <v>519</v>
      </c>
      <c r="X3262" s="118">
        <f t="shared" ca="1" si="556"/>
        <v>43413</v>
      </c>
      <c r="Y3262" s="121" t="b">
        <f t="shared" si="557"/>
        <v>0</v>
      </c>
      <c r="Z3262" s="121" t="b">
        <f t="shared" si="558"/>
        <v>0</v>
      </c>
      <c r="AA3262" s="111" t="b">
        <f t="shared" si="559"/>
        <v>1</v>
      </c>
      <c r="AB3262" s="121" t="b">
        <f t="shared" si="560"/>
        <v>1</v>
      </c>
      <c r="AC3262" t="s">
        <v>5</v>
      </c>
      <c r="AD3262"/>
      <c r="AE3262"/>
      <c r="AF3262"/>
      <c r="AG3262"/>
      <c r="AH3262"/>
      <c r="AI3262"/>
      <c r="AJ3262"/>
      <c r="AK3262"/>
      <c r="AL3262"/>
      <c r="AM3262"/>
    </row>
    <row r="3263" spans="1:39" ht="16" x14ac:dyDescent="0.2">
      <c r="A3263" s="108" t="s">
        <v>896</v>
      </c>
      <c r="B3263" s="108" t="s">
        <v>9</v>
      </c>
      <c r="C3263" s="111">
        <v>0</v>
      </c>
      <c r="D3263" s="108" t="s">
        <v>5</v>
      </c>
      <c r="E3263" s="108" t="s">
        <v>5</v>
      </c>
      <c r="F3263" s="121">
        <f t="shared" si="550"/>
        <v>0</v>
      </c>
      <c r="G3263" s="121" t="str">
        <f>VLOOKUP(H3263, phone[#All], 2, 0)</f>
        <v>One Line</v>
      </c>
      <c r="H3263" s="108">
        <v>1</v>
      </c>
      <c r="I3263" s="120" t="str">
        <f>VLOOKUP(J3263,internet[#All], 2, 0)</f>
        <v>No Internet Service</v>
      </c>
      <c r="J3263" s="108">
        <v>0</v>
      </c>
      <c r="K3263" s="121" t="b">
        <f>IF(AND(my_practice13[[#This Row],[phone_service]]&gt;0, my_practice13[[#This Row],[internet_service]]&gt;0),TRUE,FALSE)</f>
        <v>0</v>
      </c>
      <c r="L3263" s="121" t="b">
        <f>IF(AND(my_practice13[[#This Row],[phone_service]]=0, my_practice13[[#This Row],[internet_service]]&gt;0),TRUE, FALSE)</f>
        <v>0</v>
      </c>
      <c r="M3263" s="121" t="b">
        <f t="shared" si="551"/>
        <v>1</v>
      </c>
      <c r="N3263" s="121" t="str">
        <f>VLOOKUP(O3263,contract[#All], 2, 0)</f>
        <v>Month-to-Month</v>
      </c>
      <c r="O3263" s="108">
        <v>0</v>
      </c>
      <c r="P3263" s="108" t="s">
        <v>10</v>
      </c>
      <c r="Q3263" s="107">
        <v>20.05</v>
      </c>
      <c r="R3263" s="107">
        <v>20.05</v>
      </c>
      <c r="S3263" s="111">
        <f>my_practice13[[#This Row],[total_charges]]/my_practice13[[#This Row],[monthly_charges]]</f>
        <v>1</v>
      </c>
      <c r="T3263" s="107">
        <f t="shared" si="552"/>
        <v>20.05</v>
      </c>
      <c r="U3263" s="121">
        <f t="shared" si="553"/>
        <v>1</v>
      </c>
      <c r="V3263" s="118">
        <f t="shared" ca="1" si="554"/>
        <v>43932</v>
      </c>
      <c r="W3263" s="111">
        <f t="shared" si="555"/>
        <v>30</v>
      </c>
      <c r="X3263" s="118">
        <f t="shared" ca="1" si="556"/>
        <v>43902</v>
      </c>
      <c r="Y3263" s="121" t="b">
        <f t="shared" si="557"/>
        <v>0</v>
      </c>
      <c r="Z3263" s="121" t="b">
        <f t="shared" si="558"/>
        <v>0</v>
      </c>
      <c r="AA3263" s="111" t="b">
        <f t="shared" si="559"/>
        <v>1</v>
      </c>
      <c r="AB3263" s="121" t="b">
        <f t="shared" si="560"/>
        <v>0</v>
      </c>
      <c r="AC3263" t="s">
        <v>5</v>
      </c>
      <c r="AD3263"/>
      <c r="AE3263"/>
      <c r="AF3263"/>
      <c r="AG3263"/>
      <c r="AH3263"/>
      <c r="AI3263"/>
      <c r="AJ3263"/>
      <c r="AK3263"/>
      <c r="AL3263"/>
      <c r="AM3263"/>
    </row>
    <row r="3264" spans="1:39" ht="16" x14ac:dyDescent="0.2">
      <c r="A3264" s="108" t="s">
        <v>6633</v>
      </c>
      <c r="B3264" s="108" t="s">
        <v>9</v>
      </c>
      <c r="C3264" s="111">
        <v>0</v>
      </c>
      <c r="D3264" s="108" t="s">
        <v>5</v>
      </c>
      <c r="E3264" s="108" t="s">
        <v>5</v>
      </c>
      <c r="F3264" s="121">
        <f t="shared" si="550"/>
        <v>0</v>
      </c>
      <c r="G3264" s="121" t="str">
        <f>VLOOKUP(H3264, phone[#All], 2, 0)</f>
        <v>Two or More Lines</v>
      </c>
      <c r="H3264" s="108">
        <v>2</v>
      </c>
      <c r="I3264" s="120" t="str">
        <f>VLOOKUP(J3264,internet[#All], 2, 0)</f>
        <v>DSL</v>
      </c>
      <c r="J3264" s="108">
        <v>1</v>
      </c>
      <c r="K3264" s="121" t="b">
        <f>IF(AND(my_practice13[[#This Row],[phone_service]]&gt;0, my_practice13[[#This Row],[internet_service]]&gt;0),TRUE,FALSE)</f>
        <v>1</v>
      </c>
      <c r="L3264" s="121" t="b">
        <f>IF(AND(my_practice13[[#This Row],[phone_service]]=0, my_practice13[[#This Row],[internet_service]]&gt;0),TRUE, FALSE)</f>
        <v>0</v>
      </c>
      <c r="M3264" s="121" t="b">
        <f t="shared" si="551"/>
        <v>0</v>
      </c>
      <c r="N3264" s="121" t="str">
        <f>VLOOKUP(O3264,contract[#All], 2, 0)</f>
        <v>Month-to-Month</v>
      </c>
      <c r="O3264" s="108">
        <v>0</v>
      </c>
      <c r="P3264" s="108" t="s">
        <v>13</v>
      </c>
      <c r="Q3264" s="107">
        <v>62.05</v>
      </c>
      <c r="R3264" s="107">
        <v>118.3</v>
      </c>
      <c r="S3264" s="111">
        <f>my_practice13[[#This Row],[total_charges]]/my_practice13[[#This Row],[monthly_charges]]</f>
        <v>1.9065269943593877</v>
      </c>
      <c r="T3264" s="107">
        <f t="shared" si="552"/>
        <v>62.05</v>
      </c>
      <c r="U3264" s="121">
        <f t="shared" si="553"/>
        <v>1</v>
      </c>
      <c r="V3264" s="118">
        <f t="shared" ca="1" si="554"/>
        <v>43932</v>
      </c>
      <c r="W3264" s="111">
        <f t="shared" si="555"/>
        <v>58</v>
      </c>
      <c r="X3264" s="118">
        <f t="shared" ca="1" si="556"/>
        <v>43874</v>
      </c>
      <c r="Y3264" s="121" t="b">
        <f t="shared" si="557"/>
        <v>0</v>
      </c>
      <c r="Z3264" s="121" t="b">
        <f t="shared" si="558"/>
        <v>1</v>
      </c>
      <c r="AA3264" s="111" t="b">
        <f t="shared" si="559"/>
        <v>1</v>
      </c>
      <c r="AB3264" s="121" t="b">
        <f t="shared" si="560"/>
        <v>1</v>
      </c>
      <c r="AC3264" t="s">
        <v>4</v>
      </c>
      <c r="AD3264"/>
      <c r="AE3264"/>
      <c r="AF3264"/>
      <c r="AG3264"/>
      <c r="AH3264"/>
      <c r="AI3264"/>
      <c r="AJ3264"/>
      <c r="AK3264"/>
      <c r="AL3264"/>
      <c r="AM3264"/>
    </row>
    <row r="3265" spans="1:39" ht="16" x14ac:dyDescent="0.2">
      <c r="A3265" s="108" t="s">
        <v>4244</v>
      </c>
      <c r="B3265" s="108" t="s">
        <v>3</v>
      </c>
      <c r="C3265" s="111">
        <v>0</v>
      </c>
      <c r="D3265" s="108" t="s">
        <v>4</v>
      </c>
      <c r="E3265" s="108" t="s">
        <v>5</v>
      </c>
      <c r="F3265" s="121">
        <f t="shared" si="550"/>
        <v>1</v>
      </c>
      <c r="G3265" s="121" t="str">
        <f>VLOOKUP(H3265, phone[#All], 2, 0)</f>
        <v>No Phone Service</v>
      </c>
      <c r="H3265" s="108">
        <v>0</v>
      </c>
      <c r="I3265" s="120" t="str">
        <f>VLOOKUP(J3265,internet[#All], 2, 0)</f>
        <v>DSL</v>
      </c>
      <c r="J3265" s="108">
        <v>1</v>
      </c>
      <c r="K3265" s="121" t="b">
        <f>IF(AND(my_practice13[[#This Row],[phone_service]]&gt;0, my_practice13[[#This Row],[internet_service]]&gt;0),TRUE,FALSE)</f>
        <v>0</v>
      </c>
      <c r="L3265" s="121" t="b">
        <f>IF(AND(my_practice13[[#This Row],[phone_service]]=0, my_practice13[[#This Row],[internet_service]]&gt;0),TRUE, FALSE)</f>
        <v>1</v>
      </c>
      <c r="M3265" s="121" t="b">
        <f t="shared" si="551"/>
        <v>0</v>
      </c>
      <c r="N3265" s="121" t="str">
        <f>VLOOKUP(O3265,contract[#All], 2, 0)</f>
        <v>2 Year</v>
      </c>
      <c r="O3265" s="108">
        <v>2</v>
      </c>
      <c r="P3265" s="108" t="s">
        <v>13</v>
      </c>
      <c r="Q3265" s="107">
        <v>59.55</v>
      </c>
      <c r="R3265" s="107">
        <v>2016.3</v>
      </c>
      <c r="S3265" s="111">
        <f>my_practice13[[#This Row],[total_charges]]/my_practice13[[#This Row],[monthly_charges]]</f>
        <v>33.858942065491185</v>
      </c>
      <c r="T3265" s="107">
        <f t="shared" si="552"/>
        <v>59.55</v>
      </c>
      <c r="U3265" s="121">
        <f t="shared" si="553"/>
        <v>1</v>
      </c>
      <c r="V3265" s="118">
        <f t="shared" ca="1" si="554"/>
        <v>43932</v>
      </c>
      <c r="W3265" s="111">
        <f t="shared" si="555"/>
        <v>1029</v>
      </c>
      <c r="X3265" s="118">
        <f t="shared" ca="1" si="556"/>
        <v>42903</v>
      </c>
      <c r="Y3265" s="121" t="b">
        <f t="shared" si="557"/>
        <v>1</v>
      </c>
      <c r="Z3265" s="121" t="b">
        <f t="shared" si="558"/>
        <v>0</v>
      </c>
      <c r="AA3265" s="111" t="b">
        <f t="shared" si="559"/>
        <v>1</v>
      </c>
      <c r="AB3265" s="121" t="b">
        <f t="shared" si="560"/>
        <v>1</v>
      </c>
      <c r="AC3265" t="s">
        <v>5</v>
      </c>
      <c r="AD3265"/>
      <c r="AE3265"/>
      <c r="AF3265"/>
      <c r="AG3265"/>
      <c r="AH3265"/>
      <c r="AI3265"/>
      <c r="AJ3265"/>
      <c r="AK3265"/>
      <c r="AL3265"/>
      <c r="AM3265"/>
    </row>
    <row r="3266" spans="1:39" ht="16" x14ac:dyDescent="0.2">
      <c r="A3266" s="108" t="s">
        <v>5596</v>
      </c>
      <c r="B3266" s="108" t="s">
        <v>9</v>
      </c>
      <c r="C3266" s="111">
        <v>0</v>
      </c>
      <c r="D3266" s="108" t="s">
        <v>5</v>
      </c>
      <c r="E3266" s="108" t="s">
        <v>5</v>
      </c>
      <c r="F3266" s="121">
        <f t="shared" ref="F3266:F3329" si="561">IF(AND(D3266="Yes",E3266="Yes"),3,IF(AND(D3266="No",E3266="No"),0,IF(AND(D3266="Yes",E3266="No"),1,2)))</f>
        <v>0</v>
      </c>
      <c r="G3266" s="121" t="str">
        <f>VLOOKUP(H3266, phone[#All], 2, 0)</f>
        <v>One Line</v>
      </c>
      <c r="H3266" s="108">
        <v>1</v>
      </c>
      <c r="I3266" s="120" t="str">
        <f>VLOOKUP(J3266,internet[#All], 2, 0)</f>
        <v>No Internet Service</v>
      </c>
      <c r="J3266" s="108">
        <v>0</v>
      </c>
      <c r="K3266" s="121" t="b">
        <f>IF(AND(my_practice13[[#This Row],[phone_service]]&gt;0, my_practice13[[#This Row],[internet_service]]&gt;0),TRUE,FALSE)</f>
        <v>0</v>
      </c>
      <c r="L3266" s="121" t="b">
        <f>IF(AND(my_practice13[[#This Row],[phone_service]]=0, my_practice13[[#This Row],[internet_service]]&gt;0),TRUE, FALSE)</f>
        <v>0</v>
      </c>
      <c r="M3266" s="121" t="b">
        <f t="shared" ref="M3266:M3329" si="562">IF(AND(H3266&gt;0, J3266=0),TRUE,FALSE)</f>
        <v>1</v>
      </c>
      <c r="N3266" s="121" t="str">
        <f>VLOOKUP(O3266,contract[#All], 2, 0)</f>
        <v>Month-to-Month</v>
      </c>
      <c r="O3266" s="108">
        <v>0</v>
      </c>
      <c r="P3266" s="108" t="s">
        <v>10</v>
      </c>
      <c r="Q3266" s="107">
        <v>19.3</v>
      </c>
      <c r="R3266" s="107">
        <v>19.3</v>
      </c>
      <c r="S3266" s="111">
        <f>my_practice13[[#This Row],[total_charges]]/my_practice13[[#This Row],[monthly_charges]]</f>
        <v>1</v>
      </c>
      <c r="T3266" s="107">
        <f t="shared" ref="T3266:T3329" si="563">AVERAGE(R3266/S3266)</f>
        <v>19.3</v>
      </c>
      <c r="U3266" s="121">
        <f t="shared" ref="U3266:U3329" si="564">MATCH(Q3266, T3266)</f>
        <v>1</v>
      </c>
      <c r="V3266" s="118">
        <f t="shared" ref="V3266:V3329" ca="1" si="565">TODAY()</f>
        <v>43932</v>
      </c>
      <c r="W3266" s="111">
        <f t="shared" ref="W3266:W3329" si="566">ROUND(S3266*30.4, 0)</f>
        <v>30</v>
      </c>
      <c r="X3266" s="118">
        <f t="shared" ref="X3266:X3329" ca="1" si="567">V3266-W3266</f>
        <v>43902</v>
      </c>
      <c r="Y3266" s="121" t="b">
        <f t="shared" ref="Y3266:Y3329" si="568">IF(B3266&lt;&gt;"Male", TRUE, FALSE)</f>
        <v>0</v>
      </c>
      <c r="Z3266" s="121" t="b">
        <f t="shared" ref="Z3266:Z3329" si="569">IF(AC3266&lt;&gt;"No",TRUE, FALSE)</f>
        <v>1</v>
      </c>
      <c r="AA3266" s="111" t="b">
        <f t="shared" ref="AA3266:AA3329" si="570">IF(H3265&lt;&gt;0, TRUE,FALSE)</f>
        <v>0</v>
      </c>
      <c r="AB3266" s="121" t="b">
        <f t="shared" ref="AB3266:AB3329" si="571">IF(J3266&lt;&gt;0, TRUE, FALSE)</f>
        <v>0</v>
      </c>
      <c r="AC3266" t="s">
        <v>4</v>
      </c>
      <c r="AD3266"/>
      <c r="AE3266"/>
      <c r="AF3266"/>
      <c r="AG3266"/>
      <c r="AH3266"/>
      <c r="AI3266"/>
      <c r="AJ3266"/>
      <c r="AK3266"/>
      <c r="AL3266"/>
      <c r="AM3266"/>
    </row>
    <row r="3267" spans="1:39" ht="16" x14ac:dyDescent="0.2">
      <c r="A3267" s="108" t="s">
        <v>65</v>
      </c>
      <c r="B3267" s="108" t="s">
        <v>3</v>
      </c>
      <c r="C3267" s="111">
        <v>1</v>
      </c>
      <c r="D3267" s="108" t="s">
        <v>4</v>
      </c>
      <c r="E3267" s="108" t="s">
        <v>4</v>
      </c>
      <c r="F3267" s="121">
        <f t="shared" si="561"/>
        <v>3</v>
      </c>
      <c r="G3267" s="121" t="str">
        <f>VLOOKUP(H3267, phone[#All], 2, 0)</f>
        <v>One Line</v>
      </c>
      <c r="H3267" s="108">
        <v>1</v>
      </c>
      <c r="I3267" s="120" t="str">
        <f>VLOOKUP(J3267,internet[#All], 2, 0)</f>
        <v>DSL</v>
      </c>
      <c r="J3267" s="108">
        <v>1</v>
      </c>
      <c r="K3267" s="121" t="b">
        <f>IF(AND(my_practice13[[#This Row],[phone_service]]&gt;0, my_practice13[[#This Row],[internet_service]]&gt;0),TRUE,FALSE)</f>
        <v>1</v>
      </c>
      <c r="L3267" s="121" t="b">
        <f>IF(AND(my_practice13[[#This Row],[phone_service]]=0, my_practice13[[#This Row],[internet_service]]&gt;0),TRUE, FALSE)</f>
        <v>0</v>
      </c>
      <c r="M3267" s="121" t="b">
        <f t="shared" si="562"/>
        <v>0</v>
      </c>
      <c r="N3267" s="121" t="str">
        <f>VLOOKUP(O3267,contract[#All], 2, 0)</f>
        <v>1 Year</v>
      </c>
      <c r="O3267" s="108">
        <v>1</v>
      </c>
      <c r="P3267" s="108" t="s">
        <v>17</v>
      </c>
      <c r="Q3267" s="107">
        <v>74.849999999999994</v>
      </c>
      <c r="R3267" s="107">
        <v>4456.3500000000004</v>
      </c>
      <c r="S3267" s="111">
        <f>my_practice13[[#This Row],[total_charges]]/my_practice13[[#This Row],[monthly_charges]]</f>
        <v>59.537074148296604</v>
      </c>
      <c r="T3267" s="107">
        <f t="shared" si="563"/>
        <v>74.849999999999994</v>
      </c>
      <c r="U3267" s="121">
        <f t="shared" si="564"/>
        <v>1</v>
      </c>
      <c r="V3267" s="118">
        <f t="shared" ca="1" si="565"/>
        <v>43932</v>
      </c>
      <c r="W3267" s="111">
        <f t="shared" si="566"/>
        <v>1810</v>
      </c>
      <c r="X3267" s="118">
        <f t="shared" ca="1" si="567"/>
        <v>42122</v>
      </c>
      <c r="Y3267" s="121" t="b">
        <f t="shared" si="568"/>
        <v>1</v>
      </c>
      <c r="Z3267" s="121" t="b">
        <f t="shared" si="569"/>
        <v>0</v>
      </c>
      <c r="AA3267" s="111" t="b">
        <f t="shared" si="570"/>
        <v>1</v>
      </c>
      <c r="AB3267" s="121" t="b">
        <f t="shared" si="571"/>
        <v>1</v>
      </c>
      <c r="AC3267" t="s">
        <v>5</v>
      </c>
      <c r="AD3267"/>
      <c r="AE3267"/>
      <c r="AF3267"/>
      <c r="AG3267"/>
      <c r="AH3267"/>
      <c r="AI3267"/>
      <c r="AJ3267"/>
      <c r="AK3267"/>
      <c r="AL3267"/>
      <c r="AM3267"/>
    </row>
    <row r="3268" spans="1:39" ht="16" x14ac:dyDescent="0.2">
      <c r="A3268" s="108" t="s">
        <v>6697</v>
      </c>
      <c r="B3268" s="108" t="s">
        <v>9</v>
      </c>
      <c r="C3268" s="111">
        <v>0</v>
      </c>
      <c r="D3268" s="108" t="s">
        <v>4</v>
      </c>
      <c r="E3268" s="108" t="s">
        <v>5</v>
      </c>
      <c r="F3268" s="121">
        <f t="shared" si="561"/>
        <v>1</v>
      </c>
      <c r="G3268" s="121" t="str">
        <f>VLOOKUP(H3268, phone[#All], 2, 0)</f>
        <v>Two or More Lines</v>
      </c>
      <c r="H3268" s="108">
        <v>2</v>
      </c>
      <c r="I3268" s="120" t="str">
        <f>VLOOKUP(J3268,internet[#All], 2, 0)</f>
        <v>Fiber Optic</v>
      </c>
      <c r="J3268" s="108">
        <v>2</v>
      </c>
      <c r="K3268" s="121" t="b">
        <f>IF(AND(my_practice13[[#This Row],[phone_service]]&gt;0, my_practice13[[#This Row],[internet_service]]&gt;0),TRUE,FALSE)</f>
        <v>1</v>
      </c>
      <c r="L3268" s="121" t="b">
        <f>IF(AND(my_practice13[[#This Row],[phone_service]]=0, my_practice13[[#This Row],[internet_service]]&gt;0),TRUE, FALSE)</f>
        <v>0</v>
      </c>
      <c r="M3268" s="121" t="b">
        <f t="shared" si="562"/>
        <v>0</v>
      </c>
      <c r="N3268" s="121" t="str">
        <f>VLOOKUP(O3268,contract[#All], 2, 0)</f>
        <v>2 Year</v>
      </c>
      <c r="O3268" s="108">
        <v>2</v>
      </c>
      <c r="P3268" s="108" t="s">
        <v>17</v>
      </c>
      <c r="Q3268" s="107">
        <v>109.75</v>
      </c>
      <c r="R3268" s="107">
        <v>7758.9</v>
      </c>
      <c r="S3268" s="111">
        <f>my_practice13[[#This Row],[total_charges]]/my_practice13[[#This Row],[monthly_charges]]</f>
        <v>70.69612756264236</v>
      </c>
      <c r="T3268" s="107">
        <f t="shared" si="563"/>
        <v>109.75000000000001</v>
      </c>
      <c r="U3268" s="121" t="e">
        <f t="shared" si="564"/>
        <v>#N/A</v>
      </c>
      <c r="V3268" s="118">
        <f t="shared" ca="1" si="565"/>
        <v>43932</v>
      </c>
      <c r="W3268" s="111">
        <f t="shared" si="566"/>
        <v>2149</v>
      </c>
      <c r="X3268" s="118">
        <f t="shared" ca="1" si="567"/>
        <v>41783</v>
      </c>
      <c r="Y3268" s="121" t="b">
        <f t="shared" si="568"/>
        <v>0</v>
      </c>
      <c r="Z3268" s="121" t="b">
        <f t="shared" si="569"/>
        <v>0</v>
      </c>
      <c r="AA3268" s="111" t="b">
        <f t="shared" si="570"/>
        <v>1</v>
      </c>
      <c r="AB3268" s="121" t="b">
        <f t="shared" si="571"/>
        <v>1</v>
      </c>
      <c r="AC3268" t="s">
        <v>5</v>
      </c>
      <c r="AD3268"/>
      <c r="AE3268"/>
      <c r="AF3268"/>
      <c r="AG3268"/>
      <c r="AH3268"/>
      <c r="AI3268"/>
      <c r="AJ3268"/>
      <c r="AK3268"/>
      <c r="AL3268"/>
      <c r="AM3268"/>
    </row>
    <row r="3269" spans="1:39" ht="16" x14ac:dyDescent="0.2">
      <c r="A3269" s="108" t="s">
        <v>1346</v>
      </c>
      <c r="B3269" s="108" t="s">
        <v>9</v>
      </c>
      <c r="C3269" s="111">
        <v>0</v>
      </c>
      <c r="D3269" s="108" t="s">
        <v>5</v>
      </c>
      <c r="E3269" s="108" t="s">
        <v>5</v>
      </c>
      <c r="F3269" s="121">
        <f t="shared" si="561"/>
        <v>0</v>
      </c>
      <c r="G3269" s="121" t="str">
        <f>VLOOKUP(H3269, phone[#All], 2, 0)</f>
        <v>One Line</v>
      </c>
      <c r="H3269" s="108">
        <v>1</v>
      </c>
      <c r="I3269" s="120" t="str">
        <f>VLOOKUP(J3269,internet[#All], 2, 0)</f>
        <v>DSL</v>
      </c>
      <c r="J3269" s="108">
        <v>1</v>
      </c>
      <c r="K3269" s="121" t="b">
        <f>IF(AND(my_practice13[[#This Row],[phone_service]]&gt;0, my_practice13[[#This Row],[internet_service]]&gt;0),TRUE,FALSE)</f>
        <v>1</v>
      </c>
      <c r="L3269" s="121" t="b">
        <f>IF(AND(my_practice13[[#This Row],[phone_service]]=0, my_practice13[[#This Row],[internet_service]]&gt;0),TRUE, FALSE)</f>
        <v>0</v>
      </c>
      <c r="M3269" s="121" t="b">
        <f t="shared" si="562"/>
        <v>0</v>
      </c>
      <c r="N3269" s="121" t="str">
        <f>VLOOKUP(O3269,contract[#All], 2, 0)</f>
        <v>Month-to-Month</v>
      </c>
      <c r="O3269" s="108">
        <v>0</v>
      </c>
      <c r="P3269" s="108" t="s">
        <v>10</v>
      </c>
      <c r="Q3269" s="107">
        <v>45</v>
      </c>
      <c r="R3269" s="107">
        <v>96.45</v>
      </c>
      <c r="S3269" s="111">
        <f>my_practice13[[#This Row],[total_charges]]/my_practice13[[#This Row],[monthly_charges]]</f>
        <v>2.1433333333333335</v>
      </c>
      <c r="T3269" s="107">
        <f t="shared" si="563"/>
        <v>45</v>
      </c>
      <c r="U3269" s="121">
        <f t="shared" si="564"/>
        <v>1</v>
      </c>
      <c r="V3269" s="118">
        <f t="shared" ca="1" si="565"/>
        <v>43932</v>
      </c>
      <c r="W3269" s="111">
        <f t="shared" si="566"/>
        <v>65</v>
      </c>
      <c r="X3269" s="118">
        <f t="shared" ca="1" si="567"/>
        <v>43867</v>
      </c>
      <c r="Y3269" s="121" t="b">
        <f t="shared" si="568"/>
        <v>0</v>
      </c>
      <c r="Z3269" s="121" t="b">
        <f t="shared" si="569"/>
        <v>1</v>
      </c>
      <c r="AA3269" s="111" t="b">
        <f t="shared" si="570"/>
        <v>1</v>
      </c>
      <c r="AB3269" s="121" t="b">
        <f t="shared" si="571"/>
        <v>1</v>
      </c>
      <c r="AC3269" t="s">
        <v>4</v>
      </c>
      <c r="AD3269"/>
      <c r="AE3269"/>
      <c r="AF3269"/>
      <c r="AG3269"/>
      <c r="AH3269"/>
      <c r="AI3269"/>
      <c r="AJ3269"/>
      <c r="AK3269"/>
      <c r="AL3269"/>
      <c r="AM3269"/>
    </row>
    <row r="3270" spans="1:39" ht="16" x14ac:dyDescent="0.2">
      <c r="A3270" s="108" t="s">
        <v>54</v>
      </c>
      <c r="B3270" s="108" t="s">
        <v>3</v>
      </c>
      <c r="C3270" s="111">
        <v>0</v>
      </c>
      <c r="D3270" s="108" t="s">
        <v>5</v>
      </c>
      <c r="E3270" s="108" t="s">
        <v>5</v>
      </c>
      <c r="F3270" s="121">
        <f t="shared" si="561"/>
        <v>0</v>
      </c>
      <c r="G3270" s="121" t="str">
        <f>VLOOKUP(H3270, phone[#All], 2, 0)</f>
        <v>Two or More Lines</v>
      </c>
      <c r="H3270" s="108">
        <v>2</v>
      </c>
      <c r="I3270" s="120" t="str">
        <f>VLOOKUP(J3270,internet[#All], 2, 0)</f>
        <v>DSL</v>
      </c>
      <c r="J3270" s="108">
        <v>1</v>
      </c>
      <c r="K3270" s="121" t="b">
        <f>IF(AND(my_practice13[[#This Row],[phone_service]]&gt;0, my_practice13[[#This Row],[internet_service]]&gt;0),TRUE,FALSE)</f>
        <v>1</v>
      </c>
      <c r="L3270" s="121" t="b">
        <f>IF(AND(my_practice13[[#This Row],[phone_service]]=0, my_practice13[[#This Row],[internet_service]]&gt;0),TRUE, FALSE)</f>
        <v>0</v>
      </c>
      <c r="M3270" s="121" t="b">
        <f t="shared" si="562"/>
        <v>0</v>
      </c>
      <c r="N3270" s="121" t="str">
        <f>VLOOKUP(O3270,contract[#All], 2, 0)</f>
        <v>2 Year</v>
      </c>
      <c r="O3270" s="108">
        <v>2</v>
      </c>
      <c r="P3270" s="108" t="s">
        <v>17</v>
      </c>
      <c r="Q3270" s="107">
        <v>79.849999999999994</v>
      </c>
      <c r="R3270" s="107">
        <v>4861.45</v>
      </c>
      <c r="S3270" s="111">
        <f>my_practice13[[#This Row],[total_charges]]/my_practice13[[#This Row],[monthly_charges]]</f>
        <v>60.882279273638076</v>
      </c>
      <c r="T3270" s="107">
        <f t="shared" si="563"/>
        <v>79.849999999999994</v>
      </c>
      <c r="U3270" s="121">
        <f t="shared" si="564"/>
        <v>1</v>
      </c>
      <c r="V3270" s="118">
        <f t="shared" ca="1" si="565"/>
        <v>43932</v>
      </c>
      <c r="W3270" s="111">
        <f t="shared" si="566"/>
        <v>1851</v>
      </c>
      <c r="X3270" s="118">
        <f t="shared" ca="1" si="567"/>
        <v>42081</v>
      </c>
      <c r="Y3270" s="121" t="b">
        <f t="shared" si="568"/>
        <v>1</v>
      </c>
      <c r="Z3270" s="121" t="b">
        <f t="shared" si="569"/>
        <v>0</v>
      </c>
      <c r="AA3270" s="111" t="b">
        <f t="shared" si="570"/>
        <v>1</v>
      </c>
      <c r="AB3270" s="121" t="b">
        <f t="shared" si="571"/>
        <v>1</v>
      </c>
      <c r="AC3270" t="s">
        <v>5</v>
      </c>
      <c r="AD3270"/>
      <c r="AE3270"/>
      <c r="AF3270"/>
      <c r="AG3270"/>
      <c r="AH3270"/>
      <c r="AI3270"/>
      <c r="AJ3270"/>
      <c r="AK3270"/>
      <c r="AL3270"/>
      <c r="AM3270"/>
    </row>
    <row r="3271" spans="1:39" ht="16" x14ac:dyDescent="0.2">
      <c r="A3271" s="108" t="s">
        <v>1568</v>
      </c>
      <c r="B3271" s="108" t="s">
        <v>9</v>
      </c>
      <c r="C3271" s="111">
        <v>0</v>
      </c>
      <c r="D3271" s="108" t="s">
        <v>5</v>
      </c>
      <c r="E3271" s="108" t="s">
        <v>5</v>
      </c>
      <c r="F3271" s="121">
        <f t="shared" si="561"/>
        <v>0</v>
      </c>
      <c r="G3271" s="121" t="str">
        <f>VLOOKUP(H3271, phone[#All], 2, 0)</f>
        <v>Two or More Lines</v>
      </c>
      <c r="H3271" s="108">
        <v>2</v>
      </c>
      <c r="I3271" s="120" t="str">
        <f>VLOOKUP(J3271,internet[#All], 2, 0)</f>
        <v>DSL</v>
      </c>
      <c r="J3271" s="108">
        <v>1</v>
      </c>
      <c r="K3271" s="121" t="b">
        <f>IF(AND(my_practice13[[#This Row],[phone_service]]&gt;0, my_practice13[[#This Row],[internet_service]]&gt;0),TRUE,FALSE)</f>
        <v>1</v>
      </c>
      <c r="L3271" s="121" t="b">
        <f>IF(AND(my_practice13[[#This Row],[phone_service]]=0, my_practice13[[#This Row],[internet_service]]&gt;0),TRUE, FALSE)</f>
        <v>0</v>
      </c>
      <c r="M3271" s="121" t="b">
        <f t="shared" si="562"/>
        <v>0</v>
      </c>
      <c r="N3271" s="121" t="str">
        <f>VLOOKUP(O3271,contract[#All], 2, 0)</f>
        <v>Month-to-Month</v>
      </c>
      <c r="O3271" s="108">
        <v>0</v>
      </c>
      <c r="P3271" s="108" t="s">
        <v>7</v>
      </c>
      <c r="Q3271" s="107">
        <v>67.25</v>
      </c>
      <c r="R3271" s="107">
        <v>832.3</v>
      </c>
      <c r="S3271" s="111">
        <f>my_practice13[[#This Row],[total_charges]]/my_practice13[[#This Row],[monthly_charges]]</f>
        <v>12.376208178438661</v>
      </c>
      <c r="T3271" s="107">
        <f t="shared" si="563"/>
        <v>67.25</v>
      </c>
      <c r="U3271" s="121">
        <f t="shared" si="564"/>
        <v>1</v>
      </c>
      <c r="V3271" s="118">
        <f t="shared" ca="1" si="565"/>
        <v>43932</v>
      </c>
      <c r="W3271" s="111">
        <f t="shared" si="566"/>
        <v>376</v>
      </c>
      <c r="X3271" s="118">
        <f t="shared" ca="1" si="567"/>
        <v>43556</v>
      </c>
      <c r="Y3271" s="121" t="b">
        <f t="shared" si="568"/>
        <v>0</v>
      </c>
      <c r="Z3271" s="121" t="b">
        <f t="shared" si="569"/>
        <v>0</v>
      </c>
      <c r="AA3271" s="111" t="b">
        <f t="shared" si="570"/>
        <v>1</v>
      </c>
      <c r="AB3271" s="121" t="b">
        <f t="shared" si="571"/>
        <v>1</v>
      </c>
      <c r="AC3271" t="s">
        <v>5</v>
      </c>
      <c r="AD3271"/>
      <c r="AE3271"/>
      <c r="AF3271"/>
      <c r="AG3271"/>
      <c r="AH3271"/>
      <c r="AI3271"/>
      <c r="AJ3271"/>
      <c r="AK3271"/>
      <c r="AL3271"/>
      <c r="AM3271"/>
    </row>
    <row r="3272" spans="1:39" ht="16" x14ac:dyDescent="0.2">
      <c r="A3272" s="108" t="s">
        <v>5980</v>
      </c>
      <c r="B3272" s="108" t="s">
        <v>3</v>
      </c>
      <c r="C3272" s="111">
        <v>0</v>
      </c>
      <c r="D3272" s="108" t="s">
        <v>5</v>
      </c>
      <c r="E3272" s="108" t="s">
        <v>5</v>
      </c>
      <c r="F3272" s="121">
        <f t="shared" si="561"/>
        <v>0</v>
      </c>
      <c r="G3272" s="121" t="str">
        <f>VLOOKUP(H3272, phone[#All], 2, 0)</f>
        <v>One Line</v>
      </c>
      <c r="H3272" s="108">
        <v>1</v>
      </c>
      <c r="I3272" s="120" t="str">
        <f>VLOOKUP(J3272,internet[#All], 2, 0)</f>
        <v>Fiber Optic</v>
      </c>
      <c r="J3272" s="108">
        <v>2</v>
      </c>
      <c r="K3272" s="121" t="b">
        <f>IF(AND(my_practice13[[#This Row],[phone_service]]&gt;0, my_practice13[[#This Row],[internet_service]]&gt;0),TRUE,FALSE)</f>
        <v>1</v>
      </c>
      <c r="L3272" s="121" t="b">
        <f>IF(AND(my_practice13[[#This Row],[phone_service]]=0, my_practice13[[#This Row],[internet_service]]&gt;0),TRUE, FALSE)</f>
        <v>0</v>
      </c>
      <c r="M3272" s="121" t="b">
        <f t="shared" si="562"/>
        <v>0</v>
      </c>
      <c r="N3272" s="121" t="str">
        <f>VLOOKUP(O3272,contract[#All], 2, 0)</f>
        <v>Month-to-Month</v>
      </c>
      <c r="O3272" s="108">
        <v>0</v>
      </c>
      <c r="P3272" s="108" t="s">
        <v>7</v>
      </c>
      <c r="Q3272" s="107">
        <v>87.6</v>
      </c>
      <c r="R3272" s="107">
        <v>2724.25</v>
      </c>
      <c r="S3272" s="111">
        <f>my_practice13[[#This Row],[total_charges]]/my_practice13[[#This Row],[monthly_charges]]</f>
        <v>31.098744292237445</v>
      </c>
      <c r="T3272" s="107">
        <f t="shared" si="563"/>
        <v>87.6</v>
      </c>
      <c r="U3272" s="121">
        <f t="shared" si="564"/>
        <v>1</v>
      </c>
      <c r="V3272" s="118">
        <f t="shared" ca="1" si="565"/>
        <v>43932</v>
      </c>
      <c r="W3272" s="111">
        <f t="shared" si="566"/>
        <v>945</v>
      </c>
      <c r="X3272" s="118">
        <f t="shared" ca="1" si="567"/>
        <v>42987</v>
      </c>
      <c r="Y3272" s="121" t="b">
        <f t="shared" si="568"/>
        <v>1</v>
      </c>
      <c r="Z3272" s="121" t="b">
        <f t="shared" si="569"/>
        <v>0</v>
      </c>
      <c r="AA3272" s="111" t="b">
        <f t="shared" si="570"/>
        <v>1</v>
      </c>
      <c r="AB3272" s="121" t="b">
        <f t="shared" si="571"/>
        <v>1</v>
      </c>
      <c r="AC3272" t="s">
        <v>5</v>
      </c>
      <c r="AD3272"/>
      <c r="AE3272"/>
      <c r="AF3272"/>
      <c r="AG3272"/>
      <c r="AH3272"/>
      <c r="AI3272"/>
      <c r="AJ3272"/>
      <c r="AK3272"/>
      <c r="AL3272"/>
      <c r="AM3272"/>
    </row>
    <row r="3273" spans="1:39" ht="16" x14ac:dyDescent="0.2">
      <c r="A3273" s="108" t="s">
        <v>2994</v>
      </c>
      <c r="B3273" s="108" t="s">
        <v>9</v>
      </c>
      <c r="C3273" s="111">
        <v>0</v>
      </c>
      <c r="D3273" s="108" t="s">
        <v>4</v>
      </c>
      <c r="E3273" s="108" t="s">
        <v>4</v>
      </c>
      <c r="F3273" s="121">
        <f t="shared" si="561"/>
        <v>3</v>
      </c>
      <c r="G3273" s="121" t="str">
        <f>VLOOKUP(H3273, phone[#All], 2, 0)</f>
        <v>Two or More Lines</v>
      </c>
      <c r="H3273" s="108">
        <v>2</v>
      </c>
      <c r="I3273" s="120" t="str">
        <f>VLOOKUP(J3273,internet[#All], 2, 0)</f>
        <v>DSL</v>
      </c>
      <c r="J3273" s="108">
        <v>1</v>
      </c>
      <c r="K3273" s="121" t="b">
        <f>IF(AND(my_practice13[[#This Row],[phone_service]]&gt;0, my_practice13[[#This Row],[internet_service]]&gt;0),TRUE,FALSE)</f>
        <v>1</v>
      </c>
      <c r="L3273" s="121" t="b">
        <f>IF(AND(my_practice13[[#This Row],[phone_service]]=0, my_practice13[[#This Row],[internet_service]]&gt;0),TRUE, FALSE)</f>
        <v>0</v>
      </c>
      <c r="M3273" s="121" t="b">
        <f t="shared" si="562"/>
        <v>0</v>
      </c>
      <c r="N3273" s="121" t="str">
        <f>VLOOKUP(O3273,contract[#All], 2, 0)</f>
        <v>2 Year</v>
      </c>
      <c r="O3273" s="108">
        <v>2</v>
      </c>
      <c r="P3273" s="108" t="s">
        <v>17</v>
      </c>
      <c r="Q3273" s="107">
        <v>89.9</v>
      </c>
      <c r="R3273" s="107">
        <v>6457.15</v>
      </c>
      <c r="S3273" s="111">
        <f>my_practice13[[#This Row],[total_charges]]/my_practice13[[#This Row],[monthly_charges]]</f>
        <v>71.825917686318121</v>
      </c>
      <c r="T3273" s="107">
        <f t="shared" si="563"/>
        <v>89.9</v>
      </c>
      <c r="U3273" s="121">
        <f t="shared" si="564"/>
        <v>1</v>
      </c>
      <c r="V3273" s="118">
        <f t="shared" ca="1" si="565"/>
        <v>43932</v>
      </c>
      <c r="W3273" s="111">
        <f t="shared" si="566"/>
        <v>2184</v>
      </c>
      <c r="X3273" s="118">
        <f t="shared" ca="1" si="567"/>
        <v>41748</v>
      </c>
      <c r="Y3273" s="121" t="b">
        <f t="shared" si="568"/>
        <v>0</v>
      </c>
      <c r="Z3273" s="121" t="b">
        <f t="shared" si="569"/>
        <v>0</v>
      </c>
      <c r="AA3273" s="111" t="b">
        <f t="shared" si="570"/>
        <v>1</v>
      </c>
      <c r="AB3273" s="121" t="b">
        <f t="shared" si="571"/>
        <v>1</v>
      </c>
      <c r="AC3273" t="s">
        <v>5</v>
      </c>
      <c r="AD3273"/>
      <c r="AE3273"/>
      <c r="AF3273"/>
      <c r="AG3273"/>
      <c r="AH3273"/>
      <c r="AI3273"/>
      <c r="AJ3273"/>
      <c r="AK3273"/>
      <c r="AL3273"/>
      <c r="AM3273"/>
    </row>
    <row r="3274" spans="1:39" ht="16" x14ac:dyDescent="0.2">
      <c r="A3274" s="108" t="s">
        <v>559</v>
      </c>
      <c r="B3274" s="108" t="s">
        <v>9</v>
      </c>
      <c r="C3274" s="111">
        <v>1</v>
      </c>
      <c r="D3274" s="108" t="s">
        <v>4</v>
      </c>
      <c r="E3274" s="108" t="s">
        <v>5</v>
      </c>
      <c r="F3274" s="121">
        <f t="shared" si="561"/>
        <v>1</v>
      </c>
      <c r="G3274" s="121" t="str">
        <f>VLOOKUP(H3274, phone[#All], 2, 0)</f>
        <v>Two or More Lines</v>
      </c>
      <c r="H3274" s="108">
        <v>2</v>
      </c>
      <c r="I3274" s="120" t="str">
        <f>VLOOKUP(J3274,internet[#All], 2, 0)</f>
        <v>Fiber Optic</v>
      </c>
      <c r="J3274" s="108">
        <v>2</v>
      </c>
      <c r="K3274" s="121" t="b">
        <f>IF(AND(my_practice13[[#This Row],[phone_service]]&gt;0, my_practice13[[#This Row],[internet_service]]&gt;0),TRUE,FALSE)</f>
        <v>1</v>
      </c>
      <c r="L3274" s="121" t="b">
        <f>IF(AND(my_practice13[[#This Row],[phone_service]]=0, my_practice13[[#This Row],[internet_service]]&gt;0),TRUE, FALSE)</f>
        <v>0</v>
      </c>
      <c r="M3274" s="121" t="b">
        <f t="shared" si="562"/>
        <v>0</v>
      </c>
      <c r="N3274" s="121" t="str">
        <f>VLOOKUP(O3274,contract[#All], 2, 0)</f>
        <v>1 Year</v>
      </c>
      <c r="O3274" s="108">
        <v>1</v>
      </c>
      <c r="P3274" s="108" t="s">
        <v>13</v>
      </c>
      <c r="Q3274" s="107">
        <v>101.9</v>
      </c>
      <c r="R3274" s="107">
        <v>5265.5</v>
      </c>
      <c r="S3274" s="111">
        <f>my_practice13[[#This Row],[total_charges]]/my_practice13[[#This Row],[monthly_charges]]</f>
        <v>51.673209028459269</v>
      </c>
      <c r="T3274" s="107">
        <f t="shared" si="563"/>
        <v>101.9</v>
      </c>
      <c r="U3274" s="121">
        <f t="shared" si="564"/>
        <v>1</v>
      </c>
      <c r="V3274" s="118">
        <f t="shared" ca="1" si="565"/>
        <v>43932</v>
      </c>
      <c r="W3274" s="111">
        <f t="shared" si="566"/>
        <v>1571</v>
      </c>
      <c r="X3274" s="118">
        <f t="shared" ca="1" si="567"/>
        <v>42361</v>
      </c>
      <c r="Y3274" s="121" t="b">
        <f t="shared" si="568"/>
        <v>0</v>
      </c>
      <c r="Z3274" s="121" t="b">
        <f t="shared" si="569"/>
        <v>0</v>
      </c>
      <c r="AA3274" s="111" t="b">
        <f t="shared" si="570"/>
        <v>1</v>
      </c>
      <c r="AB3274" s="121" t="b">
        <f t="shared" si="571"/>
        <v>1</v>
      </c>
      <c r="AC3274" t="s">
        <v>5</v>
      </c>
      <c r="AD3274"/>
      <c r="AE3274"/>
      <c r="AF3274"/>
      <c r="AG3274"/>
      <c r="AH3274"/>
      <c r="AI3274"/>
      <c r="AJ3274"/>
      <c r="AK3274"/>
      <c r="AL3274"/>
      <c r="AM3274"/>
    </row>
    <row r="3275" spans="1:39" ht="16" x14ac:dyDescent="0.2">
      <c r="A3275" s="108" t="s">
        <v>4066</v>
      </c>
      <c r="B3275" s="108" t="s">
        <v>9</v>
      </c>
      <c r="C3275" s="111">
        <v>0</v>
      </c>
      <c r="D3275" s="108" t="s">
        <v>5</v>
      </c>
      <c r="E3275" s="108" t="s">
        <v>5</v>
      </c>
      <c r="F3275" s="121">
        <f t="shared" si="561"/>
        <v>0</v>
      </c>
      <c r="G3275" s="121" t="str">
        <f>VLOOKUP(H3275, phone[#All], 2, 0)</f>
        <v>No Phone Service</v>
      </c>
      <c r="H3275" s="108">
        <v>0</v>
      </c>
      <c r="I3275" s="120" t="str">
        <f>VLOOKUP(J3275,internet[#All], 2, 0)</f>
        <v>DSL</v>
      </c>
      <c r="J3275" s="108">
        <v>1</v>
      </c>
      <c r="K3275" s="121" t="b">
        <f>IF(AND(my_practice13[[#This Row],[phone_service]]&gt;0, my_practice13[[#This Row],[internet_service]]&gt;0),TRUE,FALSE)</f>
        <v>0</v>
      </c>
      <c r="L3275" s="121" t="b">
        <f>IF(AND(my_practice13[[#This Row],[phone_service]]=0, my_practice13[[#This Row],[internet_service]]&gt;0),TRUE, FALSE)</f>
        <v>1</v>
      </c>
      <c r="M3275" s="121" t="b">
        <f t="shared" si="562"/>
        <v>0</v>
      </c>
      <c r="N3275" s="121" t="str">
        <f>VLOOKUP(O3275,contract[#All], 2, 0)</f>
        <v>2 Year</v>
      </c>
      <c r="O3275" s="108">
        <v>2</v>
      </c>
      <c r="P3275" s="108" t="s">
        <v>13</v>
      </c>
      <c r="Q3275" s="107">
        <v>46.2</v>
      </c>
      <c r="R3275" s="107">
        <v>2431.9499999999998</v>
      </c>
      <c r="S3275" s="111">
        <f>my_practice13[[#This Row],[total_charges]]/my_practice13[[#This Row],[monthly_charges]]</f>
        <v>52.639610389610382</v>
      </c>
      <c r="T3275" s="107">
        <f t="shared" si="563"/>
        <v>46.2</v>
      </c>
      <c r="U3275" s="121">
        <f t="shared" si="564"/>
        <v>1</v>
      </c>
      <c r="V3275" s="118">
        <f t="shared" ca="1" si="565"/>
        <v>43932</v>
      </c>
      <c r="W3275" s="111">
        <f t="shared" si="566"/>
        <v>1600</v>
      </c>
      <c r="X3275" s="118">
        <f t="shared" ca="1" si="567"/>
        <v>42332</v>
      </c>
      <c r="Y3275" s="121" t="b">
        <f t="shared" si="568"/>
        <v>0</v>
      </c>
      <c r="Z3275" s="121" t="b">
        <f t="shared" si="569"/>
        <v>0</v>
      </c>
      <c r="AA3275" s="111" t="b">
        <f t="shared" si="570"/>
        <v>1</v>
      </c>
      <c r="AB3275" s="121" t="b">
        <f t="shared" si="571"/>
        <v>1</v>
      </c>
      <c r="AC3275" t="s">
        <v>5</v>
      </c>
      <c r="AD3275"/>
      <c r="AE3275"/>
      <c r="AF3275"/>
      <c r="AG3275"/>
      <c r="AH3275"/>
      <c r="AI3275"/>
      <c r="AJ3275"/>
      <c r="AK3275"/>
      <c r="AL3275"/>
      <c r="AM3275"/>
    </row>
    <row r="3276" spans="1:39" ht="16" x14ac:dyDescent="0.2">
      <c r="A3276" s="108" t="s">
        <v>794</v>
      </c>
      <c r="B3276" s="108" t="s">
        <v>3</v>
      </c>
      <c r="C3276" s="111">
        <v>0</v>
      </c>
      <c r="D3276" s="108" t="s">
        <v>5</v>
      </c>
      <c r="E3276" s="108" t="s">
        <v>5</v>
      </c>
      <c r="F3276" s="121">
        <f t="shared" si="561"/>
        <v>0</v>
      </c>
      <c r="G3276" s="121" t="str">
        <f>VLOOKUP(H3276, phone[#All], 2, 0)</f>
        <v>One Line</v>
      </c>
      <c r="H3276" s="108">
        <v>1</v>
      </c>
      <c r="I3276" s="120" t="str">
        <f>VLOOKUP(J3276,internet[#All], 2, 0)</f>
        <v>DSL</v>
      </c>
      <c r="J3276" s="108">
        <v>1</v>
      </c>
      <c r="K3276" s="121" t="b">
        <f>IF(AND(my_practice13[[#This Row],[phone_service]]&gt;0, my_practice13[[#This Row],[internet_service]]&gt;0),TRUE,FALSE)</f>
        <v>1</v>
      </c>
      <c r="L3276" s="121" t="b">
        <f>IF(AND(my_practice13[[#This Row],[phone_service]]=0, my_practice13[[#This Row],[internet_service]]&gt;0),TRUE, FALSE)</f>
        <v>0</v>
      </c>
      <c r="M3276" s="121" t="b">
        <f t="shared" si="562"/>
        <v>0</v>
      </c>
      <c r="N3276" s="121" t="str">
        <f>VLOOKUP(O3276,contract[#All], 2, 0)</f>
        <v>Month-to-Month</v>
      </c>
      <c r="O3276" s="108">
        <v>0</v>
      </c>
      <c r="P3276" s="108" t="s">
        <v>7</v>
      </c>
      <c r="Q3276" s="107">
        <v>52.2</v>
      </c>
      <c r="R3276" s="107">
        <v>52.2</v>
      </c>
      <c r="S3276" s="111">
        <f>my_practice13[[#This Row],[total_charges]]/my_practice13[[#This Row],[monthly_charges]]</f>
        <v>1</v>
      </c>
      <c r="T3276" s="107">
        <f t="shared" si="563"/>
        <v>52.2</v>
      </c>
      <c r="U3276" s="121">
        <f t="shared" si="564"/>
        <v>1</v>
      </c>
      <c r="V3276" s="118">
        <f t="shared" ca="1" si="565"/>
        <v>43932</v>
      </c>
      <c r="W3276" s="111">
        <f t="shared" si="566"/>
        <v>30</v>
      </c>
      <c r="X3276" s="118">
        <f t="shared" ca="1" si="567"/>
        <v>43902</v>
      </c>
      <c r="Y3276" s="121" t="b">
        <f t="shared" si="568"/>
        <v>1</v>
      </c>
      <c r="Z3276" s="121" t="b">
        <f t="shared" si="569"/>
        <v>1</v>
      </c>
      <c r="AA3276" s="111" t="b">
        <f t="shared" si="570"/>
        <v>0</v>
      </c>
      <c r="AB3276" s="121" t="b">
        <f t="shared" si="571"/>
        <v>1</v>
      </c>
      <c r="AC3276" t="s">
        <v>4</v>
      </c>
      <c r="AD3276"/>
      <c r="AE3276"/>
      <c r="AF3276"/>
      <c r="AG3276"/>
      <c r="AH3276"/>
      <c r="AI3276"/>
      <c r="AJ3276"/>
      <c r="AK3276"/>
      <c r="AL3276"/>
      <c r="AM3276"/>
    </row>
    <row r="3277" spans="1:39" ht="16" x14ac:dyDescent="0.2">
      <c r="A3277" s="108" t="s">
        <v>3380</v>
      </c>
      <c r="B3277" s="108" t="s">
        <v>3</v>
      </c>
      <c r="C3277" s="111">
        <v>1</v>
      </c>
      <c r="D3277" s="108" t="s">
        <v>5</v>
      </c>
      <c r="E3277" s="108" t="s">
        <v>5</v>
      </c>
      <c r="F3277" s="121">
        <f t="shared" si="561"/>
        <v>0</v>
      </c>
      <c r="G3277" s="121" t="str">
        <f>VLOOKUP(H3277, phone[#All], 2, 0)</f>
        <v>Two or More Lines</v>
      </c>
      <c r="H3277" s="108">
        <v>2</v>
      </c>
      <c r="I3277" s="120" t="str">
        <f>VLOOKUP(J3277,internet[#All], 2, 0)</f>
        <v>DSL</v>
      </c>
      <c r="J3277" s="108">
        <v>1</v>
      </c>
      <c r="K3277" s="121" t="b">
        <f>IF(AND(my_practice13[[#This Row],[phone_service]]&gt;0, my_practice13[[#This Row],[internet_service]]&gt;0),TRUE,FALSE)</f>
        <v>1</v>
      </c>
      <c r="L3277" s="121" t="b">
        <f>IF(AND(my_practice13[[#This Row],[phone_service]]=0, my_practice13[[#This Row],[internet_service]]&gt;0),TRUE, FALSE)</f>
        <v>0</v>
      </c>
      <c r="M3277" s="121" t="b">
        <f t="shared" si="562"/>
        <v>0</v>
      </c>
      <c r="N3277" s="121" t="str">
        <f>VLOOKUP(O3277,contract[#All], 2, 0)</f>
        <v>Month-to-Month</v>
      </c>
      <c r="O3277" s="108">
        <v>0</v>
      </c>
      <c r="P3277" s="108" t="s">
        <v>7</v>
      </c>
      <c r="Q3277" s="107">
        <v>55.6</v>
      </c>
      <c r="R3277" s="107">
        <v>580.79999999999995</v>
      </c>
      <c r="S3277" s="111">
        <f>my_practice13[[#This Row],[total_charges]]/my_practice13[[#This Row],[monthly_charges]]</f>
        <v>10.446043165467625</v>
      </c>
      <c r="T3277" s="107">
        <f t="shared" si="563"/>
        <v>55.6</v>
      </c>
      <c r="U3277" s="121">
        <f t="shared" si="564"/>
        <v>1</v>
      </c>
      <c r="V3277" s="118">
        <f t="shared" ca="1" si="565"/>
        <v>43932</v>
      </c>
      <c r="W3277" s="111">
        <f t="shared" si="566"/>
        <v>318</v>
      </c>
      <c r="X3277" s="118">
        <f t="shared" ca="1" si="567"/>
        <v>43614</v>
      </c>
      <c r="Y3277" s="121" t="b">
        <f t="shared" si="568"/>
        <v>1</v>
      </c>
      <c r="Z3277" s="121" t="b">
        <f t="shared" si="569"/>
        <v>0</v>
      </c>
      <c r="AA3277" s="111" t="b">
        <f t="shared" si="570"/>
        <v>1</v>
      </c>
      <c r="AB3277" s="121" t="b">
        <f t="shared" si="571"/>
        <v>1</v>
      </c>
      <c r="AC3277" t="s">
        <v>5</v>
      </c>
      <c r="AD3277"/>
      <c r="AE3277"/>
      <c r="AF3277"/>
      <c r="AG3277"/>
      <c r="AH3277"/>
      <c r="AI3277"/>
      <c r="AJ3277"/>
      <c r="AK3277"/>
      <c r="AL3277"/>
      <c r="AM3277"/>
    </row>
    <row r="3278" spans="1:39" ht="16" x14ac:dyDescent="0.2">
      <c r="A3278" s="108" t="s">
        <v>3502</v>
      </c>
      <c r="B3278" s="108" t="s">
        <v>9</v>
      </c>
      <c r="C3278" s="111">
        <v>0</v>
      </c>
      <c r="D3278" s="108" t="s">
        <v>4</v>
      </c>
      <c r="E3278" s="108" t="s">
        <v>5</v>
      </c>
      <c r="F3278" s="121">
        <f t="shared" si="561"/>
        <v>1</v>
      </c>
      <c r="G3278" s="121" t="str">
        <f>VLOOKUP(H3278, phone[#All], 2, 0)</f>
        <v>One Line</v>
      </c>
      <c r="H3278" s="108">
        <v>1</v>
      </c>
      <c r="I3278" s="120" t="str">
        <f>VLOOKUP(J3278,internet[#All], 2, 0)</f>
        <v>DSL</v>
      </c>
      <c r="J3278" s="108">
        <v>1</v>
      </c>
      <c r="K3278" s="121" t="b">
        <f>IF(AND(my_practice13[[#This Row],[phone_service]]&gt;0, my_practice13[[#This Row],[internet_service]]&gt;0),TRUE,FALSE)</f>
        <v>1</v>
      </c>
      <c r="L3278" s="121" t="b">
        <f>IF(AND(my_practice13[[#This Row],[phone_service]]=0, my_practice13[[#This Row],[internet_service]]&gt;0),TRUE, FALSE)</f>
        <v>0</v>
      </c>
      <c r="M3278" s="121" t="b">
        <f t="shared" si="562"/>
        <v>0</v>
      </c>
      <c r="N3278" s="121" t="str">
        <f>VLOOKUP(O3278,contract[#All], 2, 0)</f>
        <v>1 Year</v>
      </c>
      <c r="O3278" s="108">
        <v>1</v>
      </c>
      <c r="P3278" s="108" t="s">
        <v>7</v>
      </c>
      <c r="Q3278" s="107">
        <v>70.95</v>
      </c>
      <c r="R3278" s="107">
        <v>3250.45</v>
      </c>
      <c r="S3278" s="111">
        <f>my_practice13[[#This Row],[total_charges]]/my_practice13[[#This Row],[monthly_charges]]</f>
        <v>45.813248766737132</v>
      </c>
      <c r="T3278" s="107">
        <f t="shared" si="563"/>
        <v>70.95</v>
      </c>
      <c r="U3278" s="121">
        <f t="shared" si="564"/>
        <v>1</v>
      </c>
      <c r="V3278" s="118">
        <f t="shared" ca="1" si="565"/>
        <v>43932</v>
      </c>
      <c r="W3278" s="111">
        <f t="shared" si="566"/>
        <v>1393</v>
      </c>
      <c r="X3278" s="118">
        <f t="shared" ca="1" si="567"/>
        <v>42539</v>
      </c>
      <c r="Y3278" s="121" t="b">
        <f t="shared" si="568"/>
        <v>0</v>
      </c>
      <c r="Z3278" s="121" t="b">
        <f t="shared" si="569"/>
        <v>0</v>
      </c>
      <c r="AA3278" s="111" t="b">
        <f t="shared" si="570"/>
        <v>1</v>
      </c>
      <c r="AB3278" s="121" t="b">
        <f t="shared" si="571"/>
        <v>1</v>
      </c>
      <c r="AC3278" t="s">
        <v>5</v>
      </c>
      <c r="AD3278"/>
      <c r="AE3278"/>
      <c r="AF3278"/>
      <c r="AG3278"/>
      <c r="AH3278"/>
      <c r="AI3278"/>
      <c r="AJ3278"/>
      <c r="AK3278"/>
      <c r="AL3278"/>
      <c r="AM3278"/>
    </row>
    <row r="3279" spans="1:39" ht="16" x14ac:dyDescent="0.2">
      <c r="A3279" s="108" t="s">
        <v>3404</v>
      </c>
      <c r="B3279" s="108" t="s">
        <v>9</v>
      </c>
      <c r="C3279" s="111">
        <v>0</v>
      </c>
      <c r="D3279" s="108" t="s">
        <v>4</v>
      </c>
      <c r="E3279" s="108" t="s">
        <v>5</v>
      </c>
      <c r="F3279" s="121">
        <f t="shared" si="561"/>
        <v>1</v>
      </c>
      <c r="G3279" s="121" t="str">
        <f>VLOOKUP(H3279, phone[#All], 2, 0)</f>
        <v>Two or More Lines</v>
      </c>
      <c r="H3279" s="108">
        <v>2</v>
      </c>
      <c r="I3279" s="120" t="str">
        <f>VLOOKUP(J3279,internet[#All], 2, 0)</f>
        <v>Fiber Optic</v>
      </c>
      <c r="J3279" s="108">
        <v>2</v>
      </c>
      <c r="K3279" s="121" t="b">
        <f>IF(AND(my_practice13[[#This Row],[phone_service]]&gt;0, my_practice13[[#This Row],[internet_service]]&gt;0),TRUE,FALSE)</f>
        <v>1</v>
      </c>
      <c r="L3279" s="121" t="b">
        <f>IF(AND(my_practice13[[#This Row],[phone_service]]=0, my_practice13[[#This Row],[internet_service]]&gt;0),TRUE, FALSE)</f>
        <v>0</v>
      </c>
      <c r="M3279" s="121" t="b">
        <f t="shared" si="562"/>
        <v>0</v>
      </c>
      <c r="N3279" s="121" t="str">
        <f>VLOOKUP(O3279,contract[#All], 2, 0)</f>
        <v>2 Year</v>
      </c>
      <c r="O3279" s="108">
        <v>2</v>
      </c>
      <c r="P3279" s="108" t="s">
        <v>13</v>
      </c>
      <c r="Q3279" s="107">
        <v>107.6</v>
      </c>
      <c r="R3279" s="107">
        <v>6912.7</v>
      </c>
      <c r="S3279" s="111">
        <f>my_practice13[[#This Row],[total_charges]]/my_practice13[[#This Row],[monthly_charges]]</f>
        <v>64.244423791821561</v>
      </c>
      <c r="T3279" s="107">
        <f t="shared" si="563"/>
        <v>107.6</v>
      </c>
      <c r="U3279" s="121">
        <f t="shared" si="564"/>
        <v>1</v>
      </c>
      <c r="V3279" s="118">
        <f t="shared" ca="1" si="565"/>
        <v>43932</v>
      </c>
      <c r="W3279" s="111">
        <f t="shared" si="566"/>
        <v>1953</v>
      </c>
      <c r="X3279" s="118">
        <f t="shared" ca="1" si="567"/>
        <v>41979</v>
      </c>
      <c r="Y3279" s="121" t="b">
        <f t="shared" si="568"/>
        <v>0</v>
      </c>
      <c r="Z3279" s="121" t="b">
        <f t="shared" si="569"/>
        <v>0</v>
      </c>
      <c r="AA3279" s="111" t="b">
        <f t="shared" si="570"/>
        <v>1</v>
      </c>
      <c r="AB3279" s="121" t="b">
        <f t="shared" si="571"/>
        <v>1</v>
      </c>
      <c r="AC3279" t="s">
        <v>5</v>
      </c>
      <c r="AD3279"/>
      <c r="AE3279"/>
      <c r="AF3279"/>
      <c r="AG3279"/>
      <c r="AH3279"/>
      <c r="AI3279"/>
      <c r="AJ3279"/>
      <c r="AK3279"/>
      <c r="AL3279"/>
      <c r="AM3279"/>
    </row>
    <row r="3280" spans="1:39" ht="16" x14ac:dyDescent="0.2">
      <c r="A3280" s="108" t="s">
        <v>6285</v>
      </c>
      <c r="B3280" s="108" t="s">
        <v>9</v>
      </c>
      <c r="C3280" s="111">
        <v>0</v>
      </c>
      <c r="D3280" s="108" t="s">
        <v>5</v>
      </c>
      <c r="E3280" s="108" t="s">
        <v>5</v>
      </c>
      <c r="F3280" s="121">
        <f t="shared" si="561"/>
        <v>0</v>
      </c>
      <c r="G3280" s="121" t="str">
        <f>VLOOKUP(H3280, phone[#All], 2, 0)</f>
        <v>Two or More Lines</v>
      </c>
      <c r="H3280" s="108">
        <v>2</v>
      </c>
      <c r="I3280" s="120" t="str">
        <f>VLOOKUP(J3280,internet[#All], 2, 0)</f>
        <v>Fiber Optic</v>
      </c>
      <c r="J3280" s="108">
        <v>2</v>
      </c>
      <c r="K3280" s="121" t="b">
        <f>IF(AND(my_practice13[[#This Row],[phone_service]]&gt;0, my_practice13[[#This Row],[internet_service]]&gt;0),TRUE,FALSE)</f>
        <v>1</v>
      </c>
      <c r="L3280" s="121" t="b">
        <f>IF(AND(my_practice13[[#This Row],[phone_service]]=0, my_practice13[[#This Row],[internet_service]]&gt;0),TRUE, FALSE)</f>
        <v>0</v>
      </c>
      <c r="M3280" s="121" t="b">
        <f t="shared" si="562"/>
        <v>0</v>
      </c>
      <c r="N3280" s="121" t="str">
        <f>VLOOKUP(O3280,contract[#All], 2, 0)</f>
        <v>1 Year</v>
      </c>
      <c r="O3280" s="108">
        <v>1</v>
      </c>
      <c r="P3280" s="108" t="s">
        <v>7</v>
      </c>
      <c r="Q3280" s="107">
        <v>86.9</v>
      </c>
      <c r="R3280" s="107">
        <v>4939.25</v>
      </c>
      <c r="S3280" s="111">
        <f>my_practice13[[#This Row],[total_charges]]/my_practice13[[#This Row],[monthly_charges]]</f>
        <v>56.838319907940161</v>
      </c>
      <c r="T3280" s="107">
        <f t="shared" si="563"/>
        <v>86.9</v>
      </c>
      <c r="U3280" s="121">
        <f t="shared" si="564"/>
        <v>1</v>
      </c>
      <c r="V3280" s="118">
        <f t="shared" ca="1" si="565"/>
        <v>43932</v>
      </c>
      <c r="W3280" s="111">
        <f t="shared" si="566"/>
        <v>1728</v>
      </c>
      <c r="X3280" s="118">
        <f t="shared" ca="1" si="567"/>
        <v>42204</v>
      </c>
      <c r="Y3280" s="121" t="b">
        <f t="shared" si="568"/>
        <v>0</v>
      </c>
      <c r="Z3280" s="121" t="b">
        <f t="shared" si="569"/>
        <v>0</v>
      </c>
      <c r="AA3280" s="111" t="b">
        <f t="shared" si="570"/>
        <v>1</v>
      </c>
      <c r="AB3280" s="121" t="b">
        <f t="shared" si="571"/>
        <v>1</v>
      </c>
      <c r="AC3280" t="s">
        <v>5</v>
      </c>
      <c r="AD3280"/>
      <c r="AE3280"/>
      <c r="AF3280"/>
      <c r="AG3280"/>
      <c r="AH3280"/>
      <c r="AI3280"/>
      <c r="AJ3280"/>
      <c r="AK3280"/>
      <c r="AL3280"/>
      <c r="AM3280"/>
    </row>
    <row r="3281" spans="1:39" ht="16" x14ac:dyDescent="0.2">
      <c r="A3281" s="108" t="s">
        <v>4187</v>
      </c>
      <c r="B3281" s="108" t="s">
        <v>9</v>
      </c>
      <c r="C3281" s="111">
        <v>0</v>
      </c>
      <c r="D3281" s="108" t="s">
        <v>4</v>
      </c>
      <c r="E3281" s="108" t="s">
        <v>4</v>
      </c>
      <c r="F3281" s="121">
        <f t="shared" si="561"/>
        <v>3</v>
      </c>
      <c r="G3281" s="121" t="str">
        <f>VLOOKUP(H3281, phone[#All], 2, 0)</f>
        <v>One Line</v>
      </c>
      <c r="H3281" s="108">
        <v>1</v>
      </c>
      <c r="I3281" s="120" t="str">
        <f>VLOOKUP(J3281,internet[#All], 2, 0)</f>
        <v>No Internet Service</v>
      </c>
      <c r="J3281" s="108">
        <v>0</v>
      </c>
      <c r="K3281" s="121" t="b">
        <f>IF(AND(my_practice13[[#This Row],[phone_service]]&gt;0, my_practice13[[#This Row],[internet_service]]&gt;0),TRUE,FALSE)</f>
        <v>0</v>
      </c>
      <c r="L3281" s="121" t="b">
        <f>IF(AND(my_practice13[[#This Row],[phone_service]]=0, my_practice13[[#This Row],[internet_service]]&gt;0),TRUE, FALSE)</f>
        <v>0</v>
      </c>
      <c r="M3281" s="121" t="b">
        <f t="shared" si="562"/>
        <v>1</v>
      </c>
      <c r="N3281" s="121" t="str">
        <f>VLOOKUP(O3281,contract[#All], 2, 0)</f>
        <v>1 Year</v>
      </c>
      <c r="O3281" s="108">
        <v>1</v>
      </c>
      <c r="P3281" s="108" t="s">
        <v>13</v>
      </c>
      <c r="Q3281" s="107">
        <v>19.8</v>
      </c>
      <c r="R3281" s="107">
        <v>342.3</v>
      </c>
      <c r="S3281" s="111">
        <f>my_practice13[[#This Row],[total_charges]]/my_practice13[[#This Row],[monthly_charges]]</f>
        <v>17.287878787878789</v>
      </c>
      <c r="T3281" s="107">
        <f t="shared" si="563"/>
        <v>19.8</v>
      </c>
      <c r="U3281" s="121">
        <f t="shared" si="564"/>
        <v>1</v>
      </c>
      <c r="V3281" s="118">
        <f t="shared" ca="1" si="565"/>
        <v>43932</v>
      </c>
      <c r="W3281" s="111">
        <f t="shared" si="566"/>
        <v>526</v>
      </c>
      <c r="X3281" s="118">
        <f t="shared" ca="1" si="567"/>
        <v>43406</v>
      </c>
      <c r="Y3281" s="121" t="b">
        <f t="shared" si="568"/>
        <v>0</v>
      </c>
      <c r="Z3281" s="121" t="b">
        <f t="shared" si="569"/>
        <v>0</v>
      </c>
      <c r="AA3281" s="111" t="b">
        <f t="shared" si="570"/>
        <v>1</v>
      </c>
      <c r="AB3281" s="121" t="b">
        <f t="shared" si="571"/>
        <v>0</v>
      </c>
      <c r="AC3281" t="s">
        <v>5</v>
      </c>
      <c r="AD3281"/>
      <c r="AE3281"/>
      <c r="AF3281"/>
      <c r="AG3281"/>
      <c r="AH3281"/>
      <c r="AI3281"/>
      <c r="AJ3281"/>
      <c r="AK3281"/>
      <c r="AL3281"/>
      <c r="AM3281"/>
    </row>
    <row r="3282" spans="1:39" ht="16" x14ac:dyDescent="0.2">
      <c r="A3282" s="108" t="s">
        <v>427</v>
      </c>
      <c r="B3282" s="108" t="s">
        <v>9</v>
      </c>
      <c r="C3282" s="111">
        <v>0</v>
      </c>
      <c r="D3282" s="108" t="s">
        <v>4</v>
      </c>
      <c r="E3282" s="108" t="s">
        <v>5</v>
      </c>
      <c r="F3282" s="121">
        <f t="shared" si="561"/>
        <v>1</v>
      </c>
      <c r="G3282" s="121" t="str">
        <f>VLOOKUP(H3282, phone[#All], 2, 0)</f>
        <v>Two or More Lines</v>
      </c>
      <c r="H3282" s="108">
        <v>2</v>
      </c>
      <c r="I3282" s="120" t="str">
        <f>VLOOKUP(J3282,internet[#All], 2, 0)</f>
        <v>Fiber Optic</v>
      </c>
      <c r="J3282" s="108">
        <v>2</v>
      </c>
      <c r="K3282" s="121" t="b">
        <f>IF(AND(my_practice13[[#This Row],[phone_service]]&gt;0, my_practice13[[#This Row],[internet_service]]&gt;0),TRUE,FALSE)</f>
        <v>1</v>
      </c>
      <c r="L3282" s="121" t="b">
        <f>IF(AND(my_practice13[[#This Row],[phone_service]]=0, my_practice13[[#This Row],[internet_service]]&gt;0),TRUE, FALSE)</f>
        <v>0</v>
      </c>
      <c r="M3282" s="121" t="b">
        <f t="shared" si="562"/>
        <v>0</v>
      </c>
      <c r="N3282" s="121" t="str">
        <f>VLOOKUP(O3282,contract[#All], 2, 0)</f>
        <v>2 Year</v>
      </c>
      <c r="O3282" s="108">
        <v>2</v>
      </c>
      <c r="P3282" s="108" t="s">
        <v>13</v>
      </c>
      <c r="Q3282" s="107">
        <v>98.7</v>
      </c>
      <c r="R3282" s="107">
        <v>6858.9</v>
      </c>
      <c r="S3282" s="111">
        <f>my_practice13[[#This Row],[total_charges]]/my_practice13[[#This Row],[monthly_charges]]</f>
        <v>69.492401215805472</v>
      </c>
      <c r="T3282" s="107">
        <f t="shared" si="563"/>
        <v>98.699999999999989</v>
      </c>
      <c r="U3282" s="121">
        <f t="shared" si="564"/>
        <v>1</v>
      </c>
      <c r="V3282" s="118">
        <f t="shared" ca="1" si="565"/>
        <v>43932</v>
      </c>
      <c r="W3282" s="111">
        <f t="shared" si="566"/>
        <v>2113</v>
      </c>
      <c r="X3282" s="118">
        <f t="shared" ca="1" si="567"/>
        <v>41819</v>
      </c>
      <c r="Y3282" s="121" t="b">
        <f t="shared" si="568"/>
        <v>0</v>
      </c>
      <c r="Z3282" s="121" t="b">
        <f t="shared" si="569"/>
        <v>0</v>
      </c>
      <c r="AA3282" s="111" t="b">
        <f t="shared" si="570"/>
        <v>1</v>
      </c>
      <c r="AB3282" s="121" t="b">
        <f t="shared" si="571"/>
        <v>1</v>
      </c>
      <c r="AC3282" t="s">
        <v>5</v>
      </c>
      <c r="AD3282"/>
      <c r="AE3282"/>
      <c r="AF3282"/>
      <c r="AG3282"/>
      <c r="AH3282"/>
      <c r="AI3282"/>
      <c r="AJ3282"/>
      <c r="AK3282"/>
      <c r="AL3282"/>
      <c r="AM3282"/>
    </row>
    <row r="3283" spans="1:39" ht="16" x14ac:dyDescent="0.2">
      <c r="A3283" s="108" t="s">
        <v>5759</v>
      </c>
      <c r="B3283" s="108" t="s">
        <v>3</v>
      </c>
      <c r="C3283" s="111">
        <v>0</v>
      </c>
      <c r="D3283" s="108" t="s">
        <v>5</v>
      </c>
      <c r="E3283" s="108" t="s">
        <v>5</v>
      </c>
      <c r="F3283" s="121">
        <f t="shared" si="561"/>
        <v>0</v>
      </c>
      <c r="G3283" s="121" t="str">
        <f>VLOOKUP(H3283, phone[#All], 2, 0)</f>
        <v>Two or More Lines</v>
      </c>
      <c r="H3283" s="108">
        <v>2</v>
      </c>
      <c r="I3283" s="120" t="str">
        <f>VLOOKUP(J3283,internet[#All], 2, 0)</f>
        <v>Fiber Optic</v>
      </c>
      <c r="J3283" s="108">
        <v>2</v>
      </c>
      <c r="K3283" s="121" t="b">
        <f>IF(AND(my_practice13[[#This Row],[phone_service]]&gt;0, my_practice13[[#This Row],[internet_service]]&gt;0),TRUE,FALSE)</f>
        <v>1</v>
      </c>
      <c r="L3283" s="121" t="b">
        <f>IF(AND(my_practice13[[#This Row],[phone_service]]=0, my_practice13[[#This Row],[internet_service]]&gt;0),TRUE, FALSE)</f>
        <v>0</v>
      </c>
      <c r="M3283" s="121" t="b">
        <f t="shared" si="562"/>
        <v>0</v>
      </c>
      <c r="N3283" s="121" t="str">
        <f>VLOOKUP(O3283,contract[#All], 2, 0)</f>
        <v>Month-to-Month</v>
      </c>
      <c r="O3283" s="108">
        <v>0</v>
      </c>
      <c r="P3283" s="108" t="s">
        <v>17</v>
      </c>
      <c r="Q3283" s="107">
        <v>99.85</v>
      </c>
      <c r="R3283" s="107">
        <v>1992.55</v>
      </c>
      <c r="S3283" s="111">
        <f>my_practice13[[#This Row],[total_charges]]/my_practice13[[#This Row],[monthly_charges]]</f>
        <v>19.955433149724588</v>
      </c>
      <c r="T3283" s="107">
        <f t="shared" si="563"/>
        <v>99.85</v>
      </c>
      <c r="U3283" s="121">
        <f t="shared" si="564"/>
        <v>1</v>
      </c>
      <c r="V3283" s="118">
        <f t="shared" ca="1" si="565"/>
        <v>43932</v>
      </c>
      <c r="W3283" s="111">
        <f t="shared" si="566"/>
        <v>607</v>
      </c>
      <c r="X3283" s="118">
        <f t="shared" ca="1" si="567"/>
        <v>43325</v>
      </c>
      <c r="Y3283" s="121" t="b">
        <f t="shared" si="568"/>
        <v>1</v>
      </c>
      <c r="Z3283" s="121" t="b">
        <f t="shared" si="569"/>
        <v>0</v>
      </c>
      <c r="AA3283" s="111" t="b">
        <f t="shared" si="570"/>
        <v>1</v>
      </c>
      <c r="AB3283" s="121" t="b">
        <f t="shared" si="571"/>
        <v>1</v>
      </c>
      <c r="AC3283" t="s">
        <v>5</v>
      </c>
      <c r="AD3283"/>
      <c r="AE3283"/>
      <c r="AF3283"/>
      <c r="AG3283"/>
      <c r="AH3283"/>
      <c r="AI3283"/>
      <c r="AJ3283"/>
      <c r="AK3283"/>
      <c r="AL3283"/>
      <c r="AM3283"/>
    </row>
    <row r="3284" spans="1:39" ht="16" x14ac:dyDescent="0.2">
      <c r="A3284" s="108" t="s">
        <v>1650</v>
      </c>
      <c r="B3284" s="108" t="s">
        <v>9</v>
      </c>
      <c r="C3284" s="111">
        <v>1</v>
      </c>
      <c r="D3284" s="108" t="s">
        <v>5</v>
      </c>
      <c r="E3284" s="108" t="s">
        <v>5</v>
      </c>
      <c r="F3284" s="121">
        <f t="shared" si="561"/>
        <v>0</v>
      </c>
      <c r="G3284" s="121" t="str">
        <f>VLOOKUP(H3284, phone[#All], 2, 0)</f>
        <v>One Line</v>
      </c>
      <c r="H3284" s="108">
        <v>1</v>
      </c>
      <c r="I3284" s="120" t="str">
        <f>VLOOKUP(J3284,internet[#All], 2, 0)</f>
        <v>DSL</v>
      </c>
      <c r="J3284" s="108">
        <v>1</v>
      </c>
      <c r="K3284" s="121" t="b">
        <f>IF(AND(my_practice13[[#This Row],[phone_service]]&gt;0, my_practice13[[#This Row],[internet_service]]&gt;0),TRUE,FALSE)</f>
        <v>1</v>
      </c>
      <c r="L3284" s="121" t="b">
        <f>IF(AND(my_practice13[[#This Row],[phone_service]]=0, my_practice13[[#This Row],[internet_service]]&gt;0),TRUE, FALSE)</f>
        <v>0</v>
      </c>
      <c r="M3284" s="121" t="b">
        <f t="shared" si="562"/>
        <v>0</v>
      </c>
      <c r="N3284" s="121" t="str">
        <f>VLOOKUP(O3284,contract[#All], 2, 0)</f>
        <v>Month-to-Month</v>
      </c>
      <c r="O3284" s="108">
        <v>0</v>
      </c>
      <c r="P3284" s="108" t="s">
        <v>7</v>
      </c>
      <c r="Q3284" s="107">
        <v>45.05</v>
      </c>
      <c r="R3284" s="107">
        <v>770.6</v>
      </c>
      <c r="S3284" s="111">
        <f>my_practice13[[#This Row],[total_charges]]/my_practice13[[#This Row],[monthly_charges]]</f>
        <v>17.105438401775807</v>
      </c>
      <c r="T3284" s="107">
        <f t="shared" si="563"/>
        <v>45.05</v>
      </c>
      <c r="U3284" s="121">
        <f t="shared" si="564"/>
        <v>1</v>
      </c>
      <c r="V3284" s="118">
        <f t="shared" ca="1" si="565"/>
        <v>43932</v>
      </c>
      <c r="W3284" s="111">
        <f t="shared" si="566"/>
        <v>520</v>
      </c>
      <c r="X3284" s="118">
        <f t="shared" ca="1" si="567"/>
        <v>43412</v>
      </c>
      <c r="Y3284" s="121" t="b">
        <f t="shared" si="568"/>
        <v>0</v>
      </c>
      <c r="Z3284" s="121" t="b">
        <f t="shared" si="569"/>
        <v>1</v>
      </c>
      <c r="AA3284" s="111" t="b">
        <f t="shared" si="570"/>
        <v>1</v>
      </c>
      <c r="AB3284" s="121" t="b">
        <f t="shared" si="571"/>
        <v>1</v>
      </c>
      <c r="AC3284" t="s">
        <v>4</v>
      </c>
      <c r="AD3284"/>
      <c r="AE3284"/>
      <c r="AF3284"/>
      <c r="AG3284"/>
      <c r="AH3284"/>
      <c r="AI3284"/>
      <c r="AJ3284"/>
      <c r="AK3284"/>
      <c r="AL3284"/>
      <c r="AM3284"/>
    </row>
    <row r="3285" spans="1:39" ht="16" x14ac:dyDescent="0.2">
      <c r="A3285" s="108" t="s">
        <v>6971</v>
      </c>
      <c r="B3285" s="108" t="s">
        <v>3</v>
      </c>
      <c r="C3285" s="111">
        <v>1</v>
      </c>
      <c r="D3285" s="108" t="s">
        <v>4</v>
      </c>
      <c r="E3285" s="108" t="s">
        <v>5</v>
      </c>
      <c r="F3285" s="121">
        <f t="shared" si="561"/>
        <v>1</v>
      </c>
      <c r="G3285" s="121" t="str">
        <f>VLOOKUP(H3285, phone[#All], 2, 0)</f>
        <v>Two or More Lines</v>
      </c>
      <c r="H3285" s="108">
        <v>2</v>
      </c>
      <c r="I3285" s="120" t="str">
        <f>VLOOKUP(J3285,internet[#All], 2, 0)</f>
        <v>Fiber Optic</v>
      </c>
      <c r="J3285" s="108">
        <v>2</v>
      </c>
      <c r="K3285" s="121" t="b">
        <f>IF(AND(my_practice13[[#This Row],[phone_service]]&gt;0, my_practice13[[#This Row],[internet_service]]&gt;0),TRUE,FALSE)</f>
        <v>1</v>
      </c>
      <c r="L3285" s="121" t="b">
        <f>IF(AND(my_practice13[[#This Row],[phone_service]]=0, my_practice13[[#This Row],[internet_service]]&gt;0),TRUE, FALSE)</f>
        <v>0</v>
      </c>
      <c r="M3285" s="121" t="b">
        <f t="shared" si="562"/>
        <v>0</v>
      </c>
      <c r="N3285" s="121" t="str">
        <f>VLOOKUP(O3285,contract[#All], 2, 0)</f>
        <v>Month-to-Month</v>
      </c>
      <c r="O3285" s="108">
        <v>0</v>
      </c>
      <c r="P3285" s="108" t="s">
        <v>7</v>
      </c>
      <c r="Q3285" s="107">
        <v>95.55</v>
      </c>
      <c r="R3285" s="107">
        <v>3930.6</v>
      </c>
      <c r="S3285" s="111">
        <f>my_practice13[[#This Row],[total_charges]]/my_practice13[[#This Row],[monthly_charges]]</f>
        <v>41.136577708006278</v>
      </c>
      <c r="T3285" s="107">
        <f t="shared" si="563"/>
        <v>95.55</v>
      </c>
      <c r="U3285" s="121">
        <f t="shared" si="564"/>
        <v>1</v>
      </c>
      <c r="V3285" s="118">
        <f t="shared" ca="1" si="565"/>
        <v>43932</v>
      </c>
      <c r="W3285" s="111">
        <f t="shared" si="566"/>
        <v>1251</v>
      </c>
      <c r="X3285" s="118">
        <f t="shared" ca="1" si="567"/>
        <v>42681</v>
      </c>
      <c r="Y3285" s="121" t="b">
        <f t="shared" si="568"/>
        <v>1</v>
      </c>
      <c r="Z3285" s="121" t="b">
        <f t="shared" si="569"/>
        <v>0</v>
      </c>
      <c r="AA3285" s="111" t="b">
        <f t="shared" si="570"/>
        <v>1</v>
      </c>
      <c r="AB3285" s="121" t="b">
        <f t="shared" si="571"/>
        <v>1</v>
      </c>
      <c r="AC3285" t="s">
        <v>5</v>
      </c>
      <c r="AD3285"/>
      <c r="AE3285"/>
      <c r="AF3285"/>
      <c r="AG3285"/>
      <c r="AH3285"/>
      <c r="AI3285"/>
      <c r="AJ3285"/>
      <c r="AK3285"/>
      <c r="AL3285"/>
      <c r="AM3285"/>
    </row>
    <row r="3286" spans="1:39" ht="16" x14ac:dyDescent="0.2">
      <c r="A3286" s="108" t="s">
        <v>2916</v>
      </c>
      <c r="B3286" s="108" t="s">
        <v>3</v>
      </c>
      <c r="C3286" s="111">
        <v>0</v>
      </c>
      <c r="D3286" s="108" t="s">
        <v>4</v>
      </c>
      <c r="E3286" s="108" t="s">
        <v>5</v>
      </c>
      <c r="F3286" s="121">
        <f t="shared" si="561"/>
        <v>1</v>
      </c>
      <c r="G3286" s="121" t="str">
        <f>VLOOKUP(H3286, phone[#All], 2, 0)</f>
        <v>One Line</v>
      </c>
      <c r="H3286" s="108">
        <v>1</v>
      </c>
      <c r="I3286" s="120" t="str">
        <f>VLOOKUP(J3286,internet[#All], 2, 0)</f>
        <v>Fiber Optic</v>
      </c>
      <c r="J3286" s="108">
        <v>2</v>
      </c>
      <c r="K3286" s="121" t="b">
        <f>IF(AND(my_practice13[[#This Row],[phone_service]]&gt;0, my_practice13[[#This Row],[internet_service]]&gt;0),TRUE,FALSE)</f>
        <v>1</v>
      </c>
      <c r="L3286" s="121" t="b">
        <f>IF(AND(my_practice13[[#This Row],[phone_service]]=0, my_practice13[[#This Row],[internet_service]]&gt;0),TRUE, FALSE)</f>
        <v>0</v>
      </c>
      <c r="M3286" s="121" t="b">
        <f t="shared" si="562"/>
        <v>0</v>
      </c>
      <c r="N3286" s="121" t="str">
        <f>VLOOKUP(O3286,contract[#All], 2, 0)</f>
        <v>1 Year</v>
      </c>
      <c r="O3286" s="108">
        <v>1</v>
      </c>
      <c r="P3286" s="108" t="s">
        <v>7</v>
      </c>
      <c r="Q3286" s="107">
        <v>79.2</v>
      </c>
      <c r="R3286" s="107">
        <v>1742.45</v>
      </c>
      <c r="S3286" s="111">
        <f>my_practice13[[#This Row],[total_charges]]/my_practice13[[#This Row],[monthly_charges]]</f>
        <v>22.000631313131311</v>
      </c>
      <c r="T3286" s="107">
        <f t="shared" si="563"/>
        <v>79.2</v>
      </c>
      <c r="U3286" s="121">
        <f t="shared" si="564"/>
        <v>1</v>
      </c>
      <c r="V3286" s="118">
        <f t="shared" ca="1" si="565"/>
        <v>43932</v>
      </c>
      <c r="W3286" s="111">
        <f t="shared" si="566"/>
        <v>669</v>
      </c>
      <c r="X3286" s="118">
        <f t="shared" ca="1" si="567"/>
        <v>43263</v>
      </c>
      <c r="Y3286" s="121" t="b">
        <f t="shared" si="568"/>
        <v>1</v>
      </c>
      <c r="Z3286" s="121" t="b">
        <f t="shared" si="569"/>
        <v>0</v>
      </c>
      <c r="AA3286" s="111" t="b">
        <f t="shared" si="570"/>
        <v>1</v>
      </c>
      <c r="AB3286" s="121" t="b">
        <f t="shared" si="571"/>
        <v>1</v>
      </c>
      <c r="AC3286" t="s">
        <v>5</v>
      </c>
      <c r="AD3286"/>
      <c r="AE3286"/>
      <c r="AF3286"/>
      <c r="AG3286"/>
      <c r="AH3286"/>
      <c r="AI3286"/>
      <c r="AJ3286"/>
      <c r="AK3286"/>
      <c r="AL3286"/>
      <c r="AM3286"/>
    </row>
    <row r="3287" spans="1:39" ht="16" x14ac:dyDescent="0.2">
      <c r="A3287" s="108" t="s">
        <v>4486</v>
      </c>
      <c r="B3287" s="108" t="s">
        <v>3</v>
      </c>
      <c r="C3287" s="111">
        <v>0</v>
      </c>
      <c r="D3287" s="108" t="s">
        <v>5</v>
      </c>
      <c r="E3287" s="108" t="s">
        <v>5</v>
      </c>
      <c r="F3287" s="121">
        <f t="shared" si="561"/>
        <v>0</v>
      </c>
      <c r="G3287" s="121" t="str">
        <f>VLOOKUP(H3287, phone[#All], 2, 0)</f>
        <v>One Line</v>
      </c>
      <c r="H3287" s="108">
        <v>1</v>
      </c>
      <c r="I3287" s="120" t="str">
        <f>VLOOKUP(J3287,internet[#All], 2, 0)</f>
        <v>No Internet Service</v>
      </c>
      <c r="J3287" s="108">
        <v>0</v>
      </c>
      <c r="K3287" s="121" t="b">
        <f>IF(AND(my_practice13[[#This Row],[phone_service]]&gt;0, my_practice13[[#This Row],[internet_service]]&gt;0),TRUE,FALSE)</f>
        <v>0</v>
      </c>
      <c r="L3287" s="121" t="b">
        <f>IF(AND(my_practice13[[#This Row],[phone_service]]=0, my_practice13[[#This Row],[internet_service]]&gt;0),TRUE, FALSE)</f>
        <v>0</v>
      </c>
      <c r="M3287" s="121" t="b">
        <f t="shared" si="562"/>
        <v>1</v>
      </c>
      <c r="N3287" s="121" t="str">
        <f>VLOOKUP(O3287,contract[#All], 2, 0)</f>
        <v>Month-to-Month</v>
      </c>
      <c r="O3287" s="108">
        <v>0</v>
      </c>
      <c r="P3287" s="108" t="s">
        <v>7</v>
      </c>
      <c r="Q3287" s="107">
        <v>19.55</v>
      </c>
      <c r="R3287" s="107">
        <v>61.05</v>
      </c>
      <c r="S3287" s="111">
        <f>my_practice13[[#This Row],[total_charges]]/my_practice13[[#This Row],[monthly_charges]]</f>
        <v>3.1227621483375958</v>
      </c>
      <c r="T3287" s="107">
        <f t="shared" si="563"/>
        <v>19.55</v>
      </c>
      <c r="U3287" s="121">
        <f t="shared" si="564"/>
        <v>1</v>
      </c>
      <c r="V3287" s="118">
        <f t="shared" ca="1" si="565"/>
        <v>43932</v>
      </c>
      <c r="W3287" s="111">
        <f t="shared" si="566"/>
        <v>95</v>
      </c>
      <c r="X3287" s="118">
        <f t="shared" ca="1" si="567"/>
        <v>43837</v>
      </c>
      <c r="Y3287" s="121" t="b">
        <f t="shared" si="568"/>
        <v>1</v>
      </c>
      <c r="Z3287" s="121" t="b">
        <f t="shared" si="569"/>
        <v>0</v>
      </c>
      <c r="AA3287" s="111" t="b">
        <f t="shared" si="570"/>
        <v>1</v>
      </c>
      <c r="AB3287" s="121" t="b">
        <f t="shared" si="571"/>
        <v>0</v>
      </c>
      <c r="AC3287" t="s">
        <v>5</v>
      </c>
      <c r="AD3287"/>
      <c r="AE3287"/>
      <c r="AF3287"/>
      <c r="AG3287"/>
      <c r="AH3287"/>
      <c r="AI3287"/>
      <c r="AJ3287"/>
      <c r="AK3287"/>
      <c r="AL3287"/>
      <c r="AM3287"/>
    </row>
    <row r="3288" spans="1:39" ht="16" x14ac:dyDescent="0.2">
      <c r="A3288" s="108" t="s">
        <v>919</v>
      </c>
      <c r="B3288" s="108" t="s">
        <v>3</v>
      </c>
      <c r="C3288" s="111">
        <v>0</v>
      </c>
      <c r="D3288" s="108" t="s">
        <v>5</v>
      </c>
      <c r="E3288" s="108" t="s">
        <v>4</v>
      </c>
      <c r="F3288" s="121">
        <f t="shared" si="561"/>
        <v>2</v>
      </c>
      <c r="G3288" s="121" t="str">
        <f>VLOOKUP(H3288, phone[#All], 2, 0)</f>
        <v>One Line</v>
      </c>
      <c r="H3288" s="108">
        <v>1</v>
      </c>
      <c r="I3288" s="120" t="str">
        <f>VLOOKUP(J3288,internet[#All], 2, 0)</f>
        <v>No Internet Service</v>
      </c>
      <c r="J3288" s="108">
        <v>0</v>
      </c>
      <c r="K3288" s="121" t="b">
        <f>IF(AND(my_practice13[[#This Row],[phone_service]]&gt;0, my_practice13[[#This Row],[internet_service]]&gt;0),TRUE,FALSE)</f>
        <v>0</v>
      </c>
      <c r="L3288" s="121" t="b">
        <f>IF(AND(my_practice13[[#This Row],[phone_service]]=0, my_practice13[[#This Row],[internet_service]]&gt;0),TRUE, FALSE)</f>
        <v>0</v>
      </c>
      <c r="M3288" s="121" t="b">
        <f t="shared" si="562"/>
        <v>1</v>
      </c>
      <c r="N3288" s="121" t="str">
        <f>VLOOKUP(O3288,contract[#All], 2, 0)</f>
        <v>Month-to-Month</v>
      </c>
      <c r="O3288" s="108">
        <v>0</v>
      </c>
      <c r="P3288" s="108" t="s">
        <v>10</v>
      </c>
      <c r="Q3288" s="107">
        <v>19.95</v>
      </c>
      <c r="R3288" s="107">
        <v>170.9</v>
      </c>
      <c r="S3288" s="111">
        <f>my_practice13[[#This Row],[total_charges]]/my_practice13[[#This Row],[monthly_charges]]</f>
        <v>8.5664160401002505</v>
      </c>
      <c r="T3288" s="107">
        <f t="shared" si="563"/>
        <v>19.95</v>
      </c>
      <c r="U3288" s="121">
        <f t="shared" si="564"/>
        <v>1</v>
      </c>
      <c r="V3288" s="118">
        <f t="shared" ca="1" si="565"/>
        <v>43932</v>
      </c>
      <c r="W3288" s="111">
        <f t="shared" si="566"/>
        <v>260</v>
      </c>
      <c r="X3288" s="118">
        <f t="shared" ca="1" si="567"/>
        <v>43672</v>
      </c>
      <c r="Y3288" s="121" t="b">
        <f t="shared" si="568"/>
        <v>1</v>
      </c>
      <c r="Z3288" s="121" t="b">
        <f t="shared" si="569"/>
        <v>0</v>
      </c>
      <c r="AA3288" s="111" t="b">
        <f t="shared" si="570"/>
        <v>1</v>
      </c>
      <c r="AB3288" s="121" t="b">
        <f t="shared" si="571"/>
        <v>0</v>
      </c>
      <c r="AC3288" t="s">
        <v>5</v>
      </c>
      <c r="AD3288"/>
      <c r="AE3288"/>
      <c r="AF3288"/>
      <c r="AG3288"/>
      <c r="AH3288"/>
      <c r="AI3288"/>
      <c r="AJ3288"/>
      <c r="AK3288"/>
      <c r="AL3288"/>
      <c r="AM3288"/>
    </row>
    <row r="3289" spans="1:39" ht="16" x14ac:dyDescent="0.2">
      <c r="A3289" s="108" t="s">
        <v>1025</v>
      </c>
      <c r="B3289" s="108" t="s">
        <v>9</v>
      </c>
      <c r="C3289" s="111">
        <v>0</v>
      </c>
      <c r="D3289" s="108" t="s">
        <v>4</v>
      </c>
      <c r="E3289" s="108" t="s">
        <v>4</v>
      </c>
      <c r="F3289" s="121">
        <f t="shared" si="561"/>
        <v>3</v>
      </c>
      <c r="G3289" s="121" t="str">
        <f>VLOOKUP(H3289, phone[#All], 2, 0)</f>
        <v>One Line</v>
      </c>
      <c r="H3289" s="108">
        <v>1</v>
      </c>
      <c r="I3289" s="120" t="str">
        <f>VLOOKUP(J3289,internet[#All], 2, 0)</f>
        <v>DSL</v>
      </c>
      <c r="J3289" s="108">
        <v>1</v>
      </c>
      <c r="K3289" s="121" t="b">
        <f>IF(AND(my_practice13[[#This Row],[phone_service]]&gt;0, my_practice13[[#This Row],[internet_service]]&gt;0),TRUE,FALSE)</f>
        <v>1</v>
      </c>
      <c r="L3289" s="121" t="b">
        <f>IF(AND(my_practice13[[#This Row],[phone_service]]=0, my_practice13[[#This Row],[internet_service]]&gt;0),TRUE, FALSE)</f>
        <v>0</v>
      </c>
      <c r="M3289" s="121" t="b">
        <f t="shared" si="562"/>
        <v>0</v>
      </c>
      <c r="N3289" s="121" t="str">
        <f>VLOOKUP(O3289,contract[#All], 2, 0)</f>
        <v>Month-to-Month</v>
      </c>
      <c r="O3289" s="108">
        <v>0</v>
      </c>
      <c r="P3289" s="108" t="s">
        <v>7</v>
      </c>
      <c r="Q3289" s="107">
        <v>57.45</v>
      </c>
      <c r="R3289" s="107">
        <v>990.85</v>
      </c>
      <c r="S3289" s="111">
        <f>my_practice13[[#This Row],[total_charges]]/my_practice13[[#This Row],[monthly_charges]]</f>
        <v>17.247171453437772</v>
      </c>
      <c r="T3289" s="107">
        <f t="shared" si="563"/>
        <v>57.45</v>
      </c>
      <c r="U3289" s="121">
        <f t="shared" si="564"/>
        <v>1</v>
      </c>
      <c r="V3289" s="118">
        <f t="shared" ca="1" si="565"/>
        <v>43932</v>
      </c>
      <c r="W3289" s="111">
        <f t="shared" si="566"/>
        <v>524</v>
      </c>
      <c r="X3289" s="118">
        <f t="shared" ca="1" si="567"/>
        <v>43408</v>
      </c>
      <c r="Y3289" s="121" t="b">
        <f t="shared" si="568"/>
        <v>0</v>
      </c>
      <c r="Z3289" s="121" t="b">
        <f t="shared" si="569"/>
        <v>1</v>
      </c>
      <c r="AA3289" s="111" t="b">
        <f t="shared" si="570"/>
        <v>1</v>
      </c>
      <c r="AB3289" s="121" t="b">
        <f t="shared" si="571"/>
        <v>1</v>
      </c>
      <c r="AC3289" t="s">
        <v>4</v>
      </c>
      <c r="AD3289"/>
      <c r="AE3289"/>
      <c r="AF3289"/>
      <c r="AG3289"/>
      <c r="AH3289"/>
      <c r="AI3289"/>
      <c r="AJ3289"/>
      <c r="AK3289"/>
      <c r="AL3289"/>
      <c r="AM3289"/>
    </row>
    <row r="3290" spans="1:39" ht="16" x14ac:dyDescent="0.2">
      <c r="A3290" s="108" t="s">
        <v>2195</v>
      </c>
      <c r="B3290" s="108" t="s">
        <v>3</v>
      </c>
      <c r="C3290" s="111">
        <v>1</v>
      </c>
      <c r="D3290" s="108" t="s">
        <v>5</v>
      </c>
      <c r="E3290" s="108" t="s">
        <v>5</v>
      </c>
      <c r="F3290" s="121">
        <f t="shared" si="561"/>
        <v>0</v>
      </c>
      <c r="G3290" s="121" t="str">
        <f>VLOOKUP(H3290, phone[#All], 2, 0)</f>
        <v>Two or More Lines</v>
      </c>
      <c r="H3290" s="108">
        <v>2</v>
      </c>
      <c r="I3290" s="120" t="str">
        <f>VLOOKUP(J3290,internet[#All], 2, 0)</f>
        <v>Fiber Optic</v>
      </c>
      <c r="J3290" s="108">
        <v>2</v>
      </c>
      <c r="K3290" s="121" t="b">
        <f>IF(AND(my_practice13[[#This Row],[phone_service]]&gt;0, my_practice13[[#This Row],[internet_service]]&gt;0),TRUE,FALSE)</f>
        <v>1</v>
      </c>
      <c r="L3290" s="121" t="b">
        <f>IF(AND(my_practice13[[#This Row],[phone_service]]=0, my_practice13[[#This Row],[internet_service]]&gt;0),TRUE, FALSE)</f>
        <v>0</v>
      </c>
      <c r="M3290" s="121" t="b">
        <f t="shared" si="562"/>
        <v>0</v>
      </c>
      <c r="N3290" s="121" t="str">
        <f>VLOOKUP(O3290,contract[#All], 2, 0)</f>
        <v>Month-to-Month</v>
      </c>
      <c r="O3290" s="108">
        <v>0</v>
      </c>
      <c r="P3290" s="108" t="s">
        <v>7</v>
      </c>
      <c r="Q3290" s="107">
        <v>88.55</v>
      </c>
      <c r="R3290" s="107">
        <v>179.25</v>
      </c>
      <c r="S3290" s="111">
        <f>my_practice13[[#This Row],[total_charges]]/my_practice13[[#This Row],[monthly_charges]]</f>
        <v>2.0242800677583288</v>
      </c>
      <c r="T3290" s="107">
        <f t="shared" si="563"/>
        <v>88.55</v>
      </c>
      <c r="U3290" s="121">
        <f t="shared" si="564"/>
        <v>1</v>
      </c>
      <c r="V3290" s="118">
        <f t="shared" ca="1" si="565"/>
        <v>43932</v>
      </c>
      <c r="W3290" s="111">
        <f t="shared" si="566"/>
        <v>62</v>
      </c>
      <c r="X3290" s="118">
        <f t="shared" ca="1" si="567"/>
        <v>43870</v>
      </c>
      <c r="Y3290" s="121" t="b">
        <f t="shared" si="568"/>
        <v>1</v>
      </c>
      <c r="Z3290" s="121" t="b">
        <f t="shared" si="569"/>
        <v>1</v>
      </c>
      <c r="AA3290" s="111" t="b">
        <f t="shared" si="570"/>
        <v>1</v>
      </c>
      <c r="AB3290" s="121" t="b">
        <f t="shared" si="571"/>
        <v>1</v>
      </c>
      <c r="AC3290" t="s">
        <v>4</v>
      </c>
      <c r="AD3290"/>
      <c r="AE3290"/>
      <c r="AF3290"/>
      <c r="AG3290"/>
      <c r="AH3290"/>
      <c r="AI3290"/>
      <c r="AJ3290"/>
      <c r="AK3290"/>
      <c r="AL3290"/>
      <c r="AM3290"/>
    </row>
    <row r="3291" spans="1:39" ht="16" x14ac:dyDescent="0.2">
      <c r="A3291" s="108" t="s">
        <v>731</v>
      </c>
      <c r="B3291" s="108" t="s">
        <v>9</v>
      </c>
      <c r="C3291" s="111">
        <v>0</v>
      </c>
      <c r="D3291" s="108" t="s">
        <v>4</v>
      </c>
      <c r="E3291" s="108" t="s">
        <v>4</v>
      </c>
      <c r="F3291" s="121">
        <f t="shared" si="561"/>
        <v>3</v>
      </c>
      <c r="G3291" s="121" t="str">
        <f>VLOOKUP(H3291, phone[#All], 2, 0)</f>
        <v>One Line</v>
      </c>
      <c r="H3291" s="108">
        <v>1</v>
      </c>
      <c r="I3291" s="120" t="str">
        <f>VLOOKUP(J3291,internet[#All], 2, 0)</f>
        <v>No Internet Service</v>
      </c>
      <c r="J3291" s="108">
        <v>0</v>
      </c>
      <c r="K3291" s="121" t="b">
        <f>IF(AND(my_practice13[[#This Row],[phone_service]]&gt;0, my_practice13[[#This Row],[internet_service]]&gt;0),TRUE,FALSE)</f>
        <v>0</v>
      </c>
      <c r="L3291" s="121" t="b">
        <f>IF(AND(my_practice13[[#This Row],[phone_service]]=0, my_practice13[[#This Row],[internet_service]]&gt;0),TRUE, FALSE)</f>
        <v>0</v>
      </c>
      <c r="M3291" s="121" t="b">
        <f t="shared" si="562"/>
        <v>1</v>
      </c>
      <c r="N3291" s="121" t="str">
        <f>VLOOKUP(O3291,contract[#All], 2, 0)</f>
        <v>1 Year</v>
      </c>
      <c r="O3291" s="108">
        <v>1</v>
      </c>
      <c r="P3291" s="108" t="s">
        <v>10</v>
      </c>
      <c r="Q3291" s="107">
        <v>20.2</v>
      </c>
      <c r="R3291" s="107">
        <v>34.75</v>
      </c>
      <c r="S3291" s="111">
        <f>my_practice13[[#This Row],[total_charges]]/my_practice13[[#This Row],[monthly_charges]]</f>
        <v>1.7202970297029703</v>
      </c>
      <c r="T3291" s="107">
        <f t="shared" si="563"/>
        <v>20.2</v>
      </c>
      <c r="U3291" s="121">
        <f t="shared" si="564"/>
        <v>1</v>
      </c>
      <c r="V3291" s="118">
        <f t="shared" ca="1" si="565"/>
        <v>43932</v>
      </c>
      <c r="W3291" s="111">
        <f t="shared" si="566"/>
        <v>52</v>
      </c>
      <c r="X3291" s="118">
        <f t="shared" ca="1" si="567"/>
        <v>43880</v>
      </c>
      <c r="Y3291" s="121" t="b">
        <f t="shared" si="568"/>
        <v>0</v>
      </c>
      <c r="Z3291" s="121" t="b">
        <f t="shared" si="569"/>
        <v>0</v>
      </c>
      <c r="AA3291" s="111" t="b">
        <f t="shared" si="570"/>
        <v>1</v>
      </c>
      <c r="AB3291" s="121" t="b">
        <f t="shared" si="571"/>
        <v>0</v>
      </c>
      <c r="AC3291" t="s">
        <v>5</v>
      </c>
      <c r="AD3291"/>
      <c r="AE3291"/>
      <c r="AF3291"/>
      <c r="AG3291"/>
      <c r="AH3291"/>
      <c r="AI3291"/>
      <c r="AJ3291"/>
      <c r="AK3291"/>
      <c r="AL3291"/>
      <c r="AM3291"/>
    </row>
    <row r="3292" spans="1:39" ht="16" x14ac:dyDescent="0.2">
      <c r="A3292" s="108" t="s">
        <v>6034</v>
      </c>
      <c r="B3292" s="108" t="s">
        <v>3</v>
      </c>
      <c r="C3292" s="111">
        <v>1</v>
      </c>
      <c r="D3292" s="108" t="s">
        <v>5</v>
      </c>
      <c r="E3292" s="108" t="s">
        <v>5</v>
      </c>
      <c r="F3292" s="121">
        <f t="shared" si="561"/>
        <v>0</v>
      </c>
      <c r="G3292" s="121" t="str">
        <f>VLOOKUP(H3292, phone[#All], 2, 0)</f>
        <v>One Line</v>
      </c>
      <c r="H3292" s="108">
        <v>1</v>
      </c>
      <c r="I3292" s="120" t="str">
        <f>VLOOKUP(J3292,internet[#All], 2, 0)</f>
        <v>No Internet Service</v>
      </c>
      <c r="J3292" s="108">
        <v>0</v>
      </c>
      <c r="K3292" s="121" t="b">
        <f>IF(AND(my_practice13[[#This Row],[phone_service]]&gt;0, my_practice13[[#This Row],[internet_service]]&gt;0),TRUE,FALSE)</f>
        <v>0</v>
      </c>
      <c r="L3292" s="121" t="b">
        <f>IF(AND(my_practice13[[#This Row],[phone_service]]=0, my_practice13[[#This Row],[internet_service]]&gt;0),TRUE, FALSE)</f>
        <v>0</v>
      </c>
      <c r="M3292" s="121" t="b">
        <f t="shared" si="562"/>
        <v>1</v>
      </c>
      <c r="N3292" s="121" t="str">
        <f>VLOOKUP(O3292,contract[#All], 2, 0)</f>
        <v>2 Year</v>
      </c>
      <c r="O3292" s="108">
        <v>2</v>
      </c>
      <c r="P3292" s="108" t="s">
        <v>17</v>
      </c>
      <c r="Q3292" s="107">
        <v>19.600000000000001</v>
      </c>
      <c r="R3292" s="107">
        <v>967.9</v>
      </c>
      <c r="S3292" s="111">
        <f>my_practice13[[#This Row],[total_charges]]/my_practice13[[#This Row],[monthly_charges]]</f>
        <v>49.382653061224488</v>
      </c>
      <c r="T3292" s="107">
        <f t="shared" si="563"/>
        <v>19.600000000000001</v>
      </c>
      <c r="U3292" s="121">
        <f t="shared" si="564"/>
        <v>1</v>
      </c>
      <c r="V3292" s="118">
        <f t="shared" ca="1" si="565"/>
        <v>43932</v>
      </c>
      <c r="W3292" s="111">
        <f t="shared" si="566"/>
        <v>1501</v>
      </c>
      <c r="X3292" s="118">
        <f t="shared" ca="1" si="567"/>
        <v>42431</v>
      </c>
      <c r="Y3292" s="121" t="b">
        <f t="shared" si="568"/>
        <v>1</v>
      </c>
      <c r="Z3292" s="121" t="b">
        <f t="shared" si="569"/>
        <v>0</v>
      </c>
      <c r="AA3292" s="111" t="b">
        <f t="shared" si="570"/>
        <v>1</v>
      </c>
      <c r="AB3292" s="121" t="b">
        <f t="shared" si="571"/>
        <v>0</v>
      </c>
      <c r="AC3292" t="s">
        <v>5</v>
      </c>
      <c r="AD3292"/>
      <c r="AE3292"/>
      <c r="AF3292"/>
      <c r="AG3292"/>
      <c r="AH3292"/>
      <c r="AI3292"/>
      <c r="AJ3292"/>
      <c r="AK3292"/>
      <c r="AL3292"/>
      <c r="AM3292"/>
    </row>
    <row r="3293" spans="1:39" ht="16" x14ac:dyDescent="0.2">
      <c r="A3293" s="108" t="s">
        <v>6109</v>
      </c>
      <c r="B3293" s="108" t="s">
        <v>9</v>
      </c>
      <c r="C3293" s="111">
        <v>0</v>
      </c>
      <c r="D3293" s="108" t="s">
        <v>4</v>
      </c>
      <c r="E3293" s="108" t="s">
        <v>4</v>
      </c>
      <c r="F3293" s="121">
        <f t="shared" si="561"/>
        <v>3</v>
      </c>
      <c r="G3293" s="121" t="str">
        <f>VLOOKUP(H3293, phone[#All], 2, 0)</f>
        <v>Two or More Lines</v>
      </c>
      <c r="H3293" s="108">
        <v>2</v>
      </c>
      <c r="I3293" s="120" t="str">
        <f>VLOOKUP(J3293,internet[#All], 2, 0)</f>
        <v>DSL</v>
      </c>
      <c r="J3293" s="108">
        <v>1</v>
      </c>
      <c r="K3293" s="121" t="b">
        <f>IF(AND(my_practice13[[#This Row],[phone_service]]&gt;0, my_practice13[[#This Row],[internet_service]]&gt;0),TRUE,FALSE)</f>
        <v>1</v>
      </c>
      <c r="L3293" s="121" t="b">
        <f>IF(AND(my_practice13[[#This Row],[phone_service]]=0, my_practice13[[#This Row],[internet_service]]&gt;0),TRUE, FALSE)</f>
        <v>0</v>
      </c>
      <c r="M3293" s="121" t="b">
        <f t="shared" si="562"/>
        <v>0</v>
      </c>
      <c r="N3293" s="121" t="str">
        <f>VLOOKUP(O3293,contract[#All], 2, 0)</f>
        <v>1 Year</v>
      </c>
      <c r="O3293" s="108">
        <v>1</v>
      </c>
      <c r="P3293" s="108" t="s">
        <v>13</v>
      </c>
      <c r="Q3293" s="107">
        <v>75.900000000000006</v>
      </c>
      <c r="R3293" s="107">
        <v>1549.75</v>
      </c>
      <c r="S3293" s="111">
        <f>my_practice13[[#This Row],[total_charges]]/my_practice13[[#This Row],[monthly_charges]]</f>
        <v>20.418313570487481</v>
      </c>
      <c r="T3293" s="107">
        <f t="shared" si="563"/>
        <v>75.900000000000006</v>
      </c>
      <c r="U3293" s="121">
        <f t="shared" si="564"/>
        <v>1</v>
      </c>
      <c r="V3293" s="118">
        <f t="shared" ca="1" si="565"/>
        <v>43932</v>
      </c>
      <c r="W3293" s="111">
        <f t="shared" si="566"/>
        <v>621</v>
      </c>
      <c r="X3293" s="118">
        <f t="shared" ca="1" si="567"/>
        <v>43311</v>
      </c>
      <c r="Y3293" s="121" t="b">
        <f t="shared" si="568"/>
        <v>0</v>
      </c>
      <c r="Z3293" s="121" t="b">
        <f t="shared" si="569"/>
        <v>0</v>
      </c>
      <c r="AA3293" s="111" t="b">
        <f t="shared" si="570"/>
        <v>1</v>
      </c>
      <c r="AB3293" s="121" t="b">
        <f t="shared" si="571"/>
        <v>1</v>
      </c>
      <c r="AC3293" t="s">
        <v>5</v>
      </c>
      <c r="AD3293"/>
      <c r="AE3293"/>
      <c r="AF3293"/>
      <c r="AG3293"/>
      <c r="AH3293"/>
      <c r="AI3293"/>
      <c r="AJ3293"/>
      <c r="AK3293"/>
      <c r="AL3293"/>
      <c r="AM3293"/>
    </row>
    <row r="3294" spans="1:39" ht="16" x14ac:dyDescent="0.2">
      <c r="A3294" s="108" t="s">
        <v>6604</v>
      </c>
      <c r="B3294" s="108" t="s">
        <v>9</v>
      </c>
      <c r="C3294" s="111">
        <v>0</v>
      </c>
      <c r="D3294" s="108" t="s">
        <v>4</v>
      </c>
      <c r="E3294" s="108" t="s">
        <v>5</v>
      </c>
      <c r="F3294" s="121">
        <f t="shared" si="561"/>
        <v>1</v>
      </c>
      <c r="G3294" s="121" t="str">
        <f>VLOOKUP(H3294, phone[#All], 2, 0)</f>
        <v>No Phone Service</v>
      </c>
      <c r="H3294" s="108">
        <v>0</v>
      </c>
      <c r="I3294" s="120" t="str">
        <f>VLOOKUP(J3294,internet[#All], 2, 0)</f>
        <v>DSL</v>
      </c>
      <c r="J3294" s="108">
        <v>1</v>
      </c>
      <c r="K3294" s="121" t="b">
        <f>IF(AND(my_practice13[[#This Row],[phone_service]]&gt;0, my_practice13[[#This Row],[internet_service]]&gt;0),TRUE,FALSE)</f>
        <v>0</v>
      </c>
      <c r="L3294" s="121" t="b">
        <f>IF(AND(my_practice13[[#This Row],[phone_service]]=0, my_practice13[[#This Row],[internet_service]]&gt;0),TRUE, FALSE)</f>
        <v>1</v>
      </c>
      <c r="M3294" s="121" t="b">
        <f t="shared" si="562"/>
        <v>0</v>
      </c>
      <c r="N3294" s="121" t="str">
        <f>VLOOKUP(O3294,contract[#All], 2, 0)</f>
        <v>Month-to-Month</v>
      </c>
      <c r="O3294" s="108">
        <v>0</v>
      </c>
      <c r="P3294" s="108" t="s">
        <v>13</v>
      </c>
      <c r="Q3294" s="107">
        <v>54.55</v>
      </c>
      <c r="R3294" s="107">
        <v>2978.3</v>
      </c>
      <c r="S3294" s="111">
        <f>my_practice13[[#This Row],[total_charges]]/my_practice13[[#This Row],[monthly_charges]]</f>
        <v>54.597616865261237</v>
      </c>
      <c r="T3294" s="107">
        <f t="shared" si="563"/>
        <v>54.55</v>
      </c>
      <c r="U3294" s="121">
        <f t="shared" si="564"/>
        <v>1</v>
      </c>
      <c r="V3294" s="118">
        <f t="shared" ca="1" si="565"/>
        <v>43932</v>
      </c>
      <c r="W3294" s="111">
        <f t="shared" si="566"/>
        <v>1660</v>
      </c>
      <c r="X3294" s="118">
        <f t="shared" ca="1" si="567"/>
        <v>42272</v>
      </c>
      <c r="Y3294" s="121" t="b">
        <f t="shared" si="568"/>
        <v>0</v>
      </c>
      <c r="Z3294" s="121" t="b">
        <f t="shared" si="569"/>
        <v>1</v>
      </c>
      <c r="AA3294" s="111" t="b">
        <f t="shared" si="570"/>
        <v>1</v>
      </c>
      <c r="AB3294" s="121" t="b">
        <f t="shared" si="571"/>
        <v>1</v>
      </c>
      <c r="AC3294" t="s">
        <v>4</v>
      </c>
      <c r="AD3294"/>
      <c r="AE3294"/>
      <c r="AF3294"/>
      <c r="AG3294"/>
      <c r="AH3294"/>
      <c r="AI3294"/>
      <c r="AJ3294"/>
      <c r="AK3294"/>
      <c r="AL3294"/>
      <c r="AM3294"/>
    </row>
    <row r="3295" spans="1:39" ht="16" x14ac:dyDescent="0.2">
      <c r="A3295" s="108" t="s">
        <v>6339</v>
      </c>
      <c r="B3295" s="108" t="s">
        <v>3</v>
      </c>
      <c r="C3295" s="111">
        <v>0</v>
      </c>
      <c r="D3295" s="108" t="s">
        <v>5</v>
      </c>
      <c r="E3295" s="108" t="s">
        <v>5</v>
      </c>
      <c r="F3295" s="121">
        <f t="shared" si="561"/>
        <v>0</v>
      </c>
      <c r="G3295" s="121" t="str">
        <f>VLOOKUP(H3295, phone[#All], 2, 0)</f>
        <v>Two or More Lines</v>
      </c>
      <c r="H3295" s="108">
        <v>2</v>
      </c>
      <c r="I3295" s="120" t="str">
        <f>VLOOKUP(J3295,internet[#All], 2, 0)</f>
        <v>DSL</v>
      </c>
      <c r="J3295" s="108">
        <v>1</v>
      </c>
      <c r="K3295" s="121" t="b">
        <f>IF(AND(my_practice13[[#This Row],[phone_service]]&gt;0, my_practice13[[#This Row],[internet_service]]&gt;0),TRUE,FALSE)</f>
        <v>1</v>
      </c>
      <c r="L3295" s="121" t="b">
        <f>IF(AND(my_practice13[[#This Row],[phone_service]]=0, my_practice13[[#This Row],[internet_service]]&gt;0),TRUE, FALSE)</f>
        <v>0</v>
      </c>
      <c r="M3295" s="121" t="b">
        <f t="shared" si="562"/>
        <v>0</v>
      </c>
      <c r="N3295" s="121" t="str">
        <f>VLOOKUP(O3295,contract[#All], 2, 0)</f>
        <v>2 Year</v>
      </c>
      <c r="O3295" s="108">
        <v>2</v>
      </c>
      <c r="P3295" s="108" t="s">
        <v>17</v>
      </c>
      <c r="Q3295" s="107">
        <v>89.75</v>
      </c>
      <c r="R3295" s="107">
        <v>6367.2</v>
      </c>
      <c r="S3295" s="111">
        <f>my_practice13[[#This Row],[total_charges]]/my_practice13[[#This Row],[monthly_charges]]</f>
        <v>70.943732590529251</v>
      </c>
      <c r="T3295" s="107">
        <f t="shared" si="563"/>
        <v>89.75</v>
      </c>
      <c r="U3295" s="121">
        <f t="shared" si="564"/>
        <v>1</v>
      </c>
      <c r="V3295" s="118">
        <f t="shared" ca="1" si="565"/>
        <v>43932</v>
      </c>
      <c r="W3295" s="111">
        <f t="shared" si="566"/>
        <v>2157</v>
      </c>
      <c r="X3295" s="118">
        <f t="shared" ca="1" si="567"/>
        <v>41775</v>
      </c>
      <c r="Y3295" s="121" t="b">
        <f t="shared" si="568"/>
        <v>1</v>
      </c>
      <c r="Z3295" s="121" t="b">
        <f t="shared" si="569"/>
        <v>0</v>
      </c>
      <c r="AA3295" s="111" t="b">
        <f t="shared" si="570"/>
        <v>0</v>
      </c>
      <c r="AB3295" s="121" t="b">
        <f t="shared" si="571"/>
        <v>1</v>
      </c>
      <c r="AC3295" t="s">
        <v>5</v>
      </c>
      <c r="AD3295"/>
      <c r="AE3295"/>
      <c r="AF3295"/>
      <c r="AG3295"/>
      <c r="AH3295"/>
      <c r="AI3295"/>
      <c r="AJ3295"/>
      <c r="AK3295"/>
      <c r="AL3295"/>
      <c r="AM3295"/>
    </row>
    <row r="3296" spans="1:39" ht="16" x14ac:dyDescent="0.2">
      <c r="A3296" s="108" t="s">
        <v>2499</v>
      </c>
      <c r="B3296" s="108" t="s">
        <v>9</v>
      </c>
      <c r="C3296" s="111">
        <v>0</v>
      </c>
      <c r="D3296" s="108" t="s">
        <v>5</v>
      </c>
      <c r="E3296" s="108" t="s">
        <v>5</v>
      </c>
      <c r="F3296" s="121">
        <f t="shared" si="561"/>
        <v>0</v>
      </c>
      <c r="G3296" s="121" t="str">
        <f>VLOOKUP(H3296, phone[#All], 2, 0)</f>
        <v>One Line</v>
      </c>
      <c r="H3296" s="108">
        <v>1</v>
      </c>
      <c r="I3296" s="120" t="str">
        <f>VLOOKUP(J3296,internet[#All], 2, 0)</f>
        <v>DSL</v>
      </c>
      <c r="J3296" s="108">
        <v>1</v>
      </c>
      <c r="K3296" s="121" t="b">
        <f>IF(AND(my_practice13[[#This Row],[phone_service]]&gt;0, my_practice13[[#This Row],[internet_service]]&gt;0),TRUE,FALSE)</f>
        <v>1</v>
      </c>
      <c r="L3296" s="121" t="b">
        <f>IF(AND(my_practice13[[#This Row],[phone_service]]=0, my_practice13[[#This Row],[internet_service]]&gt;0),TRUE, FALSE)</f>
        <v>0</v>
      </c>
      <c r="M3296" s="121" t="b">
        <f t="shared" si="562"/>
        <v>0</v>
      </c>
      <c r="N3296" s="121" t="str">
        <f>VLOOKUP(O3296,contract[#All], 2, 0)</f>
        <v>Month-to-Month</v>
      </c>
      <c r="O3296" s="108">
        <v>0</v>
      </c>
      <c r="P3296" s="108" t="s">
        <v>7</v>
      </c>
      <c r="Q3296" s="107">
        <v>55.25</v>
      </c>
      <c r="R3296" s="107">
        <v>1715.65</v>
      </c>
      <c r="S3296" s="111">
        <f>my_practice13[[#This Row],[total_charges]]/my_practice13[[#This Row],[monthly_charges]]</f>
        <v>31.052488687782809</v>
      </c>
      <c r="T3296" s="107">
        <f t="shared" si="563"/>
        <v>55.25</v>
      </c>
      <c r="U3296" s="121">
        <f t="shared" si="564"/>
        <v>1</v>
      </c>
      <c r="V3296" s="118">
        <f t="shared" ca="1" si="565"/>
        <v>43932</v>
      </c>
      <c r="W3296" s="111">
        <f t="shared" si="566"/>
        <v>944</v>
      </c>
      <c r="X3296" s="118">
        <f t="shared" ca="1" si="567"/>
        <v>42988</v>
      </c>
      <c r="Y3296" s="121" t="b">
        <f t="shared" si="568"/>
        <v>0</v>
      </c>
      <c r="Z3296" s="121" t="b">
        <f t="shared" si="569"/>
        <v>1</v>
      </c>
      <c r="AA3296" s="111" t="b">
        <f t="shared" si="570"/>
        <v>1</v>
      </c>
      <c r="AB3296" s="121" t="b">
        <f t="shared" si="571"/>
        <v>1</v>
      </c>
      <c r="AC3296" t="s">
        <v>4</v>
      </c>
      <c r="AD3296"/>
      <c r="AE3296"/>
      <c r="AF3296"/>
      <c r="AG3296"/>
      <c r="AH3296"/>
      <c r="AI3296"/>
      <c r="AJ3296"/>
      <c r="AK3296"/>
      <c r="AL3296"/>
      <c r="AM3296"/>
    </row>
    <row r="3297" spans="1:39" ht="16" x14ac:dyDescent="0.2">
      <c r="A3297" s="108" t="s">
        <v>3047</v>
      </c>
      <c r="B3297" s="108" t="s">
        <v>9</v>
      </c>
      <c r="C3297" s="111">
        <v>0</v>
      </c>
      <c r="D3297" s="108" t="s">
        <v>5</v>
      </c>
      <c r="E3297" s="108" t="s">
        <v>5</v>
      </c>
      <c r="F3297" s="121">
        <f t="shared" si="561"/>
        <v>0</v>
      </c>
      <c r="G3297" s="121" t="str">
        <f>VLOOKUP(H3297, phone[#All], 2, 0)</f>
        <v>No Phone Service</v>
      </c>
      <c r="H3297" s="108">
        <v>0</v>
      </c>
      <c r="I3297" s="120" t="str">
        <f>VLOOKUP(J3297,internet[#All], 2, 0)</f>
        <v>DSL</v>
      </c>
      <c r="J3297" s="108">
        <v>1</v>
      </c>
      <c r="K3297" s="121" t="b">
        <f>IF(AND(my_practice13[[#This Row],[phone_service]]&gt;0, my_practice13[[#This Row],[internet_service]]&gt;0),TRUE,FALSE)</f>
        <v>0</v>
      </c>
      <c r="L3297" s="121" t="b">
        <f>IF(AND(my_practice13[[#This Row],[phone_service]]=0, my_practice13[[#This Row],[internet_service]]&gt;0),TRUE, FALSE)</f>
        <v>1</v>
      </c>
      <c r="M3297" s="121" t="b">
        <f t="shared" si="562"/>
        <v>0</v>
      </c>
      <c r="N3297" s="121" t="str">
        <f>VLOOKUP(O3297,contract[#All], 2, 0)</f>
        <v>1 Year</v>
      </c>
      <c r="O3297" s="108">
        <v>1</v>
      </c>
      <c r="P3297" s="108" t="s">
        <v>13</v>
      </c>
      <c r="Q3297" s="107">
        <v>49.35</v>
      </c>
      <c r="R3297" s="107">
        <v>3321.35</v>
      </c>
      <c r="S3297" s="111">
        <f>my_practice13[[#This Row],[total_charges]]/my_practice13[[#This Row],[monthly_charges]]</f>
        <v>67.301925025329282</v>
      </c>
      <c r="T3297" s="107">
        <f t="shared" si="563"/>
        <v>49.349999999999994</v>
      </c>
      <c r="U3297" s="121">
        <f t="shared" si="564"/>
        <v>1</v>
      </c>
      <c r="V3297" s="118">
        <f t="shared" ca="1" si="565"/>
        <v>43932</v>
      </c>
      <c r="W3297" s="111">
        <f t="shared" si="566"/>
        <v>2046</v>
      </c>
      <c r="X3297" s="118">
        <f t="shared" ca="1" si="567"/>
        <v>41886</v>
      </c>
      <c r="Y3297" s="121" t="b">
        <f t="shared" si="568"/>
        <v>0</v>
      </c>
      <c r="Z3297" s="121" t="b">
        <f t="shared" si="569"/>
        <v>0</v>
      </c>
      <c r="AA3297" s="111" t="b">
        <f t="shared" si="570"/>
        <v>1</v>
      </c>
      <c r="AB3297" s="121" t="b">
        <f t="shared" si="571"/>
        <v>1</v>
      </c>
      <c r="AC3297" t="s">
        <v>5</v>
      </c>
      <c r="AD3297"/>
      <c r="AE3297"/>
      <c r="AF3297"/>
      <c r="AG3297"/>
      <c r="AH3297"/>
      <c r="AI3297"/>
      <c r="AJ3297"/>
      <c r="AK3297"/>
      <c r="AL3297"/>
      <c r="AM3297"/>
    </row>
    <row r="3298" spans="1:39" ht="16" x14ac:dyDescent="0.2">
      <c r="A3298" s="108" t="s">
        <v>4506</v>
      </c>
      <c r="B3298" s="108" t="s">
        <v>3</v>
      </c>
      <c r="C3298" s="111">
        <v>0</v>
      </c>
      <c r="D3298" s="108" t="s">
        <v>5</v>
      </c>
      <c r="E3298" s="108" t="s">
        <v>5</v>
      </c>
      <c r="F3298" s="121">
        <f t="shared" si="561"/>
        <v>0</v>
      </c>
      <c r="G3298" s="121" t="str">
        <f>VLOOKUP(H3298, phone[#All], 2, 0)</f>
        <v>One Line</v>
      </c>
      <c r="H3298" s="108">
        <v>1</v>
      </c>
      <c r="I3298" s="120" t="str">
        <f>VLOOKUP(J3298,internet[#All], 2, 0)</f>
        <v>Fiber Optic</v>
      </c>
      <c r="J3298" s="108">
        <v>2</v>
      </c>
      <c r="K3298" s="121" t="b">
        <f>IF(AND(my_practice13[[#This Row],[phone_service]]&gt;0, my_practice13[[#This Row],[internet_service]]&gt;0),TRUE,FALSE)</f>
        <v>1</v>
      </c>
      <c r="L3298" s="121" t="b">
        <f>IF(AND(my_practice13[[#This Row],[phone_service]]=0, my_practice13[[#This Row],[internet_service]]&gt;0),TRUE, FALSE)</f>
        <v>0</v>
      </c>
      <c r="M3298" s="121" t="b">
        <f t="shared" si="562"/>
        <v>0</v>
      </c>
      <c r="N3298" s="121" t="str">
        <f>VLOOKUP(O3298,contract[#All], 2, 0)</f>
        <v>Month-to-Month</v>
      </c>
      <c r="O3298" s="108">
        <v>0</v>
      </c>
      <c r="P3298" s="108" t="s">
        <v>7</v>
      </c>
      <c r="Q3298" s="107">
        <v>70.099999999999994</v>
      </c>
      <c r="R3298" s="107">
        <v>70.099999999999994</v>
      </c>
      <c r="S3298" s="111">
        <f>my_practice13[[#This Row],[total_charges]]/my_practice13[[#This Row],[monthly_charges]]</f>
        <v>1</v>
      </c>
      <c r="T3298" s="107">
        <f t="shared" si="563"/>
        <v>70.099999999999994</v>
      </c>
      <c r="U3298" s="121">
        <f t="shared" si="564"/>
        <v>1</v>
      </c>
      <c r="V3298" s="118">
        <f t="shared" ca="1" si="565"/>
        <v>43932</v>
      </c>
      <c r="W3298" s="111">
        <f t="shared" si="566"/>
        <v>30</v>
      </c>
      <c r="X3298" s="118">
        <f t="shared" ca="1" si="567"/>
        <v>43902</v>
      </c>
      <c r="Y3298" s="121" t="b">
        <f t="shared" si="568"/>
        <v>1</v>
      </c>
      <c r="Z3298" s="121" t="b">
        <f t="shared" si="569"/>
        <v>1</v>
      </c>
      <c r="AA3298" s="111" t="b">
        <f t="shared" si="570"/>
        <v>0</v>
      </c>
      <c r="AB3298" s="121" t="b">
        <f t="shared" si="571"/>
        <v>1</v>
      </c>
      <c r="AC3298" t="s">
        <v>4</v>
      </c>
      <c r="AD3298"/>
      <c r="AE3298"/>
      <c r="AF3298"/>
      <c r="AG3298"/>
      <c r="AH3298"/>
      <c r="AI3298"/>
      <c r="AJ3298"/>
      <c r="AK3298"/>
      <c r="AL3298"/>
      <c r="AM3298"/>
    </row>
    <row r="3299" spans="1:39" ht="16" x14ac:dyDescent="0.2">
      <c r="A3299" s="108" t="s">
        <v>1986</v>
      </c>
      <c r="B3299" s="108" t="s">
        <v>9</v>
      </c>
      <c r="C3299" s="111">
        <v>0</v>
      </c>
      <c r="D3299" s="108" t="s">
        <v>5</v>
      </c>
      <c r="E3299" s="108" t="s">
        <v>5</v>
      </c>
      <c r="F3299" s="121">
        <f t="shared" si="561"/>
        <v>0</v>
      </c>
      <c r="G3299" s="121" t="str">
        <f>VLOOKUP(H3299, phone[#All], 2, 0)</f>
        <v>One Line</v>
      </c>
      <c r="H3299" s="108">
        <v>1</v>
      </c>
      <c r="I3299" s="120" t="str">
        <f>VLOOKUP(J3299,internet[#All], 2, 0)</f>
        <v>No Internet Service</v>
      </c>
      <c r="J3299" s="108">
        <v>0</v>
      </c>
      <c r="K3299" s="121" t="b">
        <f>IF(AND(my_practice13[[#This Row],[phone_service]]&gt;0, my_practice13[[#This Row],[internet_service]]&gt;0),TRUE,FALSE)</f>
        <v>0</v>
      </c>
      <c r="L3299" s="121" t="b">
        <f>IF(AND(my_practice13[[#This Row],[phone_service]]=0, my_practice13[[#This Row],[internet_service]]&gt;0),TRUE, FALSE)</f>
        <v>0</v>
      </c>
      <c r="M3299" s="121" t="b">
        <f t="shared" si="562"/>
        <v>1</v>
      </c>
      <c r="N3299" s="121" t="str">
        <f>VLOOKUP(O3299,contract[#All], 2, 0)</f>
        <v>2 Year</v>
      </c>
      <c r="O3299" s="108">
        <v>2</v>
      </c>
      <c r="P3299" s="108" t="s">
        <v>10</v>
      </c>
      <c r="Q3299" s="107">
        <v>19.600000000000001</v>
      </c>
      <c r="R3299" s="107">
        <v>390.4</v>
      </c>
      <c r="S3299" s="111">
        <f>my_practice13[[#This Row],[total_charges]]/my_practice13[[#This Row],[monthly_charges]]</f>
        <v>19.918367346938773</v>
      </c>
      <c r="T3299" s="107">
        <f t="shared" si="563"/>
        <v>19.600000000000001</v>
      </c>
      <c r="U3299" s="121">
        <f t="shared" si="564"/>
        <v>1</v>
      </c>
      <c r="V3299" s="118">
        <f t="shared" ca="1" si="565"/>
        <v>43932</v>
      </c>
      <c r="W3299" s="111">
        <f t="shared" si="566"/>
        <v>606</v>
      </c>
      <c r="X3299" s="118">
        <f t="shared" ca="1" si="567"/>
        <v>43326</v>
      </c>
      <c r="Y3299" s="121" t="b">
        <f t="shared" si="568"/>
        <v>0</v>
      </c>
      <c r="Z3299" s="121" t="b">
        <f t="shared" si="569"/>
        <v>0</v>
      </c>
      <c r="AA3299" s="111" t="b">
        <f t="shared" si="570"/>
        <v>1</v>
      </c>
      <c r="AB3299" s="121" t="b">
        <f t="shared" si="571"/>
        <v>0</v>
      </c>
      <c r="AC3299" t="s">
        <v>5</v>
      </c>
      <c r="AD3299"/>
      <c r="AE3299"/>
      <c r="AF3299"/>
      <c r="AG3299"/>
      <c r="AH3299"/>
      <c r="AI3299"/>
      <c r="AJ3299"/>
      <c r="AK3299"/>
      <c r="AL3299"/>
      <c r="AM3299"/>
    </row>
    <row r="3300" spans="1:39" ht="16" x14ac:dyDescent="0.2">
      <c r="A3300" s="108" t="s">
        <v>1395</v>
      </c>
      <c r="B3300" s="108" t="s">
        <v>3</v>
      </c>
      <c r="C3300" s="111">
        <v>0</v>
      </c>
      <c r="D3300" s="108" t="s">
        <v>4</v>
      </c>
      <c r="E3300" s="108" t="s">
        <v>5</v>
      </c>
      <c r="F3300" s="121">
        <f t="shared" si="561"/>
        <v>1</v>
      </c>
      <c r="G3300" s="121" t="str">
        <f>VLOOKUP(H3300, phone[#All], 2, 0)</f>
        <v>One Line</v>
      </c>
      <c r="H3300" s="108">
        <v>1</v>
      </c>
      <c r="I3300" s="120" t="str">
        <f>VLOOKUP(J3300,internet[#All], 2, 0)</f>
        <v>Fiber Optic</v>
      </c>
      <c r="J3300" s="108">
        <v>2</v>
      </c>
      <c r="K3300" s="121" t="b">
        <f>IF(AND(my_practice13[[#This Row],[phone_service]]&gt;0, my_practice13[[#This Row],[internet_service]]&gt;0),TRUE,FALSE)</f>
        <v>1</v>
      </c>
      <c r="L3300" s="121" t="b">
        <f>IF(AND(my_practice13[[#This Row],[phone_service]]=0, my_practice13[[#This Row],[internet_service]]&gt;0),TRUE, FALSE)</f>
        <v>0</v>
      </c>
      <c r="M3300" s="121" t="b">
        <f t="shared" si="562"/>
        <v>0</v>
      </c>
      <c r="N3300" s="121" t="str">
        <f>VLOOKUP(O3300,contract[#All], 2, 0)</f>
        <v>Month-to-Month</v>
      </c>
      <c r="O3300" s="108">
        <v>0</v>
      </c>
      <c r="P3300" s="108" t="s">
        <v>7</v>
      </c>
      <c r="Q3300" s="107">
        <v>69.25</v>
      </c>
      <c r="R3300" s="107">
        <v>1554</v>
      </c>
      <c r="S3300" s="111">
        <f>my_practice13[[#This Row],[total_charges]]/my_practice13[[#This Row],[monthly_charges]]</f>
        <v>22.440433212996389</v>
      </c>
      <c r="T3300" s="107">
        <f t="shared" si="563"/>
        <v>69.25</v>
      </c>
      <c r="U3300" s="121">
        <f t="shared" si="564"/>
        <v>1</v>
      </c>
      <c r="V3300" s="118">
        <f t="shared" ca="1" si="565"/>
        <v>43932</v>
      </c>
      <c r="W3300" s="111">
        <f t="shared" si="566"/>
        <v>682</v>
      </c>
      <c r="X3300" s="118">
        <f t="shared" ca="1" si="567"/>
        <v>43250</v>
      </c>
      <c r="Y3300" s="121" t="b">
        <f t="shared" si="568"/>
        <v>1</v>
      </c>
      <c r="Z3300" s="121" t="b">
        <f t="shared" si="569"/>
        <v>1</v>
      </c>
      <c r="AA3300" s="111" t="b">
        <f t="shared" si="570"/>
        <v>1</v>
      </c>
      <c r="AB3300" s="121" t="b">
        <f t="shared" si="571"/>
        <v>1</v>
      </c>
      <c r="AC3300" t="s">
        <v>4</v>
      </c>
      <c r="AD3300"/>
      <c r="AE3300"/>
      <c r="AF3300"/>
      <c r="AG3300"/>
      <c r="AH3300"/>
      <c r="AI3300"/>
      <c r="AJ3300"/>
      <c r="AK3300"/>
      <c r="AL3300"/>
      <c r="AM3300"/>
    </row>
    <row r="3301" spans="1:39" ht="16" x14ac:dyDescent="0.2">
      <c r="A3301" s="108" t="s">
        <v>3535</v>
      </c>
      <c r="B3301" s="108" t="s">
        <v>3</v>
      </c>
      <c r="C3301" s="111">
        <v>1</v>
      </c>
      <c r="D3301" s="108" t="s">
        <v>5</v>
      </c>
      <c r="E3301" s="108" t="s">
        <v>5</v>
      </c>
      <c r="F3301" s="121">
        <f t="shared" si="561"/>
        <v>0</v>
      </c>
      <c r="G3301" s="121" t="str">
        <f>VLOOKUP(H3301, phone[#All], 2, 0)</f>
        <v>Two or More Lines</v>
      </c>
      <c r="H3301" s="108">
        <v>2</v>
      </c>
      <c r="I3301" s="120" t="str">
        <f>VLOOKUP(J3301,internet[#All], 2, 0)</f>
        <v>Fiber Optic</v>
      </c>
      <c r="J3301" s="108">
        <v>2</v>
      </c>
      <c r="K3301" s="121" t="b">
        <f>IF(AND(my_practice13[[#This Row],[phone_service]]&gt;0, my_practice13[[#This Row],[internet_service]]&gt;0),TRUE,FALSE)</f>
        <v>1</v>
      </c>
      <c r="L3301" s="121" t="b">
        <f>IF(AND(my_practice13[[#This Row],[phone_service]]=0, my_practice13[[#This Row],[internet_service]]&gt;0),TRUE, FALSE)</f>
        <v>0</v>
      </c>
      <c r="M3301" s="121" t="b">
        <f t="shared" si="562"/>
        <v>0</v>
      </c>
      <c r="N3301" s="121" t="str">
        <f>VLOOKUP(O3301,contract[#All], 2, 0)</f>
        <v>Month-to-Month</v>
      </c>
      <c r="O3301" s="108">
        <v>0</v>
      </c>
      <c r="P3301" s="108" t="s">
        <v>17</v>
      </c>
      <c r="Q3301" s="107">
        <v>84.8</v>
      </c>
      <c r="R3301" s="107">
        <v>906.85</v>
      </c>
      <c r="S3301" s="111">
        <f>my_practice13[[#This Row],[total_charges]]/my_practice13[[#This Row],[monthly_charges]]</f>
        <v>10.693985849056604</v>
      </c>
      <c r="T3301" s="107">
        <f t="shared" si="563"/>
        <v>84.8</v>
      </c>
      <c r="U3301" s="121">
        <f t="shared" si="564"/>
        <v>1</v>
      </c>
      <c r="V3301" s="118">
        <f t="shared" ca="1" si="565"/>
        <v>43932</v>
      </c>
      <c r="W3301" s="111">
        <f t="shared" si="566"/>
        <v>325</v>
      </c>
      <c r="X3301" s="118">
        <f t="shared" ca="1" si="567"/>
        <v>43607</v>
      </c>
      <c r="Y3301" s="121" t="b">
        <f t="shared" si="568"/>
        <v>1</v>
      </c>
      <c r="Z3301" s="121" t="b">
        <f t="shared" si="569"/>
        <v>1</v>
      </c>
      <c r="AA3301" s="111" t="b">
        <f t="shared" si="570"/>
        <v>1</v>
      </c>
      <c r="AB3301" s="121" t="b">
        <f t="shared" si="571"/>
        <v>1</v>
      </c>
      <c r="AC3301" t="s">
        <v>4</v>
      </c>
      <c r="AD3301"/>
      <c r="AE3301"/>
      <c r="AF3301"/>
      <c r="AG3301"/>
      <c r="AH3301"/>
      <c r="AI3301"/>
      <c r="AJ3301"/>
      <c r="AK3301"/>
      <c r="AL3301"/>
      <c r="AM3301"/>
    </row>
    <row r="3302" spans="1:39" ht="16" x14ac:dyDescent="0.2">
      <c r="A3302" s="108" t="s">
        <v>2307</v>
      </c>
      <c r="B3302" s="108" t="s">
        <v>9</v>
      </c>
      <c r="C3302" s="111">
        <v>1</v>
      </c>
      <c r="D3302" s="108" t="s">
        <v>5</v>
      </c>
      <c r="E3302" s="108" t="s">
        <v>5</v>
      </c>
      <c r="F3302" s="121">
        <f t="shared" si="561"/>
        <v>0</v>
      </c>
      <c r="G3302" s="121" t="str">
        <f>VLOOKUP(H3302, phone[#All], 2, 0)</f>
        <v>One Line</v>
      </c>
      <c r="H3302" s="108">
        <v>1</v>
      </c>
      <c r="I3302" s="120" t="str">
        <f>VLOOKUP(J3302,internet[#All], 2, 0)</f>
        <v>DSL</v>
      </c>
      <c r="J3302" s="108">
        <v>1</v>
      </c>
      <c r="K3302" s="121" t="b">
        <f>IF(AND(my_practice13[[#This Row],[phone_service]]&gt;0, my_practice13[[#This Row],[internet_service]]&gt;0),TRUE,FALSE)</f>
        <v>1</v>
      </c>
      <c r="L3302" s="121" t="b">
        <f>IF(AND(my_practice13[[#This Row],[phone_service]]=0, my_practice13[[#This Row],[internet_service]]&gt;0),TRUE, FALSE)</f>
        <v>0</v>
      </c>
      <c r="M3302" s="121" t="b">
        <f t="shared" si="562"/>
        <v>0</v>
      </c>
      <c r="N3302" s="121" t="str">
        <f>VLOOKUP(O3302,contract[#All], 2, 0)</f>
        <v>Month-to-Month</v>
      </c>
      <c r="O3302" s="108">
        <v>0</v>
      </c>
      <c r="P3302" s="108" t="s">
        <v>7</v>
      </c>
      <c r="Q3302" s="107">
        <v>45.2</v>
      </c>
      <c r="R3302" s="107">
        <v>45.2</v>
      </c>
      <c r="S3302" s="111">
        <f>my_practice13[[#This Row],[total_charges]]/my_practice13[[#This Row],[monthly_charges]]</f>
        <v>1</v>
      </c>
      <c r="T3302" s="107">
        <f t="shared" si="563"/>
        <v>45.2</v>
      </c>
      <c r="U3302" s="121">
        <f t="shared" si="564"/>
        <v>1</v>
      </c>
      <c r="V3302" s="118">
        <f t="shared" ca="1" si="565"/>
        <v>43932</v>
      </c>
      <c r="W3302" s="111">
        <f t="shared" si="566"/>
        <v>30</v>
      </c>
      <c r="X3302" s="118">
        <f t="shared" ca="1" si="567"/>
        <v>43902</v>
      </c>
      <c r="Y3302" s="121" t="b">
        <f t="shared" si="568"/>
        <v>0</v>
      </c>
      <c r="Z3302" s="121" t="b">
        <f t="shared" si="569"/>
        <v>0</v>
      </c>
      <c r="AA3302" s="111" t="b">
        <f t="shared" si="570"/>
        <v>1</v>
      </c>
      <c r="AB3302" s="121" t="b">
        <f t="shared" si="571"/>
        <v>1</v>
      </c>
      <c r="AC3302" t="s">
        <v>5</v>
      </c>
      <c r="AD3302"/>
      <c r="AE3302"/>
      <c r="AF3302"/>
      <c r="AG3302"/>
      <c r="AH3302"/>
      <c r="AI3302"/>
      <c r="AJ3302"/>
      <c r="AK3302"/>
      <c r="AL3302"/>
      <c r="AM3302"/>
    </row>
    <row r="3303" spans="1:39" ht="16" x14ac:dyDescent="0.2">
      <c r="A3303" s="108" t="s">
        <v>6828</v>
      </c>
      <c r="B3303" s="108" t="s">
        <v>9</v>
      </c>
      <c r="C3303" s="111">
        <v>0</v>
      </c>
      <c r="D3303" s="108" t="s">
        <v>4</v>
      </c>
      <c r="E3303" s="108" t="s">
        <v>5</v>
      </c>
      <c r="F3303" s="121">
        <f t="shared" si="561"/>
        <v>1</v>
      </c>
      <c r="G3303" s="121" t="str">
        <f>VLOOKUP(H3303, phone[#All], 2, 0)</f>
        <v>Two or More Lines</v>
      </c>
      <c r="H3303" s="108">
        <v>2</v>
      </c>
      <c r="I3303" s="120" t="str">
        <f>VLOOKUP(J3303,internet[#All], 2, 0)</f>
        <v>No Internet Service</v>
      </c>
      <c r="J3303" s="108">
        <v>0</v>
      </c>
      <c r="K3303" s="121" t="b">
        <f>IF(AND(my_practice13[[#This Row],[phone_service]]&gt;0, my_practice13[[#This Row],[internet_service]]&gt;0),TRUE,FALSE)</f>
        <v>0</v>
      </c>
      <c r="L3303" s="121" t="b">
        <f>IF(AND(my_practice13[[#This Row],[phone_service]]=0, my_practice13[[#This Row],[internet_service]]&gt;0),TRUE, FALSE)</f>
        <v>0</v>
      </c>
      <c r="M3303" s="121" t="b">
        <f t="shared" si="562"/>
        <v>1</v>
      </c>
      <c r="N3303" s="121" t="str">
        <f>VLOOKUP(O3303,contract[#All], 2, 0)</f>
        <v>2 Year</v>
      </c>
      <c r="O3303" s="108">
        <v>2</v>
      </c>
      <c r="P3303" s="108" t="s">
        <v>17</v>
      </c>
      <c r="Q3303" s="107">
        <v>25.85</v>
      </c>
      <c r="R3303" s="107">
        <v>1872.2</v>
      </c>
      <c r="S3303" s="111">
        <f>my_practice13[[#This Row],[total_charges]]/my_practice13[[#This Row],[monthly_charges]]</f>
        <v>72.425531914893611</v>
      </c>
      <c r="T3303" s="107">
        <f t="shared" si="563"/>
        <v>25.85</v>
      </c>
      <c r="U3303" s="121">
        <f t="shared" si="564"/>
        <v>1</v>
      </c>
      <c r="V3303" s="118">
        <f t="shared" ca="1" si="565"/>
        <v>43932</v>
      </c>
      <c r="W3303" s="111">
        <f t="shared" si="566"/>
        <v>2202</v>
      </c>
      <c r="X3303" s="118">
        <f t="shared" ca="1" si="567"/>
        <v>41730</v>
      </c>
      <c r="Y3303" s="121" t="b">
        <f t="shared" si="568"/>
        <v>0</v>
      </c>
      <c r="Z3303" s="121" t="b">
        <f t="shared" si="569"/>
        <v>0</v>
      </c>
      <c r="AA3303" s="111" t="b">
        <f t="shared" si="570"/>
        <v>1</v>
      </c>
      <c r="AB3303" s="121" t="b">
        <f t="shared" si="571"/>
        <v>0</v>
      </c>
      <c r="AC3303" t="s">
        <v>5</v>
      </c>
      <c r="AD3303"/>
      <c r="AE3303"/>
      <c r="AF3303"/>
      <c r="AG3303"/>
      <c r="AH3303"/>
      <c r="AI3303"/>
      <c r="AJ3303"/>
      <c r="AK3303"/>
      <c r="AL3303"/>
      <c r="AM3303"/>
    </row>
    <row r="3304" spans="1:39" ht="16" x14ac:dyDescent="0.2">
      <c r="A3304" s="108" t="s">
        <v>2974</v>
      </c>
      <c r="B3304" s="108" t="s">
        <v>3</v>
      </c>
      <c r="C3304" s="111">
        <v>0</v>
      </c>
      <c r="D3304" s="108" t="s">
        <v>4</v>
      </c>
      <c r="E3304" s="108" t="s">
        <v>4</v>
      </c>
      <c r="F3304" s="121">
        <f t="shared" si="561"/>
        <v>3</v>
      </c>
      <c r="G3304" s="121" t="str">
        <f>VLOOKUP(H3304, phone[#All], 2, 0)</f>
        <v>Two or More Lines</v>
      </c>
      <c r="H3304" s="108">
        <v>2</v>
      </c>
      <c r="I3304" s="120" t="str">
        <f>VLOOKUP(J3304,internet[#All], 2, 0)</f>
        <v>No Internet Service</v>
      </c>
      <c r="J3304" s="108">
        <v>0</v>
      </c>
      <c r="K3304" s="121" t="b">
        <f>IF(AND(my_practice13[[#This Row],[phone_service]]&gt;0, my_practice13[[#This Row],[internet_service]]&gt;0),TRUE,FALSE)</f>
        <v>0</v>
      </c>
      <c r="L3304" s="121" t="b">
        <f>IF(AND(my_practice13[[#This Row],[phone_service]]=0, my_practice13[[#This Row],[internet_service]]&gt;0),TRUE, FALSE)</f>
        <v>0</v>
      </c>
      <c r="M3304" s="121" t="b">
        <f t="shared" si="562"/>
        <v>1</v>
      </c>
      <c r="N3304" s="121" t="str">
        <f>VLOOKUP(O3304,contract[#All], 2, 0)</f>
        <v>1 Year</v>
      </c>
      <c r="O3304" s="108">
        <v>1</v>
      </c>
      <c r="P3304" s="108" t="s">
        <v>17</v>
      </c>
      <c r="Q3304" s="107">
        <v>25.6</v>
      </c>
      <c r="R3304" s="107">
        <v>917.15</v>
      </c>
      <c r="S3304" s="111">
        <f>my_practice13[[#This Row],[total_charges]]/my_practice13[[#This Row],[monthly_charges]]</f>
        <v>35.826171875</v>
      </c>
      <c r="T3304" s="107">
        <f t="shared" si="563"/>
        <v>25.599999999999998</v>
      </c>
      <c r="U3304" s="121">
        <f t="shared" si="564"/>
        <v>1</v>
      </c>
      <c r="V3304" s="118">
        <f t="shared" ca="1" si="565"/>
        <v>43932</v>
      </c>
      <c r="W3304" s="111">
        <f t="shared" si="566"/>
        <v>1089</v>
      </c>
      <c r="X3304" s="118">
        <f t="shared" ca="1" si="567"/>
        <v>42843</v>
      </c>
      <c r="Y3304" s="121" t="b">
        <f t="shared" si="568"/>
        <v>1</v>
      </c>
      <c r="Z3304" s="121" t="b">
        <f t="shared" si="569"/>
        <v>0</v>
      </c>
      <c r="AA3304" s="111" t="b">
        <f t="shared" si="570"/>
        <v>1</v>
      </c>
      <c r="AB3304" s="121" t="b">
        <f t="shared" si="571"/>
        <v>0</v>
      </c>
      <c r="AC3304" t="s">
        <v>5</v>
      </c>
      <c r="AD3304"/>
      <c r="AE3304"/>
      <c r="AF3304"/>
      <c r="AG3304"/>
      <c r="AH3304"/>
      <c r="AI3304"/>
      <c r="AJ3304"/>
      <c r="AK3304"/>
      <c r="AL3304"/>
      <c r="AM3304"/>
    </row>
    <row r="3305" spans="1:39" ht="16" x14ac:dyDescent="0.2">
      <c r="A3305" s="108" t="s">
        <v>224</v>
      </c>
      <c r="B3305" s="108" t="s">
        <v>3</v>
      </c>
      <c r="C3305" s="111">
        <v>0</v>
      </c>
      <c r="D3305" s="108" t="s">
        <v>4</v>
      </c>
      <c r="E3305" s="108" t="s">
        <v>4</v>
      </c>
      <c r="F3305" s="121">
        <f t="shared" si="561"/>
        <v>3</v>
      </c>
      <c r="G3305" s="121" t="str">
        <f>VLOOKUP(H3305, phone[#All], 2, 0)</f>
        <v>One Line</v>
      </c>
      <c r="H3305" s="108">
        <v>1</v>
      </c>
      <c r="I3305" s="120" t="str">
        <f>VLOOKUP(J3305,internet[#All], 2, 0)</f>
        <v>No Internet Service</v>
      </c>
      <c r="J3305" s="108">
        <v>0</v>
      </c>
      <c r="K3305" s="121" t="b">
        <f>IF(AND(my_practice13[[#This Row],[phone_service]]&gt;0, my_practice13[[#This Row],[internet_service]]&gt;0),TRUE,FALSE)</f>
        <v>0</v>
      </c>
      <c r="L3305" s="121" t="b">
        <f>IF(AND(my_practice13[[#This Row],[phone_service]]=0, my_practice13[[#This Row],[internet_service]]&gt;0),TRUE, FALSE)</f>
        <v>0</v>
      </c>
      <c r="M3305" s="121" t="b">
        <f t="shared" si="562"/>
        <v>1</v>
      </c>
      <c r="N3305" s="121" t="str">
        <f>VLOOKUP(O3305,contract[#All], 2, 0)</f>
        <v>1 Year</v>
      </c>
      <c r="O3305" s="108">
        <v>1</v>
      </c>
      <c r="P3305" s="108" t="s">
        <v>7</v>
      </c>
      <c r="Q3305" s="107">
        <v>20</v>
      </c>
      <c r="R3305" s="107">
        <v>540.04999999999995</v>
      </c>
      <c r="S3305" s="111">
        <f>my_practice13[[#This Row],[total_charges]]/my_practice13[[#This Row],[monthly_charges]]</f>
        <v>27.002499999999998</v>
      </c>
      <c r="T3305" s="107">
        <f t="shared" si="563"/>
        <v>20</v>
      </c>
      <c r="U3305" s="121">
        <f t="shared" si="564"/>
        <v>1</v>
      </c>
      <c r="V3305" s="118">
        <f t="shared" ca="1" si="565"/>
        <v>43932</v>
      </c>
      <c r="W3305" s="111">
        <f t="shared" si="566"/>
        <v>821</v>
      </c>
      <c r="X3305" s="118">
        <f t="shared" ca="1" si="567"/>
        <v>43111</v>
      </c>
      <c r="Y3305" s="121" t="b">
        <f t="shared" si="568"/>
        <v>1</v>
      </c>
      <c r="Z3305" s="121" t="b">
        <f t="shared" si="569"/>
        <v>0</v>
      </c>
      <c r="AA3305" s="111" t="b">
        <f t="shared" si="570"/>
        <v>1</v>
      </c>
      <c r="AB3305" s="121" t="b">
        <f t="shared" si="571"/>
        <v>0</v>
      </c>
      <c r="AC3305" t="s">
        <v>5</v>
      </c>
      <c r="AD3305"/>
      <c r="AE3305"/>
      <c r="AF3305"/>
      <c r="AG3305"/>
      <c r="AH3305"/>
      <c r="AI3305"/>
      <c r="AJ3305"/>
      <c r="AK3305"/>
      <c r="AL3305"/>
      <c r="AM3305"/>
    </row>
    <row r="3306" spans="1:39" ht="16" x14ac:dyDescent="0.2">
      <c r="A3306" s="108" t="s">
        <v>584</v>
      </c>
      <c r="B3306" s="108" t="s">
        <v>9</v>
      </c>
      <c r="C3306" s="111">
        <v>0</v>
      </c>
      <c r="D3306" s="108" t="s">
        <v>4</v>
      </c>
      <c r="E3306" s="108" t="s">
        <v>5</v>
      </c>
      <c r="F3306" s="121">
        <f t="shared" si="561"/>
        <v>1</v>
      </c>
      <c r="G3306" s="121" t="str">
        <f>VLOOKUP(H3306, phone[#All], 2, 0)</f>
        <v>Two or More Lines</v>
      </c>
      <c r="H3306" s="108">
        <v>2</v>
      </c>
      <c r="I3306" s="120" t="str">
        <f>VLOOKUP(J3306,internet[#All], 2, 0)</f>
        <v>Fiber Optic</v>
      </c>
      <c r="J3306" s="108">
        <v>2</v>
      </c>
      <c r="K3306" s="121" t="b">
        <f>IF(AND(my_practice13[[#This Row],[phone_service]]&gt;0, my_practice13[[#This Row],[internet_service]]&gt;0),TRUE,FALSE)</f>
        <v>1</v>
      </c>
      <c r="L3306" s="121" t="b">
        <f>IF(AND(my_practice13[[#This Row],[phone_service]]=0, my_practice13[[#This Row],[internet_service]]&gt;0),TRUE, FALSE)</f>
        <v>0</v>
      </c>
      <c r="M3306" s="121" t="b">
        <f t="shared" si="562"/>
        <v>0</v>
      </c>
      <c r="N3306" s="121" t="str">
        <f>VLOOKUP(O3306,contract[#All], 2, 0)</f>
        <v>1 Year</v>
      </c>
      <c r="O3306" s="108">
        <v>1</v>
      </c>
      <c r="P3306" s="108" t="s">
        <v>17</v>
      </c>
      <c r="Q3306" s="107">
        <v>100.3</v>
      </c>
      <c r="R3306" s="107">
        <v>5614.45</v>
      </c>
      <c r="S3306" s="111">
        <f>my_practice13[[#This Row],[total_charges]]/my_practice13[[#This Row],[monthly_charges]]</f>
        <v>55.976570289132603</v>
      </c>
      <c r="T3306" s="107">
        <f t="shared" si="563"/>
        <v>100.3</v>
      </c>
      <c r="U3306" s="121">
        <f t="shared" si="564"/>
        <v>1</v>
      </c>
      <c r="V3306" s="118">
        <f t="shared" ca="1" si="565"/>
        <v>43932</v>
      </c>
      <c r="W3306" s="111">
        <f t="shared" si="566"/>
        <v>1702</v>
      </c>
      <c r="X3306" s="118">
        <f t="shared" ca="1" si="567"/>
        <v>42230</v>
      </c>
      <c r="Y3306" s="121" t="b">
        <f t="shared" si="568"/>
        <v>0</v>
      </c>
      <c r="Z3306" s="121" t="b">
        <f t="shared" si="569"/>
        <v>1</v>
      </c>
      <c r="AA3306" s="111" t="b">
        <f t="shared" si="570"/>
        <v>1</v>
      </c>
      <c r="AB3306" s="121" t="b">
        <f t="shared" si="571"/>
        <v>1</v>
      </c>
      <c r="AC3306" t="s">
        <v>4</v>
      </c>
      <c r="AD3306"/>
      <c r="AE3306"/>
      <c r="AF3306"/>
      <c r="AG3306"/>
      <c r="AH3306"/>
      <c r="AI3306"/>
      <c r="AJ3306"/>
      <c r="AK3306"/>
      <c r="AL3306"/>
      <c r="AM3306"/>
    </row>
    <row r="3307" spans="1:39" ht="16" x14ac:dyDescent="0.2">
      <c r="A3307" s="108" t="s">
        <v>6938</v>
      </c>
      <c r="B3307" s="108" t="s">
        <v>9</v>
      </c>
      <c r="C3307" s="111">
        <v>0</v>
      </c>
      <c r="D3307" s="108" t="s">
        <v>4</v>
      </c>
      <c r="E3307" s="108" t="s">
        <v>4</v>
      </c>
      <c r="F3307" s="121">
        <f t="shared" si="561"/>
        <v>3</v>
      </c>
      <c r="G3307" s="121" t="str">
        <f>VLOOKUP(H3307, phone[#All], 2, 0)</f>
        <v>Two or More Lines</v>
      </c>
      <c r="H3307" s="108">
        <v>2</v>
      </c>
      <c r="I3307" s="120" t="str">
        <f>VLOOKUP(J3307,internet[#All], 2, 0)</f>
        <v>DSL</v>
      </c>
      <c r="J3307" s="108">
        <v>1</v>
      </c>
      <c r="K3307" s="121" t="b">
        <f>IF(AND(my_practice13[[#This Row],[phone_service]]&gt;0, my_practice13[[#This Row],[internet_service]]&gt;0),TRUE,FALSE)</f>
        <v>1</v>
      </c>
      <c r="L3307" s="121" t="b">
        <f>IF(AND(my_practice13[[#This Row],[phone_service]]=0, my_practice13[[#This Row],[internet_service]]&gt;0),TRUE, FALSE)</f>
        <v>0</v>
      </c>
      <c r="M3307" s="121" t="b">
        <f t="shared" si="562"/>
        <v>0</v>
      </c>
      <c r="N3307" s="121" t="str">
        <f>VLOOKUP(O3307,contract[#All], 2, 0)</f>
        <v>Month-to-Month</v>
      </c>
      <c r="O3307" s="108">
        <v>0</v>
      </c>
      <c r="P3307" s="108" t="s">
        <v>17</v>
      </c>
      <c r="Q3307" s="107">
        <v>64.400000000000006</v>
      </c>
      <c r="R3307" s="107">
        <v>316.89999999999998</v>
      </c>
      <c r="S3307" s="111">
        <f>my_practice13[[#This Row],[total_charges]]/my_practice13[[#This Row],[monthly_charges]]</f>
        <v>4.9208074534161481</v>
      </c>
      <c r="T3307" s="107">
        <f t="shared" si="563"/>
        <v>64.400000000000006</v>
      </c>
      <c r="U3307" s="121">
        <f t="shared" si="564"/>
        <v>1</v>
      </c>
      <c r="V3307" s="118">
        <f t="shared" ca="1" si="565"/>
        <v>43932</v>
      </c>
      <c r="W3307" s="111">
        <f t="shared" si="566"/>
        <v>150</v>
      </c>
      <c r="X3307" s="118">
        <f t="shared" ca="1" si="567"/>
        <v>43782</v>
      </c>
      <c r="Y3307" s="121" t="b">
        <f t="shared" si="568"/>
        <v>0</v>
      </c>
      <c r="Z3307" s="121" t="b">
        <f t="shared" si="569"/>
        <v>0</v>
      </c>
      <c r="AA3307" s="111" t="b">
        <f t="shared" si="570"/>
        <v>1</v>
      </c>
      <c r="AB3307" s="121" t="b">
        <f t="shared" si="571"/>
        <v>1</v>
      </c>
      <c r="AC3307" t="s">
        <v>5</v>
      </c>
      <c r="AD3307"/>
      <c r="AE3307"/>
      <c r="AF3307"/>
      <c r="AG3307"/>
      <c r="AH3307"/>
      <c r="AI3307"/>
      <c r="AJ3307"/>
      <c r="AK3307"/>
      <c r="AL3307"/>
      <c r="AM3307"/>
    </row>
    <row r="3308" spans="1:39" ht="16" x14ac:dyDescent="0.2">
      <c r="A3308" s="108" t="s">
        <v>5950</v>
      </c>
      <c r="B3308" s="108" t="s">
        <v>9</v>
      </c>
      <c r="C3308" s="111">
        <v>0</v>
      </c>
      <c r="D3308" s="108" t="s">
        <v>5</v>
      </c>
      <c r="E3308" s="108" t="s">
        <v>5</v>
      </c>
      <c r="F3308" s="121">
        <f t="shared" si="561"/>
        <v>0</v>
      </c>
      <c r="G3308" s="121" t="str">
        <f>VLOOKUP(H3308, phone[#All], 2, 0)</f>
        <v>No Phone Service</v>
      </c>
      <c r="H3308" s="108">
        <v>0</v>
      </c>
      <c r="I3308" s="120" t="str">
        <f>VLOOKUP(J3308,internet[#All], 2, 0)</f>
        <v>DSL</v>
      </c>
      <c r="J3308" s="108">
        <v>1</v>
      </c>
      <c r="K3308" s="121" t="b">
        <f>IF(AND(my_practice13[[#This Row],[phone_service]]&gt;0, my_practice13[[#This Row],[internet_service]]&gt;0),TRUE,FALSE)</f>
        <v>0</v>
      </c>
      <c r="L3308" s="121" t="b">
        <f>IF(AND(my_practice13[[#This Row],[phone_service]]=0, my_practice13[[#This Row],[internet_service]]&gt;0),TRUE, FALSE)</f>
        <v>1</v>
      </c>
      <c r="M3308" s="121" t="b">
        <f t="shared" si="562"/>
        <v>0</v>
      </c>
      <c r="N3308" s="121" t="str">
        <f>VLOOKUP(O3308,contract[#All], 2, 0)</f>
        <v>Month-to-Month</v>
      </c>
      <c r="O3308" s="108">
        <v>0</v>
      </c>
      <c r="P3308" s="108" t="s">
        <v>10</v>
      </c>
      <c r="Q3308" s="107">
        <v>33.6</v>
      </c>
      <c r="R3308" s="107">
        <v>550.35</v>
      </c>
      <c r="S3308" s="111">
        <f>my_practice13[[#This Row],[total_charges]]/my_practice13[[#This Row],[monthly_charges]]</f>
        <v>16.379464285714285</v>
      </c>
      <c r="T3308" s="107">
        <f t="shared" si="563"/>
        <v>33.6</v>
      </c>
      <c r="U3308" s="121">
        <f t="shared" si="564"/>
        <v>1</v>
      </c>
      <c r="V3308" s="118">
        <f t="shared" ca="1" si="565"/>
        <v>43932</v>
      </c>
      <c r="W3308" s="111">
        <f t="shared" si="566"/>
        <v>498</v>
      </c>
      <c r="X3308" s="118">
        <f t="shared" ca="1" si="567"/>
        <v>43434</v>
      </c>
      <c r="Y3308" s="121" t="b">
        <f t="shared" si="568"/>
        <v>0</v>
      </c>
      <c r="Z3308" s="121" t="b">
        <f t="shared" si="569"/>
        <v>0</v>
      </c>
      <c r="AA3308" s="111" t="b">
        <f t="shared" si="570"/>
        <v>1</v>
      </c>
      <c r="AB3308" s="121" t="b">
        <f t="shared" si="571"/>
        <v>1</v>
      </c>
      <c r="AC3308" t="s">
        <v>5</v>
      </c>
      <c r="AD3308"/>
      <c r="AE3308"/>
      <c r="AF3308"/>
      <c r="AG3308"/>
      <c r="AH3308"/>
      <c r="AI3308"/>
      <c r="AJ3308"/>
      <c r="AK3308"/>
      <c r="AL3308"/>
      <c r="AM3308"/>
    </row>
    <row r="3309" spans="1:39" ht="16" x14ac:dyDescent="0.2">
      <c r="A3309" s="108" t="s">
        <v>1112</v>
      </c>
      <c r="B3309" s="108" t="s">
        <v>3</v>
      </c>
      <c r="C3309" s="111">
        <v>0</v>
      </c>
      <c r="D3309" s="108" t="s">
        <v>4</v>
      </c>
      <c r="E3309" s="108" t="s">
        <v>4</v>
      </c>
      <c r="F3309" s="121">
        <f t="shared" si="561"/>
        <v>3</v>
      </c>
      <c r="G3309" s="121" t="str">
        <f>VLOOKUP(H3309, phone[#All], 2, 0)</f>
        <v>One Line</v>
      </c>
      <c r="H3309" s="108">
        <v>1</v>
      </c>
      <c r="I3309" s="120" t="str">
        <f>VLOOKUP(J3309,internet[#All], 2, 0)</f>
        <v>No Internet Service</v>
      </c>
      <c r="J3309" s="108">
        <v>0</v>
      </c>
      <c r="K3309" s="121" t="b">
        <f>IF(AND(my_practice13[[#This Row],[phone_service]]&gt;0, my_practice13[[#This Row],[internet_service]]&gt;0),TRUE,FALSE)</f>
        <v>0</v>
      </c>
      <c r="L3309" s="121" t="b">
        <f>IF(AND(my_practice13[[#This Row],[phone_service]]=0, my_practice13[[#This Row],[internet_service]]&gt;0),TRUE, FALSE)</f>
        <v>0</v>
      </c>
      <c r="M3309" s="121" t="b">
        <f t="shared" si="562"/>
        <v>1</v>
      </c>
      <c r="N3309" s="121" t="str">
        <f>VLOOKUP(O3309,contract[#All], 2, 0)</f>
        <v>Month-to-Month</v>
      </c>
      <c r="O3309" s="108">
        <v>0</v>
      </c>
      <c r="P3309" s="108" t="s">
        <v>7</v>
      </c>
      <c r="Q3309" s="107">
        <v>20</v>
      </c>
      <c r="R3309" s="107">
        <v>417.65</v>
      </c>
      <c r="S3309" s="111">
        <f>my_practice13[[#This Row],[total_charges]]/my_practice13[[#This Row],[monthly_charges]]</f>
        <v>20.8825</v>
      </c>
      <c r="T3309" s="107">
        <f t="shared" si="563"/>
        <v>20</v>
      </c>
      <c r="U3309" s="121">
        <f t="shared" si="564"/>
        <v>1</v>
      </c>
      <c r="V3309" s="118">
        <f t="shared" ca="1" si="565"/>
        <v>43932</v>
      </c>
      <c r="W3309" s="111">
        <f t="shared" si="566"/>
        <v>635</v>
      </c>
      <c r="X3309" s="118">
        <f t="shared" ca="1" si="567"/>
        <v>43297</v>
      </c>
      <c r="Y3309" s="121" t="b">
        <f t="shared" si="568"/>
        <v>1</v>
      </c>
      <c r="Z3309" s="121" t="b">
        <f t="shared" si="569"/>
        <v>0</v>
      </c>
      <c r="AA3309" s="111" t="b">
        <f t="shared" si="570"/>
        <v>0</v>
      </c>
      <c r="AB3309" s="121" t="b">
        <f t="shared" si="571"/>
        <v>0</v>
      </c>
      <c r="AC3309" t="s">
        <v>5</v>
      </c>
      <c r="AD3309"/>
      <c r="AE3309"/>
      <c r="AF3309"/>
      <c r="AG3309"/>
      <c r="AH3309"/>
      <c r="AI3309"/>
      <c r="AJ3309"/>
      <c r="AK3309"/>
      <c r="AL3309"/>
      <c r="AM3309"/>
    </row>
    <row r="3310" spans="1:39" ht="16" x14ac:dyDescent="0.2">
      <c r="A3310" s="108" t="s">
        <v>5050</v>
      </c>
      <c r="B3310" s="108" t="s">
        <v>3</v>
      </c>
      <c r="C3310" s="111">
        <v>1</v>
      </c>
      <c r="D3310" s="108" t="s">
        <v>5</v>
      </c>
      <c r="E3310" s="108" t="s">
        <v>5</v>
      </c>
      <c r="F3310" s="121">
        <f t="shared" si="561"/>
        <v>0</v>
      </c>
      <c r="G3310" s="121" t="str">
        <f>VLOOKUP(H3310, phone[#All], 2, 0)</f>
        <v>One Line</v>
      </c>
      <c r="H3310" s="108">
        <v>1</v>
      </c>
      <c r="I3310" s="120" t="str">
        <f>VLOOKUP(J3310,internet[#All], 2, 0)</f>
        <v>Fiber Optic</v>
      </c>
      <c r="J3310" s="108">
        <v>2</v>
      </c>
      <c r="K3310" s="121" t="b">
        <f>IF(AND(my_practice13[[#This Row],[phone_service]]&gt;0, my_practice13[[#This Row],[internet_service]]&gt;0),TRUE,FALSE)</f>
        <v>1</v>
      </c>
      <c r="L3310" s="121" t="b">
        <f>IF(AND(my_practice13[[#This Row],[phone_service]]=0, my_practice13[[#This Row],[internet_service]]&gt;0),TRUE, FALSE)</f>
        <v>0</v>
      </c>
      <c r="M3310" s="121" t="b">
        <f t="shared" si="562"/>
        <v>0</v>
      </c>
      <c r="N3310" s="121" t="str">
        <f>VLOOKUP(O3310,contract[#All], 2, 0)</f>
        <v>Month-to-Month</v>
      </c>
      <c r="O3310" s="108">
        <v>0</v>
      </c>
      <c r="P3310" s="108" t="s">
        <v>7</v>
      </c>
      <c r="Q3310" s="107">
        <v>79.599999999999994</v>
      </c>
      <c r="R3310" s="107">
        <v>195.05</v>
      </c>
      <c r="S3310" s="111">
        <f>my_practice13[[#This Row],[total_charges]]/my_practice13[[#This Row],[monthly_charges]]</f>
        <v>2.450376884422111</v>
      </c>
      <c r="T3310" s="107">
        <f t="shared" si="563"/>
        <v>79.599999999999994</v>
      </c>
      <c r="U3310" s="121">
        <f t="shared" si="564"/>
        <v>1</v>
      </c>
      <c r="V3310" s="118">
        <f t="shared" ca="1" si="565"/>
        <v>43932</v>
      </c>
      <c r="W3310" s="111">
        <f t="shared" si="566"/>
        <v>74</v>
      </c>
      <c r="X3310" s="118">
        <f t="shared" ca="1" si="567"/>
        <v>43858</v>
      </c>
      <c r="Y3310" s="121" t="b">
        <f t="shared" si="568"/>
        <v>1</v>
      </c>
      <c r="Z3310" s="121" t="b">
        <f t="shared" si="569"/>
        <v>1</v>
      </c>
      <c r="AA3310" s="111" t="b">
        <f t="shared" si="570"/>
        <v>1</v>
      </c>
      <c r="AB3310" s="121" t="b">
        <f t="shared" si="571"/>
        <v>1</v>
      </c>
      <c r="AC3310" t="s">
        <v>4</v>
      </c>
      <c r="AD3310"/>
      <c r="AE3310"/>
      <c r="AF3310"/>
      <c r="AG3310"/>
      <c r="AH3310"/>
      <c r="AI3310"/>
      <c r="AJ3310"/>
      <c r="AK3310"/>
      <c r="AL3310"/>
      <c r="AM3310"/>
    </row>
    <row r="3311" spans="1:39" ht="16" x14ac:dyDescent="0.2">
      <c r="A3311" s="108" t="s">
        <v>885</v>
      </c>
      <c r="B3311" s="108" t="s">
        <v>9</v>
      </c>
      <c r="C3311" s="111">
        <v>0</v>
      </c>
      <c r="D3311" s="108" t="s">
        <v>5</v>
      </c>
      <c r="E3311" s="108" t="s">
        <v>4</v>
      </c>
      <c r="F3311" s="121">
        <f t="shared" si="561"/>
        <v>2</v>
      </c>
      <c r="G3311" s="121" t="str">
        <f>VLOOKUP(H3311, phone[#All], 2, 0)</f>
        <v>Two or More Lines</v>
      </c>
      <c r="H3311" s="108">
        <v>2</v>
      </c>
      <c r="I3311" s="120" t="str">
        <f>VLOOKUP(J3311,internet[#All], 2, 0)</f>
        <v>Fiber Optic</v>
      </c>
      <c r="J3311" s="108">
        <v>2</v>
      </c>
      <c r="K3311" s="121" t="b">
        <f>IF(AND(my_practice13[[#This Row],[phone_service]]&gt;0, my_practice13[[#This Row],[internet_service]]&gt;0),TRUE,FALSE)</f>
        <v>1</v>
      </c>
      <c r="L3311" s="121" t="b">
        <f>IF(AND(my_practice13[[#This Row],[phone_service]]=0, my_practice13[[#This Row],[internet_service]]&gt;0),TRUE, FALSE)</f>
        <v>0</v>
      </c>
      <c r="M3311" s="121" t="b">
        <f t="shared" si="562"/>
        <v>0</v>
      </c>
      <c r="N3311" s="121" t="str">
        <f>VLOOKUP(O3311,contract[#All], 2, 0)</f>
        <v>2 Year</v>
      </c>
      <c r="O3311" s="108">
        <v>2</v>
      </c>
      <c r="P3311" s="108" t="s">
        <v>13</v>
      </c>
      <c r="Q3311" s="107">
        <v>99.7</v>
      </c>
      <c r="R3311" s="107">
        <v>4634.3500000000004</v>
      </c>
      <c r="S3311" s="111">
        <f>my_practice13[[#This Row],[total_charges]]/my_practice13[[#This Row],[monthly_charges]]</f>
        <v>46.482948846539621</v>
      </c>
      <c r="T3311" s="107">
        <f t="shared" si="563"/>
        <v>99.7</v>
      </c>
      <c r="U3311" s="121">
        <f t="shared" si="564"/>
        <v>1</v>
      </c>
      <c r="V3311" s="118">
        <f t="shared" ca="1" si="565"/>
        <v>43932</v>
      </c>
      <c r="W3311" s="111">
        <f t="shared" si="566"/>
        <v>1413</v>
      </c>
      <c r="X3311" s="118">
        <f t="shared" ca="1" si="567"/>
        <v>42519</v>
      </c>
      <c r="Y3311" s="121" t="b">
        <f t="shared" si="568"/>
        <v>0</v>
      </c>
      <c r="Z3311" s="121" t="b">
        <f t="shared" si="569"/>
        <v>0</v>
      </c>
      <c r="AA3311" s="111" t="b">
        <f t="shared" si="570"/>
        <v>1</v>
      </c>
      <c r="AB3311" s="121" t="b">
        <f t="shared" si="571"/>
        <v>1</v>
      </c>
      <c r="AC3311" t="s">
        <v>5</v>
      </c>
      <c r="AD3311"/>
      <c r="AE3311"/>
      <c r="AF3311"/>
      <c r="AG3311"/>
      <c r="AH3311"/>
      <c r="AI3311"/>
      <c r="AJ3311"/>
      <c r="AK3311"/>
      <c r="AL3311"/>
      <c r="AM3311"/>
    </row>
    <row r="3312" spans="1:39" ht="16" x14ac:dyDescent="0.2">
      <c r="A3312" s="108" t="s">
        <v>284</v>
      </c>
      <c r="B3312" s="108" t="s">
        <v>9</v>
      </c>
      <c r="C3312" s="111">
        <v>1</v>
      </c>
      <c r="D3312" s="108" t="s">
        <v>4</v>
      </c>
      <c r="E3312" s="108" t="s">
        <v>5</v>
      </c>
      <c r="F3312" s="121">
        <f t="shared" si="561"/>
        <v>1</v>
      </c>
      <c r="G3312" s="121" t="str">
        <f>VLOOKUP(H3312, phone[#All], 2, 0)</f>
        <v>Two or More Lines</v>
      </c>
      <c r="H3312" s="108">
        <v>2</v>
      </c>
      <c r="I3312" s="120" t="str">
        <f>VLOOKUP(J3312,internet[#All], 2, 0)</f>
        <v>Fiber Optic</v>
      </c>
      <c r="J3312" s="108">
        <v>2</v>
      </c>
      <c r="K3312" s="121" t="b">
        <f>IF(AND(my_practice13[[#This Row],[phone_service]]&gt;0, my_practice13[[#This Row],[internet_service]]&gt;0),TRUE,FALSE)</f>
        <v>1</v>
      </c>
      <c r="L3312" s="121" t="b">
        <f>IF(AND(my_practice13[[#This Row],[phone_service]]=0, my_practice13[[#This Row],[internet_service]]&gt;0),TRUE, FALSE)</f>
        <v>0</v>
      </c>
      <c r="M3312" s="121" t="b">
        <f t="shared" si="562"/>
        <v>0</v>
      </c>
      <c r="N3312" s="121" t="str">
        <f>VLOOKUP(O3312,contract[#All], 2, 0)</f>
        <v>Month-to-Month</v>
      </c>
      <c r="O3312" s="108">
        <v>0</v>
      </c>
      <c r="P3312" s="108" t="s">
        <v>7</v>
      </c>
      <c r="Q3312" s="107">
        <v>107.05</v>
      </c>
      <c r="R3312" s="107">
        <v>2172.0500000000002</v>
      </c>
      <c r="S3312" s="111">
        <f>my_practice13[[#This Row],[total_charges]]/my_practice13[[#This Row],[monthly_charges]]</f>
        <v>20.290051377860816</v>
      </c>
      <c r="T3312" s="107">
        <f t="shared" si="563"/>
        <v>107.04999999999998</v>
      </c>
      <c r="U3312" s="121">
        <f t="shared" si="564"/>
        <v>1</v>
      </c>
      <c r="V3312" s="118">
        <f t="shared" ca="1" si="565"/>
        <v>43932</v>
      </c>
      <c r="W3312" s="111">
        <f t="shared" si="566"/>
        <v>617</v>
      </c>
      <c r="X3312" s="118">
        <f t="shared" ca="1" si="567"/>
        <v>43315</v>
      </c>
      <c r="Y3312" s="121" t="b">
        <f t="shared" si="568"/>
        <v>0</v>
      </c>
      <c r="Z3312" s="121" t="b">
        <f t="shared" si="569"/>
        <v>0</v>
      </c>
      <c r="AA3312" s="111" t="b">
        <f t="shared" si="570"/>
        <v>1</v>
      </c>
      <c r="AB3312" s="121" t="b">
        <f t="shared" si="571"/>
        <v>1</v>
      </c>
      <c r="AC3312" t="s">
        <v>5</v>
      </c>
      <c r="AD3312"/>
      <c r="AE3312"/>
      <c r="AF3312"/>
      <c r="AG3312"/>
      <c r="AH3312"/>
      <c r="AI3312"/>
      <c r="AJ3312"/>
      <c r="AK3312"/>
      <c r="AL3312"/>
      <c r="AM3312"/>
    </row>
    <row r="3313" spans="1:39" ht="16" x14ac:dyDescent="0.2">
      <c r="A3313" s="108" t="s">
        <v>2480</v>
      </c>
      <c r="B3313" s="108" t="s">
        <v>3</v>
      </c>
      <c r="C3313" s="111">
        <v>0</v>
      </c>
      <c r="D3313" s="108" t="s">
        <v>5</v>
      </c>
      <c r="E3313" s="108" t="s">
        <v>5</v>
      </c>
      <c r="F3313" s="121">
        <f t="shared" si="561"/>
        <v>0</v>
      </c>
      <c r="G3313" s="121" t="str">
        <f>VLOOKUP(H3313, phone[#All], 2, 0)</f>
        <v>One Line</v>
      </c>
      <c r="H3313" s="108">
        <v>1</v>
      </c>
      <c r="I3313" s="120" t="str">
        <f>VLOOKUP(J3313,internet[#All], 2, 0)</f>
        <v>No Internet Service</v>
      </c>
      <c r="J3313" s="108">
        <v>0</v>
      </c>
      <c r="K3313" s="121" t="b">
        <f>IF(AND(my_practice13[[#This Row],[phone_service]]&gt;0, my_practice13[[#This Row],[internet_service]]&gt;0),TRUE,FALSE)</f>
        <v>0</v>
      </c>
      <c r="L3313" s="121" t="b">
        <f>IF(AND(my_practice13[[#This Row],[phone_service]]=0, my_practice13[[#This Row],[internet_service]]&gt;0),TRUE, FALSE)</f>
        <v>0</v>
      </c>
      <c r="M3313" s="121" t="b">
        <f t="shared" si="562"/>
        <v>1</v>
      </c>
      <c r="N3313" s="121" t="str">
        <f>VLOOKUP(O3313,contract[#All], 2, 0)</f>
        <v>1 Year</v>
      </c>
      <c r="O3313" s="108">
        <v>1</v>
      </c>
      <c r="P3313" s="108" t="s">
        <v>10</v>
      </c>
      <c r="Q3313" s="107">
        <v>20</v>
      </c>
      <c r="R3313" s="107">
        <v>599.29999999999995</v>
      </c>
      <c r="S3313" s="111">
        <f>my_practice13[[#This Row],[total_charges]]/my_practice13[[#This Row],[monthly_charges]]</f>
        <v>29.964999999999996</v>
      </c>
      <c r="T3313" s="107">
        <f t="shared" si="563"/>
        <v>20</v>
      </c>
      <c r="U3313" s="121">
        <f t="shared" si="564"/>
        <v>1</v>
      </c>
      <c r="V3313" s="118">
        <f t="shared" ca="1" si="565"/>
        <v>43932</v>
      </c>
      <c r="W3313" s="111">
        <f t="shared" si="566"/>
        <v>911</v>
      </c>
      <c r="X3313" s="118">
        <f t="shared" ca="1" si="567"/>
        <v>43021</v>
      </c>
      <c r="Y3313" s="121" t="b">
        <f t="shared" si="568"/>
        <v>1</v>
      </c>
      <c r="Z3313" s="121" t="b">
        <f t="shared" si="569"/>
        <v>0</v>
      </c>
      <c r="AA3313" s="111" t="b">
        <f t="shared" si="570"/>
        <v>1</v>
      </c>
      <c r="AB3313" s="121" t="b">
        <f t="shared" si="571"/>
        <v>0</v>
      </c>
      <c r="AC3313" t="s">
        <v>5</v>
      </c>
      <c r="AD3313"/>
      <c r="AE3313"/>
      <c r="AF3313"/>
      <c r="AG3313"/>
      <c r="AH3313"/>
      <c r="AI3313"/>
      <c r="AJ3313"/>
      <c r="AK3313"/>
      <c r="AL3313"/>
      <c r="AM3313"/>
    </row>
    <row r="3314" spans="1:39" ht="16" x14ac:dyDescent="0.2">
      <c r="A3314" s="108" t="s">
        <v>3212</v>
      </c>
      <c r="B3314" s="108" t="s">
        <v>3</v>
      </c>
      <c r="C3314" s="111">
        <v>0</v>
      </c>
      <c r="D3314" s="108" t="s">
        <v>5</v>
      </c>
      <c r="E3314" s="108" t="s">
        <v>5</v>
      </c>
      <c r="F3314" s="121">
        <f t="shared" si="561"/>
        <v>0</v>
      </c>
      <c r="G3314" s="121" t="str">
        <f>VLOOKUP(H3314, phone[#All], 2, 0)</f>
        <v>Two or More Lines</v>
      </c>
      <c r="H3314" s="108">
        <v>2</v>
      </c>
      <c r="I3314" s="120" t="str">
        <f>VLOOKUP(J3314,internet[#All], 2, 0)</f>
        <v>DSL</v>
      </c>
      <c r="J3314" s="108">
        <v>1</v>
      </c>
      <c r="K3314" s="121" t="b">
        <f>IF(AND(my_practice13[[#This Row],[phone_service]]&gt;0, my_practice13[[#This Row],[internet_service]]&gt;0),TRUE,FALSE)</f>
        <v>1</v>
      </c>
      <c r="L3314" s="121" t="b">
        <f>IF(AND(my_practice13[[#This Row],[phone_service]]=0, my_practice13[[#This Row],[internet_service]]&gt;0),TRUE, FALSE)</f>
        <v>0</v>
      </c>
      <c r="M3314" s="121" t="b">
        <f t="shared" si="562"/>
        <v>0</v>
      </c>
      <c r="N3314" s="121" t="str">
        <f>VLOOKUP(O3314,contract[#All], 2, 0)</f>
        <v>2 Year</v>
      </c>
      <c r="O3314" s="108">
        <v>2</v>
      </c>
      <c r="P3314" s="108" t="s">
        <v>10</v>
      </c>
      <c r="Q3314" s="107">
        <v>79.599999999999994</v>
      </c>
      <c r="R3314" s="107">
        <v>4024.2</v>
      </c>
      <c r="S3314" s="111">
        <f>my_practice13[[#This Row],[total_charges]]/my_practice13[[#This Row],[monthly_charges]]</f>
        <v>50.55527638190955</v>
      </c>
      <c r="T3314" s="107">
        <f t="shared" si="563"/>
        <v>79.599999999999994</v>
      </c>
      <c r="U3314" s="121">
        <f t="shared" si="564"/>
        <v>1</v>
      </c>
      <c r="V3314" s="118">
        <f t="shared" ca="1" si="565"/>
        <v>43932</v>
      </c>
      <c r="W3314" s="111">
        <f t="shared" si="566"/>
        <v>1537</v>
      </c>
      <c r="X3314" s="118">
        <f t="shared" ca="1" si="567"/>
        <v>42395</v>
      </c>
      <c r="Y3314" s="121" t="b">
        <f t="shared" si="568"/>
        <v>1</v>
      </c>
      <c r="Z3314" s="121" t="b">
        <f t="shared" si="569"/>
        <v>0</v>
      </c>
      <c r="AA3314" s="111" t="b">
        <f t="shared" si="570"/>
        <v>1</v>
      </c>
      <c r="AB3314" s="121" t="b">
        <f t="shared" si="571"/>
        <v>1</v>
      </c>
      <c r="AC3314" t="s">
        <v>5</v>
      </c>
      <c r="AD3314"/>
      <c r="AE3314"/>
      <c r="AF3314"/>
      <c r="AG3314"/>
      <c r="AH3314"/>
      <c r="AI3314"/>
      <c r="AJ3314"/>
      <c r="AK3314"/>
      <c r="AL3314"/>
      <c r="AM3314"/>
    </row>
    <row r="3315" spans="1:39" ht="16" x14ac:dyDescent="0.2">
      <c r="A3315" s="108" t="s">
        <v>776</v>
      </c>
      <c r="B3315" s="108" t="s">
        <v>3</v>
      </c>
      <c r="C3315" s="111">
        <v>0</v>
      </c>
      <c r="D3315" s="108" t="s">
        <v>5</v>
      </c>
      <c r="E3315" s="108" t="s">
        <v>5</v>
      </c>
      <c r="F3315" s="121">
        <f t="shared" si="561"/>
        <v>0</v>
      </c>
      <c r="G3315" s="121" t="str">
        <f>VLOOKUP(H3315, phone[#All], 2, 0)</f>
        <v>No Phone Service</v>
      </c>
      <c r="H3315" s="108">
        <v>0</v>
      </c>
      <c r="I3315" s="120" t="str">
        <f>VLOOKUP(J3315,internet[#All], 2, 0)</f>
        <v>DSL</v>
      </c>
      <c r="J3315" s="108">
        <v>1</v>
      </c>
      <c r="K3315" s="121" t="b">
        <f>IF(AND(my_practice13[[#This Row],[phone_service]]&gt;0, my_practice13[[#This Row],[internet_service]]&gt;0),TRUE,FALSE)</f>
        <v>0</v>
      </c>
      <c r="L3315" s="121" t="b">
        <f>IF(AND(my_practice13[[#This Row],[phone_service]]=0, my_practice13[[#This Row],[internet_service]]&gt;0),TRUE, FALSE)</f>
        <v>1</v>
      </c>
      <c r="M3315" s="121" t="b">
        <f t="shared" si="562"/>
        <v>0</v>
      </c>
      <c r="N3315" s="121" t="str">
        <f>VLOOKUP(O3315,contract[#All], 2, 0)</f>
        <v>Month-to-Month</v>
      </c>
      <c r="O3315" s="108">
        <v>0</v>
      </c>
      <c r="P3315" s="108" t="s">
        <v>10</v>
      </c>
      <c r="Q3315" s="107">
        <v>35.799999999999997</v>
      </c>
      <c r="R3315" s="107">
        <v>363.15</v>
      </c>
      <c r="S3315" s="111">
        <f>my_practice13[[#This Row],[total_charges]]/my_practice13[[#This Row],[monthly_charges]]</f>
        <v>10.143854748603353</v>
      </c>
      <c r="T3315" s="107">
        <f t="shared" si="563"/>
        <v>35.799999999999997</v>
      </c>
      <c r="U3315" s="121">
        <f t="shared" si="564"/>
        <v>1</v>
      </c>
      <c r="V3315" s="118">
        <f t="shared" ca="1" si="565"/>
        <v>43932</v>
      </c>
      <c r="W3315" s="111">
        <f t="shared" si="566"/>
        <v>308</v>
      </c>
      <c r="X3315" s="118">
        <f t="shared" ca="1" si="567"/>
        <v>43624</v>
      </c>
      <c r="Y3315" s="121" t="b">
        <f t="shared" si="568"/>
        <v>1</v>
      </c>
      <c r="Z3315" s="121" t="b">
        <f t="shared" si="569"/>
        <v>0</v>
      </c>
      <c r="AA3315" s="111" t="b">
        <f t="shared" si="570"/>
        <v>1</v>
      </c>
      <c r="AB3315" s="121" t="b">
        <f t="shared" si="571"/>
        <v>1</v>
      </c>
      <c r="AC3315" t="s">
        <v>5</v>
      </c>
      <c r="AD3315"/>
      <c r="AE3315"/>
      <c r="AF3315"/>
      <c r="AG3315"/>
      <c r="AH3315"/>
      <c r="AI3315"/>
      <c r="AJ3315"/>
      <c r="AK3315"/>
      <c r="AL3315"/>
      <c r="AM3315"/>
    </row>
    <row r="3316" spans="1:39" ht="16" x14ac:dyDescent="0.2">
      <c r="A3316" s="108" t="s">
        <v>6200</v>
      </c>
      <c r="B3316" s="108" t="s">
        <v>9</v>
      </c>
      <c r="C3316" s="111">
        <v>0</v>
      </c>
      <c r="D3316" s="108" t="s">
        <v>4</v>
      </c>
      <c r="E3316" s="108" t="s">
        <v>4</v>
      </c>
      <c r="F3316" s="121">
        <f t="shared" si="561"/>
        <v>3</v>
      </c>
      <c r="G3316" s="121" t="str">
        <f>VLOOKUP(H3316, phone[#All], 2, 0)</f>
        <v>Two or More Lines</v>
      </c>
      <c r="H3316" s="108">
        <v>2</v>
      </c>
      <c r="I3316" s="120" t="str">
        <f>VLOOKUP(J3316,internet[#All], 2, 0)</f>
        <v>DSL</v>
      </c>
      <c r="J3316" s="108">
        <v>1</v>
      </c>
      <c r="K3316" s="121" t="b">
        <f>IF(AND(my_practice13[[#This Row],[phone_service]]&gt;0, my_practice13[[#This Row],[internet_service]]&gt;0),TRUE,FALSE)</f>
        <v>1</v>
      </c>
      <c r="L3316" s="121" t="b">
        <f>IF(AND(my_practice13[[#This Row],[phone_service]]=0, my_practice13[[#This Row],[internet_service]]&gt;0),TRUE, FALSE)</f>
        <v>0</v>
      </c>
      <c r="M3316" s="121" t="b">
        <f t="shared" si="562"/>
        <v>0</v>
      </c>
      <c r="N3316" s="121" t="str">
        <f>VLOOKUP(O3316,contract[#All], 2, 0)</f>
        <v>2 Year</v>
      </c>
      <c r="O3316" s="108">
        <v>2</v>
      </c>
      <c r="P3316" s="108" t="s">
        <v>17</v>
      </c>
      <c r="Q3316" s="107">
        <v>91.95</v>
      </c>
      <c r="R3316" s="107">
        <v>6614.9</v>
      </c>
      <c r="S3316" s="111">
        <f>my_practice13[[#This Row],[total_charges]]/my_practice13[[#This Row],[monthly_charges]]</f>
        <v>71.940184883088634</v>
      </c>
      <c r="T3316" s="107">
        <f t="shared" si="563"/>
        <v>91.95</v>
      </c>
      <c r="U3316" s="121">
        <f t="shared" si="564"/>
        <v>1</v>
      </c>
      <c r="V3316" s="118">
        <f t="shared" ca="1" si="565"/>
        <v>43932</v>
      </c>
      <c r="W3316" s="111">
        <f t="shared" si="566"/>
        <v>2187</v>
      </c>
      <c r="X3316" s="118">
        <f t="shared" ca="1" si="567"/>
        <v>41745</v>
      </c>
      <c r="Y3316" s="121" t="b">
        <f t="shared" si="568"/>
        <v>0</v>
      </c>
      <c r="Z3316" s="121" t="b">
        <f t="shared" si="569"/>
        <v>0</v>
      </c>
      <c r="AA3316" s="111" t="b">
        <f t="shared" si="570"/>
        <v>0</v>
      </c>
      <c r="AB3316" s="121" t="b">
        <f t="shared" si="571"/>
        <v>1</v>
      </c>
      <c r="AC3316" t="s">
        <v>5</v>
      </c>
      <c r="AD3316"/>
      <c r="AE3316"/>
      <c r="AF3316"/>
      <c r="AG3316"/>
      <c r="AH3316"/>
      <c r="AI3316"/>
      <c r="AJ3316"/>
      <c r="AK3316"/>
      <c r="AL3316"/>
      <c r="AM3316"/>
    </row>
    <row r="3317" spans="1:39" ht="16" x14ac:dyDescent="0.2">
      <c r="A3317" s="108" t="s">
        <v>471</v>
      </c>
      <c r="B3317" s="108" t="s">
        <v>9</v>
      </c>
      <c r="C3317" s="111">
        <v>0</v>
      </c>
      <c r="D3317" s="108" t="s">
        <v>5</v>
      </c>
      <c r="E3317" s="108" t="s">
        <v>4</v>
      </c>
      <c r="F3317" s="121">
        <f t="shared" si="561"/>
        <v>2</v>
      </c>
      <c r="G3317" s="121" t="str">
        <f>VLOOKUP(H3317, phone[#All], 2, 0)</f>
        <v>One Line</v>
      </c>
      <c r="H3317" s="108">
        <v>1</v>
      </c>
      <c r="I3317" s="120" t="str">
        <f>VLOOKUP(J3317,internet[#All], 2, 0)</f>
        <v>No Internet Service</v>
      </c>
      <c r="J3317" s="108">
        <v>0</v>
      </c>
      <c r="K3317" s="121" t="b">
        <f>IF(AND(my_practice13[[#This Row],[phone_service]]&gt;0, my_practice13[[#This Row],[internet_service]]&gt;0),TRUE,FALSE)</f>
        <v>0</v>
      </c>
      <c r="L3317" s="121" t="b">
        <f>IF(AND(my_practice13[[#This Row],[phone_service]]=0, my_practice13[[#This Row],[internet_service]]&gt;0),TRUE, FALSE)</f>
        <v>0</v>
      </c>
      <c r="M3317" s="121" t="b">
        <f t="shared" si="562"/>
        <v>1</v>
      </c>
      <c r="N3317" s="121" t="str">
        <f>VLOOKUP(O3317,contract[#All], 2, 0)</f>
        <v>Month-to-Month</v>
      </c>
      <c r="O3317" s="108">
        <v>0</v>
      </c>
      <c r="P3317" s="108" t="s">
        <v>10</v>
      </c>
      <c r="Q3317" s="107">
        <v>19.649999999999999</v>
      </c>
      <c r="R3317" s="107">
        <v>100.9</v>
      </c>
      <c r="S3317" s="111">
        <f>my_practice13[[#This Row],[total_charges]]/my_practice13[[#This Row],[monthly_charges]]</f>
        <v>5.1348600508905857</v>
      </c>
      <c r="T3317" s="107">
        <f t="shared" si="563"/>
        <v>19.649999999999999</v>
      </c>
      <c r="U3317" s="121">
        <f t="shared" si="564"/>
        <v>1</v>
      </c>
      <c r="V3317" s="118">
        <f t="shared" ca="1" si="565"/>
        <v>43932</v>
      </c>
      <c r="W3317" s="111">
        <f t="shared" si="566"/>
        <v>156</v>
      </c>
      <c r="X3317" s="118">
        <f t="shared" ca="1" si="567"/>
        <v>43776</v>
      </c>
      <c r="Y3317" s="121" t="b">
        <f t="shared" si="568"/>
        <v>0</v>
      </c>
      <c r="Z3317" s="121" t="b">
        <f t="shared" si="569"/>
        <v>0</v>
      </c>
      <c r="AA3317" s="111" t="b">
        <f t="shared" si="570"/>
        <v>1</v>
      </c>
      <c r="AB3317" s="121" t="b">
        <f t="shared" si="571"/>
        <v>0</v>
      </c>
      <c r="AC3317" t="s">
        <v>5</v>
      </c>
      <c r="AD3317"/>
      <c r="AE3317"/>
      <c r="AF3317"/>
      <c r="AG3317"/>
      <c r="AH3317"/>
      <c r="AI3317"/>
      <c r="AJ3317"/>
      <c r="AK3317"/>
      <c r="AL3317"/>
      <c r="AM3317"/>
    </row>
    <row r="3318" spans="1:39" ht="16" x14ac:dyDescent="0.2">
      <c r="A3318" s="108" t="s">
        <v>1927</v>
      </c>
      <c r="B3318" s="108" t="s">
        <v>3</v>
      </c>
      <c r="C3318" s="111">
        <v>0</v>
      </c>
      <c r="D3318" s="108" t="s">
        <v>5</v>
      </c>
      <c r="E3318" s="108" t="s">
        <v>5</v>
      </c>
      <c r="F3318" s="121">
        <f t="shared" si="561"/>
        <v>0</v>
      </c>
      <c r="G3318" s="121" t="str">
        <f>VLOOKUP(H3318, phone[#All], 2, 0)</f>
        <v>Two or More Lines</v>
      </c>
      <c r="H3318" s="108">
        <v>2</v>
      </c>
      <c r="I3318" s="120" t="str">
        <f>VLOOKUP(J3318,internet[#All], 2, 0)</f>
        <v>Fiber Optic</v>
      </c>
      <c r="J3318" s="108">
        <v>2</v>
      </c>
      <c r="K3318" s="121" t="b">
        <f>IF(AND(my_practice13[[#This Row],[phone_service]]&gt;0, my_practice13[[#This Row],[internet_service]]&gt;0),TRUE,FALSE)</f>
        <v>1</v>
      </c>
      <c r="L3318" s="121" t="b">
        <f>IF(AND(my_practice13[[#This Row],[phone_service]]=0, my_practice13[[#This Row],[internet_service]]&gt;0),TRUE, FALSE)</f>
        <v>0</v>
      </c>
      <c r="M3318" s="121" t="b">
        <f t="shared" si="562"/>
        <v>0</v>
      </c>
      <c r="N3318" s="121" t="str">
        <f>VLOOKUP(O3318,contract[#All], 2, 0)</f>
        <v>Month-to-Month</v>
      </c>
      <c r="O3318" s="108">
        <v>0</v>
      </c>
      <c r="P3318" s="108" t="s">
        <v>13</v>
      </c>
      <c r="Q3318" s="107">
        <v>84.8</v>
      </c>
      <c r="R3318" s="107">
        <v>3862.55</v>
      </c>
      <c r="S3318" s="111">
        <f>my_practice13[[#This Row],[total_charges]]/my_practice13[[#This Row],[monthly_charges]]</f>
        <v>45.548938679245289</v>
      </c>
      <c r="T3318" s="107">
        <f t="shared" si="563"/>
        <v>84.8</v>
      </c>
      <c r="U3318" s="121">
        <f t="shared" si="564"/>
        <v>1</v>
      </c>
      <c r="V3318" s="118">
        <f t="shared" ca="1" si="565"/>
        <v>43932</v>
      </c>
      <c r="W3318" s="111">
        <f t="shared" si="566"/>
        <v>1385</v>
      </c>
      <c r="X3318" s="118">
        <f t="shared" ca="1" si="567"/>
        <v>42547</v>
      </c>
      <c r="Y3318" s="121" t="b">
        <f t="shared" si="568"/>
        <v>1</v>
      </c>
      <c r="Z3318" s="121" t="b">
        <f t="shared" si="569"/>
        <v>1</v>
      </c>
      <c r="AA3318" s="111" t="b">
        <f t="shared" si="570"/>
        <v>1</v>
      </c>
      <c r="AB3318" s="121" t="b">
        <f t="shared" si="571"/>
        <v>1</v>
      </c>
      <c r="AC3318" t="s">
        <v>4</v>
      </c>
      <c r="AD3318"/>
      <c r="AE3318"/>
      <c r="AF3318"/>
      <c r="AG3318"/>
      <c r="AH3318"/>
      <c r="AI3318"/>
      <c r="AJ3318"/>
      <c r="AK3318"/>
      <c r="AL3318"/>
      <c r="AM3318"/>
    </row>
    <row r="3319" spans="1:39" ht="16" x14ac:dyDescent="0.2">
      <c r="A3319" s="108" t="s">
        <v>616</v>
      </c>
      <c r="B3319" s="108" t="s">
        <v>9</v>
      </c>
      <c r="C3319" s="111">
        <v>0</v>
      </c>
      <c r="D3319" s="108" t="s">
        <v>4</v>
      </c>
      <c r="E3319" s="108" t="s">
        <v>5</v>
      </c>
      <c r="F3319" s="121">
        <f t="shared" si="561"/>
        <v>1</v>
      </c>
      <c r="G3319" s="121" t="str">
        <f>VLOOKUP(H3319, phone[#All], 2, 0)</f>
        <v>Two or More Lines</v>
      </c>
      <c r="H3319" s="108">
        <v>2</v>
      </c>
      <c r="I3319" s="120" t="str">
        <f>VLOOKUP(J3319,internet[#All], 2, 0)</f>
        <v>DSL</v>
      </c>
      <c r="J3319" s="108">
        <v>1</v>
      </c>
      <c r="K3319" s="121" t="b">
        <f>IF(AND(my_practice13[[#This Row],[phone_service]]&gt;0, my_practice13[[#This Row],[internet_service]]&gt;0),TRUE,FALSE)</f>
        <v>1</v>
      </c>
      <c r="L3319" s="121" t="b">
        <f>IF(AND(my_practice13[[#This Row],[phone_service]]=0, my_practice13[[#This Row],[internet_service]]&gt;0),TRUE, FALSE)</f>
        <v>0</v>
      </c>
      <c r="M3319" s="121" t="b">
        <f t="shared" si="562"/>
        <v>0</v>
      </c>
      <c r="N3319" s="121" t="str">
        <f>VLOOKUP(O3319,contract[#All], 2, 0)</f>
        <v>2 Year</v>
      </c>
      <c r="O3319" s="108">
        <v>2</v>
      </c>
      <c r="P3319" s="108" t="s">
        <v>17</v>
      </c>
      <c r="Q3319" s="107">
        <v>86.65</v>
      </c>
      <c r="R3319" s="107">
        <v>6094.25</v>
      </c>
      <c r="S3319" s="111">
        <f>my_practice13[[#This Row],[total_charges]]/my_practice13[[#This Row],[monthly_charges]]</f>
        <v>70.331794575879968</v>
      </c>
      <c r="T3319" s="107">
        <f t="shared" si="563"/>
        <v>86.65</v>
      </c>
      <c r="U3319" s="121">
        <f t="shared" si="564"/>
        <v>1</v>
      </c>
      <c r="V3319" s="118">
        <f t="shared" ca="1" si="565"/>
        <v>43932</v>
      </c>
      <c r="W3319" s="111">
        <f t="shared" si="566"/>
        <v>2138</v>
      </c>
      <c r="X3319" s="118">
        <f t="shared" ca="1" si="567"/>
        <v>41794</v>
      </c>
      <c r="Y3319" s="121" t="b">
        <f t="shared" si="568"/>
        <v>0</v>
      </c>
      <c r="Z3319" s="121" t="b">
        <f t="shared" si="569"/>
        <v>0</v>
      </c>
      <c r="AA3319" s="111" t="b">
        <f t="shared" si="570"/>
        <v>1</v>
      </c>
      <c r="AB3319" s="121" t="b">
        <f t="shared" si="571"/>
        <v>1</v>
      </c>
      <c r="AC3319" t="s">
        <v>5</v>
      </c>
      <c r="AD3319"/>
      <c r="AE3319"/>
      <c r="AF3319"/>
      <c r="AG3319"/>
      <c r="AH3319"/>
      <c r="AI3319"/>
      <c r="AJ3319"/>
      <c r="AK3319"/>
      <c r="AL3319"/>
      <c r="AM3319"/>
    </row>
    <row r="3320" spans="1:39" ht="16" x14ac:dyDescent="0.2">
      <c r="A3320" s="108" t="s">
        <v>5366</v>
      </c>
      <c r="B3320" s="108" t="s">
        <v>9</v>
      </c>
      <c r="C3320" s="111">
        <v>0</v>
      </c>
      <c r="D3320" s="108" t="s">
        <v>5</v>
      </c>
      <c r="E3320" s="108" t="s">
        <v>5</v>
      </c>
      <c r="F3320" s="121">
        <f t="shared" si="561"/>
        <v>0</v>
      </c>
      <c r="G3320" s="121" t="str">
        <f>VLOOKUP(H3320, phone[#All], 2, 0)</f>
        <v>Two or More Lines</v>
      </c>
      <c r="H3320" s="108">
        <v>2</v>
      </c>
      <c r="I3320" s="120" t="str">
        <f>VLOOKUP(J3320,internet[#All], 2, 0)</f>
        <v>Fiber Optic</v>
      </c>
      <c r="J3320" s="108">
        <v>2</v>
      </c>
      <c r="K3320" s="121" t="b">
        <f>IF(AND(my_practice13[[#This Row],[phone_service]]&gt;0, my_practice13[[#This Row],[internet_service]]&gt;0),TRUE,FALSE)</f>
        <v>1</v>
      </c>
      <c r="L3320" s="121" t="b">
        <f>IF(AND(my_practice13[[#This Row],[phone_service]]=0, my_practice13[[#This Row],[internet_service]]&gt;0),TRUE, FALSE)</f>
        <v>0</v>
      </c>
      <c r="M3320" s="121" t="b">
        <f t="shared" si="562"/>
        <v>0</v>
      </c>
      <c r="N3320" s="121" t="str">
        <f>VLOOKUP(O3320,contract[#All], 2, 0)</f>
        <v>Month-to-Month</v>
      </c>
      <c r="O3320" s="108">
        <v>0</v>
      </c>
      <c r="P3320" s="108" t="s">
        <v>7</v>
      </c>
      <c r="Q3320" s="107">
        <v>95.4</v>
      </c>
      <c r="R3320" s="107">
        <v>4445.3</v>
      </c>
      <c r="S3320" s="111">
        <f>my_practice13[[#This Row],[total_charges]]/my_practice13[[#This Row],[monthly_charges]]</f>
        <v>46.596436058700206</v>
      </c>
      <c r="T3320" s="107">
        <f t="shared" si="563"/>
        <v>95.4</v>
      </c>
      <c r="U3320" s="121">
        <f t="shared" si="564"/>
        <v>1</v>
      </c>
      <c r="V3320" s="118">
        <f t="shared" ca="1" si="565"/>
        <v>43932</v>
      </c>
      <c r="W3320" s="111">
        <f t="shared" si="566"/>
        <v>1417</v>
      </c>
      <c r="X3320" s="118">
        <f t="shared" ca="1" si="567"/>
        <v>42515</v>
      </c>
      <c r="Y3320" s="121" t="b">
        <f t="shared" si="568"/>
        <v>0</v>
      </c>
      <c r="Z3320" s="121" t="b">
        <f t="shared" si="569"/>
        <v>0</v>
      </c>
      <c r="AA3320" s="111" t="b">
        <f t="shared" si="570"/>
        <v>1</v>
      </c>
      <c r="AB3320" s="121" t="b">
        <f t="shared" si="571"/>
        <v>1</v>
      </c>
      <c r="AC3320" t="s">
        <v>5</v>
      </c>
      <c r="AD3320"/>
      <c r="AE3320"/>
      <c r="AF3320"/>
      <c r="AG3320"/>
      <c r="AH3320"/>
      <c r="AI3320"/>
      <c r="AJ3320"/>
      <c r="AK3320"/>
      <c r="AL3320"/>
      <c r="AM3320"/>
    </row>
    <row r="3321" spans="1:39" ht="16" x14ac:dyDescent="0.2">
      <c r="A3321" s="108" t="s">
        <v>6475</v>
      </c>
      <c r="B3321" s="108" t="s">
        <v>9</v>
      </c>
      <c r="C3321" s="111">
        <v>1</v>
      </c>
      <c r="D3321" s="108" t="s">
        <v>5</v>
      </c>
      <c r="E3321" s="108" t="s">
        <v>5</v>
      </c>
      <c r="F3321" s="121">
        <f t="shared" si="561"/>
        <v>0</v>
      </c>
      <c r="G3321" s="121" t="str">
        <f>VLOOKUP(H3321, phone[#All], 2, 0)</f>
        <v>Two or More Lines</v>
      </c>
      <c r="H3321" s="108">
        <v>2</v>
      </c>
      <c r="I3321" s="120" t="str">
        <f>VLOOKUP(J3321,internet[#All], 2, 0)</f>
        <v>DSL</v>
      </c>
      <c r="J3321" s="108">
        <v>1</v>
      </c>
      <c r="K3321" s="121" t="b">
        <f>IF(AND(my_practice13[[#This Row],[phone_service]]&gt;0, my_practice13[[#This Row],[internet_service]]&gt;0),TRUE,FALSE)</f>
        <v>1</v>
      </c>
      <c r="L3321" s="121" t="b">
        <f>IF(AND(my_practice13[[#This Row],[phone_service]]=0, my_practice13[[#This Row],[internet_service]]&gt;0),TRUE, FALSE)</f>
        <v>0</v>
      </c>
      <c r="M3321" s="121" t="b">
        <f t="shared" si="562"/>
        <v>0</v>
      </c>
      <c r="N3321" s="121" t="str">
        <f>VLOOKUP(O3321,contract[#All], 2, 0)</f>
        <v>Month-to-Month</v>
      </c>
      <c r="O3321" s="108">
        <v>0</v>
      </c>
      <c r="P3321" s="108" t="s">
        <v>13</v>
      </c>
      <c r="Q3321" s="107">
        <v>70.349999999999994</v>
      </c>
      <c r="R3321" s="107">
        <v>3454.6</v>
      </c>
      <c r="S3321" s="111">
        <f>my_practice13[[#This Row],[total_charges]]/my_practice13[[#This Row],[monthly_charges]]</f>
        <v>49.105899076048331</v>
      </c>
      <c r="T3321" s="107">
        <f t="shared" si="563"/>
        <v>70.349999999999994</v>
      </c>
      <c r="U3321" s="121">
        <f t="shared" si="564"/>
        <v>1</v>
      </c>
      <c r="V3321" s="118">
        <f t="shared" ca="1" si="565"/>
        <v>43932</v>
      </c>
      <c r="W3321" s="111">
        <f t="shared" si="566"/>
        <v>1493</v>
      </c>
      <c r="X3321" s="118">
        <f t="shared" ca="1" si="567"/>
        <v>42439</v>
      </c>
      <c r="Y3321" s="121" t="b">
        <f t="shared" si="568"/>
        <v>0</v>
      </c>
      <c r="Z3321" s="121" t="b">
        <f t="shared" si="569"/>
        <v>0</v>
      </c>
      <c r="AA3321" s="111" t="b">
        <f t="shared" si="570"/>
        <v>1</v>
      </c>
      <c r="AB3321" s="121" t="b">
        <f t="shared" si="571"/>
        <v>1</v>
      </c>
      <c r="AC3321" t="s">
        <v>5</v>
      </c>
      <c r="AD3321"/>
      <c r="AE3321"/>
      <c r="AF3321"/>
      <c r="AG3321"/>
      <c r="AH3321"/>
      <c r="AI3321"/>
      <c r="AJ3321"/>
      <c r="AK3321"/>
      <c r="AL3321"/>
      <c r="AM3321"/>
    </row>
    <row r="3322" spans="1:39" ht="16" x14ac:dyDescent="0.2">
      <c r="A3322" s="108" t="s">
        <v>2663</v>
      </c>
      <c r="B3322" s="108" t="s">
        <v>9</v>
      </c>
      <c r="C3322" s="111">
        <v>0</v>
      </c>
      <c r="D3322" s="108" t="s">
        <v>5</v>
      </c>
      <c r="E3322" s="108" t="s">
        <v>5</v>
      </c>
      <c r="F3322" s="121">
        <f t="shared" si="561"/>
        <v>0</v>
      </c>
      <c r="G3322" s="121" t="str">
        <f>VLOOKUP(H3322, phone[#All], 2, 0)</f>
        <v>One Line</v>
      </c>
      <c r="H3322" s="108">
        <v>1</v>
      </c>
      <c r="I3322" s="120" t="str">
        <f>VLOOKUP(J3322,internet[#All], 2, 0)</f>
        <v>DSL</v>
      </c>
      <c r="J3322" s="108">
        <v>1</v>
      </c>
      <c r="K3322" s="121" t="b">
        <f>IF(AND(my_practice13[[#This Row],[phone_service]]&gt;0, my_practice13[[#This Row],[internet_service]]&gt;0),TRUE,FALSE)</f>
        <v>1</v>
      </c>
      <c r="L3322" s="121" t="b">
        <f>IF(AND(my_practice13[[#This Row],[phone_service]]=0, my_practice13[[#This Row],[internet_service]]&gt;0),TRUE, FALSE)</f>
        <v>0</v>
      </c>
      <c r="M3322" s="121" t="b">
        <f t="shared" si="562"/>
        <v>0</v>
      </c>
      <c r="N3322" s="121" t="str">
        <f>VLOOKUP(O3322,contract[#All], 2, 0)</f>
        <v>Month-to-Month</v>
      </c>
      <c r="O3322" s="108">
        <v>0</v>
      </c>
      <c r="P3322" s="108" t="s">
        <v>10</v>
      </c>
      <c r="Q3322" s="107">
        <v>55.55</v>
      </c>
      <c r="R3322" s="107">
        <v>55.55</v>
      </c>
      <c r="S3322" s="111">
        <f>my_practice13[[#This Row],[total_charges]]/my_practice13[[#This Row],[monthly_charges]]</f>
        <v>1</v>
      </c>
      <c r="T3322" s="107">
        <f t="shared" si="563"/>
        <v>55.55</v>
      </c>
      <c r="U3322" s="121">
        <f t="shared" si="564"/>
        <v>1</v>
      </c>
      <c r="V3322" s="118">
        <f t="shared" ca="1" si="565"/>
        <v>43932</v>
      </c>
      <c r="W3322" s="111">
        <f t="shared" si="566"/>
        <v>30</v>
      </c>
      <c r="X3322" s="118">
        <f t="shared" ca="1" si="567"/>
        <v>43902</v>
      </c>
      <c r="Y3322" s="121" t="b">
        <f t="shared" si="568"/>
        <v>0</v>
      </c>
      <c r="Z3322" s="121" t="b">
        <f t="shared" si="569"/>
        <v>0</v>
      </c>
      <c r="AA3322" s="111" t="b">
        <f t="shared" si="570"/>
        <v>1</v>
      </c>
      <c r="AB3322" s="121" t="b">
        <f t="shared" si="571"/>
        <v>1</v>
      </c>
      <c r="AC3322" t="s">
        <v>5</v>
      </c>
      <c r="AD3322"/>
      <c r="AE3322"/>
      <c r="AF3322"/>
      <c r="AG3322"/>
      <c r="AH3322"/>
      <c r="AI3322"/>
      <c r="AJ3322"/>
      <c r="AK3322"/>
      <c r="AL3322"/>
      <c r="AM3322"/>
    </row>
    <row r="3323" spans="1:39" ht="16" x14ac:dyDescent="0.2">
      <c r="A3323" s="108" t="s">
        <v>4435</v>
      </c>
      <c r="B3323" s="108" t="s">
        <v>9</v>
      </c>
      <c r="C3323" s="111">
        <v>0</v>
      </c>
      <c r="D3323" s="108" t="s">
        <v>5</v>
      </c>
      <c r="E3323" s="108" t="s">
        <v>4</v>
      </c>
      <c r="F3323" s="121">
        <f t="shared" si="561"/>
        <v>2</v>
      </c>
      <c r="G3323" s="121" t="str">
        <f>VLOOKUP(H3323, phone[#All], 2, 0)</f>
        <v>No Phone Service</v>
      </c>
      <c r="H3323" s="108">
        <v>0</v>
      </c>
      <c r="I3323" s="120" t="str">
        <f>VLOOKUP(J3323,internet[#All], 2, 0)</f>
        <v>DSL</v>
      </c>
      <c r="J3323" s="108">
        <v>1</v>
      </c>
      <c r="K3323" s="121" t="b">
        <f>IF(AND(my_practice13[[#This Row],[phone_service]]&gt;0, my_practice13[[#This Row],[internet_service]]&gt;0),TRUE,FALSE)</f>
        <v>0</v>
      </c>
      <c r="L3323" s="121" t="b">
        <f>IF(AND(my_practice13[[#This Row],[phone_service]]=0, my_practice13[[#This Row],[internet_service]]&gt;0),TRUE, FALSE)</f>
        <v>1</v>
      </c>
      <c r="M3323" s="121" t="b">
        <f t="shared" si="562"/>
        <v>0</v>
      </c>
      <c r="N3323" s="121" t="str">
        <f>VLOOKUP(O3323,contract[#All], 2, 0)</f>
        <v>Month-to-Month</v>
      </c>
      <c r="O3323" s="108">
        <v>0</v>
      </c>
      <c r="P3323" s="108" t="s">
        <v>7</v>
      </c>
      <c r="Q3323" s="107">
        <v>24.75</v>
      </c>
      <c r="R3323" s="107">
        <v>24.75</v>
      </c>
      <c r="S3323" s="111">
        <f>my_practice13[[#This Row],[total_charges]]/my_practice13[[#This Row],[monthly_charges]]</f>
        <v>1</v>
      </c>
      <c r="T3323" s="107">
        <f t="shared" si="563"/>
        <v>24.75</v>
      </c>
      <c r="U3323" s="121">
        <f t="shared" si="564"/>
        <v>1</v>
      </c>
      <c r="V3323" s="118">
        <f t="shared" ca="1" si="565"/>
        <v>43932</v>
      </c>
      <c r="W3323" s="111">
        <f t="shared" si="566"/>
        <v>30</v>
      </c>
      <c r="X3323" s="118">
        <f t="shared" ca="1" si="567"/>
        <v>43902</v>
      </c>
      <c r="Y3323" s="121" t="b">
        <f t="shared" si="568"/>
        <v>0</v>
      </c>
      <c r="Z3323" s="121" t="b">
        <f t="shared" si="569"/>
        <v>1</v>
      </c>
      <c r="AA3323" s="111" t="b">
        <f t="shared" si="570"/>
        <v>1</v>
      </c>
      <c r="AB3323" s="121" t="b">
        <f t="shared" si="571"/>
        <v>1</v>
      </c>
      <c r="AC3323" t="s">
        <v>4</v>
      </c>
      <c r="AD3323"/>
      <c r="AE3323"/>
      <c r="AF3323"/>
      <c r="AG3323"/>
      <c r="AH3323"/>
      <c r="AI3323"/>
      <c r="AJ3323"/>
      <c r="AK3323"/>
      <c r="AL3323"/>
      <c r="AM3323"/>
    </row>
    <row r="3324" spans="1:39" ht="16" x14ac:dyDescent="0.2">
      <c r="A3324" s="108" t="s">
        <v>1289</v>
      </c>
      <c r="B3324" s="108" t="s">
        <v>9</v>
      </c>
      <c r="C3324" s="111">
        <v>0</v>
      </c>
      <c r="D3324" s="108" t="s">
        <v>4</v>
      </c>
      <c r="E3324" s="108" t="s">
        <v>4</v>
      </c>
      <c r="F3324" s="121">
        <f t="shared" si="561"/>
        <v>3</v>
      </c>
      <c r="G3324" s="121" t="str">
        <f>VLOOKUP(H3324, phone[#All], 2, 0)</f>
        <v>No Phone Service</v>
      </c>
      <c r="H3324" s="108">
        <v>0</v>
      </c>
      <c r="I3324" s="120" t="str">
        <f>VLOOKUP(J3324,internet[#All], 2, 0)</f>
        <v>DSL</v>
      </c>
      <c r="J3324" s="108">
        <v>1</v>
      </c>
      <c r="K3324" s="121" t="b">
        <f>IF(AND(my_practice13[[#This Row],[phone_service]]&gt;0, my_practice13[[#This Row],[internet_service]]&gt;0),TRUE,FALSE)</f>
        <v>0</v>
      </c>
      <c r="L3324" s="121" t="b">
        <f>IF(AND(my_practice13[[#This Row],[phone_service]]=0, my_practice13[[#This Row],[internet_service]]&gt;0),TRUE, FALSE)</f>
        <v>1</v>
      </c>
      <c r="M3324" s="121" t="b">
        <f t="shared" si="562"/>
        <v>0</v>
      </c>
      <c r="N3324" s="121" t="str">
        <f>VLOOKUP(O3324,contract[#All], 2, 0)</f>
        <v>1 Year</v>
      </c>
      <c r="O3324" s="108">
        <v>1</v>
      </c>
      <c r="P3324" s="108" t="s">
        <v>17</v>
      </c>
      <c r="Q3324" s="107">
        <v>60.7</v>
      </c>
      <c r="R3324" s="107">
        <v>2234.5500000000002</v>
      </c>
      <c r="S3324" s="111">
        <f>my_practice13[[#This Row],[total_charges]]/my_practice13[[#This Row],[monthly_charges]]</f>
        <v>36.813014827018122</v>
      </c>
      <c r="T3324" s="107">
        <f t="shared" si="563"/>
        <v>60.7</v>
      </c>
      <c r="U3324" s="121">
        <f t="shared" si="564"/>
        <v>1</v>
      </c>
      <c r="V3324" s="118">
        <f t="shared" ca="1" si="565"/>
        <v>43932</v>
      </c>
      <c r="W3324" s="111">
        <f t="shared" si="566"/>
        <v>1119</v>
      </c>
      <c r="X3324" s="118">
        <f t="shared" ca="1" si="567"/>
        <v>42813</v>
      </c>
      <c r="Y3324" s="121" t="b">
        <f t="shared" si="568"/>
        <v>0</v>
      </c>
      <c r="Z3324" s="121" t="b">
        <f t="shared" si="569"/>
        <v>0</v>
      </c>
      <c r="AA3324" s="111" t="b">
        <f t="shared" si="570"/>
        <v>0</v>
      </c>
      <c r="AB3324" s="121" t="b">
        <f t="shared" si="571"/>
        <v>1</v>
      </c>
      <c r="AC3324" t="s">
        <v>5</v>
      </c>
      <c r="AD3324"/>
      <c r="AE3324"/>
      <c r="AF3324"/>
      <c r="AG3324"/>
      <c r="AH3324"/>
      <c r="AI3324"/>
      <c r="AJ3324"/>
      <c r="AK3324"/>
      <c r="AL3324"/>
      <c r="AM3324"/>
    </row>
    <row r="3325" spans="1:39" ht="16" x14ac:dyDescent="0.2">
      <c r="A3325" s="108" t="s">
        <v>4625</v>
      </c>
      <c r="B3325" s="108" t="s">
        <v>9</v>
      </c>
      <c r="C3325" s="111">
        <v>0</v>
      </c>
      <c r="D3325" s="108" t="s">
        <v>4</v>
      </c>
      <c r="E3325" s="108" t="s">
        <v>4</v>
      </c>
      <c r="F3325" s="121">
        <f t="shared" si="561"/>
        <v>3</v>
      </c>
      <c r="G3325" s="121" t="str">
        <f>VLOOKUP(H3325, phone[#All], 2, 0)</f>
        <v>One Line</v>
      </c>
      <c r="H3325" s="108">
        <v>1</v>
      </c>
      <c r="I3325" s="120" t="str">
        <f>VLOOKUP(J3325,internet[#All], 2, 0)</f>
        <v>No Internet Service</v>
      </c>
      <c r="J3325" s="108">
        <v>0</v>
      </c>
      <c r="K3325" s="121" t="b">
        <f>IF(AND(my_practice13[[#This Row],[phone_service]]&gt;0, my_practice13[[#This Row],[internet_service]]&gt;0),TRUE,FALSE)</f>
        <v>0</v>
      </c>
      <c r="L3325" s="121" t="b">
        <f>IF(AND(my_practice13[[#This Row],[phone_service]]=0, my_practice13[[#This Row],[internet_service]]&gt;0),TRUE, FALSE)</f>
        <v>0</v>
      </c>
      <c r="M3325" s="121" t="b">
        <f t="shared" si="562"/>
        <v>1</v>
      </c>
      <c r="N3325" s="121" t="str">
        <f>VLOOKUP(O3325,contract[#All], 2, 0)</f>
        <v>Month-to-Month</v>
      </c>
      <c r="O3325" s="108">
        <v>0</v>
      </c>
      <c r="P3325" s="108" t="s">
        <v>10</v>
      </c>
      <c r="Q3325" s="107">
        <v>20.25</v>
      </c>
      <c r="R3325" s="107">
        <v>144.35</v>
      </c>
      <c r="S3325" s="111">
        <f>my_practice13[[#This Row],[total_charges]]/my_practice13[[#This Row],[monthly_charges]]</f>
        <v>7.1283950617283951</v>
      </c>
      <c r="T3325" s="107">
        <f t="shared" si="563"/>
        <v>20.25</v>
      </c>
      <c r="U3325" s="121">
        <f t="shared" si="564"/>
        <v>1</v>
      </c>
      <c r="V3325" s="118">
        <f t="shared" ca="1" si="565"/>
        <v>43932</v>
      </c>
      <c r="W3325" s="111">
        <f t="shared" si="566"/>
        <v>217</v>
      </c>
      <c r="X3325" s="118">
        <f t="shared" ca="1" si="567"/>
        <v>43715</v>
      </c>
      <c r="Y3325" s="121" t="b">
        <f t="shared" si="568"/>
        <v>0</v>
      </c>
      <c r="Z3325" s="121" t="b">
        <f t="shared" si="569"/>
        <v>0</v>
      </c>
      <c r="AA3325" s="111" t="b">
        <f t="shared" si="570"/>
        <v>0</v>
      </c>
      <c r="AB3325" s="121" t="b">
        <f t="shared" si="571"/>
        <v>0</v>
      </c>
      <c r="AC3325" t="s">
        <v>5</v>
      </c>
      <c r="AD3325"/>
      <c r="AE3325"/>
      <c r="AF3325"/>
      <c r="AG3325"/>
      <c r="AH3325"/>
      <c r="AI3325"/>
      <c r="AJ3325"/>
      <c r="AK3325"/>
      <c r="AL3325"/>
      <c r="AM3325"/>
    </row>
    <row r="3326" spans="1:39" ht="16" x14ac:dyDescent="0.2">
      <c r="A3326" s="108" t="s">
        <v>4958</v>
      </c>
      <c r="B3326" s="108" t="s">
        <v>9</v>
      </c>
      <c r="C3326" s="111">
        <v>0</v>
      </c>
      <c r="D3326" s="108" t="s">
        <v>5</v>
      </c>
      <c r="E3326" s="108" t="s">
        <v>5</v>
      </c>
      <c r="F3326" s="121">
        <f t="shared" si="561"/>
        <v>0</v>
      </c>
      <c r="G3326" s="121" t="str">
        <f>VLOOKUP(H3326, phone[#All], 2, 0)</f>
        <v>Two or More Lines</v>
      </c>
      <c r="H3326" s="108">
        <v>2</v>
      </c>
      <c r="I3326" s="120" t="str">
        <f>VLOOKUP(J3326,internet[#All], 2, 0)</f>
        <v>Fiber Optic</v>
      </c>
      <c r="J3326" s="108">
        <v>2</v>
      </c>
      <c r="K3326" s="121" t="b">
        <f>IF(AND(my_practice13[[#This Row],[phone_service]]&gt;0, my_practice13[[#This Row],[internet_service]]&gt;0),TRUE,FALSE)</f>
        <v>1</v>
      </c>
      <c r="L3326" s="121" t="b">
        <f>IF(AND(my_practice13[[#This Row],[phone_service]]=0, my_practice13[[#This Row],[internet_service]]&gt;0),TRUE, FALSE)</f>
        <v>0</v>
      </c>
      <c r="M3326" s="121" t="b">
        <f t="shared" si="562"/>
        <v>0</v>
      </c>
      <c r="N3326" s="121" t="str">
        <f>VLOOKUP(O3326,contract[#All], 2, 0)</f>
        <v>Month-to-Month</v>
      </c>
      <c r="O3326" s="108">
        <v>0</v>
      </c>
      <c r="P3326" s="108" t="s">
        <v>7</v>
      </c>
      <c r="Q3326" s="107">
        <v>98.35</v>
      </c>
      <c r="R3326" s="107">
        <v>2515.3000000000002</v>
      </c>
      <c r="S3326" s="111">
        <f>my_practice13[[#This Row],[total_charges]]/my_practice13[[#This Row],[monthly_charges]]</f>
        <v>25.574987290289783</v>
      </c>
      <c r="T3326" s="107">
        <f t="shared" si="563"/>
        <v>98.35</v>
      </c>
      <c r="U3326" s="121">
        <f t="shared" si="564"/>
        <v>1</v>
      </c>
      <c r="V3326" s="118">
        <f t="shared" ca="1" si="565"/>
        <v>43932</v>
      </c>
      <c r="W3326" s="111">
        <f t="shared" si="566"/>
        <v>777</v>
      </c>
      <c r="X3326" s="118">
        <f t="shared" ca="1" si="567"/>
        <v>43155</v>
      </c>
      <c r="Y3326" s="121" t="b">
        <f t="shared" si="568"/>
        <v>0</v>
      </c>
      <c r="Z3326" s="121" t="b">
        <f t="shared" si="569"/>
        <v>1</v>
      </c>
      <c r="AA3326" s="111" t="b">
        <f t="shared" si="570"/>
        <v>1</v>
      </c>
      <c r="AB3326" s="121" t="b">
        <f t="shared" si="571"/>
        <v>1</v>
      </c>
      <c r="AC3326" t="s">
        <v>4</v>
      </c>
      <c r="AD3326"/>
      <c r="AE3326"/>
      <c r="AF3326"/>
      <c r="AG3326"/>
      <c r="AH3326"/>
      <c r="AI3326"/>
      <c r="AJ3326"/>
      <c r="AK3326"/>
      <c r="AL3326"/>
      <c r="AM3326"/>
    </row>
    <row r="3327" spans="1:39" ht="16" x14ac:dyDescent="0.2">
      <c r="A3327" s="108" t="s">
        <v>1699</v>
      </c>
      <c r="B3327" s="108" t="s">
        <v>3</v>
      </c>
      <c r="C3327" s="111">
        <v>0</v>
      </c>
      <c r="D3327" s="108" t="s">
        <v>5</v>
      </c>
      <c r="E3327" s="108" t="s">
        <v>5</v>
      </c>
      <c r="F3327" s="121">
        <f t="shared" si="561"/>
        <v>0</v>
      </c>
      <c r="G3327" s="121" t="str">
        <f>VLOOKUP(H3327, phone[#All], 2, 0)</f>
        <v>One Line</v>
      </c>
      <c r="H3327" s="108">
        <v>1</v>
      </c>
      <c r="I3327" s="120" t="str">
        <f>VLOOKUP(J3327,internet[#All], 2, 0)</f>
        <v>No Internet Service</v>
      </c>
      <c r="J3327" s="108">
        <v>0</v>
      </c>
      <c r="K3327" s="121" t="b">
        <f>IF(AND(my_practice13[[#This Row],[phone_service]]&gt;0, my_practice13[[#This Row],[internet_service]]&gt;0),TRUE,FALSE)</f>
        <v>0</v>
      </c>
      <c r="L3327" s="121" t="b">
        <f>IF(AND(my_practice13[[#This Row],[phone_service]]=0, my_practice13[[#This Row],[internet_service]]&gt;0),TRUE, FALSE)</f>
        <v>0</v>
      </c>
      <c r="M3327" s="121" t="b">
        <f t="shared" si="562"/>
        <v>1</v>
      </c>
      <c r="N3327" s="121" t="str">
        <f>VLOOKUP(O3327,contract[#All], 2, 0)</f>
        <v>2 Year</v>
      </c>
      <c r="O3327" s="108">
        <v>2</v>
      </c>
      <c r="P3327" s="108" t="s">
        <v>10</v>
      </c>
      <c r="Q3327" s="107">
        <v>20.149999999999999</v>
      </c>
      <c r="R3327" s="107">
        <v>804.85</v>
      </c>
      <c r="S3327" s="111">
        <f>my_practice13[[#This Row],[total_charges]]/my_practice13[[#This Row],[monthly_charges]]</f>
        <v>39.942928039702238</v>
      </c>
      <c r="T3327" s="107">
        <f t="shared" si="563"/>
        <v>20.149999999999999</v>
      </c>
      <c r="U3327" s="121">
        <f t="shared" si="564"/>
        <v>1</v>
      </c>
      <c r="V3327" s="118">
        <f t="shared" ca="1" si="565"/>
        <v>43932</v>
      </c>
      <c r="W3327" s="111">
        <f t="shared" si="566"/>
        <v>1214</v>
      </c>
      <c r="X3327" s="118">
        <f t="shared" ca="1" si="567"/>
        <v>42718</v>
      </c>
      <c r="Y3327" s="121" t="b">
        <f t="shared" si="568"/>
        <v>1</v>
      </c>
      <c r="Z3327" s="121" t="b">
        <f t="shared" si="569"/>
        <v>0</v>
      </c>
      <c r="AA3327" s="111" t="b">
        <f t="shared" si="570"/>
        <v>1</v>
      </c>
      <c r="AB3327" s="121" t="b">
        <f t="shared" si="571"/>
        <v>0</v>
      </c>
      <c r="AC3327" t="s">
        <v>5</v>
      </c>
      <c r="AD3327"/>
      <c r="AE3327"/>
      <c r="AF3327"/>
      <c r="AG3327"/>
      <c r="AH3327"/>
      <c r="AI3327"/>
      <c r="AJ3327"/>
      <c r="AK3327"/>
      <c r="AL3327"/>
      <c r="AM3327"/>
    </row>
    <row r="3328" spans="1:39" ht="16" x14ac:dyDescent="0.2">
      <c r="A3328" s="108" t="s">
        <v>1683</v>
      </c>
      <c r="B3328" s="108" t="s">
        <v>9</v>
      </c>
      <c r="C3328" s="111">
        <v>0</v>
      </c>
      <c r="D3328" s="108" t="s">
        <v>4</v>
      </c>
      <c r="E3328" s="108" t="s">
        <v>4</v>
      </c>
      <c r="F3328" s="121">
        <f t="shared" si="561"/>
        <v>3</v>
      </c>
      <c r="G3328" s="121" t="str">
        <f>VLOOKUP(H3328, phone[#All], 2, 0)</f>
        <v>Two or More Lines</v>
      </c>
      <c r="H3328" s="108">
        <v>2</v>
      </c>
      <c r="I3328" s="120" t="str">
        <f>VLOOKUP(J3328,internet[#All], 2, 0)</f>
        <v>DSL</v>
      </c>
      <c r="J3328" s="108">
        <v>1</v>
      </c>
      <c r="K3328" s="121" t="b">
        <f>IF(AND(my_practice13[[#This Row],[phone_service]]&gt;0, my_practice13[[#This Row],[internet_service]]&gt;0),TRUE,FALSE)</f>
        <v>1</v>
      </c>
      <c r="L3328" s="121" t="b">
        <f>IF(AND(my_practice13[[#This Row],[phone_service]]=0, my_practice13[[#This Row],[internet_service]]&gt;0),TRUE, FALSE)</f>
        <v>0</v>
      </c>
      <c r="M3328" s="121" t="b">
        <f t="shared" si="562"/>
        <v>0</v>
      </c>
      <c r="N3328" s="121" t="str">
        <f>VLOOKUP(O3328,contract[#All], 2, 0)</f>
        <v>2 Year</v>
      </c>
      <c r="O3328" s="108">
        <v>2</v>
      </c>
      <c r="P3328" s="108" t="s">
        <v>17</v>
      </c>
      <c r="Q3328" s="107">
        <v>72.099999999999994</v>
      </c>
      <c r="R3328" s="107">
        <v>5016.6499999999996</v>
      </c>
      <c r="S3328" s="111">
        <f>my_practice13[[#This Row],[total_charges]]/my_practice13[[#This Row],[monthly_charges]]</f>
        <v>69.579056865464636</v>
      </c>
      <c r="T3328" s="107">
        <f t="shared" si="563"/>
        <v>72.099999999999994</v>
      </c>
      <c r="U3328" s="121">
        <f t="shared" si="564"/>
        <v>1</v>
      </c>
      <c r="V3328" s="118">
        <f t="shared" ca="1" si="565"/>
        <v>43932</v>
      </c>
      <c r="W3328" s="111">
        <f t="shared" si="566"/>
        <v>2115</v>
      </c>
      <c r="X3328" s="118">
        <f t="shared" ca="1" si="567"/>
        <v>41817</v>
      </c>
      <c r="Y3328" s="121" t="b">
        <f t="shared" si="568"/>
        <v>0</v>
      </c>
      <c r="Z3328" s="121" t="b">
        <f t="shared" si="569"/>
        <v>0</v>
      </c>
      <c r="AA3328" s="111" t="b">
        <f t="shared" si="570"/>
        <v>1</v>
      </c>
      <c r="AB3328" s="121" t="b">
        <f t="shared" si="571"/>
        <v>1</v>
      </c>
      <c r="AC3328" t="s">
        <v>5</v>
      </c>
      <c r="AD3328"/>
      <c r="AE3328"/>
      <c r="AF3328"/>
      <c r="AG3328"/>
      <c r="AH3328"/>
      <c r="AI3328"/>
      <c r="AJ3328"/>
      <c r="AK3328"/>
      <c r="AL3328"/>
      <c r="AM3328"/>
    </row>
    <row r="3329" spans="1:39" ht="16" x14ac:dyDescent="0.2">
      <c r="A3329" s="108" t="s">
        <v>4376</v>
      </c>
      <c r="B3329" s="108" t="s">
        <v>9</v>
      </c>
      <c r="C3329" s="111">
        <v>0</v>
      </c>
      <c r="D3329" s="108" t="s">
        <v>4</v>
      </c>
      <c r="E3329" s="108" t="s">
        <v>5</v>
      </c>
      <c r="F3329" s="121">
        <f t="shared" si="561"/>
        <v>1</v>
      </c>
      <c r="G3329" s="121" t="str">
        <f>VLOOKUP(H3329, phone[#All], 2, 0)</f>
        <v>Two or More Lines</v>
      </c>
      <c r="H3329" s="108">
        <v>2</v>
      </c>
      <c r="I3329" s="120" t="str">
        <f>VLOOKUP(J3329,internet[#All], 2, 0)</f>
        <v>DSL</v>
      </c>
      <c r="J3329" s="108">
        <v>1</v>
      </c>
      <c r="K3329" s="121" t="b">
        <f>IF(AND(my_practice13[[#This Row],[phone_service]]&gt;0, my_practice13[[#This Row],[internet_service]]&gt;0),TRUE,FALSE)</f>
        <v>1</v>
      </c>
      <c r="L3329" s="121" t="b">
        <f>IF(AND(my_practice13[[#This Row],[phone_service]]=0, my_practice13[[#This Row],[internet_service]]&gt;0),TRUE, FALSE)</f>
        <v>0</v>
      </c>
      <c r="M3329" s="121" t="b">
        <f t="shared" si="562"/>
        <v>0</v>
      </c>
      <c r="N3329" s="121" t="str">
        <f>VLOOKUP(O3329,contract[#All], 2, 0)</f>
        <v>2 Year</v>
      </c>
      <c r="O3329" s="108">
        <v>2</v>
      </c>
      <c r="P3329" s="108" t="s">
        <v>17</v>
      </c>
      <c r="Q3329" s="107">
        <v>79.8</v>
      </c>
      <c r="R3329" s="107">
        <v>5034.05</v>
      </c>
      <c r="S3329" s="111">
        <f>my_practice13[[#This Row],[total_charges]]/my_practice13[[#This Row],[monthly_charges]]</f>
        <v>63.083333333333336</v>
      </c>
      <c r="T3329" s="107">
        <f t="shared" si="563"/>
        <v>79.8</v>
      </c>
      <c r="U3329" s="121">
        <f t="shared" si="564"/>
        <v>1</v>
      </c>
      <c r="V3329" s="118">
        <f t="shared" ca="1" si="565"/>
        <v>43932</v>
      </c>
      <c r="W3329" s="111">
        <f t="shared" si="566"/>
        <v>1918</v>
      </c>
      <c r="X3329" s="118">
        <f t="shared" ca="1" si="567"/>
        <v>42014</v>
      </c>
      <c r="Y3329" s="121" t="b">
        <f t="shared" si="568"/>
        <v>0</v>
      </c>
      <c r="Z3329" s="121" t="b">
        <f t="shared" si="569"/>
        <v>0</v>
      </c>
      <c r="AA3329" s="111" t="b">
        <f t="shared" si="570"/>
        <v>1</v>
      </c>
      <c r="AB3329" s="121" t="b">
        <f t="shared" si="571"/>
        <v>1</v>
      </c>
      <c r="AC3329" t="s">
        <v>5</v>
      </c>
      <c r="AD3329"/>
      <c r="AE3329"/>
      <c r="AF3329"/>
      <c r="AG3329"/>
      <c r="AH3329"/>
      <c r="AI3329"/>
      <c r="AJ3329"/>
      <c r="AK3329"/>
      <c r="AL3329"/>
      <c r="AM3329"/>
    </row>
    <row r="3330" spans="1:39" ht="16" x14ac:dyDescent="0.2">
      <c r="A3330" s="108" t="s">
        <v>1272</v>
      </c>
      <c r="B3330" s="108" t="s">
        <v>3</v>
      </c>
      <c r="C3330" s="111">
        <v>0</v>
      </c>
      <c r="D3330" s="108" t="s">
        <v>4</v>
      </c>
      <c r="E3330" s="108" t="s">
        <v>5</v>
      </c>
      <c r="F3330" s="121">
        <f t="shared" ref="F3330:F3393" si="572">IF(AND(D3330="Yes",E3330="Yes"),3,IF(AND(D3330="No",E3330="No"),0,IF(AND(D3330="Yes",E3330="No"),1,2)))</f>
        <v>1</v>
      </c>
      <c r="G3330" s="121" t="str">
        <f>VLOOKUP(H3330, phone[#All], 2, 0)</f>
        <v>One Line</v>
      </c>
      <c r="H3330" s="108">
        <v>1</v>
      </c>
      <c r="I3330" s="120" t="str">
        <f>VLOOKUP(J3330,internet[#All], 2, 0)</f>
        <v>Fiber Optic</v>
      </c>
      <c r="J3330" s="108">
        <v>2</v>
      </c>
      <c r="K3330" s="121" t="b">
        <f>IF(AND(my_practice13[[#This Row],[phone_service]]&gt;0, my_practice13[[#This Row],[internet_service]]&gt;0),TRUE,FALSE)</f>
        <v>1</v>
      </c>
      <c r="L3330" s="121" t="b">
        <f>IF(AND(my_practice13[[#This Row],[phone_service]]=0, my_practice13[[#This Row],[internet_service]]&gt;0),TRUE, FALSE)</f>
        <v>0</v>
      </c>
      <c r="M3330" s="121" t="b">
        <f t="shared" ref="M3330:M3393" si="573">IF(AND(H3330&gt;0, J3330=0),TRUE,FALSE)</f>
        <v>0</v>
      </c>
      <c r="N3330" s="121" t="str">
        <f>VLOOKUP(O3330,contract[#All], 2, 0)</f>
        <v>Month-to-Month</v>
      </c>
      <c r="O3330" s="108">
        <v>0</v>
      </c>
      <c r="P3330" s="108" t="s">
        <v>7</v>
      </c>
      <c r="Q3330" s="107">
        <v>80.150000000000006</v>
      </c>
      <c r="R3330" s="107">
        <v>194.55</v>
      </c>
      <c r="S3330" s="111">
        <f>my_practice13[[#This Row],[total_charges]]/my_practice13[[#This Row],[monthly_charges]]</f>
        <v>2.4273237679351216</v>
      </c>
      <c r="T3330" s="107">
        <f t="shared" ref="T3330:T3393" si="574">AVERAGE(R3330/S3330)</f>
        <v>80.150000000000006</v>
      </c>
      <c r="U3330" s="121">
        <f t="shared" ref="U3330:U3393" si="575">MATCH(Q3330, T3330)</f>
        <v>1</v>
      </c>
      <c r="V3330" s="118">
        <f t="shared" ref="V3330:V3393" ca="1" si="576">TODAY()</f>
        <v>43932</v>
      </c>
      <c r="W3330" s="111">
        <f t="shared" ref="W3330:W3393" si="577">ROUND(S3330*30.4, 0)</f>
        <v>74</v>
      </c>
      <c r="X3330" s="118">
        <f t="shared" ref="X3330:X3393" ca="1" si="578">V3330-W3330</f>
        <v>43858</v>
      </c>
      <c r="Y3330" s="121" t="b">
        <f t="shared" ref="Y3330:Y3393" si="579">IF(B3330&lt;&gt;"Male", TRUE, FALSE)</f>
        <v>1</v>
      </c>
      <c r="Z3330" s="121" t="b">
        <f t="shared" ref="Z3330:Z3393" si="580">IF(AC3330&lt;&gt;"No",TRUE, FALSE)</f>
        <v>0</v>
      </c>
      <c r="AA3330" s="111" t="b">
        <f t="shared" ref="AA3330:AA3393" si="581">IF(H3329&lt;&gt;0, TRUE,FALSE)</f>
        <v>1</v>
      </c>
      <c r="AB3330" s="121" t="b">
        <f t="shared" ref="AB3330:AB3393" si="582">IF(J3330&lt;&gt;0, TRUE, FALSE)</f>
        <v>1</v>
      </c>
      <c r="AC3330" t="s">
        <v>5</v>
      </c>
      <c r="AD3330"/>
      <c r="AE3330"/>
      <c r="AF3330"/>
      <c r="AG3330"/>
      <c r="AH3330"/>
      <c r="AI3330"/>
      <c r="AJ3330"/>
      <c r="AK3330"/>
      <c r="AL3330"/>
      <c r="AM3330"/>
    </row>
    <row r="3331" spans="1:39" ht="16" x14ac:dyDescent="0.2">
      <c r="A3331" s="108" t="s">
        <v>417</v>
      </c>
      <c r="B3331" s="108" t="s">
        <v>9</v>
      </c>
      <c r="C3331" s="111">
        <v>0</v>
      </c>
      <c r="D3331" s="108" t="s">
        <v>4</v>
      </c>
      <c r="E3331" s="108" t="s">
        <v>4</v>
      </c>
      <c r="F3331" s="121">
        <f t="shared" si="572"/>
        <v>3</v>
      </c>
      <c r="G3331" s="121" t="str">
        <f>VLOOKUP(H3331, phone[#All], 2, 0)</f>
        <v>Two or More Lines</v>
      </c>
      <c r="H3331" s="108">
        <v>2</v>
      </c>
      <c r="I3331" s="120" t="str">
        <f>VLOOKUP(J3331,internet[#All], 2, 0)</f>
        <v>Fiber Optic</v>
      </c>
      <c r="J3331" s="108">
        <v>2</v>
      </c>
      <c r="K3331" s="121" t="b">
        <f>IF(AND(my_practice13[[#This Row],[phone_service]]&gt;0, my_practice13[[#This Row],[internet_service]]&gt;0),TRUE,FALSE)</f>
        <v>1</v>
      </c>
      <c r="L3331" s="121" t="b">
        <f>IF(AND(my_practice13[[#This Row],[phone_service]]=0, my_practice13[[#This Row],[internet_service]]&gt;0),TRUE, FALSE)</f>
        <v>0</v>
      </c>
      <c r="M3331" s="121" t="b">
        <f t="shared" si="573"/>
        <v>0</v>
      </c>
      <c r="N3331" s="121" t="str">
        <f>VLOOKUP(O3331,contract[#All], 2, 0)</f>
        <v>1 Year</v>
      </c>
      <c r="O3331" s="108">
        <v>1</v>
      </c>
      <c r="P3331" s="108" t="s">
        <v>13</v>
      </c>
      <c r="Q3331" s="107">
        <v>95.4</v>
      </c>
      <c r="R3331" s="107">
        <v>5812</v>
      </c>
      <c r="S3331" s="111">
        <f>my_practice13[[#This Row],[total_charges]]/my_practice13[[#This Row],[monthly_charges]]</f>
        <v>60.922431865828088</v>
      </c>
      <c r="T3331" s="107">
        <f t="shared" si="574"/>
        <v>95.4</v>
      </c>
      <c r="U3331" s="121">
        <f t="shared" si="575"/>
        <v>1</v>
      </c>
      <c r="V3331" s="118">
        <f t="shared" ca="1" si="576"/>
        <v>43932</v>
      </c>
      <c r="W3331" s="111">
        <f t="shared" si="577"/>
        <v>1852</v>
      </c>
      <c r="X3331" s="118">
        <f t="shared" ca="1" si="578"/>
        <v>42080</v>
      </c>
      <c r="Y3331" s="121" t="b">
        <f t="shared" si="579"/>
        <v>0</v>
      </c>
      <c r="Z3331" s="121" t="b">
        <f t="shared" si="580"/>
        <v>0</v>
      </c>
      <c r="AA3331" s="111" t="b">
        <f t="shared" si="581"/>
        <v>1</v>
      </c>
      <c r="AB3331" s="121" t="b">
        <f t="shared" si="582"/>
        <v>1</v>
      </c>
      <c r="AC3331" t="s">
        <v>5</v>
      </c>
      <c r="AD3331"/>
      <c r="AE3331"/>
      <c r="AF3331"/>
      <c r="AG3331"/>
      <c r="AH3331"/>
      <c r="AI3331"/>
      <c r="AJ3331"/>
      <c r="AK3331"/>
      <c r="AL3331"/>
      <c r="AM3331"/>
    </row>
    <row r="3332" spans="1:39" ht="16" x14ac:dyDescent="0.2">
      <c r="A3332" s="108" t="s">
        <v>3788</v>
      </c>
      <c r="B3332" s="108" t="s">
        <v>3</v>
      </c>
      <c r="C3332" s="111">
        <v>0</v>
      </c>
      <c r="D3332" s="108" t="s">
        <v>4</v>
      </c>
      <c r="E3332" s="108" t="s">
        <v>4</v>
      </c>
      <c r="F3332" s="121">
        <f t="shared" si="572"/>
        <v>3</v>
      </c>
      <c r="G3332" s="121" t="str">
        <f>VLOOKUP(H3332, phone[#All], 2, 0)</f>
        <v>One Line</v>
      </c>
      <c r="H3332" s="108">
        <v>1</v>
      </c>
      <c r="I3332" s="120" t="str">
        <f>VLOOKUP(J3332,internet[#All], 2, 0)</f>
        <v>No Internet Service</v>
      </c>
      <c r="J3332" s="108">
        <v>0</v>
      </c>
      <c r="K3332" s="121" t="b">
        <f>IF(AND(my_practice13[[#This Row],[phone_service]]&gt;0, my_practice13[[#This Row],[internet_service]]&gt;0),TRUE,FALSE)</f>
        <v>0</v>
      </c>
      <c r="L3332" s="121" t="b">
        <f>IF(AND(my_practice13[[#This Row],[phone_service]]=0, my_practice13[[#This Row],[internet_service]]&gt;0),TRUE, FALSE)</f>
        <v>0</v>
      </c>
      <c r="M3332" s="121" t="b">
        <f t="shared" si="573"/>
        <v>1</v>
      </c>
      <c r="N3332" s="121" t="str">
        <f>VLOOKUP(O3332,contract[#All], 2, 0)</f>
        <v>2 Year</v>
      </c>
      <c r="O3332" s="108">
        <v>2</v>
      </c>
      <c r="P3332" s="108" t="s">
        <v>13</v>
      </c>
      <c r="Q3332" s="107">
        <v>19.3</v>
      </c>
      <c r="R3332" s="107">
        <v>890.5</v>
      </c>
      <c r="S3332" s="111">
        <f>my_practice13[[#This Row],[total_charges]]/my_practice13[[#This Row],[monthly_charges]]</f>
        <v>46.139896373056992</v>
      </c>
      <c r="T3332" s="107">
        <f t="shared" si="574"/>
        <v>19.3</v>
      </c>
      <c r="U3332" s="121">
        <f t="shared" si="575"/>
        <v>1</v>
      </c>
      <c r="V3332" s="118">
        <f t="shared" ca="1" si="576"/>
        <v>43932</v>
      </c>
      <c r="W3332" s="111">
        <f t="shared" si="577"/>
        <v>1403</v>
      </c>
      <c r="X3332" s="118">
        <f t="shared" ca="1" si="578"/>
        <v>42529</v>
      </c>
      <c r="Y3332" s="121" t="b">
        <f t="shared" si="579"/>
        <v>1</v>
      </c>
      <c r="Z3332" s="121" t="b">
        <f t="shared" si="580"/>
        <v>0</v>
      </c>
      <c r="AA3332" s="111" t="b">
        <f t="shared" si="581"/>
        <v>1</v>
      </c>
      <c r="AB3332" s="121" t="b">
        <f t="shared" si="582"/>
        <v>0</v>
      </c>
      <c r="AC3332" t="s">
        <v>5</v>
      </c>
      <c r="AD3332"/>
      <c r="AE3332"/>
      <c r="AF3332"/>
      <c r="AG3332"/>
      <c r="AH3332"/>
      <c r="AI3332"/>
      <c r="AJ3332"/>
      <c r="AK3332"/>
      <c r="AL3332"/>
      <c r="AM3332"/>
    </row>
    <row r="3333" spans="1:39" ht="16" x14ac:dyDescent="0.2">
      <c r="A3333" s="108" t="s">
        <v>6980</v>
      </c>
      <c r="B3333" s="108" t="s">
        <v>9</v>
      </c>
      <c r="C3333" s="111">
        <v>0</v>
      </c>
      <c r="D3333" s="108" t="s">
        <v>5</v>
      </c>
      <c r="E3333" s="108" t="s">
        <v>5</v>
      </c>
      <c r="F3333" s="121">
        <f t="shared" si="572"/>
        <v>0</v>
      </c>
      <c r="G3333" s="121" t="str">
        <f>VLOOKUP(H3333, phone[#All], 2, 0)</f>
        <v>One Line</v>
      </c>
      <c r="H3333" s="108">
        <v>1</v>
      </c>
      <c r="I3333" s="120" t="str">
        <f>VLOOKUP(J3333,internet[#All], 2, 0)</f>
        <v>No Internet Service</v>
      </c>
      <c r="J3333" s="108">
        <v>0</v>
      </c>
      <c r="K3333" s="121" t="b">
        <f>IF(AND(my_practice13[[#This Row],[phone_service]]&gt;0, my_practice13[[#This Row],[internet_service]]&gt;0),TRUE,FALSE)</f>
        <v>0</v>
      </c>
      <c r="L3333" s="121" t="b">
        <f>IF(AND(my_practice13[[#This Row],[phone_service]]=0, my_practice13[[#This Row],[internet_service]]&gt;0),TRUE, FALSE)</f>
        <v>0</v>
      </c>
      <c r="M3333" s="121" t="b">
        <f t="shared" si="573"/>
        <v>1</v>
      </c>
      <c r="N3333" s="121" t="str">
        <f>VLOOKUP(O3333,contract[#All], 2, 0)</f>
        <v>Month-to-Month</v>
      </c>
      <c r="O3333" s="108">
        <v>0</v>
      </c>
      <c r="P3333" s="108" t="s">
        <v>10</v>
      </c>
      <c r="Q3333" s="107">
        <v>20.5</v>
      </c>
      <c r="R3333" s="107">
        <v>20.5</v>
      </c>
      <c r="S3333" s="111">
        <f>my_practice13[[#This Row],[total_charges]]/my_practice13[[#This Row],[monthly_charges]]</f>
        <v>1</v>
      </c>
      <c r="T3333" s="107">
        <f t="shared" si="574"/>
        <v>20.5</v>
      </c>
      <c r="U3333" s="121">
        <f t="shared" si="575"/>
        <v>1</v>
      </c>
      <c r="V3333" s="118">
        <f t="shared" ca="1" si="576"/>
        <v>43932</v>
      </c>
      <c r="W3333" s="111">
        <f t="shared" si="577"/>
        <v>30</v>
      </c>
      <c r="X3333" s="118">
        <f t="shared" ca="1" si="578"/>
        <v>43902</v>
      </c>
      <c r="Y3333" s="121" t="b">
        <f t="shared" si="579"/>
        <v>0</v>
      </c>
      <c r="Z3333" s="121" t="b">
        <f t="shared" si="580"/>
        <v>1</v>
      </c>
      <c r="AA3333" s="111" t="b">
        <f t="shared" si="581"/>
        <v>1</v>
      </c>
      <c r="AB3333" s="121" t="b">
        <f t="shared" si="582"/>
        <v>0</v>
      </c>
      <c r="AC3333" t="s">
        <v>4</v>
      </c>
      <c r="AD3333"/>
      <c r="AE3333"/>
      <c r="AF3333"/>
      <c r="AG3333"/>
      <c r="AH3333"/>
      <c r="AI3333"/>
      <c r="AJ3333"/>
      <c r="AK3333"/>
      <c r="AL3333"/>
      <c r="AM3333"/>
    </row>
    <row r="3334" spans="1:39" ht="16" x14ac:dyDescent="0.2">
      <c r="A3334" s="108" t="s">
        <v>6653</v>
      </c>
      <c r="B3334" s="108" t="s">
        <v>9</v>
      </c>
      <c r="C3334" s="111">
        <v>0</v>
      </c>
      <c r="D3334" s="108" t="s">
        <v>5</v>
      </c>
      <c r="E3334" s="108" t="s">
        <v>5</v>
      </c>
      <c r="F3334" s="121">
        <f t="shared" si="572"/>
        <v>0</v>
      </c>
      <c r="G3334" s="121" t="str">
        <f>VLOOKUP(H3334, phone[#All], 2, 0)</f>
        <v>One Line</v>
      </c>
      <c r="H3334" s="108">
        <v>1</v>
      </c>
      <c r="I3334" s="120" t="str">
        <f>VLOOKUP(J3334,internet[#All], 2, 0)</f>
        <v>DSL</v>
      </c>
      <c r="J3334" s="108">
        <v>1</v>
      </c>
      <c r="K3334" s="121" t="b">
        <f>IF(AND(my_practice13[[#This Row],[phone_service]]&gt;0, my_practice13[[#This Row],[internet_service]]&gt;0),TRUE,FALSE)</f>
        <v>1</v>
      </c>
      <c r="L3334" s="121" t="b">
        <f>IF(AND(my_practice13[[#This Row],[phone_service]]=0, my_practice13[[#This Row],[internet_service]]&gt;0),TRUE, FALSE)</f>
        <v>0</v>
      </c>
      <c r="M3334" s="121" t="b">
        <f t="shared" si="573"/>
        <v>0</v>
      </c>
      <c r="N3334" s="121" t="str">
        <f>VLOOKUP(O3334,contract[#All], 2, 0)</f>
        <v>Month-to-Month</v>
      </c>
      <c r="O3334" s="108">
        <v>0</v>
      </c>
      <c r="P3334" s="108" t="s">
        <v>10</v>
      </c>
      <c r="Q3334" s="107">
        <v>79</v>
      </c>
      <c r="R3334" s="107">
        <v>1902</v>
      </c>
      <c r="S3334" s="111">
        <f>my_practice13[[#This Row],[total_charges]]/my_practice13[[#This Row],[monthly_charges]]</f>
        <v>24.075949367088608</v>
      </c>
      <c r="T3334" s="107">
        <f t="shared" si="574"/>
        <v>79</v>
      </c>
      <c r="U3334" s="121">
        <f t="shared" si="575"/>
        <v>1</v>
      </c>
      <c r="V3334" s="118">
        <f t="shared" ca="1" si="576"/>
        <v>43932</v>
      </c>
      <c r="W3334" s="111">
        <f t="shared" si="577"/>
        <v>732</v>
      </c>
      <c r="X3334" s="118">
        <f t="shared" ca="1" si="578"/>
        <v>43200</v>
      </c>
      <c r="Y3334" s="121" t="b">
        <f t="shared" si="579"/>
        <v>0</v>
      </c>
      <c r="Z3334" s="121" t="b">
        <f t="shared" si="580"/>
        <v>0</v>
      </c>
      <c r="AA3334" s="111" t="b">
        <f t="shared" si="581"/>
        <v>1</v>
      </c>
      <c r="AB3334" s="121" t="b">
        <f t="shared" si="582"/>
        <v>1</v>
      </c>
      <c r="AC3334" t="s">
        <v>5</v>
      </c>
      <c r="AD3334"/>
      <c r="AE3334"/>
      <c r="AF3334"/>
      <c r="AG3334"/>
      <c r="AH3334"/>
      <c r="AI3334"/>
      <c r="AJ3334"/>
      <c r="AK3334"/>
      <c r="AL3334"/>
      <c r="AM3334"/>
    </row>
    <row r="3335" spans="1:39" ht="16" x14ac:dyDescent="0.2">
      <c r="A3335" s="108" t="s">
        <v>4444</v>
      </c>
      <c r="B3335" s="108" t="s">
        <v>3</v>
      </c>
      <c r="C3335" s="111">
        <v>0</v>
      </c>
      <c r="D3335" s="108" t="s">
        <v>5</v>
      </c>
      <c r="E3335" s="108" t="s">
        <v>5</v>
      </c>
      <c r="F3335" s="121">
        <f t="shared" si="572"/>
        <v>0</v>
      </c>
      <c r="G3335" s="121" t="str">
        <f>VLOOKUP(H3335, phone[#All], 2, 0)</f>
        <v>Two or More Lines</v>
      </c>
      <c r="H3335" s="108">
        <v>2</v>
      </c>
      <c r="I3335" s="120" t="str">
        <f>VLOOKUP(J3335,internet[#All], 2, 0)</f>
        <v>Fiber Optic</v>
      </c>
      <c r="J3335" s="108">
        <v>2</v>
      </c>
      <c r="K3335" s="121" t="b">
        <f>IF(AND(my_practice13[[#This Row],[phone_service]]&gt;0, my_practice13[[#This Row],[internet_service]]&gt;0),TRUE,FALSE)</f>
        <v>1</v>
      </c>
      <c r="L3335" s="121" t="b">
        <f>IF(AND(my_practice13[[#This Row],[phone_service]]=0, my_practice13[[#This Row],[internet_service]]&gt;0),TRUE, FALSE)</f>
        <v>0</v>
      </c>
      <c r="M3335" s="121" t="b">
        <f t="shared" si="573"/>
        <v>0</v>
      </c>
      <c r="N3335" s="121" t="str">
        <f>VLOOKUP(O3335,contract[#All], 2, 0)</f>
        <v>Month-to-Month</v>
      </c>
      <c r="O3335" s="108">
        <v>0</v>
      </c>
      <c r="P3335" s="108" t="s">
        <v>7</v>
      </c>
      <c r="Q3335" s="107">
        <v>75.650000000000006</v>
      </c>
      <c r="R3335" s="107">
        <v>302.35000000000002</v>
      </c>
      <c r="S3335" s="111">
        <f>my_practice13[[#This Row],[total_charges]]/my_practice13[[#This Row],[monthly_charges]]</f>
        <v>3.9966953073364175</v>
      </c>
      <c r="T3335" s="107">
        <f t="shared" si="574"/>
        <v>75.650000000000006</v>
      </c>
      <c r="U3335" s="121">
        <f t="shared" si="575"/>
        <v>1</v>
      </c>
      <c r="V3335" s="118">
        <f t="shared" ca="1" si="576"/>
        <v>43932</v>
      </c>
      <c r="W3335" s="111">
        <f t="shared" si="577"/>
        <v>121</v>
      </c>
      <c r="X3335" s="118">
        <f t="shared" ca="1" si="578"/>
        <v>43811</v>
      </c>
      <c r="Y3335" s="121" t="b">
        <f t="shared" si="579"/>
        <v>1</v>
      </c>
      <c r="Z3335" s="121" t="b">
        <f t="shared" si="580"/>
        <v>0</v>
      </c>
      <c r="AA3335" s="111" t="b">
        <f t="shared" si="581"/>
        <v>1</v>
      </c>
      <c r="AB3335" s="121" t="b">
        <f t="shared" si="582"/>
        <v>1</v>
      </c>
      <c r="AC3335" t="s">
        <v>5</v>
      </c>
      <c r="AD3335"/>
      <c r="AE3335"/>
      <c r="AF3335"/>
      <c r="AG3335"/>
      <c r="AH3335"/>
      <c r="AI3335"/>
      <c r="AJ3335"/>
      <c r="AK3335"/>
      <c r="AL3335"/>
      <c r="AM3335"/>
    </row>
    <row r="3336" spans="1:39" ht="16" x14ac:dyDescent="0.2">
      <c r="A3336" s="108" t="s">
        <v>2714</v>
      </c>
      <c r="B3336" s="108" t="s">
        <v>3</v>
      </c>
      <c r="C3336" s="111">
        <v>0</v>
      </c>
      <c r="D3336" s="108" t="s">
        <v>5</v>
      </c>
      <c r="E3336" s="108" t="s">
        <v>5</v>
      </c>
      <c r="F3336" s="121">
        <f t="shared" si="572"/>
        <v>0</v>
      </c>
      <c r="G3336" s="121" t="str">
        <f>VLOOKUP(H3336, phone[#All], 2, 0)</f>
        <v>Two or More Lines</v>
      </c>
      <c r="H3336" s="108">
        <v>2</v>
      </c>
      <c r="I3336" s="120" t="str">
        <f>VLOOKUP(J3336,internet[#All], 2, 0)</f>
        <v>DSL</v>
      </c>
      <c r="J3336" s="108">
        <v>1</v>
      </c>
      <c r="K3336" s="121" t="b">
        <f>IF(AND(my_practice13[[#This Row],[phone_service]]&gt;0, my_practice13[[#This Row],[internet_service]]&gt;0),TRUE,FALSE)</f>
        <v>1</v>
      </c>
      <c r="L3336" s="121" t="b">
        <f>IF(AND(my_practice13[[#This Row],[phone_service]]=0, my_practice13[[#This Row],[internet_service]]&gt;0),TRUE, FALSE)</f>
        <v>0</v>
      </c>
      <c r="M3336" s="121" t="b">
        <f t="shared" si="573"/>
        <v>0</v>
      </c>
      <c r="N3336" s="121" t="str">
        <f>VLOOKUP(O3336,contract[#All], 2, 0)</f>
        <v>Month-to-Month</v>
      </c>
      <c r="O3336" s="108">
        <v>0</v>
      </c>
      <c r="P3336" s="108" t="s">
        <v>10</v>
      </c>
      <c r="Q3336" s="107">
        <v>50.1</v>
      </c>
      <c r="R3336" s="107">
        <v>50.1</v>
      </c>
      <c r="S3336" s="111">
        <f>my_practice13[[#This Row],[total_charges]]/my_practice13[[#This Row],[monthly_charges]]</f>
        <v>1</v>
      </c>
      <c r="T3336" s="107">
        <f t="shared" si="574"/>
        <v>50.1</v>
      </c>
      <c r="U3336" s="121">
        <f t="shared" si="575"/>
        <v>1</v>
      </c>
      <c r="V3336" s="118">
        <f t="shared" ca="1" si="576"/>
        <v>43932</v>
      </c>
      <c r="W3336" s="111">
        <f t="shared" si="577"/>
        <v>30</v>
      </c>
      <c r="X3336" s="118">
        <f t="shared" ca="1" si="578"/>
        <v>43902</v>
      </c>
      <c r="Y3336" s="121" t="b">
        <f t="shared" si="579"/>
        <v>1</v>
      </c>
      <c r="Z3336" s="121" t="b">
        <f t="shared" si="580"/>
        <v>1</v>
      </c>
      <c r="AA3336" s="111" t="b">
        <f t="shared" si="581"/>
        <v>1</v>
      </c>
      <c r="AB3336" s="121" t="b">
        <f t="shared" si="582"/>
        <v>1</v>
      </c>
      <c r="AC3336" t="s">
        <v>4</v>
      </c>
      <c r="AD3336"/>
      <c r="AE3336"/>
      <c r="AF3336"/>
      <c r="AG3336"/>
      <c r="AH3336"/>
      <c r="AI3336"/>
      <c r="AJ3336"/>
      <c r="AK3336"/>
      <c r="AL3336"/>
      <c r="AM3336"/>
    </row>
    <row r="3337" spans="1:39" ht="16" x14ac:dyDescent="0.2">
      <c r="A3337" s="108" t="s">
        <v>6053</v>
      </c>
      <c r="B3337" s="108" t="s">
        <v>3</v>
      </c>
      <c r="C3337" s="111">
        <v>1</v>
      </c>
      <c r="D3337" s="108" t="s">
        <v>4</v>
      </c>
      <c r="E3337" s="108" t="s">
        <v>5</v>
      </c>
      <c r="F3337" s="121">
        <f t="shared" si="572"/>
        <v>1</v>
      </c>
      <c r="G3337" s="121" t="str">
        <f>VLOOKUP(H3337, phone[#All], 2, 0)</f>
        <v>One Line</v>
      </c>
      <c r="H3337" s="108">
        <v>1</v>
      </c>
      <c r="I3337" s="120" t="str">
        <f>VLOOKUP(J3337,internet[#All], 2, 0)</f>
        <v>No Internet Service</v>
      </c>
      <c r="J3337" s="108">
        <v>0</v>
      </c>
      <c r="K3337" s="121" t="b">
        <f>IF(AND(my_practice13[[#This Row],[phone_service]]&gt;0, my_practice13[[#This Row],[internet_service]]&gt;0),TRUE,FALSE)</f>
        <v>0</v>
      </c>
      <c r="L3337" s="121" t="b">
        <f>IF(AND(my_practice13[[#This Row],[phone_service]]=0, my_practice13[[#This Row],[internet_service]]&gt;0),TRUE, FALSE)</f>
        <v>0</v>
      </c>
      <c r="M3337" s="121" t="b">
        <f t="shared" si="573"/>
        <v>1</v>
      </c>
      <c r="N3337" s="121" t="str">
        <f>VLOOKUP(O3337,contract[#All], 2, 0)</f>
        <v>1 Year</v>
      </c>
      <c r="O3337" s="108">
        <v>1</v>
      </c>
      <c r="P3337" s="108" t="s">
        <v>10</v>
      </c>
      <c r="Q3337" s="107">
        <v>19.600000000000001</v>
      </c>
      <c r="R3337" s="107">
        <v>727.8</v>
      </c>
      <c r="S3337" s="111">
        <f>my_practice13[[#This Row],[total_charges]]/my_practice13[[#This Row],[monthly_charges]]</f>
        <v>37.132653061224488</v>
      </c>
      <c r="T3337" s="107">
        <f t="shared" si="574"/>
        <v>19.600000000000001</v>
      </c>
      <c r="U3337" s="121">
        <f t="shared" si="575"/>
        <v>1</v>
      </c>
      <c r="V3337" s="118">
        <f t="shared" ca="1" si="576"/>
        <v>43932</v>
      </c>
      <c r="W3337" s="111">
        <f t="shared" si="577"/>
        <v>1129</v>
      </c>
      <c r="X3337" s="118">
        <f t="shared" ca="1" si="578"/>
        <v>42803</v>
      </c>
      <c r="Y3337" s="121" t="b">
        <f t="shared" si="579"/>
        <v>1</v>
      </c>
      <c r="Z3337" s="121" t="b">
        <f t="shared" si="580"/>
        <v>0</v>
      </c>
      <c r="AA3337" s="111" t="b">
        <f t="shared" si="581"/>
        <v>1</v>
      </c>
      <c r="AB3337" s="121" t="b">
        <f t="shared" si="582"/>
        <v>0</v>
      </c>
      <c r="AC3337" t="s">
        <v>5</v>
      </c>
      <c r="AD3337"/>
      <c r="AE3337"/>
      <c r="AF3337"/>
      <c r="AG3337"/>
      <c r="AH3337"/>
      <c r="AI3337"/>
      <c r="AJ3337"/>
      <c r="AK3337"/>
      <c r="AL3337"/>
      <c r="AM3337"/>
    </row>
    <row r="3338" spans="1:39" ht="16" x14ac:dyDescent="0.2">
      <c r="A3338" s="108" t="s">
        <v>944</v>
      </c>
      <c r="B3338" s="108" t="s">
        <v>3</v>
      </c>
      <c r="C3338" s="111">
        <v>1</v>
      </c>
      <c r="D3338" s="108" t="s">
        <v>5</v>
      </c>
      <c r="E3338" s="108" t="s">
        <v>5</v>
      </c>
      <c r="F3338" s="121">
        <f t="shared" si="572"/>
        <v>0</v>
      </c>
      <c r="G3338" s="121" t="str">
        <f>VLOOKUP(H3338, phone[#All], 2, 0)</f>
        <v>Two or More Lines</v>
      </c>
      <c r="H3338" s="108">
        <v>2</v>
      </c>
      <c r="I3338" s="120" t="str">
        <f>VLOOKUP(J3338,internet[#All], 2, 0)</f>
        <v>Fiber Optic</v>
      </c>
      <c r="J3338" s="108">
        <v>2</v>
      </c>
      <c r="K3338" s="121" t="b">
        <f>IF(AND(my_practice13[[#This Row],[phone_service]]&gt;0, my_practice13[[#This Row],[internet_service]]&gt;0),TRUE,FALSE)</f>
        <v>1</v>
      </c>
      <c r="L3338" s="121" t="b">
        <f>IF(AND(my_practice13[[#This Row],[phone_service]]=0, my_practice13[[#This Row],[internet_service]]&gt;0),TRUE, FALSE)</f>
        <v>0</v>
      </c>
      <c r="M3338" s="121" t="b">
        <f t="shared" si="573"/>
        <v>0</v>
      </c>
      <c r="N3338" s="121" t="str">
        <f>VLOOKUP(O3338,contract[#All], 2, 0)</f>
        <v>Month-to-Month</v>
      </c>
      <c r="O3338" s="108">
        <v>0</v>
      </c>
      <c r="P3338" s="108" t="s">
        <v>7</v>
      </c>
      <c r="Q3338" s="107">
        <v>84.6</v>
      </c>
      <c r="R3338" s="107">
        <v>360.1</v>
      </c>
      <c r="S3338" s="111">
        <f>my_practice13[[#This Row],[total_charges]]/my_practice13[[#This Row],[monthly_charges]]</f>
        <v>4.2565011820330971</v>
      </c>
      <c r="T3338" s="107">
        <f t="shared" si="574"/>
        <v>84.6</v>
      </c>
      <c r="U3338" s="121">
        <f t="shared" si="575"/>
        <v>1</v>
      </c>
      <c r="V3338" s="118">
        <f t="shared" ca="1" si="576"/>
        <v>43932</v>
      </c>
      <c r="W3338" s="111">
        <f t="shared" si="577"/>
        <v>129</v>
      </c>
      <c r="X3338" s="118">
        <f t="shared" ca="1" si="578"/>
        <v>43803</v>
      </c>
      <c r="Y3338" s="121" t="b">
        <f t="shared" si="579"/>
        <v>1</v>
      </c>
      <c r="Z3338" s="121" t="b">
        <f t="shared" si="580"/>
        <v>1</v>
      </c>
      <c r="AA3338" s="111" t="b">
        <f t="shared" si="581"/>
        <v>1</v>
      </c>
      <c r="AB3338" s="121" t="b">
        <f t="shared" si="582"/>
        <v>1</v>
      </c>
      <c r="AC3338" t="s">
        <v>4</v>
      </c>
      <c r="AD3338"/>
      <c r="AE3338"/>
      <c r="AF3338"/>
      <c r="AG3338"/>
      <c r="AH3338"/>
      <c r="AI3338"/>
      <c r="AJ3338"/>
      <c r="AK3338"/>
      <c r="AL3338"/>
      <c r="AM3338"/>
    </row>
    <row r="3339" spans="1:39" ht="16" x14ac:dyDescent="0.2">
      <c r="A3339" s="108" t="s">
        <v>1577</v>
      </c>
      <c r="B3339" s="108" t="s">
        <v>9</v>
      </c>
      <c r="C3339" s="111">
        <v>0</v>
      </c>
      <c r="D3339" s="108" t="s">
        <v>4</v>
      </c>
      <c r="E3339" s="108" t="s">
        <v>4</v>
      </c>
      <c r="F3339" s="121">
        <f t="shared" si="572"/>
        <v>3</v>
      </c>
      <c r="G3339" s="121" t="str">
        <f>VLOOKUP(H3339, phone[#All], 2, 0)</f>
        <v>One Line</v>
      </c>
      <c r="H3339" s="108">
        <v>1</v>
      </c>
      <c r="I3339" s="120" t="str">
        <f>VLOOKUP(J3339,internet[#All], 2, 0)</f>
        <v>DSL</v>
      </c>
      <c r="J3339" s="108">
        <v>1</v>
      </c>
      <c r="K3339" s="121" t="b">
        <f>IF(AND(my_practice13[[#This Row],[phone_service]]&gt;0, my_practice13[[#This Row],[internet_service]]&gt;0),TRUE,FALSE)</f>
        <v>1</v>
      </c>
      <c r="L3339" s="121" t="b">
        <f>IF(AND(my_practice13[[#This Row],[phone_service]]=0, my_practice13[[#This Row],[internet_service]]&gt;0),TRUE, FALSE)</f>
        <v>0</v>
      </c>
      <c r="M3339" s="121" t="b">
        <f t="shared" si="573"/>
        <v>0</v>
      </c>
      <c r="N3339" s="121" t="str">
        <f>VLOOKUP(O3339,contract[#All], 2, 0)</f>
        <v>2 Year</v>
      </c>
      <c r="O3339" s="108">
        <v>2</v>
      </c>
      <c r="P3339" s="108" t="s">
        <v>13</v>
      </c>
      <c r="Q3339" s="107">
        <v>75.400000000000006</v>
      </c>
      <c r="R3339" s="107">
        <v>5480.25</v>
      </c>
      <c r="S3339" s="111">
        <f>my_practice13[[#This Row],[total_charges]]/my_practice13[[#This Row],[monthly_charges]]</f>
        <v>72.682360742705569</v>
      </c>
      <c r="T3339" s="107">
        <f t="shared" si="574"/>
        <v>75.400000000000006</v>
      </c>
      <c r="U3339" s="121">
        <f t="shared" si="575"/>
        <v>1</v>
      </c>
      <c r="V3339" s="118">
        <f t="shared" ca="1" si="576"/>
        <v>43932</v>
      </c>
      <c r="W3339" s="111">
        <f t="shared" si="577"/>
        <v>2210</v>
      </c>
      <c r="X3339" s="118">
        <f t="shared" ca="1" si="578"/>
        <v>41722</v>
      </c>
      <c r="Y3339" s="121" t="b">
        <f t="shared" si="579"/>
        <v>0</v>
      </c>
      <c r="Z3339" s="121" t="b">
        <f t="shared" si="580"/>
        <v>0</v>
      </c>
      <c r="AA3339" s="111" t="b">
        <f t="shared" si="581"/>
        <v>1</v>
      </c>
      <c r="AB3339" s="121" t="b">
        <f t="shared" si="582"/>
        <v>1</v>
      </c>
      <c r="AC3339" t="s">
        <v>5</v>
      </c>
      <c r="AD3339"/>
      <c r="AE3339"/>
      <c r="AF3339"/>
      <c r="AG3339"/>
      <c r="AH3339"/>
      <c r="AI3339"/>
      <c r="AJ3339"/>
      <c r="AK3339"/>
      <c r="AL3339"/>
      <c r="AM3339"/>
    </row>
    <row r="3340" spans="1:39" ht="16" x14ac:dyDescent="0.2">
      <c r="A3340" s="108" t="s">
        <v>6512</v>
      </c>
      <c r="B3340" s="108" t="s">
        <v>3</v>
      </c>
      <c r="C3340" s="111">
        <v>0</v>
      </c>
      <c r="D3340" s="108" t="s">
        <v>4</v>
      </c>
      <c r="E3340" s="108" t="s">
        <v>5</v>
      </c>
      <c r="F3340" s="121">
        <f t="shared" si="572"/>
        <v>1</v>
      </c>
      <c r="G3340" s="121" t="str">
        <f>VLOOKUP(H3340, phone[#All], 2, 0)</f>
        <v>Two or More Lines</v>
      </c>
      <c r="H3340" s="108">
        <v>2</v>
      </c>
      <c r="I3340" s="120" t="str">
        <f>VLOOKUP(J3340,internet[#All], 2, 0)</f>
        <v>Fiber Optic</v>
      </c>
      <c r="J3340" s="108">
        <v>2</v>
      </c>
      <c r="K3340" s="121" t="b">
        <f>IF(AND(my_practice13[[#This Row],[phone_service]]&gt;0, my_practice13[[#This Row],[internet_service]]&gt;0),TRUE,FALSE)</f>
        <v>1</v>
      </c>
      <c r="L3340" s="121" t="b">
        <f>IF(AND(my_practice13[[#This Row],[phone_service]]=0, my_practice13[[#This Row],[internet_service]]&gt;0),TRUE, FALSE)</f>
        <v>0</v>
      </c>
      <c r="M3340" s="121" t="b">
        <f t="shared" si="573"/>
        <v>0</v>
      </c>
      <c r="N3340" s="121" t="str">
        <f>VLOOKUP(O3340,contract[#All], 2, 0)</f>
        <v>1 Year</v>
      </c>
      <c r="O3340" s="108">
        <v>1</v>
      </c>
      <c r="P3340" s="108" t="s">
        <v>13</v>
      </c>
      <c r="Q3340" s="107">
        <v>105.7</v>
      </c>
      <c r="R3340" s="107">
        <v>6816.95</v>
      </c>
      <c r="S3340" s="111">
        <f>my_practice13[[#This Row],[total_charges]]/my_practice13[[#This Row],[monthly_charges]]</f>
        <v>64.493377483443709</v>
      </c>
      <c r="T3340" s="107">
        <f t="shared" si="574"/>
        <v>105.7</v>
      </c>
      <c r="U3340" s="121">
        <f t="shared" si="575"/>
        <v>1</v>
      </c>
      <c r="V3340" s="118">
        <f t="shared" ca="1" si="576"/>
        <v>43932</v>
      </c>
      <c r="W3340" s="111">
        <f t="shared" si="577"/>
        <v>1961</v>
      </c>
      <c r="X3340" s="118">
        <f t="shared" ca="1" si="578"/>
        <v>41971</v>
      </c>
      <c r="Y3340" s="121" t="b">
        <f t="shared" si="579"/>
        <v>1</v>
      </c>
      <c r="Z3340" s="121" t="b">
        <f t="shared" si="580"/>
        <v>0</v>
      </c>
      <c r="AA3340" s="111" t="b">
        <f t="shared" si="581"/>
        <v>1</v>
      </c>
      <c r="AB3340" s="121" t="b">
        <f t="shared" si="582"/>
        <v>1</v>
      </c>
      <c r="AC3340" t="s">
        <v>5</v>
      </c>
      <c r="AD3340"/>
      <c r="AE3340"/>
      <c r="AF3340"/>
      <c r="AG3340"/>
      <c r="AH3340"/>
      <c r="AI3340"/>
      <c r="AJ3340"/>
      <c r="AK3340"/>
      <c r="AL3340"/>
      <c r="AM3340"/>
    </row>
    <row r="3341" spans="1:39" ht="16" x14ac:dyDescent="0.2">
      <c r="A3341" s="108" t="s">
        <v>6256</v>
      </c>
      <c r="B3341" s="108" t="s">
        <v>3</v>
      </c>
      <c r="C3341" s="111">
        <v>0</v>
      </c>
      <c r="D3341" s="108" t="s">
        <v>4</v>
      </c>
      <c r="E3341" s="108" t="s">
        <v>5</v>
      </c>
      <c r="F3341" s="121">
        <f t="shared" si="572"/>
        <v>1</v>
      </c>
      <c r="G3341" s="121" t="str">
        <f>VLOOKUP(H3341, phone[#All], 2, 0)</f>
        <v>Two or More Lines</v>
      </c>
      <c r="H3341" s="108">
        <v>2</v>
      </c>
      <c r="I3341" s="120" t="str">
        <f>VLOOKUP(J3341,internet[#All], 2, 0)</f>
        <v>DSL</v>
      </c>
      <c r="J3341" s="108">
        <v>1</v>
      </c>
      <c r="K3341" s="121" t="b">
        <f>IF(AND(my_practice13[[#This Row],[phone_service]]&gt;0, my_practice13[[#This Row],[internet_service]]&gt;0),TRUE,FALSE)</f>
        <v>1</v>
      </c>
      <c r="L3341" s="121" t="b">
        <f>IF(AND(my_practice13[[#This Row],[phone_service]]=0, my_practice13[[#This Row],[internet_service]]&gt;0),TRUE, FALSE)</f>
        <v>0</v>
      </c>
      <c r="M3341" s="121" t="b">
        <f t="shared" si="573"/>
        <v>0</v>
      </c>
      <c r="N3341" s="121" t="str">
        <f>VLOOKUP(O3341,contract[#All], 2, 0)</f>
        <v>1 Year</v>
      </c>
      <c r="O3341" s="108">
        <v>1</v>
      </c>
      <c r="P3341" s="108" t="s">
        <v>7</v>
      </c>
      <c r="Q3341" s="107">
        <v>80.099999999999994</v>
      </c>
      <c r="R3341" s="107">
        <v>4693.2</v>
      </c>
      <c r="S3341" s="111">
        <f>my_practice13[[#This Row],[total_charges]]/my_practice13[[#This Row],[monthly_charges]]</f>
        <v>58.59176029962547</v>
      </c>
      <c r="T3341" s="107">
        <f t="shared" si="574"/>
        <v>80.099999999999994</v>
      </c>
      <c r="U3341" s="121">
        <f t="shared" si="575"/>
        <v>1</v>
      </c>
      <c r="V3341" s="118">
        <f t="shared" ca="1" si="576"/>
        <v>43932</v>
      </c>
      <c r="W3341" s="111">
        <f t="shared" si="577"/>
        <v>1781</v>
      </c>
      <c r="X3341" s="118">
        <f t="shared" ca="1" si="578"/>
        <v>42151</v>
      </c>
      <c r="Y3341" s="121" t="b">
        <f t="shared" si="579"/>
        <v>1</v>
      </c>
      <c r="Z3341" s="121" t="b">
        <f t="shared" si="580"/>
        <v>0</v>
      </c>
      <c r="AA3341" s="111" t="b">
        <f t="shared" si="581"/>
        <v>1</v>
      </c>
      <c r="AB3341" s="121" t="b">
        <f t="shared" si="582"/>
        <v>1</v>
      </c>
      <c r="AC3341" t="s">
        <v>5</v>
      </c>
      <c r="AD3341"/>
      <c r="AE3341"/>
      <c r="AF3341"/>
      <c r="AG3341"/>
      <c r="AH3341"/>
      <c r="AI3341"/>
      <c r="AJ3341"/>
      <c r="AK3341"/>
      <c r="AL3341"/>
      <c r="AM3341"/>
    </row>
    <row r="3342" spans="1:39" ht="16" x14ac:dyDescent="0.2">
      <c r="A3342" s="108" t="s">
        <v>5127</v>
      </c>
      <c r="B3342" s="108" t="s">
        <v>9</v>
      </c>
      <c r="C3342" s="111">
        <v>0</v>
      </c>
      <c r="D3342" s="108" t="s">
        <v>5</v>
      </c>
      <c r="E3342" s="108" t="s">
        <v>5</v>
      </c>
      <c r="F3342" s="121">
        <f t="shared" si="572"/>
        <v>0</v>
      </c>
      <c r="G3342" s="121" t="str">
        <f>VLOOKUP(H3342, phone[#All], 2, 0)</f>
        <v>One Line</v>
      </c>
      <c r="H3342" s="108">
        <v>1</v>
      </c>
      <c r="I3342" s="120" t="str">
        <f>VLOOKUP(J3342,internet[#All], 2, 0)</f>
        <v>Fiber Optic</v>
      </c>
      <c r="J3342" s="108">
        <v>2</v>
      </c>
      <c r="K3342" s="121" t="b">
        <f>IF(AND(my_practice13[[#This Row],[phone_service]]&gt;0, my_practice13[[#This Row],[internet_service]]&gt;0),TRUE,FALSE)</f>
        <v>1</v>
      </c>
      <c r="L3342" s="121" t="b">
        <f>IF(AND(my_practice13[[#This Row],[phone_service]]=0, my_practice13[[#This Row],[internet_service]]&gt;0),TRUE, FALSE)</f>
        <v>0</v>
      </c>
      <c r="M3342" s="121" t="b">
        <f t="shared" si="573"/>
        <v>0</v>
      </c>
      <c r="N3342" s="121" t="str">
        <f>VLOOKUP(O3342,contract[#All], 2, 0)</f>
        <v>Month-to-Month</v>
      </c>
      <c r="O3342" s="108">
        <v>0</v>
      </c>
      <c r="P3342" s="108" t="s">
        <v>7</v>
      </c>
      <c r="Q3342" s="107">
        <v>70.400000000000006</v>
      </c>
      <c r="R3342" s="107">
        <v>70.400000000000006</v>
      </c>
      <c r="S3342" s="111">
        <f>my_practice13[[#This Row],[total_charges]]/my_practice13[[#This Row],[monthly_charges]]</f>
        <v>1</v>
      </c>
      <c r="T3342" s="107">
        <f t="shared" si="574"/>
        <v>70.400000000000006</v>
      </c>
      <c r="U3342" s="121">
        <f t="shared" si="575"/>
        <v>1</v>
      </c>
      <c r="V3342" s="118">
        <f t="shared" ca="1" si="576"/>
        <v>43932</v>
      </c>
      <c r="W3342" s="111">
        <f t="shared" si="577"/>
        <v>30</v>
      </c>
      <c r="X3342" s="118">
        <f t="shared" ca="1" si="578"/>
        <v>43902</v>
      </c>
      <c r="Y3342" s="121" t="b">
        <f t="shared" si="579"/>
        <v>0</v>
      </c>
      <c r="Z3342" s="121" t="b">
        <f t="shared" si="580"/>
        <v>1</v>
      </c>
      <c r="AA3342" s="111" t="b">
        <f t="shared" si="581"/>
        <v>1</v>
      </c>
      <c r="AB3342" s="121" t="b">
        <f t="shared" si="582"/>
        <v>1</v>
      </c>
      <c r="AC3342" t="s">
        <v>4</v>
      </c>
      <c r="AD3342"/>
      <c r="AE3342"/>
      <c r="AF3342"/>
      <c r="AG3342"/>
      <c r="AH3342"/>
      <c r="AI3342"/>
      <c r="AJ3342"/>
      <c r="AK3342"/>
      <c r="AL3342"/>
      <c r="AM3342"/>
    </row>
    <row r="3343" spans="1:39" ht="16" x14ac:dyDescent="0.2">
      <c r="A3343" s="108" t="s">
        <v>2794</v>
      </c>
      <c r="B3343" s="108" t="s">
        <v>3</v>
      </c>
      <c r="C3343" s="111">
        <v>0</v>
      </c>
      <c r="D3343" s="108" t="s">
        <v>4</v>
      </c>
      <c r="E3343" s="108" t="s">
        <v>5</v>
      </c>
      <c r="F3343" s="121">
        <f t="shared" si="572"/>
        <v>1</v>
      </c>
      <c r="G3343" s="121" t="str">
        <f>VLOOKUP(H3343, phone[#All], 2, 0)</f>
        <v>Two or More Lines</v>
      </c>
      <c r="H3343" s="108">
        <v>2</v>
      </c>
      <c r="I3343" s="120" t="str">
        <f>VLOOKUP(J3343,internet[#All], 2, 0)</f>
        <v>Fiber Optic</v>
      </c>
      <c r="J3343" s="108">
        <v>2</v>
      </c>
      <c r="K3343" s="121" t="b">
        <f>IF(AND(my_practice13[[#This Row],[phone_service]]&gt;0, my_practice13[[#This Row],[internet_service]]&gt;0),TRUE,FALSE)</f>
        <v>1</v>
      </c>
      <c r="L3343" s="121" t="b">
        <f>IF(AND(my_practice13[[#This Row],[phone_service]]=0, my_practice13[[#This Row],[internet_service]]&gt;0),TRUE, FALSE)</f>
        <v>0</v>
      </c>
      <c r="M3343" s="121" t="b">
        <f t="shared" si="573"/>
        <v>0</v>
      </c>
      <c r="N3343" s="121" t="str">
        <f>VLOOKUP(O3343,contract[#All], 2, 0)</f>
        <v>Month-to-Month</v>
      </c>
      <c r="O3343" s="108">
        <v>0</v>
      </c>
      <c r="P3343" s="108" t="s">
        <v>7</v>
      </c>
      <c r="Q3343" s="107">
        <v>94.1</v>
      </c>
      <c r="R3343" s="107">
        <v>4107.3</v>
      </c>
      <c r="S3343" s="111">
        <f>my_practice13[[#This Row],[total_charges]]/my_practice13[[#This Row],[monthly_charges]]</f>
        <v>43.648246546227419</v>
      </c>
      <c r="T3343" s="107">
        <f t="shared" si="574"/>
        <v>94.1</v>
      </c>
      <c r="U3343" s="121">
        <f t="shared" si="575"/>
        <v>1</v>
      </c>
      <c r="V3343" s="118">
        <f t="shared" ca="1" si="576"/>
        <v>43932</v>
      </c>
      <c r="W3343" s="111">
        <f t="shared" si="577"/>
        <v>1327</v>
      </c>
      <c r="X3343" s="118">
        <f t="shared" ca="1" si="578"/>
        <v>42605</v>
      </c>
      <c r="Y3343" s="121" t="b">
        <f t="shared" si="579"/>
        <v>1</v>
      </c>
      <c r="Z3343" s="121" t="b">
        <f t="shared" si="580"/>
        <v>0</v>
      </c>
      <c r="AA3343" s="111" t="b">
        <f t="shared" si="581"/>
        <v>1</v>
      </c>
      <c r="AB3343" s="121" t="b">
        <f t="shared" si="582"/>
        <v>1</v>
      </c>
      <c r="AC3343" t="s">
        <v>5</v>
      </c>
      <c r="AD3343"/>
      <c r="AE3343"/>
      <c r="AF3343"/>
      <c r="AG3343"/>
      <c r="AH3343"/>
      <c r="AI3343"/>
      <c r="AJ3343"/>
      <c r="AK3343"/>
      <c r="AL3343"/>
      <c r="AM3343"/>
    </row>
    <row r="3344" spans="1:39" ht="16" x14ac:dyDescent="0.2">
      <c r="A3344" s="108" t="s">
        <v>4643</v>
      </c>
      <c r="B3344" s="108" t="s">
        <v>3</v>
      </c>
      <c r="C3344" s="111">
        <v>0</v>
      </c>
      <c r="D3344" s="108" t="s">
        <v>4</v>
      </c>
      <c r="E3344" s="108" t="s">
        <v>4</v>
      </c>
      <c r="F3344" s="121">
        <f t="shared" si="572"/>
        <v>3</v>
      </c>
      <c r="G3344" s="121" t="str">
        <f>VLOOKUP(H3344, phone[#All], 2, 0)</f>
        <v>One Line</v>
      </c>
      <c r="H3344" s="108">
        <v>1</v>
      </c>
      <c r="I3344" s="120" t="str">
        <f>VLOOKUP(J3344,internet[#All], 2, 0)</f>
        <v>No Internet Service</v>
      </c>
      <c r="J3344" s="108">
        <v>0</v>
      </c>
      <c r="K3344" s="121" t="b">
        <f>IF(AND(my_practice13[[#This Row],[phone_service]]&gt;0, my_practice13[[#This Row],[internet_service]]&gt;0),TRUE,FALSE)</f>
        <v>0</v>
      </c>
      <c r="L3344" s="121" t="b">
        <f>IF(AND(my_practice13[[#This Row],[phone_service]]=0, my_practice13[[#This Row],[internet_service]]&gt;0),TRUE, FALSE)</f>
        <v>0</v>
      </c>
      <c r="M3344" s="121" t="b">
        <f t="shared" si="573"/>
        <v>1</v>
      </c>
      <c r="N3344" s="121" t="str">
        <f>VLOOKUP(O3344,contract[#All], 2, 0)</f>
        <v>Month-to-Month</v>
      </c>
      <c r="O3344" s="108">
        <v>0</v>
      </c>
      <c r="P3344" s="108" t="s">
        <v>10</v>
      </c>
      <c r="Q3344" s="107">
        <v>19.45</v>
      </c>
      <c r="R3344" s="107">
        <v>19.45</v>
      </c>
      <c r="S3344" s="111">
        <f>my_practice13[[#This Row],[total_charges]]/my_practice13[[#This Row],[monthly_charges]]</f>
        <v>1</v>
      </c>
      <c r="T3344" s="107">
        <f t="shared" si="574"/>
        <v>19.45</v>
      </c>
      <c r="U3344" s="121">
        <f t="shared" si="575"/>
        <v>1</v>
      </c>
      <c r="V3344" s="118">
        <f t="shared" ca="1" si="576"/>
        <v>43932</v>
      </c>
      <c r="W3344" s="111">
        <f t="shared" si="577"/>
        <v>30</v>
      </c>
      <c r="X3344" s="118">
        <f t="shared" ca="1" si="578"/>
        <v>43902</v>
      </c>
      <c r="Y3344" s="121" t="b">
        <f t="shared" si="579"/>
        <v>1</v>
      </c>
      <c r="Z3344" s="121" t="b">
        <f t="shared" si="580"/>
        <v>1</v>
      </c>
      <c r="AA3344" s="111" t="b">
        <f t="shared" si="581"/>
        <v>1</v>
      </c>
      <c r="AB3344" s="121" t="b">
        <f t="shared" si="582"/>
        <v>0</v>
      </c>
      <c r="AC3344" t="s">
        <v>4</v>
      </c>
      <c r="AD3344"/>
      <c r="AE3344"/>
      <c r="AF3344"/>
      <c r="AG3344"/>
      <c r="AH3344"/>
      <c r="AI3344"/>
      <c r="AJ3344"/>
      <c r="AK3344"/>
      <c r="AL3344"/>
      <c r="AM3344"/>
    </row>
    <row r="3345" spans="1:39" ht="16" x14ac:dyDescent="0.2">
      <c r="A3345" s="108" t="s">
        <v>1474</v>
      </c>
      <c r="B3345" s="108" t="s">
        <v>3</v>
      </c>
      <c r="C3345" s="111">
        <v>0</v>
      </c>
      <c r="D3345" s="108" t="s">
        <v>5</v>
      </c>
      <c r="E3345" s="108" t="s">
        <v>5</v>
      </c>
      <c r="F3345" s="121">
        <f t="shared" si="572"/>
        <v>0</v>
      </c>
      <c r="G3345" s="121" t="str">
        <f>VLOOKUP(H3345, phone[#All], 2, 0)</f>
        <v>One Line</v>
      </c>
      <c r="H3345" s="108">
        <v>1</v>
      </c>
      <c r="I3345" s="120" t="str">
        <f>VLOOKUP(J3345,internet[#All], 2, 0)</f>
        <v>Fiber Optic</v>
      </c>
      <c r="J3345" s="108">
        <v>2</v>
      </c>
      <c r="K3345" s="121" t="b">
        <f>IF(AND(my_practice13[[#This Row],[phone_service]]&gt;0, my_practice13[[#This Row],[internet_service]]&gt;0),TRUE,FALSE)</f>
        <v>1</v>
      </c>
      <c r="L3345" s="121" t="b">
        <f>IF(AND(my_practice13[[#This Row],[phone_service]]=0, my_practice13[[#This Row],[internet_service]]&gt;0),TRUE, FALSE)</f>
        <v>0</v>
      </c>
      <c r="M3345" s="121" t="b">
        <f t="shared" si="573"/>
        <v>0</v>
      </c>
      <c r="N3345" s="121" t="str">
        <f>VLOOKUP(O3345,contract[#All], 2, 0)</f>
        <v>Month-to-Month</v>
      </c>
      <c r="O3345" s="108">
        <v>0</v>
      </c>
      <c r="P3345" s="108" t="s">
        <v>7</v>
      </c>
      <c r="Q3345" s="107">
        <v>70.400000000000006</v>
      </c>
      <c r="R3345" s="107">
        <v>281</v>
      </c>
      <c r="S3345" s="111">
        <f>my_practice13[[#This Row],[total_charges]]/my_practice13[[#This Row],[monthly_charges]]</f>
        <v>3.9914772727272725</v>
      </c>
      <c r="T3345" s="107">
        <f t="shared" si="574"/>
        <v>70.400000000000006</v>
      </c>
      <c r="U3345" s="121">
        <f t="shared" si="575"/>
        <v>1</v>
      </c>
      <c r="V3345" s="118">
        <f t="shared" ca="1" si="576"/>
        <v>43932</v>
      </c>
      <c r="W3345" s="111">
        <f t="shared" si="577"/>
        <v>121</v>
      </c>
      <c r="X3345" s="118">
        <f t="shared" ca="1" si="578"/>
        <v>43811</v>
      </c>
      <c r="Y3345" s="121" t="b">
        <f t="shared" si="579"/>
        <v>1</v>
      </c>
      <c r="Z3345" s="121" t="b">
        <f t="shared" si="580"/>
        <v>1</v>
      </c>
      <c r="AA3345" s="111" t="b">
        <f t="shared" si="581"/>
        <v>1</v>
      </c>
      <c r="AB3345" s="121" t="b">
        <f t="shared" si="582"/>
        <v>1</v>
      </c>
      <c r="AC3345" t="s">
        <v>4</v>
      </c>
      <c r="AD3345"/>
      <c r="AE3345"/>
      <c r="AF3345"/>
      <c r="AG3345"/>
      <c r="AH3345"/>
      <c r="AI3345"/>
      <c r="AJ3345"/>
      <c r="AK3345"/>
      <c r="AL3345"/>
      <c r="AM3345"/>
    </row>
    <row r="3346" spans="1:39" ht="16" x14ac:dyDescent="0.2">
      <c r="A3346" s="108" t="s">
        <v>622</v>
      </c>
      <c r="B3346" s="108" t="s">
        <v>3</v>
      </c>
      <c r="C3346" s="111">
        <v>0</v>
      </c>
      <c r="D3346" s="108" t="s">
        <v>4</v>
      </c>
      <c r="E3346" s="108" t="s">
        <v>4</v>
      </c>
      <c r="F3346" s="121">
        <f t="shared" si="572"/>
        <v>3</v>
      </c>
      <c r="G3346" s="121" t="str">
        <f>VLOOKUP(H3346, phone[#All], 2, 0)</f>
        <v>One Line</v>
      </c>
      <c r="H3346" s="108">
        <v>1</v>
      </c>
      <c r="I3346" s="120" t="str">
        <f>VLOOKUP(J3346,internet[#All], 2, 0)</f>
        <v>DSL</v>
      </c>
      <c r="J3346" s="108">
        <v>1</v>
      </c>
      <c r="K3346" s="121" t="b">
        <f>IF(AND(my_practice13[[#This Row],[phone_service]]&gt;0, my_practice13[[#This Row],[internet_service]]&gt;0),TRUE,FALSE)</f>
        <v>1</v>
      </c>
      <c r="L3346" s="121" t="b">
        <f>IF(AND(my_practice13[[#This Row],[phone_service]]=0, my_practice13[[#This Row],[internet_service]]&gt;0),TRUE, FALSE)</f>
        <v>0</v>
      </c>
      <c r="M3346" s="121" t="b">
        <f t="shared" si="573"/>
        <v>0</v>
      </c>
      <c r="N3346" s="121" t="str">
        <f>VLOOKUP(O3346,contract[#All], 2, 0)</f>
        <v>Month-to-Month</v>
      </c>
      <c r="O3346" s="108">
        <v>0</v>
      </c>
      <c r="P3346" s="108" t="s">
        <v>10</v>
      </c>
      <c r="Q3346" s="107">
        <v>65</v>
      </c>
      <c r="R3346" s="107">
        <v>663.05</v>
      </c>
      <c r="S3346" s="111">
        <f>my_practice13[[#This Row],[total_charges]]/my_practice13[[#This Row],[monthly_charges]]</f>
        <v>10.200769230769231</v>
      </c>
      <c r="T3346" s="107">
        <f t="shared" si="574"/>
        <v>65</v>
      </c>
      <c r="U3346" s="121">
        <f t="shared" si="575"/>
        <v>1</v>
      </c>
      <c r="V3346" s="118">
        <f t="shared" ca="1" si="576"/>
        <v>43932</v>
      </c>
      <c r="W3346" s="111">
        <f t="shared" si="577"/>
        <v>310</v>
      </c>
      <c r="X3346" s="118">
        <f t="shared" ca="1" si="578"/>
        <v>43622</v>
      </c>
      <c r="Y3346" s="121" t="b">
        <f t="shared" si="579"/>
        <v>1</v>
      </c>
      <c r="Z3346" s="121" t="b">
        <f t="shared" si="580"/>
        <v>1</v>
      </c>
      <c r="AA3346" s="111" t="b">
        <f t="shared" si="581"/>
        <v>1</v>
      </c>
      <c r="AB3346" s="121" t="b">
        <f t="shared" si="582"/>
        <v>1</v>
      </c>
      <c r="AC3346" t="s">
        <v>4</v>
      </c>
      <c r="AD3346"/>
      <c r="AE3346"/>
      <c r="AF3346"/>
      <c r="AG3346"/>
      <c r="AH3346"/>
      <c r="AI3346"/>
      <c r="AJ3346"/>
      <c r="AK3346"/>
      <c r="AL3346"/>
      <c r="AM3346"/>
    </row>
    <row r="3347" spans="1:39" ht="16" x14ac:dyDescent="0.2">
      <c r="A3347" s="108" t="s">
        <v>101</v>
      </c>
      <c r="B3347" s="108" t="s">
        <v>9</v>
      </c>
      <c r="C3347" s="111">
        <v>0</v>
      </c>
      <c r="D3347" s="108" t="s">
        <v>4</v>
      </c>
      <c r="E3347" s="108" t="s">
        <v>4</v>
      </c>
      <c r="F3347" s="121">
        <f t="shared" si="572"/>
        <v>3</v>
      </c>
      <c r="G3347" s="121" t="str">
        <f>VLOOKUP(H3347, phone[#All], 2, 0)</f>
        <v>One Line</v>
      </c>
      <c r="H3347" s="108">
        <v>1</v>
      </c>
      <c r="I3347" s="120" t="str">
        <f>VLOOKUP(J3347,internet[#All], 2, 0)</f>
        <v>Fiber Optic</v>
      </c>
      <c r="J3347" s="108">
        <v>2</v>
      </c>
      <c r="K3347" s="121" t="b">
        <f>IF(AND(my_practice13[[#This Row],[phone_service]]&gt;0, my_practice13[[#This Row],[internet_service]]&gt;0),TRUE,FALSE)</f>
        <v>1</v>
      </c>
      <c r="L3347" s="121" t="b">
        <f>IF(AND(my_practice13[[#This Row],[phone_service]]=0, my_practice13[[#This Row],[internet_service]]&gt;0),TRUE, FALSE)</f>
        <v>0</v>
      </c>
      <c r="M3347" s="121" t="b">
        <f t="shared" si="573"/>
        <v>0</v>
      </c>
      <c r="N3347" s="121" t="str">
        <f>VLOOKUP(O3347,contract[#All], 2, 0)</f>
        <v>Month-to-Month</v>
      </c>
      <c r="O3347" s="108">
        <v>0</v>
      </c>
      <c r="P3347" s="108" t="s">
        <v>13</v>
      </c>
      <c r="Q3347" s="107">
        <v>82.05</v>
      </c>
      <c r="R3347" s="107">
        <v>2570.1999999999998</v>
      </c>
      <c r="S3347" s="111">
        <f>my_practice13[[#This Row],[total_charges]]/my_practice13[[#This Row],[monthly_charges]]</f>
        <v>31.324801950030469</v>
      </c>
      <c r="T3347" s="107">
        <f t="shared" si="574"/>
        <v>82.05</v>
      </c>
      <c r="U3347" s="121">
        <f t="shared" si="575"/>
        <v>1</v>
      </c>
      <c r="V3347" s="118">
        <f t="shared" ca="1" si="576"/>
        <v>43932</v>
      </c>
      <c r="W3347" s="111">
        <f t="shared" si="577"/>
        <v>952</v>
      </c>
      <c r="X3347" s="118">
        <f t="shared" ca="1" si="578"/>
        <v>42980</v>
      </c>
      <c r="Y3347" s="121" t="b">
        <f t="shared" si="579"/>
        <v>0</v>
      </c>
      <c r="Z3347" s="121" t="b">
        <f t="shared" si="580"/>
        <v>0</v>
      </c>
      <c r="AA3347" s="111" t="b">
        <f t="shared" si="581"/>
        <v>1</v>
      </c>
      <c r="AB3347" s="121" t="b">
        <f t="shared" si="582"/>
        <v>1</v>
      </c>
      <c r="AC3347" t="s">
        <v>5</v>
      </c>
      <c r="AD3347"/>
      <c r="AE3347"/>
      <c r="AF3347"/>
      <c r="AG3347"/>
      <c r="AH3347"/>
      <c r="AI3347"/>
      <c r="AJ3347"/>
      <c r="AK3347"/>
      <c r="AL3347"/>
      <c r="AM3347"/>
    </row>
    <row r="3348" spans="1:39" ht="16" x14ac:dyDescent="0.2">
      <c r="A3348" s="108" t="s">
        <v>6037</v>
      </c>
      <c r="B3348" s="108" t="s">
        <v>3</v>
      </c>
      <c r="C3348" s="111">
        <v>0</v>
      </c>
      <c r="D3348" s="108" t="s">
        <v>5</v>
      </c>
      <c r="E3348" s="108" t="s">
        <v>5</v>
      </c>
      <c r="F3348" s="121">
        <f t="shared" si="572"/>
        <v>0</v>
      </c>
      <c r="G3348" s="121" t="str">
        <f>VLOOKUP(H3348, phone[#All], 2, 0)</f>
        <v>One Line</v>
      </c>
      <c r="H3348" s="108">
        <v>1</v>
      </c>
      <c r="I3348" s="120" t="str">
        <f>VLOOKUP(J3348,internet[#All], 2, 0)</f>
        <v>No Internet Service</v>
      </c>
      <c r="J3348" s="108">
        <v>0</v>
      </c>
      <c r="K3348" s="121" t="b">
        <f>IF(AND(my_practice13[[#This Row],[phone_service]]&gt;0, my_practice13[[#This Row],[internet_service]]&gt;0),TRUE,FALSE)</f>
        <v>0</v>
      </c>
      <c r="L3348" s="121" t="b">
        <f>IF(AND(my_practice13[[#This Row],[phone_service]]=0, my_practice13[[#This Row],[internet_service]]&gt;0),TRUE, FALSE)</f>
        <v>0</v>
      </c>
      <c r="M3348" s="121" t="b">
        <f t="shared" si="573"/>
        <v>1</v>
      </c>
      <c r="N3348" s="121" t="str">
        <f>VLOOKUP(O3348,contract[#All], 2, 0)</f>
        <v>Month-to-Month</v>
      </c>
      <c r="O3348" s="108">
        <v>0</v>
      </c>
      <c r="P3348" s="108" t="s">
        <v>17</v>
      </c>
      <c r="Q3348" s="107">
        <v>19.45</v>
      </c>
      <c r="R3348" s="107">
        <v>232.1</v>
      </c>
      <c r="S3348" s="111">
        <f>my_practice13[[#This Row],[total_charges]]/my_practice13[[#This Row],[monthly_charges]]</f>
        <v>11.933161953727506</v>
      </c>
      <c r="T3348" s="107">
        <f t="shared" si="574"/>
        <v>19.45</v>
      </c>
      <c r="U3348" s="121">
        <f t="shared" si="575"/>
        <v>1</v>
      </c>
      <c r="V3348" s="118">
        <f t="shared" ca="1" si="576"/>
        <v>43932</v>
      </c>
      <c r="W3348" s="111">
        <f t="shared" si="577"/>
        <v>363</v>
      </c>
      <c r="X3348" s="118">
        <f t="shared" ca="1" si="578"/>
        <v>43569</v>
      </c>
      <c r="Y3348" s="121" t="b">
        <f t="shared" si="579"/>
        <v>1</v>
      </c>
      <c r="Z3348" s="121" t="b">
        <f t="shared" si="580"/>
        <v>0</v>
      </c>
      <c r="AA3348" s="111" t="b">
        <f t="shared" si="581"/>
        <v>1</v>
      </c>
      <c r="AB3348" s="121" t="b">
        <f t="shared" si="582"/>
        <v>0</v>
      </c>
      <c r="AC3348" t="s">
        <v>5</v>
      </c>
      <c r="AD3348"/>
      <c r="AE3348"/>
      <c r="AF3348"/>
      <c r="AG3348"/>
      <c r="AH3348"/>
      <c r="AI3348"/>
      <c r="AJ3348"/>
      <c r="AK3348"/>
      <c r="AL3348"/>
      <c r="AM3348"/>
    </row>
    <row r="3349" spans="1:39" ht="16" x14ac:dyDescent="0.2">
      <c r="A3349" s="108" t="s">
        <v>3009</v>
      </c>
      <c r="B3349" s="108" t="s">
        <v>9</v>
      </c>
      <c r="C3349" s="111">
        <v>0</v>
      </c>
      <c r="D3349" s="108" t="s">
        <v>5</v>
      </c>
      <c r="E3349" s="108" t="s">
        <v>5</v>
      </c>
      <c r="F3349" s="121">
        <f t="shared" si="572"/>
        <v>0</v>
      </c>
      <c r="G3349" s="121" t="str">
        <f>VLOOKUP(H3349, phone[#All], 2, 0)</f>
        <v>One Line</v>
      </c>
      <c r="H3349" s="108">
        <v>1</v>
      </c>
      <c r="I3349" s="120" t="str">
        <f>VLOOKUP(J3349,internet[#All], 2, 0)</f>
        <v>Fiber Optic</v>
      </c>
      <c r="J3349" s="108">
        <v>2</v>
      </c>
      <c r="K3349" s="121" t="b">
        <f>IF(AND(my_practice13[[#This Row],[phone_service]]&gt;0, my_practice13[[#This Row],[internet_service]]&gt;0),TRUE,FALSE)</f>
        <v>1</v>
      </c>
      <c r="L3349" s="121" t="b">
        <f>IF(AND(my_practice13[[#This Row],[phone_service]]=0, my_practice13[[#This Row],[internet_service]]&gt;0),TRUE, FALSE)</f>
        <v>0</v>
      </c>
      <c r="M3349" s="121" t="b">
        <f t="shared" si="573"/>
        <v>0</v>
      </c>
      <c r="N3349" s="121" t="str">
        <f>VLOOKUP(O3349,contract[#All], 2, 0)</f>
        <v>Month-to-Month</v>
      </c>
      <c r="O3349" s="108">
        <v>0</v>
      </c>
      <c r="P3349" s="108" t="s">
        <v>7</v>
      </c>
      <c r="Q3349" s="107">
        <v>74.75</v>
      </c>
      <c r="R3349" s="107">
        <v>144.80000000000001</v>
      </c>
      <c r="S3349" s="111">
        <f>my_practice13[[#This Row],[total_charges]]/my_practice13[[#This Row],[monthly_charges]]</f>
        <v>1.9371237458193982</v>
      </c>
      <c r="T3349" s="107">
        <f t="shared" si="574"/>
        <v>74.75</v>
      </c>
      <c r="U3349" s="121">
        <f t="shared" si="575"/>
        <v>1</v>
      </c>
      <c r="V3349" s="118">
        <f t="shared" ca="1" si="576"/>
        <v>43932</v>
      </c>
      <c r="W3349" s="111">
        <f t="shared" si="577"/>
        <v>59</v>
      </c>
      <c r="X3349" s="118">
        <f t="shared" ca="1" si="578"/>
        <v>43873</v>
      </c>
      <c r="Y3349" s="121" t="b">
        <f t="shared" si="579"/>
        <v>0</v>
      </c>
      <c r="Z3349" s="121" t="b">
        <f t="shared" si="580"/>
        <v>0</v>
      </c>
      <c r="AA3349" s="111" t="b">
        <f t="shared" si="581"/>
        <v>1</v>
      </c>
      <c r="AB3349" s="121" t="b">
        <f t="shared" si="582"/>
        <v>1</v>
      </c>
      <c r="AC3349" t="s">
        <v>5</v>
      </c>
      <c r="AD3349"/>
      <c r="AE3349"/>
      <c r="AF3349"/>
      <c r="AG3349"/>
      <c r="AH3349"/>
      <c r="AI3349"/>
      <c r="AJ3349"/>
      <c r="AK3349"/>
      <c r="AL3349"/>
      <c r="AM3349"/>
    </row>
    <row r="3350" spans="1:39" ht="16" x14ac:dyDescent="0.2">
      <c r="A3350" s="108" t="s">
        <v>4938</v>
      </c>
      <c r="B3350" s="108" t="s">
        <v>9</v>
      </c>
      <c r="C3350" s="111">
        <v>0</v>
      </c>
      <c r="D3350" s="108" t="s">
        <v>4</v>
      </c>
      <c r="E3350" s="108" t="s">
        <v>5</v>
      </c>
      <c r="F3350" s="121">
        <f t="shared" si="572"/>
        <v>1</v>
      </c>
      <c r="G3350" s="121" t="str">
        <f>VLOOKUP(H3350, phone[#All], 2, 0)</f>
        <v>One Line</v>
      </c>
      <c r="H3350" s="108">
        <v>1</v>
      </c>
      <c r="I3350" s="120" t="str">
        <f>VLOOKUP(J3350,internet[#All], 2, 0)</f>
        <v>No Internet Service</v>
      </c>
      <c r="J3350" s="108">
        <v>0</v>
      </c>
      <c r="K3350" s="121" t="b">
        <f>IF(AND(my_practice13[[#This Row],[phone_service]]&gt;0, my_practice13[[#This Row],[internet_service]]&gt;0),TRUE,FALSE)</f>
        <v>0</v>
      </c>
      <c r="L3350" s="121" t="b">
        <f>IF(AND(my_practice13[[#This Row],[phone_service]]=0, my_practice13[[#This Row],[internet_service]]&gt;0),TRUE, FALSE)</f>
        <v>0</v>
      </c>
      <c r="M3350" s="121" t="b">
        <f t="shared" si="573"/>
        <v>1</v>
      </c>
      <c r="N3350" s="121" t="str">
        <f>VLOOKUP(O3350,contract[#All], 2, 0)</f>
        <v>2 Year</v>
      </c>
      <c r="O3350" s="108">
        <v>2</v>
      </c>
      <c r="P3350" s="108" t="s">
        <v>10</v>
      </c>
      <c r="Q3350" s="107">
        <v>19.05</v>
      </c>
      <c r="R3350" s="107">
        <v>637.54999999999995</v>
      </c>
      <c r="S3350" s="111">
        <f>my_practice13[[#This Row],[total_charges]]/my_practice13[[#This Row],[monthly_charges]]</f>
        <v>33.467191601049862</v>
      </c>
      <c r="T3350" s="107">
        <f t="shared" si="574"/>
        <v>19.05</v>
      </c>
      <c r="U3350" s="121">
        <f t="shared" si="575"/>
        <v>1</v>
      </c>
      <c r="V3350" s="118">
        <f t="shared" ca="1" si="576"/>
        <v>43932</v>
      </c>
      <c r="W3350" s="111">
        <f t="shared" si="577"/>
        <v>1017</v>
      </c>
      <c r="X3350" s="118">
        <f t="shared" ca="1" si="578"/>
        <v>42915</v>
      </c>
      <c r="Y3350" s="121" t="b">
        <f t="shared" si="579"/>
        <v>0</v>
      </c>
      <c r="Z3350" s="121" t="b">
        <f t="shared" si="580"/>
        <v>0</v>
      </c>
      <c r="AA3350" s="111" t="b">
        <f t="shared" si="581"/>
        <v>1</v>
      </c>
      <c r="AB3350" s="121" t="b">
        <f t="shared" si="582"/>
        <v>0</v>
      </c>
      <c r="AC3350" t="s">
        <v>5</v>
      </c>
      <c r="AD3350"/>
      <c r="AE3350"/>
      <c r="AF3350"/>
      <c r="AG3350"/>
      <c r="AH3350"/>
      <c r="AI3350"/>
      <c r="AJ3350"/>
      <c r="AK3350"/>
      <c r="AL3350"/>
      <c r="AM3350"/>
    </row>
    <row r="3351" spans="1:39" ht="16" x14ac:dyDescent="0.2">
      <c r="A3351" s="108" t="s">
        <v>5516</v>
      </c>
      <c r="B3351" s="108" t="s">
        <v>3</v>
      </c>
      <c r="C3351" s="111">
        <v>0</v>
      </c>
      <c r="D3351" s="108" t="s">
        <v>4</v>
      </c>
      <c r="E3351" s="108" t="s">
        <v>4</v>
      </c>
      <c r="F3351" s="121">
        <f t="shared" si="572"/>
        <v>3</v>
      </c>
      <c r="G3351" s="121" t="str">
        <f>VLOOKUP(H3351, phone[#All], 2, 0)</f>
        <v>No Phone Service</v>
      </c>
      <c r="H3351" s="108">
        <v>0</v>
      </c>
      <c r="I3351" s="120" t="str">
        <f>VLOOKUP(J3351,internet[#All], 2, 0)</f>
        <v>DSL</v>
      </c>
      <c r="J3351" s="108">
        <v>1</v>
      </c>
      <c r="K3351" s="121" t="b">
        <f>IF(AND(my_practice13[[#This Row],[phone_service]]&gt;0, my_practice13[[#This Row],[internet_service]]&gt;0),TRUE,FALSE)</f>
        <v>0</v>
      </c>
      <c r="L3351" s="121" t="b">
        <f>IF(AND(my_practice13[[#This Row],[phone_service]]=0, my_practice13[[#This Row],[internet_service]]&gt;0),TRUE, FALSE)</f>
        <v>1</v>
      </c>
      <c r="M3351" s="121" t="b">
        <f t="shared" si="573"/>
        <v>0</v>
      </c>
      <c r="N3351" s="121" t="str">
        <f>VLOOKUP(O3351,contract[#All], 2, 0)</f>
        <v>1 Year</v>
      </c>
      <c r="O3351" s="108">
        <v>1</v>
      </c>
      <c r="P3351" s="108" t="s">
        <v>17</v>
      </c>
      <c r="Q3351" s="107">
        <v>30.25</v>
      </c>
      <c r="R3351" s="107">
        <v>368.85</v>
      </c>
      <c r="S3351" s="111">
        <f>my_practice13[[#This Row],[total_charges]]/my_practice13[[#This Row],[monthly_charges]]</f>
        <v>12.193388429752067</v>
      </c>
      <c r="T3351" s="107">
        <f t="shared" si="574"/>
        <v>30.25</v>
      </c>
      <c r="U3351" s="121">
        <f t="shared" si="575"/>
        <v>1</v>
      </c>
      <c r="V3351" s="118">
        <f t="shared" ca="1" si="576"/>
        <v>43932</v>
      </c>
      <c r="W3351" s="111">
        <f t="shared" si="577"/>
        <v>371</v>
      </c>
      <c r="X3351" s="118">
        <f t="shared" ca="1" si="578"/>
        <v>43561</v>
      </c>
      <c r="Y3351" s="121" t="b">
        <f t="shared" si="579"/>
        <v>1</v>
      </c>
      <c r="Z3351" s="121" t="b">
        <f t="shared" si="580"/>
        <v>0</v>
      </c>
      <c r="AA3351" s="111" t="b">
        <f t="shared" si="581"/>
        <v>1</v>
      </c>
      <c r="AB3351" s="121" t="b">
        <f t="shared" si="582"/>
        <v>1</v>
      </c>
      <c r="AC3351" t="s">
        <v>5</v>
      </c>
      <c r="AD3351"/>
      <c r="AE3351"/>
      <c r="AF3351"/>
      <c r="AG3351"/>
      <c r="AH3351"/>
      <c r="AI3351"/>
      <c r="AJ3351"/>
      <c r="AK3351"/>
      <c r="AL3351"/>
      <c r="AM3351"/>
    </row>
    <row r="3352" spans="1:39" ht="16" x14ac:dyDescent="0.2">
      <c r="A3352" s="108" t="s">
        <v>3988</v>
      </c>
      <c r="B3352" s="108" t="s">
        <v>9</v>
      </c>
      <c r="C3352" s="111">
        <v>0</v>
      </c>
      <c r="D3352" s="108" t="s">
        <v>4</v>
      </c>
      <c r="E3352" s="108" t="s">
        <v>5</v>
      </c>
      <c r="F3352" s="121">
        <f t="shared" si="572"/>
        <v>1</v>
      </c>
      <c r="G3352" s="121" t="str">
        <f>VLOOKUP(H3352, phone[#All], 2, 0)</f>
        <v>One Line</v>
      </c>
      <c r="H3352" s="108">
        <v>1</v>
      </c>
      <c r="I3352" s="120" t="str">
        <f>VLOOKUP(J3352,internet[#All], 2, 0)</f>
        <v>Fiber Optic</v>
      </c>
      <c r="J3352" s="108">
        <v>2</v>
      </c>
      <c r="K3352" s="121" t="b">
        <f>IF(AND(my_practice13[[#This Row],[phone_service]]&gt;0, my_practice13[[#This Row],[internet_service]]&gt;0),TRUE,FALSE)</f>
        <v>1</v>
      </c>
      <c r="L3352" s="121" t="b">
        <f>IF(AND(my_practice13[[#This Row],[phone_service]]=0, my_practice13[[#This Row],[internet_service]]&gt;0),TRUE, FALSE)</f>
        <v>0</v>
      </c>
      <c r="M3352" s="121" t="b">
        <f t="shared" si="573"/>
        <v>0</v>
      </c>
      <c r="N3352" s="121" t="str">
        <f>VLOOKUP(O3352,contract[#All], 2, 0)</f>
        <v>2 Year</v>
      </c>
      <c r="O3352" s="108">
        <v>2</v>
      </c>
      <c r="P3352" s="108" t="s">
        <v>17</v>
      </c>
      <c r="Q3352" s="107">
        <v>110.1</v>
      </c>
      <c r="R3352" s="107">
        <v>6705.7</v>
      </c>
      <c r="S3352" s="111">
        <f>my_practice13[[#This Row],[total_charges]]/my_practice13[[#This Row],[monthly_charges]]</f>
        <v>60.905540417802001</v>
      </c>
      <c r="T3352" s="107">
        <f t="shared" si="574"/>
        <v>110.1</v>
      </c>
      <c r="U3352" s="121">
        <f t="shared" si="575"/>
        <v>1</v>
      </c>
      <c r="V3352" s="118">
        <f t="shared" ca="1" si="576"/>
        <v>43932</v>
      </c>
      <c r="W3352" s="111">
        <f t="shared" si="577"/>
        <v>1852</v>
      </c>
      <c r="X3352" s="118">
        <f t="shared" ca="1" si="578"/>
        <v>42080</v>
      </c>
      <c r="Y3352" s="121" t="b">
        <f t="shared" si="579"/>
        <v>0</v>
      </c>
      <c r="Z3352" s="121" t="b">
        <f t="shared" si="580"/>
        <v>0</v>
      </c>
      <c r="AA3352" s="111" t="b">
        <f t="shared" si="581"/>
        <v>0</v>
      </c>
      <c r="AB3352" s="121" t="b">
        <f t="shared" si="582"/>
        <v>1</v>
      </c>
      <c r="AC3352" t="s">
        <v>5</v>
      </c>
      <c r="AD3352"/>
      <c r="AE3352"/>
      <c r="AF3352"/>
      <c r="AG3352"/>
      <c r="AH3352"/>
      <c r="AI3352"/>
      <c r="AJ3352"/>
      <c r="AK3352"/>
      <c r="AL3352"/>
      <c r="AM3352"/>
    </row>
    <row r="3353" spans="1:39" ht="16" x14ac:dyDescent="0.2">
      <c r="A3353" s="108" t="s">
        <v>6667</v>
      </c>
      <c r="B3353" s="108" t="s">
        <v>9</v>
      </c>
      <c r="C3353" s="111">
        <v>0</v>
      </c>
      <c r="D3353" s="108" t="s">
        <v>4</v>
      </c>
      <c r="E3353" s="108" t="s">
        <v>4</v>
      </c>
      <c r="F3353" s="121">
        <f t="shared" si="572"/>
        <v>3</v>
      </c>
      <c r="G3353" s="121" t="str">
        <f>VLOOKUP(H3353, phone[#All], 2, 0)</f>
        <v>Two or More Lines</v>
      </c>
      <c r="H3353" s="108">
        <v>2</v>
      </c>
      <c r="I3353" s="120" t="str">
        <f>VLOOKUP(J3353,internet[#All], 2, 0)</f>
        <v>No Internet Service</v>
      </c>
      <c r="J3353" s="108">
        <v>0</v>
      </c>
      <c r="K3353" s="121" t="b">
        <f>IF(AND(my_practice13[[#This Row],[phone_service]]&gt;0, my_practice13[[#This Row],[internet_service]]&gt;0),TRUE,FALSE)</f>
        <v>0</v>
      </c>
      <c r="L3353" s="121" t="b">
        <f>IF(AND(my_practice13[[#This Row],[phone_service]]=0, my_practice13[[#This Row],[internet_service]]&gt;0),TRUE, FALSE)</f>
        <v>0</v>
      </c>
      <c r="M3353" s="121" t="b">
        <f t="shared" si="573"/>
        <v>1</v>
      </c>
      <c r="N3353" s="121" t="str">
        <f>VLOOKUP(O3353,contract[#All], 2, 0)</f>
        <v>2 Year</v>
      </c>
      <c r="O3353" s="108">
        <v>2</v>
      </c>
      <c r="P3353" s="108" t="s">
        <v>10</v>
      </c>
      <c r="Q3353" s="107">
        <v>23.55</v>
      </c>
      <c r="R3353" s="107">
        <v>1173.3499999999999</v>
      </c>
      <c r="S3353" s="111">
        <f>my_practice13[[#This Row],[total_charges]]/my_practice13[[#This Row],[monthly_charges]]</f>
        <v>49.823779193205937</v>
      </c>
      <c r="T3353" s="107">
        <f t="shared" si="574"/>
        <v>23.55</v>
      </c>
      <c r="U3353" s="121">
        <f t="shared" si="575"/>
        <v>1</v>
      </c>
      <c r="V3353" s="118">
        <f t="shared" ca="1" si="576"/>
        <v>43932</v>
      </c>
      <c r="W3353" s="111">
        <f t="shared" si="577"/>
        <v>1515</v>
      </c>
      <c r="X3353" s="118">
        <f t="shared" ca="1" si="578"/>
        <v>42417</v>
      </c>
      <c r="Y3353" s="121" t="b">
        <f t="shared" si="579"/>
        <v>0</v>
      </c>
      <c r="Z3353" s="121" t="b">
        <f t="shared" si="580"/>
        <v>0</v>
      </c>
      <c r="AA3353" s="111" t="b">
        <f t="shared" si="581"/>
        <v>1</v>
      </c>
      <c r="AB3353" s="121" t="b">
        <f t="shared" si="582"/>
        <v>0</v>
      </c>
      <c r="AC3353" t="s">
        <v>5</v>
      </c>
      <c r="AD3353"/>
      <c r="AE3353"/>
      <c r="AF3353"/>
      <c r="AG3353"/>
      <c r="AH3353"/>
      <c r="AI3353"/>
      <c r="AJ3353"/>
      <c r="AK3353"/>
      <c r="AL3353"/>
      <c r="AM3353"/>
    </row>
    <row r="3354" spans="1:39" ht="16" x14ac:dyDescent="0.2">
      <c r="A3354" s="108" t="s">
        <v>4383</v>
      </c>
      <c r="B3354" s="108" t="s">
        <v>9</v>
      </c>
      <c r="C3354" s="111">
        <v>0</v>
      </c>
      <c r="D3354" s="108" t="s">
        <v>4</v>
      </c>
      <c r="E3354" s="108" t="s">
        <v>4</v>
      </c>
      <c r="F3354" s="121">
        <f t="shared" si="572"/>
        <v>3</v>
      </c>
      <c r="G3354" s="121" t="str">
        <f>VLOOKUP(H3354, phone[#All], 2, 0)</f>
        <v>One Line</v>
      </c>
      <c r="H3354" s="108">
        <v>1</v>
      </c>
      <c r="I3354" s="120" t="str">
        <f>VLOOKUP(J3354,internet[#All], 2, 0)</f>
        <v>No Internet Service</v>
      </c>
      <c r="J3354" s="108">
        <v>0</v>
      </c>
      <c r="K3354" s="121" t="b">
        <f>IF(AND(my_practice13[[#This Row],[phone_service]]&gt;0, my_practice13[[#This Row],[internet_service]]&gt;0),TRUE,FALSE)</f>
        <v>0</v>
      </c>
      <c r="L3354" s="121" t="b">
        <f>IF(AND(my_practice13[[#This Row],[phone_service]]=0, my_practice13[[#This Row],[internet_service]]&gt;0),TRUE, FALSE)</f>
        <v>0</v>
      </c>
      <c r="M3354" s="121" t="b">
        <f t="shared" si="573"/>
        <v>1</v>
      </c>
      <c r="N3354" s="121" t="str">
        <f>VLOOKUP(O3354,contract[#All], 2, 0)</f>
        <v>Month-to-Month</v>
      </c>
      <c r="O3354" s="108">
        <v>0</v>
      </c>
      <c r="P3354" s="108" t="s">
        <v>13</v>
      </c>
      <c r="Q3354" s="107">
        <v>20.149999999999999</v>
      </c>
      <c r="R3354" s="107">
        <v>20.149999999999999</v>
      </c>
      <c r="S3354" s="111">
        <f>my_practice13[[#This Row],[total_charges]]/my_practice13[[#This Row],[monthly_charges]]</f>
        <v>1</v>
      </c>
      <c r="T3354" s="107">
        <f t="shared" si="574"/>
        <v>20.149999999999999</v>
      </c>
      <c r="U3354" s="121">
        <f t="shared" si="575"/>
        <v>1</v>
      </c>
      <c r="V3354" s="118">
        <f t="shared" ca="1" si="576"/>
        <v>43932</v>
      </c>
      <c r="W3354" s="111">
        <f t="shared" si="577"/>
        <v>30</v>
      </c>
      <c r="X3354" s="118">
        <f t="shared" ca="1" si="578"/>
        <v>43902</v>
      </c>
      <c r="Y3354" s="121" t="b">
        <f t="shared" si="579"/>
        <v>0</v>
      </c>
      <c r="Z3354" s="121" t="b">
        <f t="shared" si="580"/>
        <v>0</v>
      </c>
      <c r="AA3354" s="111" t="b">
        <f t="shared" si="581"/>
        <v>1</v>
      </c>
      <c r="AB3354" s="121" t="b">
        <f t="shared" si="582"/>
        <v>0</v>
      </c>
      <c r="AC3354" t="s">
        <v>5</v>
      </c>
      <c r="AD3354"/>
      <c r="AE3354"/>
      <c r="AF3354"/>
      <c r="AG3354"/>
      <c r="AH3354"/>
      <c r="AI3354"/>
      <c r="AJ3354"/>
      <c r="AK3354"/>
      <c r="AL3354"/>
      <c r="AM3354"/>
    </row>
    <row r="3355" spans="1:39" ht="16" x14ac:dyDescent="0.2">
      <c r="A3355" s="108" t="s">
        <v>1175</v>
      </c>
      <c r="B3355" s="108" t="s">
        <v>3</v>
      </c>
      <c r="C3355" s="111">
        <v>1</v>
      </c>
      <c r="D3355" s="108" t="s">
        <v>4</v>
      </c>
      <c r="E3355" s="108" t="s">
        <v>5</v>
      </c>
      <c r="F3355" s="121">
        <f t="shared" si="572"/>
        <v>1</v>
      </c>
      <c r="G3355" s="121" t="str">
        <f>VLOOKUP(H3355, phone[#All], 2, 0)</f>
        <v>Two or More Lines</v>
      </c>
      <c r="H3355" s="108">
        <v>2</v>
      </c>
      <c r="I3355" s="120" t="str">
        <f>VLOOKUP(J3355,internet[#All], 2, 0)</f>
        <v>DSL</v>
      </c>
      <c r="J3355" s="108">
        <v>1</v>
      </c>
      <c r="K3355" s="121" t="b">
        <f>IF(AND(my_practice13[[#This Row],[phone_service]]&gt;0, my_practice13[[#This Row],[internet_service]]&gt;0),TRUE,FALSE)</f>
        <v>1</v>
      </c>
      <c r="L3355" s="121" t="b">
        <f>IF(AND(my_practice13[[#This Row],[phone_service]]=0, my_practice13[[#This Row],[internet_service]]&gt;0),TRUE, FALSE)</f>
        <v>0</v>
      </c>
      <c r="M3355" s="121" t="b">
        <f t="shared" si="573"/>
        <v>0</v>
      </c>
      <c r="N3355" s="121" t="str">
        <f>VLOOKUP(O3355,contract[#All], 2, 0)</f>
        <v>2 Year</v>
      </c>
      <c r="O3355" s="108">
        <v>2</v>
      </c>
      <c r="P3355" s="108" t="s">
        <v>13</v>
      </c>
      <c r="Q3355" s="107">
        <v>82.7</v>
      </c>
      <c r="R3355" s="107">
        <v>5831.2</v>
      </c>
      <c r="S3355" s="111">
        <f>my_practice13[[#This Row],[total_charges]]/my_practice13[[#This Row],[monthly_charges]]</f>
        <v>70.510278113663844</v>
      </c>
      <c r="T3355" s="107">
        <f t="shared" si="574"/>
        <v>82.7</v>
      </c>
      <c r="U3355" s="121">
        <f t="shared" si="575"/>
        <v>1</v>
      </c>
      <c r="V3355" s="118">
        <f t="shared" ca="1" si="576"/>
        <v>43932</v>
      </c>
      <c r="W3355" s="111">
        <f t="shared" si="577"/>
        <v>2144</v>
      </c>
      <c r="X3355" s="118">
        <f t="shared" ca="1" si="578"/>
        <v>41788</v>
      </c>
      <c r="Y3355" s="121" t="b">
        <f t="shared" si="579"/>
        <v>1</v>
      </c>
      <c r="Z3355" s="121" t="b">
        <f t="shared" si="580"/>
        <v>0</v>
      </c>
      <c r="AA3355" s="111" t="b">
        <f t="shared" si="581"/>
        <v>1</v>
      </c>
      <c r="AB3355" s="121" t="b">
        <f t="shared" si="582"/>
        <v>1</v>
      </c>
      <c r="AC3355" t="s">
        <v>5</v>
      </c>
      <c r="AD3355"/>
      <c r="AE3355"/>
      <c r="AF3355"/>
      <c r="AG3355"/>
      <c r="AH3355"/>
      <c r="AI3355"/>
      <c r="AJ3355"/>
      <c r="AK3355"/>
      <c r="AL3355"/>
      <c r="AM3355"/>
    </row>
    <row r="3356" spans="1:39" ht="16" x14ac:dyDescent="0.2">
      <c r="A3356" s="108" t="s">
        <v>465</v>
      </c>
      <c r="B3356" s="108" t="s">
        <v>3</v>
      </c>
      <c r="C3356" s="111">
        <v>0</v>
      </c>
      <c r="D3356" s="108" t="s">
        <v>4</v>
      </c>
      <c r="E3356" s="108" t="s">
        <v>5</v>
      </c>
      <c r="F3356" s="121">
        <f t="shared" si="572"/>
        <v>1</v>
      </c>
      <c r="G3356" s="121" t="str">
        <f>VLOOKUP(H3356, phone[#All], 2, 0)</f>
        <v>Two or More Lines</v>
      </c>
      <c r="H3356" s="108">
        <v>2</v>
      </c>
      <c r="I3356" s="120" t="str">
        <f>VLOOKUP(J3356,internet[#All], 2, 0)</f>
        <v>No Internet Service</v>
      </c>
      <c r="J3356" s="108">
        <v>0</v>
      </c>
      <c r="K3356" s="121" t="b">
        <f>IF(AND(my_practice13[[#This Row],[phone_service]]&gt;0, my_practice13[[#This Row],[internet_service]]&gt;0),TRUE,FALSE)</f>
        <v>0</v>
      </c>
      <c r="L3356" s="121" t="b">
        <f>IF(AND(my_practice13[[#This Row],[phone_service]]=0, my_practice13[[#This Row],[internet_service]]&gt;0),TRUE, FALSE)</f>
        <v>0</v>
      </c>
      <c r="M3356" s="121" t="b">
        <f t="shared" si="573"/>
        <v>1</v>
      </c>
      <c r="N3356" s="121" t="str">
        <f>VLOOKUP(O3356,contract[#All], 2, 0)</f>
        <v>2 Year</v>
      </c>
      <c r="O3356" s="108">
        <v>2</v>
      </c>
      <c r="P3356" s="108" t="s">
        <v>10</v>
      </c>
      <c r="Q3356" s="107">
        <v>24.4</v>
      </c>
      <c r="R3356" s="107">
        <v>1417.9</v>
      </c>
      <c r="S3356" s="111">
        <f>my_practice13[[#This Row],[total_charges]]/my_practice13[[#This Row],[monthly_charges]]</f>
        <v>58.110655737704924</v>
      </c>
      <c r="T3356" s="107">
        <f t="shared" si="574"/>
        <v>24.4</v>
      </c>
      <c r="U3356" s="121">
        <f t="shared" si="575"/>
        <v>1</v>
      </c>
      <c r="V3356" s="118">
        <f t="shared" ca="1" si="576"/>
        <v>43932</v>
      </c>
      <c r="W3356" s="111">
        <f t="shared" si="577"/>
        <v>1767</v>
      </c>
      <c r="X3356" s="118">
        <f t="shared" ca="1" si="578"/>
        <v>42165</v>
      </c>
      <c r="Y3356" s="121" t="b">
        <f t="shared" si="579"/>
        <v>1</v>
      </c>
      <c r="Z3356" s="121" t="b">
        <f t="shared" si="580"/>
        <v>0</v>
      </c>
      <c r="AA3356" s="111" t="b">
        <f t="shared" si="581"/>
        <v>1</v>
      </c>
      <c r="AB3356" s="121" t="b">
        <f t="shared" si="582"/>
        <v>0</v>
      </c>
      <c r="AC3356" t="s">
        <v>5</v>
      </c>
      <c r="AD3356"/>
      <c r="AE3356"/>
      <c r="AF3356"/>
      <c r="AG3356"/>
      <c r="AH3356"/>
      <c r="AI3356"/>
      <c r="AJ3356"/>
      <c r="AK3356"/>
      <c r="AL3356"/>
      <c r="AM3356"/>
    </row>
    <row r="3357" spans="1:39" ht="16" x14ac:dyDescent="0.2">
      <c r="A3357" s="108" t="s">
        <v>825</v>
      </c>
      <c r="B3357" s="108" t="s">
        <v>9</v>
      </c>
      <c r="C3357" s="111">
        <v>1</v>
      </c>
      <c r="D3357" s="108" t="s">
        <v>5</v>
      </c>
      <c r="E3357" s="108" t="s">
        <v>5</v>
      </c>
      <c r="F3357" s="121">
        <f t="shared" si="572"/>
        <v>0</v>
      </c>
      <c r="G3357" s="121" t="str">
        <f>VLOOKUP(H3357, phone[#All], 2, 0)</f>
        <v>One Line</v>
      </c>
      <c r="H3357" s="108">
        <v>1</v>
      </c>
      <c r="I3357" s="120" t="str">
        <f>VLOOKUP(J3357,internet[#All], 2, 0)</f>
        <v>No Internet Service</v>
      </c>
      <c r="J3357" s="108">
        <v>0</v>
      </c>
      <c r="K3357" s="121" t="b">
        <f>IF(AND(my_practice13[[#This Row],[phone_service]]&gt;0, my_practice13[[#This Row],[internet_service]]&gt;0),TRUE,FALSE)</f>
        <v>0</v>
      </c>
      <c r="L3357" s="121" t="b">
        <f>IF(AND(my_practice13[[#This Row],[phone_service]]=0, my_practice13[[#This Row],[internet_service]]&gt;0),TRUE, FALSE)</f>
        <v>0</v>
      </c>
      <c r="M3357" s="121" t="b">
        <f t="shared" si="573"/>
        <v>1</v>
      </c>
      <c r="N3357" s="121" t="str">
        <f>VLOOKUP(O3357,contract[#All], 2, 0)</f>
        <v>Month-to-Month</v>
      </c>
      <c r="O3357" s="108">
        <v>0</v>
      </c>
      <c r="P3357" s="108" t="s">
        <v>13</v>
      </c>
      <c r="Q3357" s="107">
        <v>20.05</v>
      </c>
      <c r="R3357" s="107">
        <v>94.15</v>
      </c>
      <c r="S3357" s="111">
        <f>my_practice13[[#This Row],[total_charges]]/my_practice13[[#This Row],[monthly_charges]]</f>
        <v>4.6957605985037407</v>
      </c>
      <c r="T3357" s="107">
        <f t="shared" si="574"/>
        <v>20.05</v>
      </c>
      <c r="U3357" s="121">
        <f t="shared" si="575"/>
        <v>1</v>
      </c>
      <c r="V3357" s="118">
        <f t="shared" ca="1" si="576"/>
        <v>43932</v>
      </c>
      <c r="W3357" s="111">
        <f t="shared" si="577"/>
        <v>143</v>
      </c>
      <c r="X3357" s="118">
        <f t="shared" ca="1" si="578"/>
        <v>43789</v>
      </c>
      <c r="Y3357" s="121" t="b">
        <f t="shared" si="579"/>
        <v>0</v>
      </c>
      <c r="Z3357" s="121" t="b">
        <f t="shared" si="580"/>
        <v>0</v>
      </c>
      <c r="AA3357" s="111" t="b">
        <f t="shared" si="581"/>
        <v>1</v>
      </c>
      <c r="AB3357" s="121" t="b">
        <f t="shared" si="582"/>
        <v>0</v>
      </c>
      <c r="AC3357" t="s">
        <v>5</v>
      </c>
      <c r="AD3357"/>
      <c r="AE3357"/>
      <c r="AF3357"/>
      <c r="AG3357"/>
      <c r="AH3357"/>
      <c r="AI3357"/>
      <c r="AJ3357"/>
      <c r="AK3357"/>
      <c r="AL3357"/>
      <c r="AM3357"/>
    </row>
    <row r="3358" spans="1:39" ht="16" x14ac:dyDescent="0.2">
      <c r="A3358" s="108" t="s">
        <v>5895</v>
      </c>
      <c r="B3358" s="108" t="s">
        <v>9</v>
      </c>
      <c r="C3358" s="111">
        <v>1</v>
      </c>
      <c r="D3358" s="108" t="s">
        <v>4</v>
      </c>
      <c r="E3358" s="108" t="s">
        <v>5</v>
      </c>
      <c r="F3358" s="121">
        <f t="shared" si="572"/>
        <v>1</v>
      </c>
      <c r="G3358" s="121" t="str">
        <f>VLOOKUP(H3358, phone[#All], 2, 0)</f>
        <v>No Phone Service</v>
      </c>
      <c r="H3358" s="108">
        <v>0</v>
      </c>
      <c r="I3358" s="120" t="str">
        <f>VLOOKUP(J3358,internet[#All], 2, 0)</f>
        <v>DSL</v>
      </c>
      <c r="J3358" s="108">
        <v>1</v>
      </c>
      <c r="K3358" s="121" t="b">
        <f>IF(AND(my_practice13[[#This Row],[phone_service]]&gt;0, my_practice13[[#This Row],[internet_service]]&gt;0),TRUE,FALSE)</f>
        <v>0</v>
      </c>
      <c r="L3358" s="121" t="b">
        <f>IF(AND(my_practice13[[#This Row],[phone_service]]=0, my_practice13[[#This Row],[internet_service]]&gt;0),TRUE, FALSE)</f>
        <v>1</v>
      </c>
      <c r="M3358" s="121" t="b">
        <f t="shared" si="573"/>
        <v>0</v>
      </c>
      <c r="N3358" s="121" t="str">
        <f>VLOOKUP(O3358,contract[#All], 2, 0)</f>
        <v>1 Year</v>
      </c>
      <c r="O3358" s="108">
        <v>1</v>
      </c>
      <c r="P3358" s="108" t="s">
        <v>13</v>
      </c>
      <c r="Q3358" s="107">
        <v>59.9</v>
      </c>
      <c r="R3358" s="107">
        <v>2816.65</v>
      </c>
      <c r="S3358" s="111">
        <f>my_practice13[[#This Row],[total_charges]]/my_practice13[[#This Row],[monthly_charges]]</f>
        <v>47.022537562604342</v>
      </c>
      <c r="T3358" s="107">
        <f t="shared" si="574"/>
        <v>59.9</v>
      </c>
      <c r="U3358" s="121">
        <f t="shared" si="575"/>
        <v>1</v>
      </c>
      <c r="V3358" s="118">
        <f t="shared" ca="1" si="576"/>
        <v>43932</v>
      </c>
      <c r="W3358" s="111">
        <f t="shared" si="577"/>
        <v>1429</v>
      </c>
      <c r="X3358" s="118">
        <f t="shared" ca="1" si="578"/>
        <v>42503</v>
      </c>
      <c r="Y3358" s="121" t="b">
        <f t="shared" si="579"/>
        <v>0</v>
      </c>
      <c r="Z3358" s="121" t="b">
        <f t="shared" si="580"/>
        <v>1</v>
      </c>
      <c r="AA3358" s="111" t="b">
        <f t="shared" si="581"/>
        <v>1</v>
      </c>
      <c r="AB3358" s="121" t="b">
        <f t="shared" si="582"/>
        <v>1</v>
      </c>
      <c r="AC3358" t="s">
        <v>4</v>
      </c>
      <c r="AD3358"/>
      <c r="AE3358"/>
      <c r="AF3358"/>
      <c r="AG3358"/>
      <c r="AH3358"/>
      <c r="AI3358"/>
      <c r="AJ3358"/>
      <c r="AK3358"/>
      <c r="AL3358"/>
      <c r="AM3358"/>
    </row>
    <row r="3359" spans="1:39" ht="16" x14ac:dyDescent="0.2">
      <c r="A3359" s="108" t="s">
        <v>5919</v>
      </c>
      <c r="B3359" s="108" t="s">
        <v>9</v>
      </c>
      <c r="C3359" s="111">
        <v>0</v>
      </c>
      <c r="D3359" s="108" t="s">
        <v>5</v>
      </c>
      <c r="E3359" s="108" t="s">
        <v>5</v>
      </c>
      <c r="F3359" s="121">
        <f t="shared" si="572"/>
        <v>0</v>
      </c>
      <c r="G3359" s="121" t="str">
        <f>VLOOKUP(H3359, phone[#All], 2, 0)</f>
        <v>One Line</v>
      </c>
      <c r="H3359" s="108">
        <v>1</v>
      </c>
      <c r="I3359" s="120" t="str">
        <f>VLOOKUP(J3359,internet[#All], 2, 0)</f>
        <v>No Internet Service</v>
      </c>
      <c r="J3359" s="108">
        <v>0</v>
      </c>
      <c r="K3359" s="121" t="b">
        <f>IF(AND(my_practice13[[#This Row],[phone_service]]&gt;0, my_practice13[[#This Row],[internet_service]]&gt;0),TRUE,FALSE)</f>
        <v>0</v>
      </c>
      <c r="L3359" s="121" t="b">
        <f>IF(AND(my_practice13[[#This Row],[phone_service]]=0, my_practice13[[#This Row],[internet_service]]&gt;0),TRUE, FALSE)</f>
        <v>0</v>
      </c>
      <c r="M3359" s="121" t="b">
        <f t="shared" si="573"/>
        <v>1</v>
      </c>
      <c r="N3359" s="121" t="str">
        <f>VLOOKUP(O3359,contract[#All], 2, 0)</f>
        <v>Month-to-Month</v>
      </c>
      <c r="O3359" s="108">
        <v>0</v>
      </c>
      <c r="P3359" s="108" t="s">
        <v>10</v>
      </c>
      <c r="Q3359" s="107">
        <v>20.2</v>
      </c>
      <c r="R3359" s="107">
        <v>20.2</v>
      </c>
      <c r="S3359" s="111">
        <f>my_practice13[[#This Row],[total_charges]]/my_practice13[[#This Row],[monthly_charges]]</f>
        <v>1</v>
      </c>
      <c r="T3359" s="107">
        <f t="shared" si="574"/>
        <v>20.2</v>
      </c>
      <c r="U3359" s="121">
        <f t="shared" si="575"/>
        <v>1</v>
      </c>
      <c r="V3359" s="118">
        <f t="shared" ca="1" si="576"/>
        <v>43932</v>
      </c>
      <c r="W3359" s="111">
        <f t="shared" si="577"/>
        <v>30</v>
      </c>
      <c r="X3359" s="118">
        <f t="shared" ca="1" si="578"/>
        <v>43902</v>
      </c>
      <c r="Y3359" s="121" t="b">
        <f t="shared" si="579"/>
        <v>0</v>
      </c>
      <c r="Z3359" s="121" t="b">
        <f t="shared" si="580"/>
        <v>1</v>
      </c>
      <c r="AA3359" s="111" t="b">
        <f t="shared" si="581"/>
        <v>0</v>
      </c>
      <c r="AB3359" s="121" t="b">
        <f t="shared" si="582"/>
        <v>0</v>
      </c>
      <c r="AC3359" t="s">
        <v>4</v>
      </c>
      <c r="AD3359"/>
      <c r="AE3359"/>
      <c r="AF3359"/>
      <c r="AG3359"/>
      <c r="AH3359"/>
      <c r="AI3359"/>
      <c r="AJ3359"/>
      <c r="AK3359"/>
      <c r="AL3359"/>
      <c r="AM3359"/>
    </row>
    <row r="3360" spans="1:39" ht="16" x14ac:dyDescent="0.2">
      <c r="A3360" s="108" t="s">
        <v>6197</v>
      </c>
      <c r="B3360" s="108" t="s">
        <v>9</v>
      </c>
      <c r="C3360" s="111">
        <v>0</v>
      </c>
      <c r="D3360" s="108" t="s">
        <v>4</v>
      </c>
      <c r="E3360" s="108" t="s">
        <v>5</v>
      </c>
      <c r="F3360" s="121">
        <f t="shared" si="572"/>
        <v>1</v>
      </c>
      <c r="G3360" s="121" t="str">
        <f>VLOOKUP(H3360, phone[#All], 2, 0)</f>
        <v>Two or More Lines</v>
      </c>
      <c r="H3360" s="108">
        <v>2</v>
      </c>
      <c r="I3360" s="120" t="str">
        <f>VLOOKUP(J3360,internet[#All], 2, 0)</f>
        <v>Fiber Optic</v>
      </c>
      <c r="J3360" s="108">
        <v>2</v>
      </c>
      <c r="K3360" s="121" t="b">
        <f>IF(AND(my_practice13[[#This Row],[phone_service]]&gt;0, my_practice13[[#This Row],[internet_service]]&gt;0),TRUE,FALSE)</f>
        <v>1</v>
      </c>
      <c r="L3360" s="121" t="b">
        <f>IF(AND(my_practice13[[#This Row],[phone_service]]=0, my_practice13[[#This Row],[internet_service]]&gt;0),TRUE, FALSE)</f>
        <v>0</v>
      </c>
      <c r="M3360" s="121" t="b">
        <f t="shared" si="573"/>
        <v>0</v>
      </c>
      <c r="N3360" s="121" t="str">
        <f>VLOOKUP(O3360,contract[#All], 2, 0)</f>
        <v>1 Year</v>
      </c>
      <c r="O3360" s="108">
        <v>1</v>
      </c>
      <c r="P3360" s="108" t="s">
        <v>17</v>
      </c>
      <c r="Q3360" s="107">
        <v>110.85</v>
      </c>
      <c r="R3360" s="107">
        <v>5275.8</v>
      </c>
      <c r="S3360" s="111">
        <f>my_practice13[[#This Row],[total_charges]]/my_practice13[[#This Row],[monthly_charges]]</f>
        <v>47.594046008119086</v>
      </c>
      <c r="T3360" s="107">
        <f t="shared" si="574"/>
        <v>110.85</v>
      </c>
      <c r="U3360" s="121">
        <f t="shared" si="575"/>
        <v>1</v>
      </c>
      <c r="V3360" s="118">
        <f t="shared" ca="1" si="576"/>
        <v>43932</v>
      </c>
      <c r="W3360" s="111">
        <f t="shared" si="577"/>
        <v>1447</v>
      </c>
      <c r="X3360" s="118">
        <f t="shared" ca="1" si="578"/>
        <v>42485</v>
      </c>
      <c r="Y3360" s="121" t="b">
        <f t="shared" si="579"/>
        <v>0</v>
      </c>
      <c r="Z3360" s="121" t="b">
        <f t="shared" si="580"/>
        <v>1</v>
      </c>
      <c r="AA3360" s="111" t="b">
        <f t="shared" si="581"/>
        <v>1</v>
      </c>
      <c r="AB3360" s="121" t="b">
        <f t="shared" si="582"/>
        <v>1</v>
      </c>
      <c r="AC3360" t="s">
        <v>4</v>
      </c>
      <c r="AD3360"/>
      <c r="AE3360"/>
      <c r="AF3360"/>
      <c r="AG3360"/>
      <c r="AH3360"/>
      <c r="AI3360"/>
      <c r="AJ3360"/>
      <c r="AK3360"/>
      <c r="AL3360"/>
      <c r="AM3360"/>
    </row>
    <row r="3361" spans="1:39" ht="16" x14ac:dyDescent="0.2">
      <c r="A3361" s="108" t="s">
        <v>1338</v>
      </c>
      <c r="B3361" s="108" t="s">
        <v>9</v>
      </c>
      <c r="C3361" s="111">
        <v>0</v>
      </c>
      <c r="D3361" s="108" t="s">
        <v>4</v>
      </c>
      <c r="E3361" s="108" t="s">
        <v>5</v>
      </c>
      <c r="F3361" s="121">
        <f t="shared" si="572"/>
        <v>1</v>
      </c>
      <c r="G3361" s="121" t="str">
        <f>VLOOKUP(H3361, phone[#All], 2, 0)</f>
        <v>Two or More Lines</v>
      </c>
      <c r="H3361" s="108">
        <v>2</v>
      </c>
      <c r="I3361" s="120" t="str">
        <f>VLOOKUP(J3361,internet[#All], 2, 0)</f>
        <v>Fiber Optic</v>
      </c>
      <c r="J3361" s="108">
        <v>2</v>
      </c>
      <c r="K3361" s="121" t="b">
        <f>IF(AND(my_practice13[[#This Row],[phone_service]]&gt;0, my_practice13[[#This Row],[internet_service]]&gt;0),TRUE,FALSE)</f>
        <v>1</v>
      </c>
      <c r="L3361" s="121" t="b">
        <f>IF(AND(my_practice13[[#This Row],[phone_service]]=0, my_practice13[[#This Row],[internet_service]]&gt;0),TRUE, FALSE)</f>
        <v>0</v>
      </c>
      <c r="M3361" s="121" t="b">
        <f t="shared" si="573"/>
        <v>0</v>
      </c>
      <c r="N3361" s="121" t="str">
        <f>VLOOKUP(O3361,contract[#All], 2, 0)</f>
        <v>1 Year</v>
      </c>
      <c r="O3361" s="108">
        <v>1</v>
      </c>
      <c r="P3361" s="108" t="s">
        <v>13</v>
      </c>
      <c r="Q3361" s="107">
        <v>99.5</v>
      </c>
      <c r="R3361" s="107">
        <v>5961.1</v>
      </c>
      <c r="S3361" s="111">
        <f>my_practice13[[#This Row],[total_charges]]/my_practice13[[#This Row],[monthly_charges]]</f>
        <v>59.910552763819098</v>
      </c>
      <c r="T3361" s="107">
        <f t="shared" si="574"/>
        <v>99.5</v>
      </c>
      <c r="U3361" s="121">
        <f t="shared" si="575"/>
        <v>1</v>
      </c>
      <c r="V3361" s="118">
        <f t="shared" ca="1" si="576"/>
        <v>43932</v>
      </c>
      <c r="W3361" s="111">
        <f t="shared" si="577"/>
        <v>1821</v>
      </c>
      <c r="X3361" s="118">
        <f t="shared" ca="1" si="578"/>
        <v>42111</v>
      </c>
      <c r="Y3361" s="121" t="b">
        <f t="shared" si="579"/>
        <v>0</v>
      </c>
      <c r="Z3361" s="121" t="b">
        <f t="shared" si="580"/>
        <v>1</v>
      </c>
      <c r="AA3361" s="111" t="b">
        <f t="shared" si="581"/>
        <v>1</v>
      </c>
      <c r="AB3361" s="121" t="b">
        <f t="shared" si="582"/>
        <v>1</v>
      </c>
      <c r="AC3361" t="s">
        <v>4</v>
      </c>
      <c r="AD3361"/>
      <c r="AE3361"/>
      <c r="AF3361"/>
      <c r="AG3361"/>
      <c r="AH3361"/>
      <c r="AI3361"/>
      <c r="AJ3361"/>
      <c r="AK3361"/>
      <c r="AL3361"/>
      <c r="AM3361"/>
    </row>
    <row r="3362" spans="1:39" ht="16" x14ac:dyDescent="0.2">
      <c r="A3362" s="108" t="s">
        <v>2034</v>
      </c>
      <c r="B3362" s="108" t="s">
        <v>3</v>
      </c>
      <c r="C3362" s="111">
        <v>1</v>
      </c>
      <c r="D3362" s="108" t="s">
        <v>4</v>
      </c>
      <c r="E3362" s="108" t="s">
        <v>5</v>
      </c>
      <c r="F3362" s="121">
        <f t="shared" si="572"/>
        <v>1</v>
      </c>
      <c r="G3362" s="121" t="str">
        <f>VLOOKUP(H3362, phone[#All], 2, 0)</f>
        <v>Two or More Lines</v>
      </c>
      <c r="H3362" s="108">
        <v>2</v>
      </c>
      <c r="I3362" s="120" t="str">
        <f>VLOOKUP(J3362,internet[#All], 2, 0)</f>
        <v>Fiber Optic</v>
      </c>
      <c r="J3362" s="108">
        <v>2</v>
      </c>
      <c r="K3362" s="121" t="b">
        <f>IF(AND(my_practice13[[#This Row],[phone_service]]&gt;0, my_practice13[[#This Row],[internet_service]]&gt;0),TRUE,FALSE)</f>
        <v>1</v>
      </c>
      <c r="L3362" s="121" t="b">
        <f>IF(AND(my_practice13[[#This Row],[phone_service]]=0, my_practice13[[#This Row],[internet_service]]&gt;0),TRUE, FALSE)</f>
        <v>0</v>
      </c>
      <c r="M3362" s="121" t="b">
        <f t="shared" si="573"/>
        <v>0</v>
      </c>
      <c r="N3362" s="121" t="str">
        <f>VLOOKUP(O3362,contract[#All], 2, 0)</f>
        <v>Month-to-Month</v>
      </c>
      <c r="O3362" s="108">
        <v>0</v>
      </c>
      <c r="P3362" s="108" t="s">
        <v>7</v>
      </c>
      <c r="Q3362" s="107">
        <v>81</v>
      </c>
      <c r="R3362" s="107">
        <v>371.65</v>
      </c>
      <c r="S3362" s="111">
        <f>my_practice13[[#This Row],[total_charges]]/my_practice13[[#This Row],[monthly_charges]]</f>
        <v>4.5882716049382717</v>
      </c>
      <c r="T3362" s="107">
        <f t="shared" si="574"/>
        <v>81</v>
      </c>
      <c r="U3362" s="121">
        <f t="shared" si="575"/>
        <v>1</v>
      </c>
      <c r="V3362" s="118">
        <f t="shared" ca="1" si="576"/>
        <v>43932</v>
      </c>
      <c r="W3362" s="111">
        <f t="shared" si="577"/>
        <v>139</v>
      </c>
      <c r="X3362" s="118">
        <f t="shared" ca="1" si="578"/>
        <v>43793</v>
      </c>
      <c r="Y3362" s="121" t="b">
        <f t="shared" si="579"/>
        <v>1</v>
      </c>
      <c r="Z3362" s="121" t="b">
        <f t="shared" si="580"/>
        <v>1</v>
      </c>
      <c r="AA3362" s="111" t="b">
        <f t="shared" si="581"/>
        <v>1</v>
      </c>
      <c r="AB3362" s="121" t="b">
        <f t="shared" si="582"/>
        <v>1</v>
      </c>
      <c r="AC3362" t="s">
        <v>4</v>
      </c>
      <c r="AD3362"/>
      <c r="AE3362"/>
      <c r="AF3362"/>
      <c r="AG3362"/>
      <c r="AH3362"/>
      <c r="AI3362"/>
      <c r="AJ3362"/>
      <c r="AK3362"/>
      <c r="AL3362"/>
      <c r="AM3362"/>
    </row>
    <row r="3363" spans="1:39" ht="16" x14ac:dyDescent="0.2">
      <c r="A3363" s="108" t="s">
        <v>871</v>
      </c>
      <c r="B3363" s="108" t="s">
        <v>9</v>
      </c>
      <c r="C3363" s="111">
        <v>0</v>
      </c>
      <c r="D3363" s="108" t="s">
        <v>5</v>
      </c>
      <c r="E3363" s="108" t="s">
        <v>5</v>
      </c>
      <c r="F3363" s="121">
        <f t="shared" si="572"/>
        <v>0</v>
      </c>
      <c r="G3363" s="121" t="str">
        <f>VLOOKUP(H3363, phone[#All], 2, 0)</f>
        <v>One Line</v>
      </c>
      <c r="H3363" s="108">
        <v>1</v>
      </c>
      <c r="I3363" s="120" t="str">
        <f>VLOOKUP(J3363,internet[#All], 2, 0)</f>
        <v>No Internet Service</v>
      </c>
      <c r="J3363" s="108">
        <v>0</v>
      </c>
      <c r="K3363" s="121" t="b">
        <f>IF(AND(my_practice13[[#This Row],[phone_service]]&gt;0, my_practice13[[#This Row],[internet_service]]&gt;0),TRUE,FALSE)</f>
        <v>0</v>
      </c>
      <c r="L3363" s="121" t="b">
        <f>IF(AND(my_practice13[[#This Row],[phone_service]]=0, my_practice13[[#This Row],[internet_service]]&gt;0),TRUE, FALSE)</f>
        <v>0</v>
      </c>
      <c r="M3363" s="121" t="b">
        <f t="shared" si="573"/>
        <v>1</v>
      </c>
      <c r="N3363" s="121" t="str">
        <f>VLOOKUP(O3363,contract[#All], 2, 0)</f>
        <v>1 Year</v>
      </c>
      <c r="O3363" s="108">
        <v>1</v>
      </c>
      <c r="P3363" s="108" t="s">
        <v>17</v>
      </c>
      <c r="Q3363" s="107">
        <v>19.8</v>
      </c>
      <c r="R3363" s="107">
        <v>457.3</v>
      </c>
      <c r="S3363" s="111">
        <f>my_practice13[[#This Row],[total_charges]]/my_practice13[[#This Row],[monthly_charges]]</f>
        <v>23.095959595959595</v>
      </c>
      <c r="T3363" s="107">
        <f t="shared" si="574"/>
        <v>19.8</v>
      </c>
      <c r="U3363" s="121">
        <f t="shared" si="575"/>
        <v>1</v>
      </c>
      <c r="V3363" s="118">
        <f t="shared" ca="1" si="576"/>
        <v>43932</v>
      </c>
      <c r="W3363" s="111">
        <f t="shared" si="577"/>
        <v>702</v>
      </c>
      <c r="X3363" s="118">
        <f t="shared" ca="1" si="578"/>
        <v>43230</v>
      </c>
      <c r="Y3363" s="121" t="b">
        <f t="shared" si="579"/>
        <v>0</v>
      </c>
      <c r="Z3363" s="121" t="b">
        <f t="shared" si="580"/>
        <v>0</v>
      </c>
      <c r="AA3363" s="111" t="b">
        <f t="shared" si="581"/>
        <v>1</v>
      </c>
      <c r="AB3363" s="121" t="b">
        <f t="shared" si="582"/>
        <v>0</v>
      </c>
      <c r="AC3363" t="s">
        <v>5</v>
      </c>
      <c r="AD3363"/>
      <c r="AE3363"/>
      <c r="AF3363"/>
      <c r="AG3363"/>
      <c r="AH3363"/>
      <c r="AI3363"/>
      <c r="AJ3363"/>
      <c r="AK3363"/>
      <c r="AL3363"/>
      <c r="AM3363"/>
    </row>
    <row r="3364" spans="1:39" ht="16" x14ac:dyDescent="0.2">
      <c r="A3364" s="108" t="s">
        <v>3589</v>
      </c>
      <c r="B3364" s="108" t="s">
        <v>3</v>
      </c>
      <c r="C3364" s="111">
        <v>0</v>
      </c>
      <c r="D3364" s="108" t="s">
        <v>5</v>
      </c>
      <c r="E3364" s="108" t="s">
        <v>5</v>
      </c>
      <c r="F3364" s="121">
        <f t="shared" si="572"/>
        <v>0</v>
      </c>
      <c r="G3364" s="121" t="str">
        <f>VLOOKUP(H3364, phone[#All], 2, 0)</f>
        <v>One Line</v>
      </c>
      <c r="H3364" s="108">
        <v>1</v>
      </c>
      <c r="I3364" s="120" t="str">
        <f>VLOOKUP(J3364,internet[#All], 2, 0)</f>
        <v>DSL</v>
      </c>
      <c r="J3364" s="108">
        <v>1</v>
      </c>
      <c r="K3364" s="121" t="b">
        <f>IF(AND(my_practice13[[#This Row],[phone_service]]&gt;0, my_practice13[[#This Row],[internet_service]]&gt;0),TRUE,FALSE)</f>
        <v>1</v>
      </c>
      <c r="L3364" s="121" t="b">
        <f>IF(AND(my_practice13[[#This Row],[phone_service]]=0, my_practice13[[#This Row],[internet_service]]&gt;0),TRUE, FALSE)</f>
        <v>0</v>
      </c>
      <c r="M3364" s="121" t="b">
        <f t="shared" si="573"/>
        <v>0</v>
      </c>
      <c r="N3364" s="121" t="str">
        <f>VLOOKUP(O3364,contract[#All], 2, 0)</f>
        <v>Month-to-Month</v>
      </c>
      <c r="O3364" s="108">
        <v>0</v>
      </c>
      <c r="P3364" s="108" t="s">
        <v>10</v>
      </c>
      <c r="Q3364" s="107">
        <v>65.099999999999994</v>
      </c>
      <c r="R3364" s="107">
        <v>2586</v>
      </c>
      <c r="S3364" s="111">
        <f>my_practice13[[#This Row],[total_charges]]/my_practice13[[#This Row],[monthly_charges]]</f>
        <v>39.723502304147466</v>
      </c>
      <c r="T3364" s="107">
        <f t="shared" si="574"/>
        <v>65.099999999999994</v>
      </c>
      <c r="U3364" s="121">
        <f t="shared" si="575"/>
        <v>1</v>
      </c>
      <c r="V3364" s="118">
        <f t="shared" ca="1" si="576"/>
        <v>43932</v>
      </c>
      <c r="W3364" s="111">
        <f t="shared" si="577"/>
        <v>1208</v>
      </c>
      <c r="X3364" s="118">
        <f t="shared" ca="1" si="578"/>
        <v>42724</v>
      </c>
      <c r="Y3364" s="121" t="b">
        <f t="shared" si="579"/>
        <v>1</v>
      </c>
      <c r="Z3364" s="121" t="b">
        <f t="shared" si="580"/>
        <v>0</v>
      </c>
      <c r="AA3364" s="111" t="b">
        <f t="shared" si="581"/>
        <v>1</v>
      </c>
      <c r="AB3364" s="121" t="b">
        <f t="shared" si="582"/>
        <v>1</v>
      </c>
      <c r="AC3364" t="s">
        <v>5</v>
      </c>
      <c r="AD3364"/>
      <c r="AE3364"/>
      <c r="AF3364"/>
      <c r="AG3364"/>
      <c r="AH3364"/>
      <c r="AI3364"/>
      <c r="AJ3364"/>
      <c r="AK3364"/>
      <c r="AL3364"/>
      <c r="AM3364"/>
    </row>
    <row r="3365" spans="1:39" ht="16" x14ac:dyDescent="0.2">
      <c r="A3365" s="108" t="s">
        <v>5689</v>
      </c>
      <c r="B3365" s="108" t="s">
        <v>3</v>
      </c>
      <c r="C3365" s="111">
        <v>0</v>
      </c>
      <c r="D3365" s="108" t="s">
        <v>5</v>
      </c>
      <c r="E3365" s="108" t="s">
        <v>4</v>
      </c>
      <c r="F3365" s="121">
        <f t="shared" si="572"/>
        <v>2</v>
      </c>
      <c r="G3365" s="121" t="str">
        <f>VLOOKUP(H3365, phone[#All], 2, 0)</f>
        <v>One Line</v>
      </c>
      <c r="H3365" s="108">
        <v>1</v>
      </c>
      <c r="I3365" s="120" t="str">
        <f>VLOOKUP(J3365,internet[#All], 2, 0)</f>
        <v>DSL</v>
      </c>
      <c r="J3365" s="108">
        <v>1</v>
      </c>
      <c r="K3365" s="121" t="b">
        <f>IF(AND(my_practice13[[#This Row],[phone_service]]&gt;0, my_practice13[[#This Row],[internet_service]]&gt;0),TRUE,FALSE)</f>
        <v>1</v>
      </c>
      <c r="L3365" s="121" t="b">
        <f>IF(AND(my_practice13[[#This Row],[phone_service]]=0, my_practice13[[#This Row],[internet_service]]&gt;0),TRUE, FALSE)</f>
        <v>0</v>
      </c>
      <c r="M3365" s="121" t="b">
        <f t="shared" si="573"/>
        <v>0</v>
      </c>
      <c r="N3365" s="121" t="str">
        <f>VLOOKUP(O3365,contract[#All], 2, 0)</f>
        <v>Month-to-Month</v>
      </c>
      <c r="O3365" s="108">
        <v>0</v>
      </c>
      <c r="P3365" s="108" t="s">
        <v>7</v>
      </c>
      <c r="Q3365" s="107">
        <v>60</v>
      </c>
      <c r="R3365" s="107">
        <v>60</v>
      </c>
      <c r="S3365" s="111">
        <f>my_practice13[[#This Row],[total_charges]]/my_practice13[[#This Row],[monthly_charges]]</f>
        <v>1</v>
      </c>
      <c r="T3365" s="107">
        <f t="shared" si="574"/>
        <v>60</v>
      </c>
      <c r="U3365" s="121">
        <f t="shared" si="575"/>
        <v>1</v>
      </c>
      <c r="V3365" s="118">
        <f t="shared" ca="1" si="576"/>
        <v>43932</v>
      </c>
      <c r="W3365" s="111">
        <f t="shared" si="577"/>
        <v>30</v>
      </c>
      <c r="X3365" s="118">
        <f t="shared" ca="1" si="578"/>
        <v>43902</v>
      </c>
      <c r="Y3365" s="121" t="b">
        <f t="shared" si="579"/>
        <v>1</v>
      </c>
      <c r="Z3365" s="121" t="b">
        <f t="shared" si="580"/>
        <v>1</v>
      </c>
      <c r="AA3365" s="111" t="b">
        <f t="shared" si="581"/>
        <v>1</v>
      </c>
      <c r="AB3365" s="121" t="b">
        <f t="shared" si="582"/>
        <v>1</v>
      </c>
      <c r="AC3365" t="s">
        <v>4</v>
      </c>
      <c r="AD3365"/>
      <c r="AE3365"/>
      <c r="AF3365"/>
      <c r="AG3365"/>
      <c r="AH3365"/>
      <c r="AI3365"/>
      <c r="AJ3365"/>
      <c r="AK3365"/>
      <c r="AL3365"/>
      <c r="AM3365"/>
    </row>
    <row r="3366" spans="1:39" ht="16" x14ac:dyDescent="0.2">
      <c r="A3366" s="108" t="s">
        <v>3952</v>
      </c>
      <c r="B3366" s="108" t="s">
        <v>9</v>
      </c>
      <c r="C3366" s="111">
        <v>0</v>
      </c>
      <c r="D3366" s="108" t="s">
        <v>4</v>
      </c>
      <c r="E3366" s="108" t="s">
        <v>4</v>
      </c>
      <c r="F3366" s="121">
        <f t="shared" si="572"/>
        <v>3</v>
      </c>
      <c r="G3366" s="121" t="str">
        <f>VLOOKUP(H3366, phone[#All], 2, 0)</f>
        <v>One Line</v>
      </c>
      <c r="H3366" s="108">
        <v>1</v>
      </c>
      <c r="I3366" s="120" t="str">
        <f>VLOOKUP(J3366,internet[#All], 2, 0)</f>
        <v>No Internet Service</v>
      </c>
      <c r="J3366" s="108">
        <v>0</v>
      </c>
      <c r="K3366" s="121" t="b">
        <f>IF(AND(my_practice13[[#This Row],[phone_service]]&gt;0, my_practice13[[#This Row],[internet_service]]&gt;0),TRUE,FALSE)</f>
        <v>0</v>
      </c>
      <c r="L3366" s="121" t="b">
        <f>IF(AND(my_practice13[[#This Row],[phone_service]]=0, my_practice13[[#This Row],[internet_service]]&gt;0),TRUE, FALSE)</f>
        <v>0</v>
      </c>
      <c r="M3366" s="121" t="b">
        <f t="shared" si="573"/>
        <v>1</v>
      </c>
      <c r="N3366" s="121" t="str">
        <f>VLOOKUP(O3366,contract[#All], 2, 0)</f>
        <v>Month-to-Month</v>
      </c>
      <c r="O3366" s="108">
        <v>0</v>
      </c>
      <c r="P3366" s="108" t="s">
        <v>13</v>
      </c>
      <c r="Q3366" s="107">
        <v>20.25</v>
      </c>
      <c r="R3366" s="107">
        <v>174.7</v>
      </c>
      <c r="S3366" s="111">
        <f>my_practice13[[#This Row],[total_charges]]/my_practice13[[#This Row],[monthly_charges]]</f>
        <v>8.6271604938271604</v>
      </c>
      <c r="T3366" s="107">
        <f t="shared" si="574"/>
        <v>20.25</v>
      </c>
      <c r="U3366" s="121">
        <f t="shared" si="575"/>
        <v>1</v>
      </c>
      <c r="V3366" s="118">
        <f t="shared" ca="1" si="576"/>
        <v>43932</v>
      </c>
      <c r="W3366" s="111">
        <f t="shared" si="577"/>
        <v>262</v>
      </c>
      <c r="X3366" s="118">
        <f t="shared" ca="1" si="578"/>
        <v>43670</v>
      </c>
      <c r="Y3366" s="121" t="b">
        <f t="shared" si="579"/>
        <v>0</v>
      </c>
      <c r="Z3366" s="121" t="b">
        <f t="shared" si="580"/>
        <v>0</v>
      </c>
      <c r="AA3366" s="111" t="b">
        <f t="shared" si="581"/>
        <v>1</v>
      </c>
      <c r="AB3366" s="121" t="b">
        <f t="shared" si="582"/>
        <v>0</v>
      </c>
      <c r="AC3366" t="s">
        <v>5</v>
      </c>
      <c r="AD3366"/>
      <c r="AE3366"/>
      <c r="AF3366"/>
      <c r="AG3366"/>
      <c r="AH3366"/>
      <c r="AI3366"/>
      <c r="AJ3366"/>
      <c r="AK3366"/>
      <c r="AL3366"/>
      <c r="AM3366"/>
    </row>
    <row r="3367" spans="1:39" ht="16" x14ac:dyDescent="0.2">
      <c r="A3367" s="108" t="s">
        <v>2311</v>
      </c>
      <c r="B3367" s="108" t="s">
        <v>3</v>
      </c>
      <c r="C3367" s="111">
        <v>0</v>
      </c>
      <c r="D3367" s="108" t="s">
        <v>4</v>
      </c>
      <c r="E3367" s="108" t="s">
        <v>4</v>
      </c>
      <c r="F3367" s="121">
        <f t="shared" si="572"/>
        <v>3</v>
      </c>
      <c r="G3367" s="121" t="str">
        <f>VLOOKUP(H3367, phone[#All], 2, 0)</f>
        <v>Two or More Lines</v>
      </c>
      <c r="H3367" s="108">
        <v>2</v>
      </c>
      <c r="I3367" s="120" t="str">
        <f>VLOOKUP(J3367,internet[#All], 2, 0)</f>
        <v>Fiber Optic</v>
      </c>
      <c r="J3367" s="108">
        <v>2</v>
      </c>
      <c r="K3367" s="121" t="b">
        <f>IF(AND(my_practice13[[#This Row],[phone_service]]&gt;0, my_practice13[[#This Row],[internet_service]]&gt;0),TRUE,FALSE)</f>
        <v>1</v>
      </c>
      <c r="L3367" s="121" t="b">
        <f>IF(AND(my_practice13[[#This Row],[phone_service]]=0, my_practice13[[#This Row],[internet_service]]&gt;0),TRUE, FALSE)</f>
        <v>0</v>
      </c>
      <c r="M3367" s="121" t="b">
        <f t="shared" si="573"/>
        <v>0</v>
      </c>
      <c r="N3367" s="121" t="str">
        <f>VLOOKUP(O3367,contract[#All], 2, 0)</f>
        <v>1 Year</v>
      </c>
      <c r="O3367" s="108">
        <v>1</v>
      </c>
      <c r="P3367" s="108" t="s">
        <v>17</v>
      </c>
      <c r="Q3367" s="107">
        <v>103.25</v>
      </c>
      <c r="R3367" s="107">
        <v>5037.55</v>
      </c>
      <c r="S3367" s="111">
        <f>my_practice13[[#This Row],[total_charges]]/my_practice13[[#This Row],[monthly_charges]]</f>
        <v>48.78983050847458</v>
      </c>
      <c r="T3367" s="107">
        <f t="shared" si="574"/>
        <v>103.25</v>
      </c>
      <c r="U3367" s="121">
        <f t="shared" si="575"/>
        <v>1</v>
      </c>
      <c r="V3367" s="118">
        <f t="shared" ca="1" si="576"/>
        <v>43932</v>
      </c>
      <c r="W3367" s="111">
        <f t="shared" si="577"/>
        <v>1483</v>
      </c>
      <c r="X3367" s="118">
        <f t="shared" ca="1" si="578"/>
        <v>42449</v>
      </c>
      <c r="Y3367" s="121" t="b">
        <f t="shared" si="579"/>
        <v>1</v>
      </c>
      <c r="Z3367" s="121" t="b">
        <f t="shared" si="580"/>
        <v>1</v>
      </c>
      <c r="AA3367" s="111" t="b">
        <f t="shared" si="581"/>
        <v>1</v>
      </c>
      <c r="AB3367" s="121" t="b">
        <f t="shared" si="582"/>
        <v>1</v>
      </c>
      <c r="AC3367" t="s">
        <v>4</v>
      </c>
      <c r="AD3367"/>
      <c r="AE3367"/>
      <c r="AF3367"/>
      <c r="AG3367"/>
      <c r="AH3367"/>
      <c r="AI3367"/>
      <c r="AJ3367"/>
      <c r="AK3367"/>
      <c r="AL3367"/>
      <c r="AM3367"/>
    </row>
    <row r="3368" spans="1:39" ht="16" x14ac:dyDescent="0.2">
      <c r="A3368" s="108" t="s">
        <v>419</v>
      </c>
      <c r="B3368" s="108" t="s">
        <v>3</v>
      </c>
      <c r="C3368" s="111">
        <v>0</v>
      </c>
      <c r="D3368" s="108" t="s">
        <v>5</v>
      </c>
      <c r="E3368" s="108" t="s">
        <v>5</v>
      </c>
      <c r="F3368" s="121">
        <f t="shared" si="572"/>
        <v>0</v>
      </c>
      <c r="G3368" s="121" t="str">
        <f>VLOOKUP(H3368, phone[#All], 2, 0)</f>
        <v>One Line</v>
      </c>
      <c r="H3368" s="108">
        <v>1</v>
      </c>
      <c r="I3368" s="120" t="str">
        <f>VLOOKUP(J3368,internet[#All], 2, 0)</f>
        <v>No Internet Service</v>
      </c>
      <c r="J3368" s="108">
        <v>0</v>
      </c>
      <c r="K3368" s="121" t="b">
        <f>IF(AND(my_practice13[[#This Row],[phone_service]]&gt;0, my_practice13[[#This Row],[internet_service]]&gt;0),TRUE,FALSE)</f>
        <v>0</v>
      </c>
      <c r="L3368" s="121" t="b">
        <f>IF(AND(my_practice13[[#This Row],[phone_service]]=0, my_practice13[[#This Row],[internet_service]]&gt;0),TRUE, FALSE)</f>
        <v>0</v>
      </c>
      <c r="M3368" s="121" t="b">
        <f t="shared" si="573"/>
        <v>1</v>
      </c>
      <c r="N3368" s="121" t="str">
        <f>VLOOKUP(O3368,contract[#All], 2, 0)</f>
        <v>Month-to-Month</v>
      </c>
      <c r="O3368" s="108">
        <v>0</v>
      </c>
      <c r="P3368" s="108" t="s">
        <v>10</v>
      </c>
      <c r="Q3368" s="107">
        <v>19.899999999999999</v>
      </c>
      <c r="R3368" s="107">
        <v>19.899999999999999</v>
      </c>
      <c r="S3368" s="111">
        <f>my_practice13[[#This Row],[total_charges]]/my_practice13[[#This Row],[monthly_charges]]</f>
        <v>1</v>
      </c>
      <c r="T3368" s="107">
        <f t="shared" si="574"/>
        <v>19.899999999999999</v>
      </c>
      <c r="U3368" s="121">
        <f t="shared" si="575"/>
        <v>1</v>
      </c>
      <c r="V3368" s="118">
        <f t="shared" ca="1" si="576"/>
        <v>43932</v>
      </c>
      <c r="W3368" s="111">
        <f t="shared" si="577"/>
        <v>30</v>
      </c>
      <c r="X3368" s="118">
        <f t="shared" ca="1" si="578"/>
        <v>43902</v>
      </c>
      <c r="Y3368" s="121" t="b">
        <f t="shared" si="579"/>
        <v>1</v>
      </c>
      <c r="Z3368" s="121" t="b">
        <f t="shared" si="580"/>
        <v>1</v>
      </c>
      <c r="AA3368" s="111" t="b">
        <f t="shared" si="581"/>
        <v>1</v>
      </c>
      <c r="AB3368" s="121" t="b">
        <f t="shared" si="582"/>
        <v>0</v>
      </c>
      <c r="AC3368" t="s">
        <v>4</v>
      </c>
      <c r="AD3368"/>
      <c r="AE3368"/>
      <c r="AF3368"/>
      <c r="AG3368"/>
      <c r="AH3368"/>
      <c r="AI3368"/>
      <c r="AJ3368"/>
      <c r="AK3368"/>
      <c r="AL3368"/>
      <c r="AM3368"/>
    </row>
    <row r="3369" spans="1:39" ht="16" x14ac:dyDescent="0.2">
      <c r="A3369" s="108" t="s">
        <v>7051</v>
      </c>
      <c r="B3369" s="108" t="s">
        <v>3</v>
      </c>
      <c r="C3369" s="111">
        <v>0</v>
      </c>
      <c r="D3369" s="108" t="s">
        <v>4</v>
      </c>
      <c r="E3369" s="108" t="s">
        <v>4</v>
      </c>
      <c r="F3369" s="121">
        <f t="shared" si="572"/>
        <v>3</v>
      </c>
      <c r="G3369" s="121" t="str">
        <f>VLOOKUP(H3369, phone[#All], 2, 0)</f>
        <v>No Phone Service</v>
      </c>
      <c r="H3369" s="108">
        <v>0</v>
      </c>
      <c r="I3369" s="120" t="str">
        <f>VLOOKUP(J3369,internet[#All], 2, 0)</f>
        <v>DSL</v>
      </c>
      <c r="J3369" s="108">
        <v>1</v>
      </c>
      <c r="K3369" s="121" t="b">
        <f>IF(AND(my_practice13[[#This Row],[phone_service]]&gt;0, my_practice13[[#This Row],[internet_service]]&gt;0),TRUE,FALSE)</f>
        <v>0</v>
      </c>
      <c r="L3369" s="121" t="b">
        <f>IF(AND(my_practice13[[#This Row],[phone_service]]=0, my_practice13[[#This Row],[internet_service]]&gt;0),TRUE, FALSE)</f>
        <v>1</v>
      </c>
      <c r="M3369" s="121" t="b">
        <f t="shared" si="573"/>
        <v>0</v>
      </c>
      <c r="N3369" s="121" t="str">
        <f>VLOOKUP(O3369,contract[#All], 2, 0)</f>
        <v>Month-to-Month</v>
      </c>
      <c r="O3369" s="108">
        <v>0</v>
      </c>
      <c r="P3369" s="108" t="s">
        <v>7</v>
      </c>
      <c r="Q3369" s="107">
        <v>29.6</v>
      </c>
      <c r="R3369" s="107">
        <v>346.45</v>
      </c>
      <c r="S3369" s="111">
        <f>my_practice13[[#This Row],[total_charges]]/my_practice13[[#This Row],[monthly_charges]]</f>
        <v>11.704391891891891</v>
      </c>
      <c r="T3369" s="107">
        <f t="shared" si="574"/>
        <v>29.6</v>
      </c>
      <c r="U3369" s="121">
        <f t="shared" si="575"/>
        <v>1</v>
      </c>
      <c r="V3369" s="118">
        <f t="shared" ca="1" si="576"/>
        <v>43932</v>
      </c>
      <c r="W3369" s="111">
        <f t="shared" si="577"/>
        <v>356</v>
      </c>
      <c r="X3369" s="118">
        <f t="shared" ca="1" si="578"/>
        <v>43576</v>
      </c>
      <c r="Y3369" s="121" t="b">
        <f t="shared" si="579"/>
        <v>1</v>
      </c>
      <c r="Z3369" s="121" t="b">
        <f t="shared" si="580"/>
        <v>0</v>
      </c>
      <c r="AA3369" s="111" t="b">
        <f t="shared" si="581"/>
        <v>1</v>
      </c>
      <c r="AB3369" s="121" t="b">
        <f t="shared" si="582"/>
        <v>1</v>
      </c>
      <c r="AC3369" t="s">
        <v>5</v>
      </c>
      <c r="AD3369"/>
      <c r="AE3369"/>
      <c r="AF3369"/>
      <c r="AG3369"/>
      <c r="AH3369"/>
      <c r="AI3369"/>
      <c r="AJ3369"/>
      <c r="AK3369"/>
      <c r="AL3369"/>
      <c r="AM3369"/>
    </row>
    <row r="3370" spans="1:39" ht="16" x14ac:dyDescent="0.2">
      <c r="A3370" s="108" t="s">
        <v>5173</v>
      </c>
      <c r="B3370" s="108" t="s">
        <v>9</v>
      </c>
      <c r="C3370" s="111">
        <v>0</v>
      </c>
      <c r="D3370" s="108" t="s">
        <v>5</v>
      </c>
      <c r="E3370" s="108" t="s">
        <v>4</v>
      </c>
      <c r="F3370" s="121">
        <f t="shared" si="572"/>
        <v>2</v>
      </c>
      <c r="G3370" s="121" t="str">
        <f>VLOOKUP(H3370, phone[#All], 2, 0)</f>
        <v>One Line</v>
      </c>
      <c r="H3370" s="108">
        <v>1</v>
      </c>
      <c r="I3370" s="120" t="str">
        <f>VLOOKUP(J3370,internet[#All], 2, 0)</f>
        <v>No Internet Service</v>
      </c>
      <c r="J3370" s="108">
        <v>0</v>
      </c>
      <c r="K3370" s="121" t="b">
        <f>IF(AND(my_practice13[[#This Row],[phone_service]]&gt;0, my_practice13[[#This Row],[internet_service]]&gt;0),TRUE,FALSE)</f>
        <v>0</v>
      </c>
      <c r="L3370" s="121" t="b">
        <f>IF(AND(my_practice13[[#This Row],[phone_service]]=0, my_practice13[[#This Row],[internet_service]]&gt;0),TRUE, FALSE)</f>
        <v>0</v>
      </c>
      <c r="M3370" s="121" t="b">
        <f t="shared" si="573"/>
        <v>1</v>
      </c>
      <c r="N3370" s="121" t="str">
        <f>VLOOKUP(O3370,contract[#All], 2, 0)</f>
        <v>Month-to-Month</v>
      </c>
      <c r="O3370" s="108">
        <v>0</v>
      </c>
      <c r="P3370" s="108" t="s">
        <v>13</v>
      </c>
      <c r="Q3370" s="107">
        <v>19.45</v>
      </c>
      <c r="R3370" s="107">
        <v>159.19999999999999</v>
      </c>
      <c r="S3370" s="111">
        <f>my_practice13[[#This Row],[total_charges]]/my_practice13[[#This Row],[monthly_charges]]</f>
        <v>8.1850899742930583</v>
      </c>
      <c r="T3370" s="107">
        <f t="shared" si="574"/>
        <v>19.45</v>
      </c>
      <c r="U3370" s="121">
        <f t="shared" si="575"/>
        <v>1</v>
      </c>
      <c r="V3370" s="118">
        <f t="shared" ca="1" si="576"/>
        <v>43932</v>
      </c>
      <c r="W3370" s="111">
        <f t="shared" si="577"/>
        <v>249</v>
      </c>
      <c r="X3370" s="118">
        <f t="shared" ca="1" si="578"/>
        <v>43683</v>
      </c>
      <c r="Y3370" s="121" t="b">
        <f t="shared" si="579"/>
        <v>0</v>
      </c>
      <c r="Z3370" s="121" t="b">
        <f t="shared" si="580"/>
        <v>0</v>
      </c>
      <c r="AA3370" s="111" t="b">
        <f t="shared" si="581"/>
        <v>0</v>
      </c>
      <c r="AB3370" s="121" t="b">
        <f t="shared" si="582"/>
        <v>0</v>
      </c>
      <c r="AC3370" t="s">
        <v>5</v>
      </c>
      <c r="AD3370"/>
      <c r="AE3370"/>
      <c r="AF3370"/>
      <c r="AG3370"/>
      <c r="AH3370"/>
      <c r="AI3370"/>
      <c r="AJ3370"/>
      <c r="AK3370"/>
      <c r="AL3370"/>
      <c r="AM3370"/>
    </row>
    <row r="3371" spans="1:39" ht="16" x14ac:dyDescent="0.2">
      <c r="A3371" s="108" t="s">
        <v>3146</v>
      </c>
      <c r="B3371" s="108" t="s">
        <v>3</v>
      </c>
      <c r="C3371" s="111">
        <v>1</v>
      </c>
      <c r="D3371" s="108" t="s">
        <v>5</v>
      </c>
      <c r="E3371" s="108" t="s">
        <v>5</v>
      </c>
      <c r="F3371" s="121">
        <f t="shared" si="572"/>
        <v>0</v>
      </c>
      <c r="G3371" s="121" t="str">
        <f>VLOOKUP(H3371, phone[#All], 2, 0)</f>
        <v>Two or More Lines</v>
      </c>
      <c r="H3371" s="108">
        <v>2</v>
      </c>
      <c r="I3371" s="120" t="str">
        <f>VLOOKUP(J3371,internet[#All], 2, 0)</f>
        <v>Fiber Optic</v>
      </c>
      <c r="J3371" s="108">
        <v>2</v>
      </c>
      <c r="K3371" s="121" t="b">
        <f>IF(AND(my_practice13[[#This Row],[phone_service]]&gt;0, my_practice13[[#This Row],[internet_service]]&gt;0),TRUE,FALSE)</f>
        <v>1</v>
      </c>
      <c r="L3371" s="121" t="b">
        <f>IF(AND(my_practice13[[#This Row],[phone_service]]=0, my_practice13[[#This Row],[internet_service]]&gt;0),TRUE, FALSE)</f>
        <v>0</v>
      </c>
      <c r="M3371" s="121" t="b">
        <f t="shared" si="573"/>
        <v>0</v>
      </c>
      <c r="N3371" s="121" t="str">
        <f>VLOOKUP(O3371,contract[#All], 2, 0)</f>
        <v>Month-to-Month</v>
      </c>
      <c r="O3371" s="108">
        <v>0</v>
      </c>
      <c r="P3371" s="108" t="s">
        <v>7</v>
      </c>
      <c r="Q3371" s="107">
        <v>99.55</v>
      </c>
      <c r="R3371" s="107">
        <v>3734.25</v>
      </c>
      <c r="S3371" s="111">
        <f>my_practice13[[#This Row],[total_charges]]/my_practice13[[#This Row],[monthly_charges]]</f>
        <v>37.511300853842293</v>
      </c>
      <c r="T3371" s="107">
        <f t="shared" si="574"/>
        <v>99.55</v>
      </c>
      <c r="U3371" s="121">
        <f t="shared" si="575"/>
        <v>1</v>
      </c>
      <c r="V3371" s="118">
        <f t="shared" ca="1" si="576"/>
        <v>43932</v>
      </c>
      <c r="W3371" s="111">
        <f t="shared" si="577"/>
        <v>1140</v>
      </c>
      <c r="X3371" s="118">
        <f t="shared" ca="1" si="578"/>
        <v>42792</v>
      </c>
      <c r="Y3371" s="121" t="b">
        <f t="shared" si="579"/>
        <v>1</v>
      </c>
      <c r="Z3371" s="121" t="b">
        <f t="shared" si="580"/>
        <v>1</v>
      </c>
      <c r="AA3371" s="111" t="b">
        <f t="shared" si="581"/>
        <v>1</v>
      </c>
      <c r="AB3371" s="121" t="b">
        <f t="shared" si="582"/>
        <v>1</v>
      </c>
      <c r="AC3371" t="s">
        <v>4</v>
      </c>
      <c r="AD3371"/>
      <c r="AE3371"/>
      <c r="AF3371"/>
      <c r="AG3371"/>
      <c r="AH3371"/>
      <c r="AI3371"/>
      <c r="AJ3371"/>
      <c r="AK3371"/>
      <c r="AL3371"/>
      <c r="AM3371"/>
    </row>
    <row r="3372" spans="1:39" ht="16" x14ac:dyDescent="0.2">
      <c r="A3372" s="108" t="s">
        <v>3915</v>
      </c>
      <c r="B3372" s="108" t="s">
        <v>9</v>
      </c>
      <c r="C3372" s="111">
        <v>0</v>
      </c>
      <c r="D3372" s="108" t="s">
        <v>4</v>
      </c>
      <c r="E3372" s="108" t="s">
        <v>4</v>
      </c>
      <c r="F3372" s="121">
        <f t="shared" si="572"/>
        <v>3</v>
      </c>
      <c r="G3372" s="121" t="str">
        <f>VLOOKUP(H3372, phone[#All], 2, 0)</f>
        <v>One Line</v>
      </c>
      <c r="H3372" s="108">
        <v>1</v>
      </c>
      <c r="I3372" s="120" t="str">
        <f>VLOOKUP(J3372,internet[#All], 2, 0)</f>
        <v>No Internet Service</v>
      </c>
      <c r="J3372" s="108">
        <v>0</v>
      </c>
      <c r="K3372" s="121" t="b">
        <f>IF(AND(my_practice13[[#This Row],[phone_service]]&gt;0, my_practice13[[#This Row],[internet_service]]&gt;0),TRUE,FALSE)</f>
        <v>0</v>
      </c>
      <c r="L3372" s="121" t="b">
        <f>IF(AND(my_practice13[[#This Row],[phone_service]]=0, my_practice13[[#This Row],[internet_service]]&gt;0),TRUE, FALSE)</f>
        <v>0</v>
      </c>
      <c r="M3372" s="121" t="b">
        <f t="shared" si="573"/>
        <v>1</v>
      </c>
      <c r="N3372" s="121" t="str">
        <f>VLOOKUP(O3372,contract[#All], 2, 0)</f>
        <v>Month-to-Month</v>
      </c>
      <c r="O3372" s="108">
        <v>0</v>
      </c>
      <c r="P3372" s="108" t="s">
        <v>10</v>
      </c>
      <c r="Q3372" s="107">
        <v>20.8</v>
      </c>
      <c r="R3372" s="107">
        <v>635.9</v>
      </c>
      <c r="S3372" s="111">
        <f>my_practice13[[#This Row],[total_charges]]/my_practice13[[#This Row],[monthly_charges]]</f>
        <v>30.572115384615383</v>
      </c>
      <c r="T3372" s="107">
        <f t="shared" si="574"/>
        <v>20.8</v>
      </c>
      <c r="U3372" s="121">
        <f t="shared" si="575"/>
        <v>1</v>
      </c>
      <c r="V3372" s="118">
        <f t="shared" ca="1" si="576"/>
        <v>43932</v>
      </c>
      <c r="W3372" s="111">
        <f t="shared" si="577"/>
        <v>929</v>
      </c>
      <c r="X3372" s="118">
        <f t="shared" ca="1" si="578"/>
        <v>43003</v>
      </c>
      <c r="Y3372" s="121" t="b">
        <f t="shared" si="579"/>
        <v>0</v>
      </c>
      <c r="Z3372" s="121" t="b">
        <f t="shared" si="580"/>
        <v>0</v>
      </c>
      <c r="AA3372" s="111" t="b">
        <f t="shared" si="581"/>
        <v>1</v>
      </c>
      <c r="AB3372" s="121" t="b">
        <f t="shared" si="582"/>
        <v>0</v>
      </c>
      <c r="AC3372" t="s">
        <v>5</v>
      </c>
      <c r="AD3372"/>
      <c r="AE3372"/>
      <c r="AF3372"/>
      <c r="AG3372"/>
      <c r="AH3372"/>
      <c r="AI3372"/>
      <c r="AJ3372"/>
      <c r="AK3372"/>
      <c r="AL3372"/>
      <c r="AM3372"/>
    </row>
    <row r="3373" spans="1:39" ht="16" x14ac:dyDescent="0.2">
      <c r="A3373" s="108" t="s">
        <v>4566</v>
      </c>
      <c r="B3373" s="108" t="s">
        <v>9</v>
      </c>
      <c r="C3373" s="111">
        <v>0</v>
      </c>
      <c r="D3373" s="108" t="s">
        <v>4</v>
      </c>
      <c r="E3373" s="108" t="s">
        <v>4</v>
      </c>
      <c r="F3373" s="121">
        <f t="shared" si="572"/>
        <v>3</v>
      </c>
      <c r="G3373" s="121" t="str">
        <f>VLOOKUP(H3373, phone[#All], 2, 0)</f>
        <v>One Line</v>
      </c>
      <c r="H3373" s="108">
        <v>1</v>
      </c>
      <c r="I3373" s="120" t="str">
        <f>VLOOKUP(J3373,internet[#All], 2, 0)</f>
        <v>No Internet Service</v>
      </c>
      <c r="J3373" s="108">
        <v>0</v>
      </c>
      <c r="K3373" s="121" t="b">
        <f>IF(AND(my_practice13[[#This Row],[phone_service]]&gt;0, my_practice13[[#This Row],[internet_service]]&gt;0),TRUE,FALSE)</f>
        <v>0</v>
      </c>
      <c r="L3373" s="121" t="b">
        <f>IF(AND(my_practice13[[#This Row],[phone_service]]=0, my_practice13[[#This Row],[internet_service]]&gt;0),TRUE, FALSE)</f>
        <v>0</v>
      </c>
      <c r="M3373" s="121" t="b">
        <f t="shared" si="573"/>
        <v>1</v>
      </c>
      <c r="N3373" s="121" t="str">
        <f>VLOOKUP(O3373,contract[#All], 2, 0)</f>
        <v>2 Year</v>
      </c>
      <c r="O3373" s="108">
        <v>2</v>
      </c>
      <c r="P3373" s="108" t="s">
        <v>10</v>
      </c>
      <c r="Q3373" s="107">
        <v>20.2</v>
      </c>
      <c r="R3373" s="107">
        <v>387.4</v>
      </c>
      <c r="S3373" s="111">
        <f>my_practice13[[#This Row],[total_charges]]/my_practice13[[#This Row],[monthly_charges]]</f>
        <v>19.178217821782177</v>
      </c>
      <c r="T3373" s="107">
        <f t="shared" si="574"/>
        <v>20.2</v>
      </c>
      <c r="U3373" s="121">
        <f t="shared" si="575"/>
        <v>1</v>
      </c>
      <c r="V3373" s="118">
        <f t="shared" ca="1" si="576"/>
        <v>43932</v>
      </c>
      <c r="W3373" s="111">
        <f t="shared" si="577"/>
        <v>583</v>
      </c>
      <c r="X3373" s="118">
        <f t="shared" ca="1" si="578"/>
        <v>43349</v>
      </c>
      <c r="Y3373" s="121" t="b">
        <f t="shared" si="579"/>
        <v>0</v>
      </c>
      <c r="Z3373" s="121" t="b">
        <f t="shared" si="580"/>
        <v>0</v>
      </c>
      <c r="AA3373" s="111" t="b">
        <f t="shared" si="581"/>
        <v>1</v>
      </c>
      <c r="AB3373" s="121" t="b">
        <f t="shared" si="582"/>
        <v>0</v>
      </c>
      <c r="AC3373" t="s">
        <v>5</v>
      </c>
      <c r="AD3373"/>
      <c r="AE3373"/>
      <c r="AF3373"/>
      <c r="AG3373"/>
      <c r="AH3373"/>
      <c r="AI3373"/>
      <c r="AJ3373"/>
      <c r="AK3373"/>
      <c r="AL3373"/>
      <c r="AM3373"/>
    </row>
    <row r="3374" spans="1:39" ht="16" x14ac:dyDescent="0.2">
      <c r="A3374" s="108" t="s">
        <v>3420</v>
      </c>
      <c r="B3374" s="108" t="s">
        <v>3</v>
      </c>
      <c r="C3374" s="111">
        <v>1</v>
      </c>
      <c r="D3374" s="108" t="s">
        <v>4</v>
      </c>
      <c r="E3374" s="108" t="s">
        <v>5</v>
      </c>
      <c r="F3374" s="121">
        <f t="shared" si="572"/>
        <v>1</v>
      </c>
      <c r="G3374" s="121" t="str">
        <f>VLOOKUP(H3374, phone[#All], 2, 0)</f>
        <v>Two or More Lines</v>
      </c>
      <c r="H3374" s="108">
        <v>2</v>
      </c>
      <c r="I3374" s="120" t="str">
        <f>VLOOKUP(J3374,internet[#All], 2, 0)</f>
        <v>Fiber Optic</v>
      </c>
      <c r="J3374" s="108">
        <v>2</v>
      </c>
      <c r="K3374" s="121" t="b">
        <f>IF(AND(my_practice13[[#This Row],[phone_service]]&gt;0, my_practice13[[#This Row],[internet_service]]&gt;0),TRUE,FALSE)</f>
        <v>1</v>
      </c>
      <c r="L3374" s="121" t="b">
        <f>IF(AND(my_practice13[[#This Row],[phone_service]]=0, my_practice13[[#This Row],[internet_service]]&gt;0),TRUE, FALSE)</f>
        <v>0</v>
      </c>
      <c r="M3374" s="121" t="b">
        <f t="shared" si="573"/>
        <v>0</v>
      </c>
      <c r="N3374" s="121" t="str">
        <f>VLOOKUP(O3374,contract[#All], 2, 0)</f>
        <v>2 Year</v>
      </c>
      <c r="O3374" s="108">
        <v>2</v>
      </c>
      <c r="P3374" s="108" t="s">
        <v>7</v>
      </c>
      <c r="Q3374" s="107">
        <v>113.65</v>
      </c>
      <c r="R3374" s="107">
        <v>7714.65</v>
      </c>
      <c r="S3374" s="111">
        <f>my_practice13[[#This Row],[total_charges]]/my_practice13[[#This Row],[monthly_charges]]</f>
        <v>67.880774307083144</v>
      </c>
      <c r="T3374" s="107">
        <f t="shared" si="574"/>
        <v>113.65</v>
      </c>
      <c r="U3374" s="121">
        <f t="shared" si="575"/>
        <v>1</v>
      </c>
      <c r="V3374" s="118">
        <f t="shared" ca="1" si="576"/>
        <v>43932</v>
      </c>
      <c r="W3374" s="111">
        <f t="shared" si="577"/>
        <v>2064</v>
      </c>
      <c r="X3374" s="118">
        <f t="shared" ca="1" si="578"/>
        <v>41868</v>
      </c>
      <c r="Y3374" s="121" t="b">
        <f t="shared" si="579"/>
        <v>1</v>
      </c>
      <c r="Z3374" s="121" t="b">
        <f t="shared" si="580"/>
        <v>0</v>
      </c>
      <c r="AA3374" s="111" t="b">
        <f t="shared" si="581"/>
        <v>1</v>
      </c>
      <c r="AB3374" s="121" t="b">
        <f t="shared" si="582"/>
        <v>1</v>
      </c>
      <c r="AC3374" t="s">
        <v>5</v>
      </c>
      <c r="AD3374"/>
      <c r="AE3374"/>
      <c r="AF3374"/>
      <c r="AG3374"/>
      <c r="AH3374"/>
      <c r="AI3374"/>
      <c r="AJ3374"/>
      <c r="AK3374"/>
      <c r="AL3374"/>
      <c r="AM3374"/>
    </row>
    <row r="3375" spans="1:39" ht="16" x14ac:dyDescent="0.2">
      <c r="A3375" s="108" t="s">
        <v>3757</v>
      </c>
      <c r="B3375" s="108" t="s">
        <v>3</v>
      </c>
      <c r="C3375" s="111">
        <v>0</v>
      </c>
      <c r="D3375" s="108" t="s">
        <v>4</v>
      </c>
      <c r="E3375" s="108" t="s">
        <v>5</v>
      </c>
      <c r="F3375" s="121">
        <f t="shared" si="572"/>
        <v>1</v>
      </c>
      <c r="G3375" s="121" t="str">
        <f>VLOOKUP(H3375, phone[#All], 2, 0)</f>
        <v>One Line</v>
      </c>
      <c r="H3375" s="108">
        <v>1</v>
      </c>
      <c r="I3375" s="120" t="str">
        <f>VLOOKUP(J3375,internet[#All], 2, 0)</f>
        <v>Fiber Optic</v>
      </c>
      <c r="J3375" s="108">
        <v>2</v>
      </c>
      <c r="K3375" s="121" t="b">
        <f>IF(AND(my_practice13[[#This Row],[phone_service]]&gt;0, my_practice13[[#This Row],[internet_service]]&gt;0),TRUE,FALSE)</f>
        <v>1</v>
      </c>
      <c r="L3375" s="121" t="b">
        <f>IF(AND(my_practice13[[#This Row],[phone_service]]=0, my_practice13[[#This Row],[internet_service]]&gt;0),TRUE, FALSE)</f>
        <v>0</v>
      </c>
      <c r="M3375" s="121" t="b">
        <f t="shared" si="573"/>
        <v>0</v>
      </c>
      <c r="N3375" s="121" t="str">
        <f>VLOOKUP(O3375,contract[#All], 2, 0)</f>
        <v>Month-to-Month</v>
      </c>
      <c r="O3375" s="108">
        <v>0</v>
      </c>
      <c r="P3375" s="108" t="s">
        <v>7</v>
      </c>
      <c r="Q3375" s="107">
        <v>68.95</v>
      </c>
      <c r="R3375" s="107">
        <v>68.95</v>
      </c>
      <c r="S3375" s="111">
        <f>my_practice13[[#This Row],[total_charges]]/my_practice13[[#This Row],[monthly_charges]]</f>
        <v>1</v>
      </c>
      <c r="T3375" s="107">
        <f t="shared" si="574"/>
        <v>68.95</v>
      </c>
      <c r="U3375" s="121">
        <f t="shared" si="575"/>
        <v>1</v>
      </c>
      <c r="V3375" s="118">
        <f t="shared" ca="1" si="576"/>
        <v>43932</v>
      </c>
      <c r="W3375" s="111">
        <f t="shared" si="577"/>
        <v>30</v>
      </c>
      <c r="X3375" s="118">
        <f t="shared" ca="1" si="578"/>
        <v>43902</v>
      </c>
      <c r="Y3375" s="121" t="b">
        <f t="shared" si="579"/>
        <v>1</v>
      </c>
      <c r="Z3375" s="121" t="b">
        <f t="shared" si="580"/>
        <v>1</v>
      </c>
      <c r="AA3375" s="111" t="b">
        <f t="shared" si="581"/>
        <v>1</v>
      </c>
      <c r="AB3375" s="121" t="b">
        <f t="shared" si="582"/>
        <v>1</v>
      </c>
      <c r="AC3375" t="s">
        <v>4</v>
      </c>
      <c r="AD3375"/>
      <c r="AE3375"/>
      <c r="AF3375"/>
      <c r="AG3375"/>
      <c r="AH3375"/>
      <c r="AI3375"/>
      <c r="AJ3375"/>
      <c r="AK3375"/>
      <c r="AL3375"/>
      <c r="AM3375"/>
    </row>
    <row r="3376" spans="1:39" ht="16" x14ac:dyDescent="0.2">
      <c r="A3376" s="108" t="s">
        <v>4477</v>
      </c>
      <c r="B3376" s="108" t="s">
        <v>9</v>
      </c>
      <c r="C3376" s="111">
        <v>0</v>
      </c>
      <c r="D3376" s="108" t="s">
        <v>5</v>
      </c>
      <c r="E3376" s="108" t="s">
        <v>5</v>
      </c>
      <c r="F3376" s="121">
        <f t="shared" si="572"/>
        <v>0</v>
      </c>
      <c r="G3376" s="121" t="str">
        <f>VLOOKUP(H3376, phone[#All], 2, 0)</f>
        <v>One Line</v>
      </c>
      <c r="H3376" s="108">
        <v>1</v>
      </c>
      <c r="I3376" s="120" t="str">
        <f>VLOOKUP(J3376,internet[#All], 2, 0)</f>
        <v>Fiber Optic</v>
      </c>
      <c r="J3376" s="108">
        <v>2</v>
      </c>
      <c r="K3376" s="121" t="b">
        <f>IF(AND(my_practice13[[#This Row],[phone_service]]&gt;0, my_practice13[[#This Row],[internet_service]]&gt;0),TRUE,FALSE)</f>
        <v>1</v>
      </c>
      <c r="L3376" s="121" t="b">
        <f>IF(AND(my_practice13[[#This Row],[phone_service]]=0, my_practice13[[#This Row],[internet_service]]&gt;0),TRUE, FALSE)</f>
        <v>0</v>
      </c>
      <c r="M3376" s="121" t="b">
        <f t="shared" si="573"/>
        <v>0</v>
      </c>
      <c r="N3376" s="121" t="str">
        <f>VLOOKUP(O3376,contract[#All], 2, 0)</f>
        <v>Month-to-Month</v>
      </c>
      <c r="O3376" s="108">
        <v>0</v>
      </c>
      <c r="P3376" s="108" t="s">
        <v>7</v>
      </c>
      <c r="Q3376" s="107">
        <v>79.900000000000006</v>
      </c>
      <c r="R3376" s="107">
        <v>324.3</v>
      </c>
      <c r="S3376" s="111">
        <f>my_practice13[[#This Row],[total_charges]]/my_practice13[[#This Row],[monthly_charges]]</f>
        <v>4.0588235294117645</v>
      </c>
      <c r="T3376" s="107">
        <f t="shared" si="574"/>
        <v>79.900000000000006</v>
      </c>
      <c r="U3376" s="121">
        <f t="shared" si="575"/>
        <v>1</v>
      </c>
      <c r="V3376" s="118">
        <f t="shared" ca="1" si="576"/>
        <v>43932</v>
      </c>
      <c r="W3376" s="111">
        <f t="shared" si="577"/>
        <v>123</v>
      </c>
      <c r="X3376" s="118">
        <f t="shared" ca="1" si="578"/>
        <v>43809</v>
      </c>
      <c r="Y3376" s="121" t="b">
        <f t="shared" si="579"/>
        <v>0</v>
      </c>
      <c r="Z3376" s="121" t="b">
        <f t="shared" si="580"/>
        <v>1</v>
      </c>
      <c r="AA3376" s="111" t="b">
        <f t="shared" si="581"/>
        <v>1</v>
      </c>
      <c r="AB3376" s="121" t="b">
        <f t="shared" si="582"/>
        <v>1</v>
      </c>
      <c r="AC3376" t="s">
        <v>4</v>
      </c>
      <c r="AD3376"/>
      <c r="AE3376"/>
      <c r="AF3376"/>
      <c r="AG3376"/>
      <c r="AH3376"/>
      <c r="AI3376"/>
      <c r="AJ3376"/>
      <c r="AK3376"/>
      <c r="AL3376"/>
      <c r="AM3376"/>
    </row>
    <row r="3377" spans="1:39" ht="16" x14ac:dyDescent="0.2">
      <c r="A3377" s="108" t="s">
        <v>7028</v>
      </c>
      <c r="B3377" s="108" t="s">
        <v>3</v>
      </c>
      <c r="C3377" s="111">
        <v>0</v>
      </c>
      <c r="D3377" s="108" t="s">
        <v>5</v>
      </c>
      <c r="E3377" s="108" t="s">
        <v>5</v>
      </c>
      <c r="F3377" s="121">
        <f t="shared" si="572"/>
        <v>0</v>
      </c>
      <c r="G3377" s="121" t="str">
        <f>VLOOKUP(H3377, phone[#All], 2, 0)</f>
        <v>One Line</v>
      </c>
      <c r="H3377" s="108">
        <v>1</v>
      </c>
      <c r="I3377" s="120" t="str">
        <f>VLOOKUP(J3377,internet[#All], 2, 0)</f>
        <v>No Internet Service</v>
      </c>
      <c r="J3377" s="108">
        <v>0</v>
      </c>
      <c r="K3377" s="121" t="b">
        <f>IF(AND(my_practice13[[#This Row],[phone_service]]&gt;0, my_practice13[[#This Row],[internet_service]]&gt;0),TRUE,FALSE)</f>
        <v>0</v>
      </c>
      <c r="L3377" s="121" t="b">
        <f>IF(AND(my_practice13[[#This Row],[phone_service]]=0, my_practice13[[#This Row],[internet_service]]&gt;0),TRUE, FALSE)</f>
        <v>0</v>
      </c>
      <c r="M3377" s="121" t="b">
        <f t="shared" si="573"/>
        <v>1</v>
      </c>
      <c r="N3377" s="121" t="str">
        <f>VLOOKUP(O3377,contract[#All], 2, 0)</f>
        <v>2 Year</v>
      </c>
      <c r="O3377" s="108">
        <v>2</v>
      </c>
      <c r="P3377" s="108" t="s">
        <v>13</v>
      </c>
      <c r="Q3377" s="107">
        <v>20.65</v>
      </c>
      <c r="R3377" s="107">
        <v>1020.75</v>
      </c>
      <c r="S3377" s="111">
        <f>my_practice13[[#This Row],[total_charges]]/my_practice13[[#This Row],[monthly_charges]]</f>
        <v>49.430992736077485</v>
      </c>
      <c r="T3377" s="107">
        <f t="shared" si="574"/>
        <v>20.65</v>
      </c>
      <c r="U3377" s="121">
        <f t="shared" si="575"/>
        <v>1</v>
      </c>
      <c r="V3377" s="118">
        <f t="shared" ca="1" si="576"/>
        <v>43932</v>
      </c>
      <c r="W3377" s="111">
        <f t="shared" si="577"/>
        <v>1503</v>
      </c>
      <c r="X3377" s="118">
        <f t="shared" ca="1" si="578"/>
        <v>42429</v>
      </c>
      <c r="Y3377" s="121" t="b">
        <f t="shared" si="579"/>
        <v>1</v>
      </c>
      <c r="Z3377" s="121" t="b">
        <f t="shared" si="580"/>
        <v>0</v>
      </c>
      <c r="AA3377" s="111" t="b">
        <f t="shared" si="581"/>
        <v>1</v>
      </c>
      <c r="AB3377" s="121" t="b">
        <f t="shared" si="582"/>
        <v>0</v>
      </c>
      <c r="AC3377" t="s">
        <v>5</v>
      </c>
      <c r="AD3377"/>
      <c r="AE3377"/>
      <c r="AF3377"/>
      <c r="AG3377"/>
      <c r="AH3377"/>
      <c r="AI3377"/>
      <c r="AJ3377"/>
      <c r="AK3377"/>
      <c r="AL3377"/>
      <c r="AM3377"/>
    </row>
    <row r="3378" spans="1:39" ht="16" x14ac:dyDescent="0.2">
      <c r="A3378" s="108" t="s">
        <v>97</v>
      </c>
      <c r="B3378" s="108" t="s">
        <v>3</v>
      </c>
      <c r="C3378" s="111">
        <v>0</v>
      </c>
      <c r="D3378" s="108" t="s">
        <v>4</v>
      </c>
      <c r="E3378" s="108" t="s">
        <v>5</v>
      </c>
      <c r="F3378" s="121">
        <f t="shared" si="572"/>
        <v>1</v>
      </c>
      <c r="G3378" s="121" t="str">
        <f>VLOOKUP(H3378, phone[#All], 2, 0)</f>
        <v>One Line</v>
      </c>
      <c r="H3378" s="108">
        <v>1</v>
      </c>
      <c r="I3378" s="120" t="str">
        <f>VLOOKUP(J3378,internet[#All], 2, 0)</f>
        <v>DSL</v>
      </c>
      <c r="J3378" s="108">
        <v>1</v>
      </c>
      <c r="K3378" s="121" t="b">
        <f>IF(AND(my_practice13[[#This Row],[phone_service]]&gt;0, my_practice13[[#This Row],[internet_service]]&gt;0),TRUE,FALSE)</f>
        <v>1</v>
      </c>
      <c r="L3378" s="121" t="b">
        <f>IF(AND(my_practice13[[#This Row],[phone_service]]=0, my_practice13[[#This Row],[internet_service]]&gt;0),TRUE, FALSE)</f>
        <v>0</v>
      </c>
      <c r="M3378" s="121" t="b">
        <f t="shared" si="573"/>
        <v>0</v>
      </c>
      <c r="N3378" s="121" t="str">
        <f>VLOOKUP(O3378,contract[#All], 2, 0)</f>
        <v>1 Year</v>
      </c>
      <c r="O3378" s="108">
        <v>1</v>
      </c>
      <c r="P3378" s="108" t="s">
        <v>13</v>
      </c>
      <c r="Q3378" s="107">
        <v>62.15</v>
      </c>
      <c r="R3378" s="107">
        <v>2215.4499999999998</v>
      </c>
      <c r="S3378" s="111">
        <f>my_practice13[[#This Row],[total_charges]]/my_practice13[[#This Row],[monthly_charges]]</f>
        <v>35.646822204344325</v>
      </c>
      <c r="T3378" s="107">
        <f t="shared" si="574"/>
        <v>62.15</v>
      </c>
      <c r="U3378" s="121">
        <f t="shared" si="575"/>
        <v>1</v>
      </c>
      <c r="V3378" s="118">
        <f t="shared" ca="1" si="576"/>
        <v>43932</v>
      </c>
      <c r="W3378" s="111">
        <f t="shared" si="577"/>
        <v>1084</v>
      </c>
      <c r="X3378" s="118">
        <f t="shared" ca="1" si="578"/>
        <v>42848</v>
      </c>
      <c r="Y3378" s="121" t="b">
        <f t="shared" si="579"/>
        <v>1</v>
      </c>
      <c r="Z3378" s="121" t="b">
        <f t="shared" si="580"/>
        <v>0</v>
      </c>
      <c r="AA3378" s="111" t="b">
        <f t="shared" si="581"/>
        <v>1</v>
      </c>
      <c r="AB3378" s="121" t="b">
        <f t="shared" si="582"/>
        <v>1</v>
      </c>
      <c r="AC3378" t="s">
        <v>5</v>
      </c>
      <c r="AD3378"/>
      <c r="AE3378"/>
      <c r="AF3378"/>
      <c r="AG3378"/>
      <c r="AH3378"/>
      <c r="AI3378"/>
      <c r="AJ3378"/>
      <c r="AK3378"/>
      <c r="AL3378"/>
      <c r="AM3378"/>
    </row>
    <row r="3379" spans="1:39" ht="16" x14ac:dyDescent="0.2">
      <c r="A3379" s="108" t="s">
        <v>239</v>
      </c>
      <c r="B3379" s="108" t="s">
        <v>9</v>
      </c>
      <c r="C3379" s="111">
        <v>0</v>
      </c>
      <c r="D3379" s="108" t="s">
        <v>5</v>
      </c>
      <c r="E3379" s="108" t="s">
        <v>5</v>
      </c>
      <c r="F3379" s="121">
        <f t="shared" si="572"/>
        <v>0</v>
      </c>
      <c r="G3379" s="121" t="str">
        <f>VLOOKUP(H3379, phone[#All], 2, 0)</f>
        <v>Two or More Lines</v>
      </c>
      <c r="H3379" s="108">
        <v>2</v>
      </c>
      <c r="I3379" s="120" t="str">
        <f>VLOOKUP(J3379,internet[#All], 2, 0)</f>
        <v>Fiber Optic</v>
      </c>
      <c r="J3379" s="108">
        <v>2</v>
      </c>
      <c r="K3379" s="121" t="b">
        <f>IF(AND(my_practice13[[#This Row],[phone_service]]&gt;0, my_practice13[[#This Row],[internet_service]]&gt;0),TRUE,FALSE)</f>
        <v>1</v>
      </c>
      <c r="L3379" s="121" t="b">
        <f>IF(AND(my_practice13[[#This Row],[phone_service]]=0, my_practice13[[#This Row],[internet_service]]&gt;0),TRUE, FALSE)</f>
        <v>0</v>
      </c>
      <c r="M3379" s="121" t="b">
        <f t="shared" si="573"/>
        <v>0</v>
      </c>
      <c r="N3379" s="121" t="str">
        <f>VLOOKUP(O3379,contract[#All], 2, 0)</f>
        <v>Month-to-Month</v>
      </c>
      <c r="O3379" s="108">
        <v>0</v>
      </c>
      <c r="P3379" s="108" t="s">
        <v>17</v>
      </c>
      <c r="Q3379" s="107">
        <v>89.9</v>
      </c>
      <c r="R3379" s="107">
        <v>2723.15</v>
      </c>
      <c r="S3379" s="111">
        <f>my_practice13[[#This Row],[total_charges]]/my_practice13[[#This Row],[monthly_charges]]</f>
        <v>30.290878754171299</v>
      </c>
      <c r="T3379" s="107">
        <f t="shared" si="574"/>
        <v>89.9</v>
      </c>
      <c r="U3379" s="121">
        <f t="shared" si="575"/>
        <v>1</v>
      </c>
      <c r="V3379" s="118">
        <f t="shared" ca="1" si="576"/>
        <v>43932</v>
      </c>
      <c r="W3379" s="111">
        <f t="shared" si="577"/>
        <v>921</v>
      </c>
      <c r="X3379" s="118">
        <f t="shared" ca="1" si="578"/>
        <v>43011</v>
      </c>
      <c r="Y3379" s="121" t="b">
        <f t="shared" si="579"/>
        <v>0</v>
      </c>
      <c r="Z3379" s="121" t="b">
        <f t="shared" si="580"/>
        <v>0</v>
      </c>
      <c r="AA3379" s="111" t="b">
        <f t="shared" si="581"/>
        <v>1</v>
      </c>
      <c r="AB3379" s="121" t="b">
        <f t="shared" si="582"/>
        <v>1</v>
      </c>
      <c r="AC3379" t="s">
        <v>5</v>
      </c>
      <c r="AD3379"/>
      <c r="AE3379"/>
      <c r="AF3379"/>
      <c r="AG3379"/>
      <c r="AH3379"/>
      <c r="AI3379"/>
      <c r="AJ3379"/>
      <c r="AK3379"/>
      <c r="AL3379"/>
      <c r="AM3379"/>
    </row>
    <row r="3380" spans="1:39" ht="16" x14ac:dyDescent="0.2">
      <c r="A3380" s="108" t="s">
        <v>2312</v>
      </c>
      <c r="B3380" s="108" t="s">
        <v>3</v>
      </c>
      <c r="C3380" s="111">
        <v>0</v>
      </c>
      <c r="D3380" s="108" t="s">
        <v>4</v>
      </c>
      <c r="E3380" s="108" t="s">
        <v>5</v>
      </c>
      <c r="F3380" s="121">
        <f t="shared" si="572"/>
        <v>1</v>
      </c>
      <c r="G3380" s="121" t="str">
        <f>VLOOKUP(H3380, phone[#All], 2, 0)</f>
        <v>Two or More Lines</v>
      </c>
      <c r="H3380" s="108">
        <v>2</v>
      </c>
      <c r="I3380" s="120" t="str">
        <f>VLOOKUP(J3380,internet[#All], 2, 0)</f>
        <v>Fiber Optic</v>
      </c>
      <c r="J3380" s="108">
        <v>2</v>
      </c>
      <c r="K3380" s="121" t="b">
        <f>IF(AND(my_practice13[[#This Row],[phone_service]]&gt;0, my_practice13[[#This Row],[internet_service]]&gt;0),TRUE,FALSE)</f>
        <v>1</v>
      </c>
      <c r="L3380" s="121" t="b">
        <f>IF(AND(my_practice13[[#This Row],[phone_service]]=0, my_practice13[[#This Row],[internet_service]]&gt;0),TRUE, FALSE)</f>
        <v>0</v>
      </c>
      <c r="M3380" s="121" t="b">
        <f t="shared" si="573"/>
        <v>0</v>
      </c>
      <c r="N3380" s="121" t="str">
        <f>VLOOKUP(O3380,contract[#All], 2, 0)</f>
        <v>Month-to-Month</v>
      </c>
      <c r="O3380" s="108">
        <v>0</v>
      </c>
      <c r="P3380" s="108" t="s">
        <v>7</v>
      </c>
      <c r="Q3380" s="107">
        <v>90.25</v>
      </c>
      <c r="R3380" s="107">
        <v>743.75</v>
      </c>
      <c r="S3380" s="111">
        <f>my_practice13[[#This Row],[total_charges]]/my_practice13[[#This Row],[monthly_charges]]</f>
        <v>8.2409972299168981</v>
      </c>
      <c r="T3380" s="107">
        <f t="shared" si="574"/>
        <v>90.25</v>
      </c>
      <c r="U3380" s="121">
        <f t="shared" si="575"/>
        <v>1</v>
      </c>
      <c r="V3380" s="118">
        <f t="shared" ca="1" si="576"/>
        <v>43932</v>
      </c>
      <c r="W3380" s="111">
        <f t="shared" si="577"/>
        <v>251</v>
      </c>
      <c r="X3380" s="118">
        <f t="shared" ca="1" si="578"/>
        <v>43681</v>
      </c>
      <c r="Y3380" s="121" t="b">
        <f t="shared" si="579"/>
        <v>1</v>
      </c>
      <c r="Z3380" s="121" t="b">
        <f t="shared" si="580"/>
        <v>0</v>
      </c>
      <c r="AA3380" s="111" t="b">
        <f t="shared" si="581"/>
        <v>1</v>
      </c>
      <c r="AB3380" s="121" t="b">
        <f t="shared" si="582"/>
        <v>1</v>
      </c>
      <c r="AC3380" t="s">
        <v>5</v>
      </c>
      <c r="AD3380"/>
      <c r="AE3380"/>
      <c r="AF3380"/>
      <c r="AG3380"/>
      <c r="AH3380"/>
      <c r="AI3380"/>
      <c r="AJ3380"/>
      <c r="AK3380"/>
      <c r="AL3380"/>
      <c r="AM3380"/>
    </row>
    <row r="3381" spans="1:39" ht="16" x14ac:dyDescent="0.2">
      <c r="A3381" s="108" t="s">
        <v>5799</v>
      </c>
      <c r="B3381" s="108" t="s">
        <v>3</v>
      </c>
      <c r="C3381" s="111">
        <v>0</v>
      </c>
      <c r="D3381" s="108" t="s">
        <v>4</v>
      </c>
      <c r="E3381" s="108" t="s">
        <v>5</v>
      </c>
      <c r="F3381" s="121">
        <f t="shared" si="572"/>
        <v>1</v>
      </c>
      <c r="G3381" s="121" t="str">
        <f>VLOOKUP(H3381, phone[#All], 2, 0)</f>
        <v>No Phone Service</v>
      </c>
      <c r="H3381" s="108">
        <v>0</v>
      </c>
      <c r="I3381" s="120" t="str">
        <f>VLOOKUP(J3381,internet[#All], 2, 0)</f>
        <v>DSL</v>
      </c>
      <c r="J3381" s="108">
        <v>1</v>
      </c>
      <c r="K3381" s="121" t="b">
        <f>IF(AND(my_practice13[[#This Row],[phone_service]]&gt;0, my_practice13[[#This Row],[internet_service]]&gt;0),TRUE,FALSE)</f>
        <v>0</v>
      </c>
      <c r="L3381" s="121" t="b">
        <f>IF(AND(my_practice13[[#This Row],[phone_service]]=0, my_practice13[[#This Row],[internet_service]]&gt;0),TRUE, FALSE)</f>
        <v>1</v>
      </c>
      <c r="M3381" s="121" t="b">
        <f t="shared" si="573"/>
        <v>0</v>
      </c>
      <c r="N3381" s="121" t="str">
        <f>VLOOKUP(O3381,contract[#All], 2, 0)</f>
        <v>Month-to-Month</v>
      </c>
      <c r="O3381" s="108">
        <v>0</v>
      </c>
      <c r="P3381" s="108" t="s">
        <v>7</v>
      </c>
      <c r="Q3381" s="107">
        <v>25.15</v>
      </c>
      <c r="R3381" s="107">
        <v>99.95</v>
      </c>
      <c r="S3381" s="111">
        <f>my_practice13[[#This Row],[total_charges]]/my_practice13[[#This Row],[monthly_charges]]</f>
        <v>3.9741550695825052</v>
      </c>
      <c r="T3381" s="107">
        <f t="shared" si="574"/>
        <v>25.15</v>
      </c>
      <c r="U3381" s="121">
        <f t="shared" si="575"/>
        <v>1</v>
      </c>
      <c r="V3381" s="118">
        <f t="shared" ca="1" si="576"/>
        <v>43932</v>
      </c>
      <c r="W3381" s="111">
        <f t="shared" si="577"/>
        <v>121</v>
      </c>
      <c r="X3381" s="118">
        <f t="shared" ca="1" si="578"/>
        <v>43811</v>
      </c>
      <c r="Y3381" s="121" t="b">
        <f t="shared" si="579"/>
        <v>1</v>
      </c>
      <c r="Z3381" s="121" t="b">
        <f t="shared" si="580"/>
        <v>0</v>
      </c>
      <c r="AA3381" s="111" t="b">
        <f t="shared" si="581"/>
        <v>1</v>
      </c>
      <c r="AB3381" s="121" t="b">
        <f t="shared" si="582"/>
        <v>1</v>
      </c>
      <c r="AC3381" t="s">
        <v>5</v>
      </c>
      <c r="AD3381"/>
      <c r="AE3381"/>
      <c r="AF3381"/>
      <c r="AG3381"/>
      <c r="AH3381"/>
      <c r="AI3381"/>
      <c r="AJ3381"/>
      <c r="AK3381"/>
      <c r="AL3381"/>
      <c r="AM3381"/>
    </row>
    <row r="3382" spans="1:39" ht="16" x14ac:dyDescent="0.2">
      <c r="A3382" s="108" t="s">
        <v>5049</v>
      </c>
      <c r="B3382" s="108" t="s">
        <v>3</v>
      </c>
      <c r="C3382" s="111">
        <v>0</v>
      </c>
      <c r="D3382" s="108" t="s">
        <v>5</v>
      </c>
      <c r="E3382" s="108" t="s">
        <v>5</v>
      </c>
      <c r="F3382" s="121">
        <f t="shared" si="572"/>
        <v>0</v>
      </c>
      <c r="G3382" s="121" t="str">
        <f>VLOOKUP(H3382, phone[#All], 2, 0)</f>
        <v>One Line</v>
      </c>
      <c r="H3382" s="108">
        <v>1</v>
      </c>
      <c r="I3382" s="120" t="str">
        <f>VLOOKUP(J3382,internet[#All], 2, 0)</f>
        <v>No Internet Service</v>
      </c>
      <c r="J3382" s="108">
        <v>0</v>
      </c>
      <c r="K3382" s="121" t="b">
        <f>IF(AND(my_practice13[[#This Row],[phone_service]]&gt;0, my_practice13[[#This Row],[internet_service]]&gt;0),TRUE,FALSE)</f>
        <v>0</v>
      </c>
      <c r="L3382" s="121" t="b">
        <f>IF(AND(my_practice13[[#This Row],[phone_service]]=0, my_practice13[[#This Row],[internet_service]]&gt;0),TRUE, FALSE)</f>
        <v>0</v>
      </c>
      <c r="M3382" s="121" t="b">
        <f t="shared" si="573"/>
        <v>1</v>
      </c>
      <c r="N3382" s="121" t="str">
        <f>VLOOKUP(O3382,contract[#All], 2, 0)</f>
        <v>1 Year</v>
      </c>
      <c r="O3382" s="108">
        <v>1</v>
      </c>
      <c r="P3382" s="108" t="s">
        <v>10</v>
      </c>
      <c r="Q3382" s="107">
        <v>19.3</v>
      </c>
      <c r="R3382" s="107">
        <v>185.2</v>
      </c>
      <c r="S3382" s="111">
        <f>my_practice13[[#This Row],[total_charges]]/my_practice13[[#This Row],[monthly_charges]]</f>
        <v>9.5958549222797913</v>
      </c>
      <c r="T3382" s="107">
        <f t="shared" si="574"/>
        <v>19.3</v>
      </c>
      <c r="U3382" s="121">
        <f t="shared" si="575"/>
        <v>1</v>
      </c>
      <c r="V3382" s="118">
        <f t="shared" ca="1" si="576"/>
        <v>43932</v>
      </c>
      <c r="W3382" s="111">
        <f t="shared" si="577"/>
        <v>292</v>
      </c>
      <c r="X3382" s="118">
        <f t="shared" ca="1" si="578"/>
        <v>43640</v>
      </c>
      <c r="Y3382" s="121" t="b">
        <f t="shared" si="579"/>
        <v>1</v>
      </c>
      <c r="Z3382" s="121" t="b">
        <f t="shared" si="580"/>
        <v>0</v>
      </c>
      <c r="AA3382" s="111" t="b">
        <f t="shared" si="581"/>
        <v>0</v>
      </c>
      <c r="AB3382" s="121" t="b">
        <f t="shared" si="582"/>
        <v>0</v>
      </c>
      <c r="AC3382" t="s">
        <v>5</v>
      </c>
      <c r="AD3382"/>
      <c r="AE3382"/>
      <c r="AF3382"/>
      <c r="AG3382"/>
      <c r="AH3382"/>
      <c r="AI3382"/>
      <c r="AJ3382"/>
      <c r="AK3382"/>
      <c r="AL3382"/>
      <c r="AM3382"/>
    </row>
    <row r="3383" spans="1:39" ht="16" x14ac:dyDescent="0.2">
      <c r="A3383" s="108" t="s">
        <v>2214</v>
      </c>
      <c r="B3383" s="108" t="s">
        <v>9</v>
      </c>
      <c r="C3383" s="111">
        <v>0</v>
      </c>
      <c r="D3383" s="108" t="s">
        <v>4</v>
      </c>
      <c r="E3383" s="108" t="s">
        <v>4</v>
      </c>
      <c r="F3383" s="121">
        <f t="shared" si="572"/>
        <v>3</v>
      </c>
      <c r="G3383" s="121" t="str">
        <f>VLOOKUP(H3383, phone[#All], 2, 0)</f>
        <v>Two or More Lines</v>
      </c>
      <c r="H3383" s="108">
        <v>2</v>
      </c>
      <c r="I3383" s="120" t="str">
        <f>VLOOKUP(J3383,internet[#All], 2, 0)</f>
        <v>Fiber Optic</v>
      </c>
      <c r="J3383" s="108">
        <v>2</v>
      </c>
      <c r="K3383" s="121" t="b">
        <f>IF(AND(my_practice13[[#This Row],[phone_service]]&gt;0, my_practice13[[#This Row],[internet_service]]&gt;0),TRUE,FALSE)</f>
        <v>1</v>
      </c>
      <c r="L3383" s="121" t="b">
        <f>IF(AND(my_practice13[[#This Row],[phone_service]]=0, my_practice13[[#This Row],[internet_service]]&gt;0),TRUE, FALSE)</f>
        <v>0</v>
      </c>
      <c r="M3383" s="121" t="b">
        <f t="shared" si="573"/>
        <v>0</v>
      </c>
      <c r="N3383" s="121" t="str">
        <f>VLOOKUP(O3383,contract[#All], 2, 0)</f>
        <v>1 Year</v>
      </c>
      <c r="O3383" s="108">
        <v>1</v>
      </c>
      <c r="P3383" s="108" t="s">
        <v>17</v>
      </c>
      <c r="Q3383" s="107">
        <v>104.9</v>
      </c>
      <c r="R3383" s="107">
        <v>7537.5</v>
      </c>
      <c r="S3383" s="111">
        <f>my_practice13[[#This Row],[total_charges]]/my_practice13[[#This Row],[monthly_charges]]</f>
        <v>71.854146806482362</v>
      </c>
      <c r="T3383" s="107">
        <f t="shared" si="574"/>
        <v>104.9</v>
      </c>
      <c r="U3383" s="121">
        <f t="shared" si="575"/>
        <v>1</v>
      </c>
      <c r="V3383" s="118">
        <f t="shared" ca="1" si="576"/>
        <v>43932</v>
      </c>
      <c r="W3383" s="111">
        <f t="shared" si="577"/>
        <v>2184</v>
      </c>
      <c r="X3383" s="118">
        <f t="shared" ca="1" si="578"/>
        <v>41748</v>
      </c>
      <c r="Y3383" s="121" t="b">
        <f t="shared" si="579"/>
        <v>0</v>
      </c>
      <c r="Z3383" s="121" t="b">
        <f t="shared" si="580"/>
        <v>0</v>
      </c>
      <c r="AA3383" s="111" t="b">
        <f t="shared" si="581"/>
        <v>1</v>
      </c>
      <c r="AB3383" s="121" t="b">
        <f t="shared" si="582"/>
        <v>1</v>
      </c>
      <c r="AC3383" t="s">
        <v>5</v>
      </c>
      <c r="AD3383"/>
      <c r="AE3383"/>
      <c r="AF3383"/>
      <c r="AG3383"/>
      <c r="AH3383"/>
      <c r="AI3383"/>
      <c r="AJ3383"/>
      <c r="AK3383"/>
      <c r="AL3383"/>
      <c r="AM3383"/>
    </row>
    <row r="3384" spans="1:39" ht="16" x14ac:dyDescent="0.2">
      <c r="A3384" s="108" t="s">
        <v>5008</v>
      </c>
      <c r="B3384" s="108" t="s">
        <v>9</v>
      </c>
      <c r="C3384" s="111">
        <v>1</v>
      </c>
      <c r="D3384" s="108" t="s">
        <v>5</v>
      </c>
      <c r="E3384" s="108" t="s">
        <v>5</v>
      </c>
      <c r="F3384" s="121">
        <f t="shared" si="572"/>
        <v>0</v>
      </c>
      <c r="G3384" s="121" t="str">
        <f>VLOOKUP(H3384, phone[#All], 2, 0)</f>
        <v>One Line</v>
      </c>
      <c r="H3384" s="108">
        <v>1</v>
      </c>
      <c r="I3384" s="120" t="str">
        <f>VLOOKUP(J3384,internet[#All], 2, 0)</f>
        <v>DSL</v>
      </c>
      <c r="J3384" s="108">
        <v>1</v>
      </c>
      <c r="K3384" s="121" t="b">
        <f>IF(AND(my_practice13[[#This Row],[phone_service]]&gt;0, my_practice13[[#This Row],[internet_service]]&gt;0),TRUE,FALSE)</f>
        <v>1</v>
      </c>
      <c r="L3384" s="121" t="b">
        <f>IF(AND(my_practice13[[#This Row],[phone_service]]=0, my_practice13[[#This Row],[internet_service]]&gt;0),TRUE, FALSE)</f>
        <v>0</v>
      </c>
      <c r="M3384" s="121" t="b">
        <f t="shared" si="573"/>
        <v>0</v>
      </c>
      <c r="N3384" s="121" t="str">
        <f>VLOOKUP(O3384,contract[#All], 2, 0)</f>
        <v>Month-to-Month</v>
      </c>
      <c r="O3384" s="108">
        <v>0</v>
      </c>
      <c r="P3384" s="108" t="s">
        <v>7</v>
      </c>
      <c r="Q3384" s="107">
        <v>44.7</v>
      </c>
      <c r="R3384" s="107">
        <v>93.7</v>
      </c>
      <c r="S3384" s="111">
        <f>my_practice13[[#This Row],[total_charges]]/my_practice13[[#This Row],[monthly_charges]]</f>
        <v>2.0961968680089487</v>
      </c>
      <c r="T3384" s="107">
        <f t="shared" si="574"/>
        <v>44.699999999999996</v>
      </c>
      <c r="U3384" s="121">
        <f t="shared" si="575"/>
        <v>1</v>
      </c>
      <c r="V3384" s="118">
        <f t="shared" ca="1" si="576"/>
        <v>43932</v>
      </c>
      <c r="W3384" s="111">
        <f t="shared" si="577"/>
        <v>64</v>
      </c>
      <c r="X3384" s="118">
        <f t="shared" ca="1" si="578"/>
        <v>43868</v>
      </c>
      <c r="Y3384" s="121" t="b">
        <f t="shared" si="579"/>
        <v>0</v>
      </c>
      <c r="Z3384" s="121" t="b">
        <f t="shared" si="580"/>
        <v>1</v>
      </c>
      <c r="AA3384" s="111" t="b">
        <f t="shared" si="581"/>
        <v>1</v>
      </c>
      <c r="AB3384" s="121" t="b">
        <f t="shared" si="582"/>
        <v>1</v>
      </c>
      <c r="AC3384" t="s">
        <v>4</v>
      </c>
      <c r="AD3384"/>
      <c r="AE3384"/>
      <c r="AF3384"/>
      <c r="AG3384"/>
      <c r="AH3384"/>
      <c r="AI3384"/>
      <c r="AJ3384"/>
      <c r="AK3384"/>
      <c r="AL3384"/>
      <c r="AM3384"/>
    </row>
    <row r="3385" spans="1:39" ht="16" x14ac:dyDescent="0.2">
      <c r="A3385" s="108" t="s">
        <v>1819</v>
      </c>
      <c r="B3385" s="108" t="s">
        <v>3</v>
      </c>
      <c r="C3385" s="111">
        <v>0</v>
      </c>
      <c r="D3385" s="108" t="s">
        <v>5</v>
      </c>
      <c r="E3385" s="108" t="s">
        <v>5</v>
      </c>
      <c r="F3385" s="121">
        <f t="shared" si="572"/>
        <v>0</v>
      </c>
      <c r="G3385" s="121" t="str">
        <f>VLOOKUP(H3385, phone[#All], 2, 0)</f>
        <v>Two or More Lines</v>
      </c>
      <c r="H3385" s="108">
        <v>2</v>
      </c>
      <c r="I3385" s="120" t="str">
        <f>VLOOKUP(J3385,internet[#All], 2, 0)</f>
        <v>Fiber Optic</v>
      </c>
      <c r="J3385" s="108">
        <v>2</v>
      </c>
      <c r="K3385" s="121" t="b">
        <f>IF(AND(my_practice13[[#This Row],[phone_service]]&gt;0, my_practice13[[#This Row],[internet_service]]&gt;0),TRUE,FALSE)</f>
        <v>1</v>
      </c>
      <c r="L3385" s="121" t="b">
        <f>IF(AND(my_practice13[[#This Row],[phone_service]]=0, my_practice13[[#This Row],[internet_service]]&gt;0),TRUE, FALSE)</f>
        <v>0</v>
      </c>
      <c r="M3385" s="121" t="b">
        <f t="shared" si="573"/>
        <v>0</v>
      </c>
      <c r="N3385" s="121" t="str">
        <f>VLOOKUP(O3385,contract[#All], 2, 0)</f>
        <v>Month-to-Month</v>
      </c>
      <c r="O3385" s="108">
        <v>0</v>
      </c>
      <c r="P3385" s="108" t="s">
        <v>7</v>
      </c>
      <c r="Q3385" s="107">
        <v>79.150000000000006</v>
      </c>
      <c r="R3385" s="107">
        <v>1676.95</v>
      </c>
      <c r="S3385" s="111">
        <f>my_practice13[[#This Row],[total_charges]]/my_practice13[[#This Row],[monthly_charges]]</f>
        <v>21.186986734049274</v>
      </c>
      <c r="T3385" s="107">
        <f t="shared" si="574"/>
        <v>79.150000000000006</v>
      </c>
      <c r="U3385" s="121">
        <f t="shared" si="575"/>
        <v>1</v>
      </c>
      <c r="V3385" s="118">
        <f t="shared" ca="1" si="576"/>
        <v>43932</v>
      </c>
      <c r="W3385" s="111">
        <f t="shared" si="577"/>
        <v>644</v>
      </c>
      <c r="X3385" s="118">
        <f t="shared" ca="1" si="578"/>
        <v>43288</v>
      </c>
      <c r="Y3385" s="121" t="b">
        <f t="shared" si="579"/>
        <v>1</v>
      </c>
      <c r="Z3385" s="121" t="b">
        <f t="shared" si="580"/>
        <v>1</v>
      </c>
      <c r="AA3385" s="111" t="b">
        <f t="shared" si="581"/>
        <v>1</v>
      </c>
      <c r="AB3385" s="121" t="b">
        <f t="shared" si="582"/>
        <v>1</v>
      </c>
      <c r="AC3385" t="s">
        <v>4</v>
      </c>
      <c r="AD3385"/>
      <c r="AE3385"/>
      <c r="AF3385"/>
      <c r="AG3385"/>
      <c r="AH3385"/>
      <c r="AI3385"/>
      <c r="AJ3385"/>
      <c r="AK3385"/>
      <c r="AL3385"/>
      <c r="AM3385"/>
    </row>
    <row r="3386" spans="1:39" ht="16" x14ac:dyDescent="0.2">
      <c r="A3386" s="108" t="s">
        <v>6650</v>
      </c>
      <c r="B3386" s="108" t="s">
        <v>9</v>
      </c>
      <c r="C3386" s="111">
        <v>0</v>
      </c>
      <c r="D3386" s="108" t="s">
        <v>4</v>
      </c>
      <c r="E3386" s="108" t="s">
        <v>4</v>
      </c>
      <c r="F3386" s="121">
        <f t="shared" si="572"/>
        <v>3</v>
      </c>
      <c r="G3386" s="121" t="str">
        <f>VLOOKUP(H3386, phone[#All], 2, 0)</f>
        <v>One Line</v>
      </c>
      <c r="H3386" s="108">
        <v>1</v>
      </c>
      <c r="I3386" s="120" t="str">
        <f>VLOOKUP(J3386,internet[#All], 2, 0)</f>
        <v>Fiber Optic</v>
      </c>
      <c r="J3386" s="108">
        <v>2</v>
      </c>
      <c r="K3386" s="121" t="b">
        <f>IF(AND(my_practice13[[#This Row],[phone_service]]&gt;0, my_practice13[[#This Row],[internet_service]]&gt;0),TRUE,FALSE)</f>
        <v>1</v>
      </c>
      <c r="L3386" s="121" t="b">
        <f>IF(AND(my_practice13[[#This Row],[phone_service]]=0, my_practice13[[#This Row],[internet_service]]&gt;0),TRUE, FALSE)</f>
        <v>0</v>
      </c>
      <c r="M3386" s="121" t="b">
        <f t="shared" si="573"/>
        <v>0</v>
      </c>
      <c r="N3386" s="121" t="str">
        <f>VLOOKUP(O3386,contract[#All], 2, 0)</f>
        <v>1 Year</v>
      </c>
      <c r="O3386" s="108">
        <v>1</v>
      </c>
      <c r="P3386" s="108" t="s">
        <v>13</v>
      </c>
      <c r="Q3386" s="107">
        <v>103.4</v>
      </c>
      <c r="R3386" s="107">
        <v>5236.3999999999996</v>
      </c>
      <c r="S3386" s="111">
        <f>my_practice13[[#This Row],[total_charges]]/my_practice13[[#This Row],[monthly_charges]]</f>
        <v>50.642166344293997</v>
      </c>
      <c r="T3386" s="107">
        <f t="shared" si="574"/>
        <v>103.4</v>
      </c>
      <c r="U3386" s="121">
        <f t="shared" si="575"/>
        <v>1</v>
      </c>
      <c r="V3386" s="118">
        <f t="shared" ca="1" si="576"/>
        <v>43932</v>
      </c>
      <c r="W3386" s="111">
        <f t="shared" si="577"/>
        <v>1540</v>
      </c>
      <c r="X3386" s="118">
        <f t="shared" ca="1" si="578"/>
        <v>42392</v>
      </c>
      <c r="Y3386" s="121" t="b">
        <f t="shared" si="579"/>
        <v>0</v>
      </c>
      <c r="Z3386" s="121" t="b">
        <f t="shared" si="580"/>
        <v>0</v>
      </c>
      <c r="AA3386" s="111" t="b">
        <f t="shared" si="581"/>
        <v>1</v>
      </c>
      <c r="AB3386" s="121" t="b">
        <f t="shared" si="582"/>
        <v>1</v>
      </c>
      <c r="AC3386" t="s">
        <v>5</v>
      </c>
      <c r="AD3386"/>
      <c r="AE3386"/>
      <c r="AF3386"/>
      <c r="AG3386"/>
      <c r="AH3386"/>
      <c r="AI3386"/>
      <c r="AJ3386"/>
      <c r="AK3386"/>
      <c r="AL3386"/>
      <c r="AM3386"/>
    </row>
    <row r="3387" spans="1:39" ht="16" x14ac:dyDescent="0.2">
      <c r="A3387" s="108" t="s">
        <v>5744</v>
      </c>
      <c r="B3387" s="108" t="s">
        <v>3</v>
      </c>
      <c r="C3387" s="111">
        <v>0</v>
      </c>
      <c r="D3387" s="108" t="s">
        <v>4</v>
      </c>
      <c r="E3387" s="108" t="s">
        <v>4</v>
      </c>
      <c r="F3387" s="121">
        <f t="shared" si="572"/>
        <v>3</v>
      </c>
      <c r="G3387" s="121" t="str">
        <f>VLOOKUP(H3387, phone[#All], 2, 0)</f>
        <v>One Line</v>
      </c>
      <c r="H3387" s="108">
        <v>1</v>
      </c>
      <c r="I3387" s="120" t="str">
        <f>VLOOKUP(J3387,internet[#All], 2, 0)</f>
        <v>No Internet Service</v>
      </c>
      <c r="J3387" s="108">
        <v>0</v>
      </c>
      <c r="K3387" s="121" t="b">
        <f>IF(AND(my_practice13[[#This Row],[phone_service]]&gt;0, my_practice13[[#This Row],[internet_service]]&gt;0),TRUE,FALSE)</f>
        <v>0</v>
      </c>
      <c r="L3387" s="121" t="b">
        <f>IF(AND(my_practice13[[#This Row],[phone_service]]=0, my_practice13[[#This Row],[internet_service]]&gt;0),TRUE, FALSE)</f>
        <v>0</v>
      </c>
      <c r="M3387" s="121" t="b">
        <f t="shared" si="573"/>
        <v>1</v>
      </c>
      <c r="N3387" s="121" t="str">
        <f>VLOOKUP(O3387,contract[#All], 2, 0)</f>
        <v>2 Year</v>
      </c>
      <c r="O3387" s="108">
        <v>2</v>
      </c>
      <c r="P3387" s="108" t="s">
        <v>13</v>
      </c>
      <c r="Q3387" s="107">
        <v>19.850000000000001</v>
      </c>
      <c r="R3387" s="107">
        <v>1326.35</v>
      </c>
      <c r="S3387" s="111">
        <f>my_practice13[[#This Row],[total_charges]]/my_practice13[[#This Row],[monthly_charges]]</f>
        <v>66.818639798488661</v>
      </c>
      <c r="T3387" s="107">
        <f t="shared" si="574"/>
        <v>19.850000000000001</v>
      </c>
      <c r="U3387" s="121">
        <f t="shared" si="575"/>
        <v>1</v>
      </c>
      <c r="V3387" s="118">
        <f t="shared" ca="1" si="576"/>
        <v>43932</v>
      </c>
      <c r="W3387" s="111">
        <f t="shared" si="577"/>
        <v>2031</v>
      </c>
      <c r="X3387" s="118">
        <f t="shared" ca="1" si="578"/>
        <v>41901</v>
      </c>
      <c r="Y3387" s="121" t="b">
        <f t="shared" si="579"/>
        <v>1</v>
      </c>
      <c r="Z3387" s="121" t="b">
        <f t="shared" si="580"/>
        <v>0</v>
      </c>
      <c r="AA3387" s="111" t="b">
        <f t="shared" si="581"/>
        <v>1</v>
      </c>
      <c r="AB3387" s="121" t="b">
        <f t="shared" si="582"/>
        <v>0</v>
      </c>
      <c r="AC3387" t="s">
        <v>5</v>
      </c>
      <c r="AD3387"/>
      <c r="AE3387"/>
      <c r="AF3387"/>
      <c r="AG3387"/>
      <c r="AH3387"/>
      <c r="AI3387"/>
      <c r="AJ3387"/>
      <c r="AK3387"/>
      <c r="AL3387"/>
      <c r="AM3387"/>
    </row>
    <row r="3388" spans="1:39" ht="16" x14ac:dyDescent="0.2">
      <c r="A3388" s="108" t="s">
        <v>5757</v>
      </c>
      <c r="B3388" s="108" t="s">
        <v>3</v>
      </c>
      <c r="C3388" s="111">
        <v>0</v>
      </c>
      <c r="D3388" s="108" t="s">
        <v>5</v>
      </c>
      <c r="E3388" s="108" t="s">
        <v>5</v>
      </c>
      <c r="F3388" s="121">
        <f t="shared" si="572"/>
        <v>0</v>
      </c>
      <c r="G3388" s="121" t="str">
        <f>VLOOKUP(H3388, phone[#All], 2, 0)</f>
        <v>Two or More Lines</v>
      </c>
      <c r="H3388" s="108">
        <v>2</v>
      </c>
      <c r="I3388" s="120" t="str">
        <f>VLOOKUP(J3388,internet[#All], 2, 0)</f>
        <v>Fiber Optic</v>
      </c>
      <c r="J3388" s="108">
        <v>2</v>
      </c>
      <c r="K3388" s="121" t="b">
        <f>IF(AND(my_practice13[[#This Row],[phone_service]]&gt;0, my_practice13[[#This Row],[internet_service]]&gt;0),TRUE,FALSE)</f>
        <v>1</v>
      </c>
      <c r="L3388" s="121" t="b">
        <f>IF(AND(my_practice13[[#This Row],[phone_service]]=0, my_practice13[[#This Row],[internet_service]]&gt;0),TRUE, FALSE)</f>
        <v>0</v>
      </c>
      <c r="M3388" s="121" t="b">
        <f t="shared" si="573"/>
        <v>0</v>
      </c>
      <c r="N3388" s="121" t="str">
        <f>VLOOKUP(O3388,contract[#All], 2, 0)</f>
        <v>Month-to-Month</v>
      </c>
      <c r="O3388" s="108">
        <v>0</v>
      </c>
      <c r="P3388" s="108" t="s">
        <v>17</v>
      </c>
      <c r="Q3388" s="107">
        <v>81</v>
      </c>
      <c r="R3388" s="107">
        <v>818.05</v>
      </c>
      <c r="S3388" s="111">
        <f>my_practice13[[#This Row],[total_charges]]/my_practice13[[#This Row],[monthly_charges]]</f>
        <v>10.099382716049382</v>
      </c>
      <c r="T3388" s="107">
        <f t="shared" si="574"/>
        <v>81</v>
      </c>
      <c r="U3388" s="121">
        <f t="shared" si="575"/>
        <v>1</v>
      </c>
      <c r="V3388" s="118">
        <f t="shared" ca="1" si="576"/>
        <v>43932</v>
      </c>
      <c r="W3388" s="111">
        <f t="shared" si="577"/>
        <v>307</v>
      </c>
      <c r="X3388" s="118">
        <f t="shared" ca="1" si="578"/>
        <v>43625</v>
      </c>
      <c r="Y3388" s="121" t="b">
        <f t="shared" si="579"/>
        <v>1</v>
      </c>
      <c r="Z3388" s="121" t="b">
        <f t="shared" si="580"/>
        <v>1</v>
      </c>
      <c r="AA3388" s="111" t="b">
        <f t="shared" si="581"/>
        <v>1</v>
      </c>
      <c r="AB3388" s="121" t="b">
        <f t="shared" si="582"/>
        <v>1</v>
      </c>
      <c r="AC3388" t="s">
        <v>4</v>
      </c>
      <c r="AD3388"/>
      <c r="AE3388"/>
      <c r="AF3388"/>
      <c r="AG3388"/>
      <c r="AH3388"/>
      <c r="AI3388"/>
      <c r="AJ3388"/>
      <c r="AK3388"/>
      <c r="AL3388"/>
      <c r="AM3388"/>
    </row>
    <row r="3389" spans="1:39" ht="16" x14ac:dyDescent="0.2">
      <c r="A3389" s="108" t="s">
        <v>3875</v>
      </c>
      <c r="B3389" s="108" t="s">
        <v>3</v>
      </c>
      <c r="C3389" s="111">
        <v>0</v>
      </c>
      <c r="D3389" s="108" t="s">
        <v>5</v>
      </c>
      <c r="E3389" s="108" t="s">
        <v>5</v>
      </c>
      <c r="F3389" s="121">
        <f t="shared" si="572"/>
        <v>0</v>
      </c>
      <c r="G3389" s="121" t="str">
        <f>VLOOKUP(H3389, phone[#All], 2, 0)</f>
        <v>Two or More Lines</v>
      </c>
      <c r="H3389" s="108">
        <v>2</v>
      </c>
      <c r="I3389" s="120" t="str">
        <f>VLOOKUP(J3389,internet[#All], 2, 0)</f>
        <v>Fiber Optic</v>
      </c>
      <c r="J3389" s="108">
        <v>2</v>
      </c>
      <c r="K3389" s="121" t="b">
        <f>IF(AND(my_practice13[[#This Row],[phone_service]]&gt;0, my_practice13[[#This Row],[internet_service]]&gt;0),TRUE,FALSE)</f>
        <v>1</v>
      </c>
      <c r="L3389" s="121" t="b">
        <f>IF(AND(my_practice13[[#This Row],[phone_service]]=0, my_practice13[[#This Row],[internet_service]]&gt;0),TRUE, FALSE)</f>
        <v>0</v>
      </c>
      <c r="M3389" s="121" t="b">
        <f t="shared" si="573"/>
        <v>0</v>
      </c>
      <c r="N3389" s="121" t="str">
        <f>VLOOKUP(O3389,contract[#All], 2, 0)</f>
        <v>Month-to-Month</v>
      </c>
      <c r="O3389" s="108">
        <v>0</v>
      </c>
      <c r="P3389" s="108" t="s">
        <v>7</v>
      </c>
      <c r="Q3389" s="107">
        <v>100.2</v>
      </c>
      <c r="R3389" s="107">
        <v>2983.8</v>
      </c>
      <c r="S3389" s="111">
        <f>my_practice13[[#This Row],[total_charges]]/my_practice13[[#This Row],[monthly_charges]]</f>
        <v>29.778443113772457</v>
      </c>
      <c r="T3389" s="107">
        <f t="shared" si="574"/>
        <v>100.2</v>
      </c>
      <c r="U3389" s="121">
        <f t="shared" si="575"/>
        <v>1</v>
      </c>
      <c r="V3389" s="118">
        <f t="shared" ca="1" si="576"/>
        <v>43932</v>
      </c>
      <c r="W3389" s="111">
        <f t="shared" si="577"/>
        <v>905</v>
      </c>
      <c r="X3389" s="118">
        <f t="shared" ca="1" si="578"/>
        <v>43027</v>
      </c>
      <c r="Y3389" s="121" t="b">
        <f t="shared" si="579"/>
        <v>1</v>
      </c>
      <c r="Z3389" s="121" t="b">
        <f t="shared" si="580"/>
        <v>1</v>
      </c>
      <c r="AA3389" s="111" t="b">
        <f t="shared" si="581"/>
        <v>1</v>
      </c>
      <c r="AB3389" s="121" t="b">
        <f t="shared" si="582"/>
        <v>1</v>
      </c>
      <c r="AC3389" t="s">
        <v>4</v>
      </c>
      <c r="AD3389"/>
      <c r="AE3389"/>
      <c r="AF3389"/>
      <c r="AG3389"/>
      <c r="AH3389"/>
      <c r="AI3389"/>
      <c r="AJ3389"/>
      <c r="AK3389"/>
      <c r="AL3389"/>
      <c r="AM3389"/>
    </row>
    <row r="3390" spans="1:39" ht="16" x14ac:dyDescent="0.2">
      <c r="A3390" s="108" t="s">
        <v>5620</v>
      </c>
      <c r="B3390" s="108" t="s">
        <v>9</v>
      </c>
      <c r="C3390" s="111">
        <v>0</v>
      </c>
      <c r="D3390" s="108" t="s">
        <v>4</v>
      </c>
      <c r="E3390" s="108" t="s">
        <v>5</v>
      </c>
      <c r="F3390" s="121">
        <f t="shared" si="572"/>
        <v>1</v>
      </c>
      <c r="G3390" s="121" t="str">
        <f>VLOOKUP(H3390, phone[#All], 2, 0)</f>
        <v>Two or More Lines</v>
      </c>
      <c r="H3390" s="108">
        <v>2</v>
      </c>
      <c r="I3390" s="120" t="str">
        <f>VLOOKUP(J3390,internet[#All], 2, 0)</f>
        <v>Fiber Optic</v>
      </c>
      <c r="J3390" s="108">
        <v>2</v>
      </c>
      <c r="K3390" s="121" t="b">
        <f>IF(AND(my_practice13[[#This Row],[phone_service]]&gt;0, my_practice13[[#This Row],[internet_service]]&gt;0),TRUE,FALSE)</f>
        <v>1</v>
      </c>
      <c r="L3390" s="121" t="b">
        <f>IF(AND(my_practice13[[#This Row],[phone_service]]=0, my_practice13[[#This Row],[internet_service]]&gt;0),TRUE, FALSE)</f>
        <v>0</v>
      </c>
      <c r="M3390" s="121" t="b">
        <f t="shared" si="573"/>
        <v>0</v>
      </c>
      <c r="N3390" s="121" t="str">
        <f>VLOOKUP(O3390,contract[#All], 2, 0)</f>
        <v>Month-to-Month</v>
      </c>
      <c r="O3390" s="108">
        <v>0</v>
      </c>
      <c r="P3390" s="108" t="s">
        <v>13</v>
      </c>
      <c r="Q3390" s="107">
        <v>80.150000000000006</v>
      </c>
      <c r="R3390" s="107">
        <v>2265.25</v>
      </c>
      <c r="S3390" s="111">
        <f>my_practice13[[#This Row],[total_charges]]/my_practice13[[#This Row],[monthly_charges]]</f>
        <v>28.262632563942606</v>
      </c>
      <c r="T3390" s="107">
        <f t="shared" si="574"/>
        <v>80.150000000000006</v>
      </c>
      <c r="U3390" s="121">
        <f t="shared" si="575"/>
        <v>1</v>
      </c>
      <c r="V3390" s="118">
        <f t="shared" ca="1" si="576"/>
        <v>43932</v>
      </c>
      <c r="W3390" s="111">
        <f t="shared" si="577"/>
        <v>859</v>
      </c>
      <c r="X3390" s="118">
        <f t="shared" ca="1" si="578"/>
        <v>43073</v>
      </c>
      <c r="Y3390" s="121" t="b">
        <f t="shared" si="579"/>
        <v>0</v>
      </c>
      <c r="Z3390" s="121" t="b">
        <f t="shared" si="580"/>
        <v>1</v>
      </c>
      <c r="AA3390" s="111" t="b">
        <f t="shared" si="581"/>
        <v>1</v>
      </c>
      <c r="AB3390" s="121" t="b">
        <f t="shared" si="582"/>
        <v>1</v>
      </c>
      <c r="AC3390" t="s">
        <v>4</v>
      </c>
      <c r="AD3390"/>
      <c r="AE3390"/>
      <c r="AF3390"/>
      <c r="AG3390"/>
      <c r="AH3390"/>
      <c r="AI3390"/>
      <c r="AJ3390"/>
      <c r="AK3390"/>
      <c r="AL3390"/>
      <c r="AM3390"/>
    </row>
    <row r="3391" spans="1:39" ht="16" x14ac:dyDescent="0.2">
      <c r="A3391" s="108" t="s">
        <v>3713</v>
      </c>
      <c r="B3391" s="108" t="s">
        <v>3</v>
      </c>
      <c r="C3391" s="111">
        <v>1</v>
      </c>
      <c r="D3391" s="108" t="s">
        <v>5</v>
      </c>
      <c r="E3391" s="108" t="s">
        <v>5</v>
      </c>
      <c r="F3391" s="121">
        <f t="shared" si="572"/>
        <v>0</v>
      </c>
      <c r="G3391" s="121" t="str">
        <f>VLOOKUP(H3391, phone[#All], 2, 0)</f>
        <v>Two or More Lines</v>
      </c>
      <c r="H3391" s="108">
        <v>2</v>
      </c>
      <c r="I3391" s="120" t="str">
        <f>VLOOKUP(J3391,internet[#All], 2, 0)</f>
        <v>Fiber Optic</v>
      </c>
      <c r="J3391" s="108">
        <v>2</v>
      </c>
      <c r="K3391" s="121" t="b">
        <f>IF(AND(my_practice13[[#This Row],[phone_service]]&gt;0, my_practice13[[#This Row],[internet_service]]&gt;0),TRUE,FALSE)</f>
        <v>1</v>
      </c>
      <c r="L3391" s="121" t="b">
        <f>IF(AND(my_practice13[[#This Row],[phone_service]]=0, my_practice13[[#This Row],[internet_service]]&gt;0),TRUE, FALSE)</f>
        <v>0</v>
      </c>
      <c r="M3391" s="121" t="b">
        <f t="shared" si="573"/>
        <v>0</v>
      </c>
      <c r="N3391" s="121" t="str">
        <f>VLOOKUP(O3391,contract[#All], 2, 0)</f>
        <v>Month-to-Month</v>
      </c>
      <c r="O3391" s="108">
        <v>0</v>
      </c>
      <c r="P3391" s="108" t="s">
        <v>7</v>
      </c>
      <c r="Q3391" s="107">
        <v>79.150000000000006</v>
      </c>
      <c r="R3391" s="107">
        <v>1520.9</v>
      </c>
      <c r="S3391" s="111">
        <f>my_practice13[[#This Row],[total_charges]]/my_practice13[[#This Row],[monthly_charges]]</f>
        <v>19.215413771320279</v>
      </c>
      <c r="T3391" s="107">
        <f t="shared" si="574"/>
        <v>79.150000000000006</v>
      </c>
      <c r="U3391" s="121">
        <f t="shared" si="575"/>
        <v>1</v>
      </c>
      <c r="V3391" s="118">
        <f t="shared" ca="1" si="576"/>
        <v>43932</v>
      </c>
      <c r="W3391" s="111">
        <f t="shared" si="577"/>
        <v>584</v>
      </c>
      <c r="X3391" s="118">
        <f t="shared" ca="1" si="578"/>
        <v>43348</v>
      </c>
      <c r="Y3391" s="121" t="b">
        <f t="shared" si="579"/>
        <v>1</v>
      </c>
      <c r="Z3391" s="121" t="b">
        <f t="shared" si="580"/>
        <v>1</v>
      </c>
      <c r="AA3391" s="111" t="b">
        <f t="shared" si="581"/>
        <v>1</v>
      </c>
      <c r="AB3391" s="121" t="b">
        <f t="shared" si="582"/>
        <v>1</v>
      </c>
      <c r="AC3391" t="s">
        <v>4</v>
      </c>
      <c r="AD3391"/>
      <c r="AE3391"/>
      <c r="AF3391"/>
      <c r="AG3391"/>
      <c r="AH3391"/>
      <c r="AI3391"/>
      <c r="AJ3391"/>
      <c r="AK3391"/>
      <c r="AL3391"/>
      <c r="AM3391"/>
    </row>
    <row r="3392" spans="1:39" ht="16" x14ac:dyDescent="0.2">
      <c r="A3392" s="108" t="s">
        <v>6119</v>
      </c>
      <c r="B3392" s="108" t="s">
        <v>9</v>
      </c>
      <c r="C3392" s="111">
        <v>0</v>
      </c>
      <c r="D3392" s="108" t="s">
        <v>5</v>
      </c>
      <c r="E3392" s="108" t="s">
        <v>5</v>
      </c>
      <c r="F3392" s="121">
        <f t="shared" si="572"/>
        <v>0</v>
      </c>
      <c r="G3392" s="121" t="str">
        <f>VLOOKUP(H3392, phone[#All], 2, 0)</f>
        <v>No Phone Service</v>
      </c>
      <c r="H3392" s="108">
        <v>0</v>
      </c>
      <c r="I3392" s="120" t="str">
        <f>VLOOKUP(J3392,internet[#All], 2, 0)</f>
        <v>DSL</v>
      </c>
      <c r="J3392" s="108">
        <v>1</v>
      </c>
      <c r="K3392" s="121" t="b">
        <f>IF(AND(my_practice13[[#This Row],[phone_service]]&gt;0, my_practice13[[#This Row],[internet_service]]&gt;0),TRUE,FALSE)</f>
        <v>0</v>
      </c>
      <c r="L3392" s="121" t="b">
        <f>IF(AND(my_practice13[[#This Row],[phone_service]]=0, my_practice13[[#This Row],[internet_service]]&gt;0),TRUE, FALSE)</f>
        <v>1</v>
      </c>
      <c r="M3392" s="121" t="b">
        <f t="shared" si="573"/>
        <v>0</v>
      </c>
      <c r="N3392" s="121" t="str">
        <f>VLOOKUP(O3392,contract[#All], 2, 0)</f>
        <v>Month-to-Month</v>
      </c>
      <c r="O3392" s="108">
        <v>0</v>
      </c>
      <c r="P3392" s="108" t="s">
        <v>10</v>
      </c>
      <c r="Q3392" s="107">
        <v>25.15</v>
      </c>
      <c r="R3392" s="107">
        <v>476.8</v>
      </c>
      <c r="S3392" s="111">
        <f>my_practice13[[#This Row],[total_charges]]/my_practice13[[#This Row],[monthly_charges]]</f>
        <v>18.958250497017893</v>
      </c>
      <c r="T3392" s="107">
        <f t="shared" si="574"/>
        <v>25.15</v>
      </c>
      <c r="U3392" s="121">
        <f t="shared" si="575"/>
        <v>1</v>
      </c>
      <c r="V3392" s="118">
        <f t="shared" ca="1" si="576"/>
        <v>43932</v>
      </c>
      <c r="W3392" s="111">
        <f t="shared" si="577"/>
        <v>576</v>
      </c>
      <c r="X3392" s="118">
        <f t="shared" ca="1" si="578"/>
        <v>43356</v>
      </c>
      <c r="Y3392" s="121" t="b">
        <f t="shared" si="579"/>
        <v>0</v>
      </c>
      <c r="Z3392" s="121" t="b">
        <f t="shared" si="580"/>
        <v>0</v>
      </c>
      <c r="AA3392" s="111" t="b">
        <f t="shared" si="581"/>
        <v>1</v>
      </c>
      <c r="AB3392" s="121" t="b">
        <f t="shared" si="582"/>
        <v>1</v>
      </c>
      <c r="AC3392" t="s">
        <v>5</v>
      </c>
      <c r="AD3392"/>
      <c r="AE3392"/>
      <c r="AF3392"/>
      <c r="AG3392"/>
      <c r="AH3392"/>
      <c r="AI3392"/>
      <c r="AJ3392"/>
      <c r="AK3392"/>
      <c r="AL3392"/>
      <c r="AM3392"/>
    </row>
    <row r="3393" spans="1:39" ht="16" x14ac:dyDescent="0.2">
      <c r="A3393" s="108" t="s">
        <v>3708</v>
      </c>
      <c r="B3393" s="108" t="s">
        <v>3</v>
      </c>
      <c r="C3393" s="111">
        <v>0</v>
      </c>
      <c r="D3393" s="108" t="s">
        <v>4</v>
      </c>
      <c r="E3393" s="108" t="s">
        <v>4</v>
      </c>
      <c r="F3393" s="121">
        <f t="shared" si="572"/>
        <v>3</v>
      </c>
      <c r="G3393" s="121" t="str">
        <f>VLOOKUP(H3393, phone[#All], 2, 0)</f>
        <v>Two or More Lines</v>
      </c>
      <c r="H3393" s="108">
        <v>2</v>
      </c>
      <c r="I3393" s="120" t="str">
        <f>VLOOKUP(J3393,internet[#All], 2, 0)</f>
        <v>Fiber Optic</v>
      </c>
      <c r="J3393" s="108">
        <v>2</v>
      </c>
      <c r="K3393" s="121" t="b">
        <f>IF(AND(my_practice13[[#This Row],[phone_service]]&gt;0, my_practice13[[#This Row],[internet_service]]&gt;0),TRUE,FALSE)</f>
        <v>1</v>
      </c>
      <c r="L3393" s="121" t="b">
        <f>IF(AND(my_practice13[[#This Row],[phone_service]]=0, my_practice13[[#This Row],[internet_service]]&gt;0),TRUE, FALSE)</f>
        <v>0</v>
      </c>
      <c r="M3393" s="121" t="b">
        <f t="shared" si="573"/>
        <v>0</v>
      </c>
      <c r="N3393" s="121" t="str">
        <f>VLOOKUP(O3393,contract[#All], 2, 0)</f>
        <v>Month-to-Month</v>
      </c>
      <c r="O3393" s="108">
        <v>0</v>
      </c>
      <c r="P3393" s="108" t="s">
        <v>7</v>
      </c>
      <c r="Q3393" s="107">
        <v>89.6</v>
      </c>
      <c r="R3393" s="107">
        <v>2901.8</v>
      </c>
      <c r="S3393" s="111">
        <f>my_practice13[[#This Row],[total_charges]]/my_practice13[[#This Row],[monthly_charges]]</f>
        <v>32.386160714285715</v>
      </c>
      <c r="T3393" s="107">
        <f t="shared" si="574"/>
        <v>89.600000000000009</v>
      </c>
      <c r="U3393" s="121" t="e">
        <f t="shared" si="575"/>
        <v>#N/A</v>
      </c>
      <c r="V3393" s="118">
        <f t="shared" ca="1" si="576"/>
        <v>43932</v>
      </c>
      <c r="W3393" s="111">
        <f t="shared" si="577"/>
        <v>985</v>
      </c>
      <c r="X3393" s="118">
        <f t="shared" ca="1" si="578"/>
        <v>42947</v>
      </c>
      <c r="Y3393" s="121" t="b">
        <f t="shared" si="579"/>
        <v>1</v>
      </c>
      <c r="Z3393" s="121" t="b">
        <f t="shared" si="580"/>
        <v>0</v>
      </c>
      <c r="AA3393" s="111" t="b">
        <f t="shared" si="581"/>
        <v>0</v>
      </c>
      <c r="AB3393" s="121" t="b">
        <f t="shared" si="582"/>
        <v>1</v>
      </c>
      <c r="AC3393" t="s">
        <v>5</v>
      </c>
      <c r="AD3393"/>
      <c r="AE3393"/>
      <c r="AF3393"/>
      <c r="AG3393"/>
      <c r="AH3393"/>
      <c r="AI3393"/>
      <c r="AJ3393"/>
      <c r="AK3393"/>
      <c r="AL3393"/>
      <c r="AM3393"/>
    </row>
    <row r="3394" spans="1:39" ht="16" x14ac:dyDescent="0.2">
      <c r="A3394" s="108" t="s">
        <v>1288</v>
      </c>
      <c r="B3394" s="108" t="s">
        <v>3</v>
      </c>
      <c r="C3394" s="111">
        <v>0</v>
      </c>
      <c r="D3394" s="108" t="s">
        <v>4</v>
      </c>
      <c r="E3394" s="108" t="s">
        <v>4</v>
      </c>
      <c r="F3394" s="121">
        <f t="shared" ref="F3394:F3457" si="583">IF(AND(D3394="Yes",E3394="Yes"),3,IF(AND(D3394="No",E3394="No"),0,IF(AND(D3394="Yes",E3394="No"),1,2)))</f>
        <v>3</v>
      </c>
      <c r="G3394" s="121" t="str">
        <f>VLOOKUP(H3394, phone[#All], 2, 0)</f>
        <v>One Line</v>
      </c>
      <c r="H3394" s="108">
        <v>1</v>
      </c>
      <c r="I3394" s="120" t="str">
        <f>VLOOKUP(J3394,internet[#All], 2, 0)</f>
        <v>No Internet Service</v>
      </c>
      <c r="J3394" s="108">
        <v>0</v>
      </c>
      <c r="K3394" s="121" t="b">
        <f>IF(AND(my_practice13[[#This Row],[phone_service]]&gt;0, my_practice13[[#This Row],[internet_service]]&gt;0),TRUE,FALSE)</f>
        <v>0</v>
      </c>
      <c r="L3394" s="121" t="b">
        <f>IF(AND(my_practice13[[#This Row],[phone_service]]=0, my_practice13[[#This Row],[internet_service]]&gt;0),TRUE, FALSE)</f>
        <v>0</v>
      </c>
      <c r="M3394" s="121" t="b">
        <f t="shared" ref="M3394:M3457" si="584">IF(AND(H3394&gt;0, J3394=0),TRUE,FALSE)</f>
        <v>1</v>
      </c>
      <c r="N3394" s="121" t="str">
        <f>VLOOKUP(O3394,contract[#All], 2, 0)</f>
        <v>2 Year</v>
      </c>
      <c r="O3394" s="108">
        <v>2</v>
      </c>
      <c r="P3394" s="108" t="s">
        <v>17</v>
      </c>
      <c r="Q3394" s="107">
        <v>20.100000000000001</v>
      </c>
      <c r="R3394" s="107">
        <v>1326.25</v>
      </c>
      <c r="S3394" s="111">
        <f>my_practice13[[#This Row],[total_charges]]/my_practice13[[#This Row],[monthly_charges]]</f>
        <v>65.982587064676608</v>
      </c>
      <c r="T3394" s="107">
        <f t="shared" ref="T3394:T3457" si="585">AVERAGE(R3394/S3394)</f>
        <v>20.100000000000001</v>
      </c>
      <c r="U3394" s="121">
        <f t="shared" ref="U3394:U3457" si="586">MATCH(Q3394, T3394)</f>
        <v>1</v>
      </c>
      <c r="V3394" s="118">
        <f t="shared" ref="V3394:V3457" ca="1" si="587">TODAY()</f>
        <v>43932</v>
      </c>
      <c r="W3394" s="111">
        <f t="shared" ref="W3394:W3457" si="588">ROUND(S3394*30.4, 0)</f>
        <v>2006</v>
      </c>
      <c r="X3394" s="118">
        <f t="shared" ref="X3394:X3457" ca="1" si="589">V3394-W3394</f>
        <v>41926</v>
      </c>
      <c r="Y3394" s="121" t="b">
        <f t="shared" ref="Y3394:Y3457" si="590">IF(B3394&lt;&gt;"Male", TRUE, FALSE)</f>
        <v>1</v>
      </c>
      <c r="Z3394" s="121" t="b">
        <f t="shared" ref="Z3394:Z3457" si="591">IF(AC3394&lt;&gt;"No",TRUE, FALSE)</f>
        <v>0</v>
      </c>
      <c r="AA3394" s="111" t="b">
        <f t="shared" ref="AA3394:AA3457" si="592">IF(H3393&lt;&gt;0, TRUE,FALSE)</f>
        <v>1</v>
      </c>
      <c r="AB3394" s="121" t="b">
        <f t="shared" ref="AB3394:AB3457" si="593">IF(J3394&lt;&gt;0, TRUE, FALSE)</f>
        <v>0</v>
      </c>
      <c r="AC3394" t="s">
        <v>5</v>
      </c>
      <c r="AD3394"/>
      <c r="AE3394"/>
      <c r="AF3394"/>
      <c r="AG3394"/>
      <c r="AH3394"/>
      <c r="AI3394"/>
      <c r="AJ3394"/>
      <c r="AK3394"/>
      <c r="AL3394"/>
      <c r="AM3394"/>
    </row>
    <row r="3395" spans="1:39" ht="16" x14ac:dyDescent="0.2">
      <c r="A3395" s="108" t="s">
        <v>4986</v>
      </c>
      <c r="B3395" s="108" t="s">
        <v>9</v>
      </c>
      <c r="C3395" s="111">
        <v>0</v>
      </c>
      <c r="D3395" s="108" t="s">
        <v>4</v>
      </c>
      <c r="E3395" s="108" t="s">
        <v>5</v>
      </c>
      <c r="F3395" s="121">
        <f t="shared" si="583"/>
        <v>1</v>
      </c>
      <c r="G3395" s="121" t="str">
        <f>VLOOKUP(H3395, phone[#All], 2, 0)</f>
        <v>Two or More Lines</v>
      </c>
      <c r="H3395" s="108">
        <v>2</v>
      </c>
      <c r="I3395" s="120" t="str">
        <f>VLOOKUP(J3395,internet[#All], 2, 0)</f>
        <v>Fiber Optic</v>
      </c>
      <c r="J3395" s="108">
        <v>2</v>
      </c>
      <c r="K3395" s="121" t="b">
        <f>IF(AND(my_practice13[[#This Row],[phone_service]]&gt;0, my_practice13[[#This Row],[internet_service]]&gt;0),TRUE,FALSE)</f>
        <v>1</v>
      </c>
      <c r="L3395" s="121" t="b">
        <f>IF(AND(my_practice13[[#This Row],[phone_service]]=0, my_practice13[[#This Row],[internet_service]]&gt;0),TRUE, FALSE)</f>
        <v>0</v>
      </c>
      <c r="M3395" s="121" t="b">
        <f t="shared" si="584"/>
        <v>0</v>
      </c>
      <c r="N3395" s="121" t="str">
        <f>VLOOKUP(O3395,contract[#All], 2, 0)</f>
        <v>2 Year</v>
      </c>
      <c r="O3395" s="108">
        <v>2</v>
      </c>
      <c r="P3395" s="108" t="s">
        <v>13</v>
      </c>
      <c r="Q3395" s="107">
        <v>103.75</v>
      </c>
      <c r="R3395" s="107">
        <v>7346.2</v>
      </c>
      <c r="S3395" s="111">
        <f>my_practice13[[#This Row],[total_charges]]/my_practice13[[#This Row],[monthly_charges]]</f>
        <v>70.806746987951811</v>
      </c>
      <c r="T3395" s="107">
        <f t="shared" si="585"/>
        <v>103.74999999999999</v>
      </c>
      <c r="U3395" s="121">
        <f t="shared" si="586"/>
        <v>1</v>
      </c>
      <c r="V3395" s="118">
        <f t="shared" ca="1" si="587"/>
        <v>43932</v>
      </c>
      <c r="W3395" s="111">
        <f t="shared" si="588"/>
        <v>2153</v>
      </c>
      <c r="X3395" s="118">
        <f t="shared" ca="1" si="589"/>
        <v>41779</v>
      </c>
      <c r="Y3395" s="121" t="b">
        <f t="shared" si="590"/>
        <v>0</v>
      </c>
      <c r="Z3395" s="121" t="b">
        <f t="shared" si="591"/>
        <v>0</v>
      </c>
      <c r="AA3395" s="111" t="b">
        <f t="shared" si="592"/>
        <v>1</v>
      </c>
      <c r="AB3395" s="121" t="b">
        <f t="shared" si="593"/>
        <v>1</v>
      </c>
      <c r="AC3395" t="s">
        <v>5</v>
      </c>
      <c r="AD3395"/>
      <c r="AE3395"/>
      <c r="AF3395"/>
      <c r="AG3395"/>
      <c r="AH3395"/>
      <c r="AI3395"/>
      <c r="AJ3395"/>
      <c r="AK3395"/>
      <c r="AL3395"/>
      <c r="AM3395"/>
    </row>
    <row r="3396" spans="1:39" ht="16" x14ac:dyDescent="0.2">
      <c r="A3396" s="108" t="s">
        <v>3126</v>
      </c>
      <c r="B3396" s="108" t="s">
        <v>3</v>
      </c>
      <c r="C3396" s="111">
        <v>0</v>
      </c>
      <c r="D3396" s="108" t="s">
        <v>5</v>
      </c>
      <c r="E3396" s="108" t="s">
        <v>5</v>
      </c>
      <c r="F3396" s="121">
        <f t="shared" si="583"/>
        <v>0</v>
      </c>
      <c r="G3396" s="121" t="str">
        <f>VLOOKUP(H3396, phone[#All], 2, 0)</f>
        <v>Two or More Lines</v>
      </c>
      <c r="H3396" s="108">
        <v>2</v>
      </c>
      <c r="I3396" s="120" t="str">
        <f>VLOOKUP(J3396,internet[#All], 2, 0)</f>
        <v>Fiber Optic</v>
      </c>
      <c r="J3396" s="108">
        <v>2</v>
      </c>
      <c r="K3396" s="121" t="b">
        <f>IF(AND(my_practice13[[#This Row],[phone_service]]&gt;0, my_practice13[[#This Row],[internet_service]]&gt;0),TRUE,FALSE)</f>
        <v>1</v>
      </c>
      <c r="L3396" s="121" t="b">
        <f>IF(AND(my_practice13[[#This Row],[phone_service]]=0, my_practice13[[#This Row],[internet_service]]&gt;0),TRUE, FALSE)</f>
        <v>0</v>
      </c>
      <c r="M3396" s="121" t="b">
        <f t="shared" si="584"/>
        <v>0</v>
      </c>
      <c r="N3396" s="121" t="str">
        <f>VLOOKUP(O3396,contract[#All], 2, 0)</f>
        <v>Month-to-Month</v>
      </c>
      <c r="O3396" s="108">
        <v>0</v>
      </c>
      <c r="P3396" s="108" t="s">
        <v>7</v>
      </c>
      <c r="Q3396" s="107">
        <v>84.45</v>
      </c>
      <c r="R3396" s="107">
        <v>1058.5999999999999</v>
      </c>
      <c r="S3396" s="111">
        <f>my_practice13[[#This Row],[total_charges]]/my_practice13[[#This Row],[monthly_charges]]</f>
        <v>12.535227945529899</v>
      </c>
      <c r="T3396" s="107">
        <f t="shared" si="585"/>
        <v>84.45</v>
      </c>
      <c r="U3396" s="121">
        <f t="shared" si="586"/>
        <v>1</v>
      </c>
      <c r="V3396" s="118">
        <f t="shared" ca="1" si="587"/>
        <v>43932</v>
      </c>
      <c r="W3396" s="111">
        <f t="shared" si="588"/>
        <v>381</v>
      </c>
      <c r="X3396" s="118">
        <f t="shared" ca="1" si="589"/>
        <v>43551</v>
      </c>
      <c r="Y3396" s="121" t="b">
        <f t="shared" si="590"/>
        <v>1</v>
      </c>
      <c r="Z3396" s="121" t="b">
        <f t="shared" si="591"/>
        <v>1</v>
      </c>
      <c r="AA3396" s="111" t="b">
        <f t="shared" si="592"/>
        <v>1</v>
      </c>
      <c r="AB3396" s="121" t="b">
        <f t="shared" si="593"/>
        <v>1</v>
      </c>
      <c r="AC3396" t="s">
        <v>4</v>
      </c>
      <c r="AD3396"/>
      <c r="AE3396"/>
      <c r="AF3396"/>
      <c r="AG3396"/>
      <c r="AH3396"/>
      <c r="AI3396"/>
      <c r="AJ3396"/>
      <c r="AK3396"/>
      <c r="AL3396"/>
      <c r="AM3396"/>
    </row>
    <row r="3397" spans="1:39" ht="16" x14ac:dyDescent="0.2">
      <c r="A3397" s="108" t="s">
        <v>1037</v>
      </c>
      <c r="B3397" s="108" t="s">
        <v>9</v>
      </c>
      <c r="C3397" s="111">
        <v>1</v>
      </c>
      <c r="D3397" s="108" t="s">
        <v>5</v>
      </c>
      <c r="E3397" s="108" t="s">
        <v>5</v>
      </c>
      <c r="F3397" s="121">
        <f t="shared" si="583"/>
        <v>0</v>
      </c>
      <c r="G3397" s="121" t="str">
        <f>VLOOKUP(H3397, phone[#All], 2, 0)</f>
        <v>Two or More Lines</v>
      </c>
      <c r="H3397" s="108">
        <v>2</v>
      </c>
      <c r="I3397" s="120" t="str">
        <f>VLOOKUP(J3397,internet[#All], 2, 0)</f>
        <v>Fiber Optic</v>
      </c>
      <c r="J3397" s="108">
        <v>2</v>
      </c>
      <c r="K3397" s="121" t="b">
        <f>IF(AND(my_practice13[[#This Row],[phone_service]]&gt;0, my_practice13[[#This Row],[internet_service]]&gt;0),TRUE,FALSE)</f>
        <v>1</v>
      </c>
      <c r="L3397" s="121" t="b">
        <f>IF(AND(my_practice13[[#This Row],[phone_service]]=0, my_practice13[[#This Row],[internet_service]]&gt;0),TRUE, FALSE)</f>
        <v>0</v>
      </c>
      <c r="M3397" s="121" t="b">
        <f t="shared" si="584"/>
        <v>0</v>
      </c>
      <c r="N3397" s="121" t="str">
        <f>VLOOKUP(O3397,contract[#All], 2, 0)</f>
        <v>Month-to-Month</v>
      </c>
      <c r="O3397" s="108">
        <v>0</v>
      </c>
      <c r="P3397" s="108" t="s">
        <v>7</v>
      </c>
      <c r="Q3397" s="107">
        <v>100.6</v>
      </c>
      <c r="R3397" s="107">
        <v>819.4</v>
      </c>
      <c r="S3397" s="111">
        <f>my_practice13[[#This Row],[total_charges]]/my_practice13[[#This Row],[monthly_charges]]</f>
        <v>8.1451292246520879</v>
      </c>
      <c r="T3397" s="107">
        <f t="shared" si="585"/>
        <v>100.6</v>
      </c>
      <c r="U3397" s="121">
        <f t="shared" si="586"/>
        <v>1</v>
      </c>
      <c r="V3397" s="118">
        <f t="shared" ca="1" si="587"/>
        <v>43932</v>
      </c>
      <c r="W3397" s="111">
        <f t="shared" si="588"/>
        <v>248</v>
      </c>
      <c r="X3397" s="118">
        <f t="shared" ca="1" si="589"/>
        <v>43684</v>
      </c>
      <c r="Y3397" s="121" t="b">
        <f t="shared" si="590"/>
        <v>0</v>
      </c>
      <c r="Z3397" s="121" t="b">
        <f t="shared" si="591"/>
        <v>1</v>
      </c>
      <c r="AA3397" s="111" t="b">
        <f t="shared" si="592"/>
        <v>1</v>
      </c>
      <c r="AB3397" s="121" t="b">
        <f t="shared" si="593"/>
        <v>1</v>
      </c>
      <c r="AC3397" t="s">
        <v>4</v>
      </c>
      <c r="AD3397"/>
      <c r="AE3397"/>
      <c r="AF3397"/>
      <c r="AG3397"/>
      <c r="AH3397"/>
      <c r="AI3397"/>
      <c r="AJ3397"/>
      <c r="AK3397"/>
      <c r="AL3397"/>
      <c r="AM3397"/>
    </row>
    <row r="3398" spans="1:39" ht="16" x14ac:dyDescent="0.2">
      <c r="A3398" s="108" t="s">
        <v>4154</v>
      </c>
      <c r="B3398" s="108" t="s">
        <v>9</v>
      </c>
      <c r="C3398" s="111">
        <v>0</v>
      </c>
      <c r="D3398" s="108" t="s">
        <v>5</v>
      </c>
      <c r="E3398" s="108" t="s">
        <v>5</v>
      </c>
      <c r="F3398" s="121">
        <f t="shared" si="583"/>
        <v>0</v>
      </c>
      <c r="G3398" s="121" t="str">
        <f>VLOOKUP(H3398, phone[#All], 2, 0)</f>
        <v>Two or More Lines</v>
      </c>
      <c r="H3398" s="108">
        <v>2</v>
      </c>
      <c r="I3398" s="120" t="str">
        <f>VLOOKUP(J3398,internet[#All], 2, 0)</f>
        <v>Fiber Optic</v>
      </c>
      <c r="J3398" s="108">
        <v>2</v>
      </c>
      <c r="K3398" s="121" t="b">
        <f>IF(AND(my_practice13[[#This Row],[phone_service]]&gt;0, my_practice13[[#This Row],[internet_service]]&gt;0),TRUE,FALSE)</f>
        <v>1</v>
      </c>
      <c r="L3398" s="121" t="b">
        <f>IF(AND(my_practice13[[#This Row],[phone_service]]=0, my_practice13[[#This Row],[internet_service]]&gt;0),TRUE, FALSE)</f>
        <v>0</v>
      </c>
      <c r="M3398" s="121" t="b">
        <f t="shared" si="584"/>
        <v>0</v>
      </c>
      <c r="N3398" s="121" t="str">
        <f>VLOOKUP(O3398,contract[#All], 2, 0)</f>
        <v>Month-to-Month</v>
      </c>
      <c r="O3398" s="108">
        <v>0</v>
      </c>
      <c r="P3398" s="108" t="s">
        <v>7</v>
      </c>
      <c r="Q3398" s="107">
        <v>84.8</v>
      </c>
      <c r="R3398" s="107">
        <v>2043.45</v>
      </c>
      <c r="S3398" s="111">
        <f>my_practice13[[#This Row],[total_charges]]/my_practice13[[#This Row],[monthly_charges]]</f>
        <v>24.097287735849058</v>
      </c>
      <c r="T3398" s="107">
        <f t="shared" si="585"/>
        <v>84.8</v>
      </c>
      <c r="U3398" s="121">
        <f t="shared" si="586"/>
        <v>1</v>
      </c>
      <c r="V3398" s="118">
        <f t="shared" ca="1" si="587"/>
        <v>43932</v>
      </c>
      <c r="W3398" s="111">
        <f t="shared" si="588"/>
        <v>733</v>
      </c>
      <c r="X3398" s="118">
        <f t="shared" ca="1" si="589"/>
        <v>43199</v>
      </c>
      <c r="Y3398" s="121" t="b">
        <f t="shared" si="590"/>
        <v>0</v>
      </c>
      <c r="Z3398" s="121" t="b">
        <f t="shared" si="591"/>
        <v>1</v>
      </c>
      <c r="AA3398" s="111" t="b">
        <f t="shared" si="592"/>
        <v>1</v>
      </c>
      <c r="AB3398" s="121" t="b">
        <f t="shared" si="593"/>
        <v>1</v>
      </c>
      <c r="AC3398" t="s">
        <v>4</v>
      </c>
      <c r="AD3398"/>
      <c r="AE3398"/>
      <c r="AF3398"/>
      <c r="AG3398"/>
      <c r="AH3398"/>
      <c r="AI3398"/>
      <c r="AJ3398"/>
      <c r="AK3398"/>
      <c r="AL3398"/>
      <c r="AM3398"/>
    </row>
    <row r="3399" spans="1:39" ht="16" x14ac:dyDescent="0.2">
      <c r="A3399" s="108" t="s">
        <v>935</v>
      </c>
      <c r="B3399" s="108" t="s">
        <v>3</v>
      </c>
      <c r="C3399" s="111">
        <v>1</v>
      </c>
      <c r="D3399" s="108" t="s">
        <v>5</v>
      </c>
      <c r="E3399" s="108" t="s">
        <v>5</v>
      </c>
      <c r="F3399" s="121">
        <f t="shared" si="583"/>
        <v>0</v>
      </c>
      <c r="G3399" s="121" t="str">
        <f>VLOOKUP(H3399, phone[#All], 2, 0)</f>
        <v>One Line</v>
      </c>
      <c r="H3399" s="108">
        <v>1</v>
      </c>
      <c r="I3399" s="120" t="str">
        <f>VLOOKUP(J3399,internet[#All], 2, 0)</f>
        <v>Fiber Optic</v>
      </c>
      <c r="J3399" s="108">
        <v>2</v>
      </c>
      <c r="K3399" s="121" t="b">
        <f>IF(AND(my_practice13[[#This Row],[phone_service]]&gt;0, my_practice13[[#This Row],[internet_service]]&gt;0),TRUE,FALSE)</f>
        <v>1</v>
      </c>
      <c r="L3399" s="121" t="b">
        <f>IF(AND(my_practice13[[#This Row],[phone_service]]=0, my_practice13[[#This Row],[internet_service]]&gt;0),TRUE, FALSE)</f>
        <v>0</v>
      </c>
      <c r="M3399" s="121" t="b">
        <f t="shared" si="584"/>
        <v>0</v>
      </c>
      <c r="N3399" s="121" t="str">
        <f>VLOOKUP(O3399,contract[#All], 2, 0)</f>
        <v>Month-to-Month</v>
      </c>
      <c r="O3399" s="108">
        <v>0</v>
      </c>
      <c r="P3399" s="108" t="s">
        <v>7</v>
      </c>
      <c r="Q3399" s="107">
        <v>81.7</v>
      </c>
      <c r="R3399" s="107">
        <v>1820.9</v>
      </c>
      <c r="S3399" s="111">
        <f>my_practice13[[#This Row],[total_charges]]/my_practice13[[#This Row],[monthly_charges]]</f>
        <v>22.287637698898408</v>
      </c>
      <c r="T3399" s="107">
        <f t="shared" si="585"/>
        <v>81.7</v>
      </c>
      <c r="U3399" s="121">
        <f t="shared" si="586"/>
        <v>1</v>
      </c>
      <c r="V3399" s="118">
        <f t="shared" ca="1" si="587"/>
        <v>43932</v>
      </c>
      <c r="W3399" s="111">
        <f t="shared" si="588"/>
        <v>678</v>
      </c>
      <c r="X3399" s="118">
        <f t="shared" ca="1" si="589"/>
        <v>43254</v>
      </c>
      <c r="Y3399" s="121" t="b">
        <f t="shared" si="590"/>
        <v>1</v>
      </c>
      <c r="Z3399" s="121" t="b">
        <f t="shared" si="591"/>
        <v>0</v>
      </c>
      <c r="AA3399" s="111" t="b">
        <f t="shared" si="592"/>
        <v>1</v>
      </c>
      <c r="AB3399" s="121" t="b">
        <f t="shared" si="593"/>
        <v>1</v>
      </c>
      <c r="AC3399" t="s">
        <v>5</v>
      </c>
      <c r="AD3399"/>
      <c r="AE3399"/>
      <c r="AF3399"/>
      <c r="AG3399"/>
      <c r="AH3399"/>
      <c r="AI3399"/>
      <c r="AJ3399"/>
      <c r="AK3399"/>
      <c r="AL3399"/>
      <c r="AM3399"/>
    </row>
    <row r="3400" spans="1:39" ht="16" x14ac:dyDescent="0.2">
      <c r="A3400" s="108" t="s">
        <v>4452</v>
      </c>
      <c r="B3400" s="108" t="s">
        <v>9</v>
      </c>
      <c r="C3400" s="111">
        <v>0</v>
      </c>
      <c r="D3400" s="108" t="s">
        <v>4</v>
      </c>
      <c r="E3400" s="108" t="s">
        <v>5</v>
      </c>
      <c r="F3400" s="121">
        <f t="shared" si="583"/>
        <v>1</v>
      </c>
      <c r="G3400" s="121" t="str">
        <f>VLOOKUP(H3400, phone[#All], 2, 0)</f>
        <v>One Line</v>
      </c>
      <c r="H3400" s="108">
        <v>1</v>
      </c>
      <c r="I3400" s="120" t="str">
        <f>VLOOKUP(J3400,internet[#All], 2, 0)</f>
        <v>No Internet Service</v>
      </c>
      <c r="J3400" s="108">
        <v>0</v>
      </c>
      <c r="K3400" s="121" t="b">
        <f>IF(AND(my_practice13[[#This Row],[phone_service]]&gt;0, my_practice13[[#This Row],[internet_service]]&gt;0),TRUE,FALSE)</f>
        <v>0</v>
      </c>
      <c r="L3400" s="121" t="b">
        <f>IF(AND(my_practice13[[#This Row],[phone_service]]=0, my_practice13[[#This Row],[internet_service]]&gt;0),TRUE, FALSE)</f>
        <v>0</v>
      </c>
      <c r="M3400" s="121" t="b">
        <f t="shared" si="584"/>
        <v>1</v>
      </c>
      <c r="N3400" s="121" t="str">
        <f>VLOOKUP(O3400,contract[#All], 2, 0)</f>
        <v>2 Year</v>
      </c>
      <c r="O3400" s="108">
        <v>2</v>
      </c>
      <c r="P3400" s="108" t="s">
        <v>7</v>
      </c>
      <c r="Q3400" s="107">
        <v>20.25</v>
      </c>
      <c r="R3400" s="107">
        <v>835.5</v>
      </c>
      <c r="S3400" s="111">
        <f>my_practice13[[#This Row],[total_charges]]/my_practice13[[#This Row],[monthly_charges]]</f>
        <v>41.25925925925926</v>
      </c>
      <c r="T3400" s="107">
        <f t="shared" si="585"/>
        <v>20.25</v>
      </c>
      <c r="U3400" s="121">
        <f t="shared" si="586"/>
        <v>1</v>
      </c>
      <c r="V3400" s="118">
        <f t="shared" ca="1" si="587"/>
        <v>43932</v>
      </c>
      <c r="W3400" s="111">
        <f t="shared" si="588"/>
        <v>1254</v>
      </c>
      <c r="X3400" s="118">
        <f t="shared" ca="1" si="589"/>
        <v>42678</v>
      </c>
      <c r="Y3400" s="121" t="b">
        <f t="shared" si="590"/>
        <v>0</v>
      </c>
      <c r="Z3400" s="121" t="b">
        <f t="shared" si="591"/>
        <v>0</v>
      </c>
      <c r="AA3400" s="111" t="b">
        <f t="shared" si="592"/>
        <v>1</v>
      </c>
      <c r="AB3400" s="121" t="b">
        <f t="shared" si="593"/>
        <v>0</v>
      </c>
      <c r="AC3400" t="s">
        <v>5</v>
      </c>
      <c r="AD3400"/>
      <c r="AE3400"/>
      <c r="AF3400"/>
      <c r="AG3400"/>
      <c r="AH3400"/>
      <c r="AI3400"/>
      <c r="AJ3400"/>
      <c r="AK3400"/>
      <c r="AL3400"/>
      <c r="AM3400"/>
    </row>
    <row r="3401" spans="1:39" ht="16" x14ac:dyDescent="0.2">
      <c r="A3401" s="108" t="s">
        <v>3246</v>
      </c>
      <c r="B3401" s="108" t="s">
        <v>3</v>
      </c>
      <c r="C3401" s="111">
        <v>0</v>
      </c>
      <c r="D3401" s="108" t="s">
        <v>5</v>
      </c>
      <c r="E3401" s="108" t="s">
        <v>5</v>
      </c>
      <c r="F3401" s="121">
        <f t="shared" si="583"/>
        <v>0</v>
      </c>
      <c r="G3401" s="121" t="str">
        <f>VLOOKUP(H3401, phone[#All], 2, 0)</f>
        <v>No Phone Service</v>
      </c>
      <c r="H3401" s="108">
        <v>0</v>
      </c>
      <c r="I3401" s="120" t="str">
        <f>VLOOKUP(J3401,internet[#All], 2, 0)</f>
        <v>DSL</v>
      </c>
      <c r="J3401" s="108">
        <v>1</v>
      </c>
      <c r="K3401" s="121" t="b">
        <f>IF(AND(my_practice13[[#This Row],[phone_service]]&gt;0, my_practice13[[#This Row],[internet_service]]&gt;0),TRUE,FALSE)</f>
        <v>0</v>
      </c>
      <c r="L3401" s="121" t="b">
        <f>IF(AND(my_practice13[[#This Row],[phone_service]]=0, my_practice13[[#This Row],[internet_service]]&gt;0),TRUE, FALSE)</f>
        <v>1</v>
      </c>
      <c r="M3401" s="121" t="b">
        <f t="shared" si="584"/>
        <v>0</v>
      </c>
      <c r="N3401" s="121" t="str">
        <f>VLOOKUP(O3401,contract[#All], 2, 0)</f>
        <v>1 Year</v>
      </c>
      <c r="O3401" s="108">
        <v>1</v>
      </c>
      <c r="P3401" s="108" t="s">
        <v>17</v>
      </c>
      <c r="Q3401" s="107">
        <v>43.7</v>
      </c>
      <c r="R3401" s="107">
        <v>2696.55</v>
      </c>
      <c r="S3401" s="111">
        <f>my_practice13[[#This Row],[total_charges]]/my_practice13[[#This Row],[monthly_charges]]</f>
        <v>61.705949656750569</v>
      </c>
      <c r="T3401" s="107">
        <f t="shared" si="585"/>
        <v>43.7</v>
      </c>
      <c r="U3401" s="121">
        <f t="shared" si="586"/>
        <v>1</v>
      </c>
      <c r="V3401" s="118">
        <f t="shared" ca="1" si="587"/>
        <v>43932</v>
      </c>
      <c r="W3401" s="111">
        <f t="shared" si="588"/>
        <v>1876</v>
      </c>
      <c r="X3401" s="118">
        <f t="shared" ca="1" si="589"/>
        <v>42056</v>
      </c>
      <c r="Y3401" s="121" t="b">
        <f t="shared" si="590"/>
        <v>1</v>
      </c>
      <c r="Z3401" s="121" t="b">
        <f t="shared" si="591"/>
        <v>0</v>
      </c>
      <c r="AA3401" s="111" t="b">
        <f t="shared" si="592"/>
        <v>1</v>
      </c>
      <c r="AB3401" s="121" t="b">
        <f t="shared" si="593"/>
        <v>1</v>
      </c>
      <c r="AC3401" t="s">
        <v>5</v>
      </c>
      <c r="AD3401"/>
      <c r="AE3401"/>
      <c r="AF3401"/>
      <c r="AG3401"/>
      <c r="AH3401"/>
      <c r="AI3401"/>
      <c r="AJ3401"/>
      <c r="AK3401"/>
      <c r="AL3401"/>
      <c r="AM3401"/>
    </row>
    <row r="3402" spans="1:39" ht="16" x14ac:dyDescent="0.2">
      <c r="A3402" s="108" t="s">
        <v>2553</v>
      </c>
      <c r="B3402" s="108" t="s">
        <v>9</v>
      </c>
      <c r="C3402" s="111">
        <v>0</v>
      </c>
      <c r="D3402" s="108" t="s">
        <v>5</v>
      </c>
      <c r="E3402" s="108" t="s">
        <v>4</v>
      </c>
      <c r="F3402" s="121">
        <f t="shared" si="583"/>
        <v>2</v>
      </c>
      <c r="G3402" s="121" t="str">
        <f>VLOOKUP(H3402, phone[#All], 2, 0)</f>
        <v>One Line</v>
      </c>
      <c r="H3402" s="108">
        <v>1</v>
      </c>
      <c r="I3402" s="120" t="str">
        <f>VLOOKUP(J3402,internet[#All], 2, 0)</f>
        <v>DSL</v>
      </c>
      <c r="J3402" s="108">
        <v>1</v>
      </c>
      <c r="K3402" s="121" t="b">
        <f>IF(AND(my_practice13[[#This Row],[phone_service]]&gt;0, my_practice13[[#This Row],[internet_service]]&gt;0),TRUE,FALSE)</f>
        <v>1</v>
      </c>
      <c r="L3402" s="121" t="b">
        <f>IF(AND(my_practice13[[#This Row],[phone_service]]=0, my_practice13[[#This Row],[internet_service]]&gt;0),TRUE, FALSE)</f>
        <v>0</v>
      </c>
      <c r="M3402" s="121" t="b">
        <f t="shared" si="584"/>
        <v>0</v>
      </c>
      <c r="N3402" s="121" t="str">
        <f>VLOOKUP(O3402,contract[#All], 2, 0)</f>
        <v>1 Year</v>
      </c>
      <c r="O3402" s="108">
        <v>1</v>
      </c>
      <c r="P3402" s="108" t="s">
        <v>10</v>
      </c>
      <c r="Q3402" s="107">
        <v>72.099999999999994</v>
      </c>
      <c r="R3402" s="107">
        <v>2495.15</v>
      </c>
      <c r="S3402" s="111">
        <f>my_practice13[[#This Row],[total_charges]]/my_practice13[[#This Row],[monthly_charges]]</f>
        <v>34.60679611650486</v>
      </c>
      <c r="T3402" s="107">
        <f t="shared" si="585"/>
        <v>72.099999999999994</v>
      </c>
      <c r="U3402" s="121">
        <f t="shared" si="586"/>
        <v>1</v>
      </c>
      <c r="V3402" s="118">
        <f t="shared" ca="1" si="587"/>
        <v>43932</v>
      </c>
      <c r="W3402" s="111">
        <f t="shared" si="588"/>
        <v>1052</v>
      </c>
      <c r="X3402" s="118">
        <f t="shared" ca="1" si="589"/>
        <v>42880</v>
      </c>
      <c r="Y3402" s="121" t="b">
        <f t="shared" si="590"/>
        <v>0</v>
      </c>
      <c r="Z3402" s="121" t="b">
        <f t="shared" si="591"/>
        <v>0</v>
      </c>
      <c r="AA3402" s="111" t="b">
        <f t="shared" si="592"/>
        <v>0</v>
      </c>
      <c r="AB3402" s="121" t="b">
        <f t="shared" si="593"/>
        <v>1</v>
      </c>
      <c r="AC3402" t="s">
        <v>5</v>
      </c>
      <c r="AD3402"/>
      <c r="AE3402"/>
      <c r="AF3402"/>
      <c r="AG3402"/>
      <c r="AH3402"/>
      <c r="AI3402"/>
      <c r="AJ3402"/>
      <c r="AK3402"/>
      <c r="AL3402"/>
      <c r="AM3402"/>
    </row>
    <row r="3403" spans="1:39" ht="16" x14ac:dyDescent="0.2">
      <c r="A3403" s="108" t="s">
        <v>4129</v>
      </c>
      <c r="B3403" s="108" t="s">
        <v>3</v>
      </c>
      <c r="C3403" s="111">
        <v>0</v>
      </c>
      <c r="D3403" s="108" t="s">
        <v>5</v>
      </c>
      <c r="E3403" s="108" t="s">
        <v>5</v>
      </c>
      <c r="F3403" s="121">
        <f t="shared" si="583"/>
        <v>0</v>
      </c>
      <c r="G3403" s="121" t="str">
        <f>VLOOKUP(H3403, phone[#All], 2, 0)</f>
        <v>One Line</v>
      </c>
      <c r="H3403" s="108">
        <v>1</v>
      </c>
      <c r="I3403" s="120" t="str">
        <f>VLOOKUP(J3403,internet[#All], 2, 0)</f>
        <v>Fiber Optic</v>
      </c>
      <c r="J3403" s="108">
        <v>2</v>
      </c>
      <c r="K3403" s="121" t="b">
        <f>IF(AND(my_practice13[[#This Row],[phone_service]]&gt;0, my_practice13[[#This Row],[internet_service]]&gt;0),TRUE,FALSE)</f>
        <v>1</v>
      </c>
      <c r="L3403" s="121" t="b">
        <f>IF(AND(my_practice13[[#This Row],[phone_service]]=0, my_practice13[[#This Row],[internet_service]]&gt;0),TRUE, FALSE)</f>
        <v>0</v>
      </c>
      <c r="M3403" s="121" t="b">
        <f t="shared" si="584"/>
        <v>0</v>
      </c>
      <c r="N3403" s="121" t="str">
        <f>VLOOKUP(O3403,contract[#All], 2, 0)</f>
        <v>Month-to-Month</v>
      </c>
      <c r="O3403" s="108">
        <v>0</v>
      </c>
      <c r="P3403" s="108" t="s">
        <v>17</v>
      </c>
      <c r="Q3403" s="107">
        <v>74.8</v>
      </c>
      <c r="R3403" s="107">
        <v>2971.7</v>
      </c>
      <c r="S3403" s="111">
        <f>my_practice13[[#This Row],[total_charges]]/my_practice13[[#This Row],[monthly_charges]]</f>
        <v>39.728609625668447</v>
      </c>
      <c r="T3403" s="107">
        <f t="shared" si="585"/>
        <v>74.8</v>
      </c>
      <c r="U3403" s="121">
        <f t="shared" si="586"/>
        <v>1</v>
      </c>
      <c r="V3403" s="118">
        <f t="shared" ca="1" si="587"/>
        <v>43932</v>
      </c>
      <c r="W3403" s="111">
        <f t="shared" si="588"/>
        <v>1208</v>
      </c>
      <c r="X3403" s="118">
        <f t="shared" ca="1" si="589"/>
        <v>42724</v>
      </c>
      <c r="Y3403" s="121" t="b">
        <f t="shared" si="590"/>
        <v>1</v>
      </c>
      <c r="Z3403" s="121" t="b">
        <f t="shared" si="591"/>
        <v>0</v>
      </c>
      <c r="AA3403" s="111" t="b">
        <f t="shared" si="592"/>
        <v>1</v>
      </c>
      <c r="AB3403" s="121" t="b">
        <f t="shared" si="593"/>
        <v>1</v>
      </c>
      <c r="AC3403" t="s">
        <v>5</v>
      </c>
      <c r="AD3403"/>
      <c r="AE3403"/>
      <c r="AF3403"/>
      <c r="AG3403"/>
      <c r="AH3403"/>
      <c r="AI3403"/>
      <c r="AJ3403"/>
      <c r="AK3403"/>
      <c r="AL3403"/>
      <c r="AM3403"/>
    </row>
    <row r="3404" spans="1:39" ht="16" x14ac:dyDescent="0.2">
      <c r="A3404" s="108" t="s">
        <v>2756</v>
      </c>
      <c r="B3404" s="108" t="s">
        <v>9</v>
      </c>
      <c r="C3404" s="111">
        <v>1</v>
      </c>
      <c r="D3404" s="108" t="s">
        <v>4</v>
      </c>
      <c r="E3404" s="108" t="s">
        <v>5</v>
      </c>
      <c r="F3404" s="121">
        <f t="shared" si="583"/>
        <v>1</v>
      </c>
      <c r="G3404" s="121" t="str">
        <f>VLOOKUP(H3404, phone[#All], 2, 0)</f>
        <v>Two or More Lines</v>
      </c>
      <c r="H3404" s="108">
        <v>2</v>
      </c>
      <c r="I3404" s="120" t="str">
        <f>VLOOKUP(J3404,internet[#All], 2, 0)</f>
        <v>Fiber Optic</v>
      </c>
      <c r="J3404" s="108">
        <v>2</v>
      </c>
      <c r="K3404" s="121" t="b">
        <f>IF(AND(my_practice13[[#This Row],[phone_service]]&gt;0, my_practice13[[#This Row],[internet_service]]&gt;0),TRUE,FALSE)</f>
        <v>1</v>
      </c>
      <c r="L3404" s="121" t="b">
        <f>IF(AND(my_practice13[[#This Row],[phone_service]]=0, my_practice13[[#This Row],[internet_service]]&gt;0),TRUE, FALSE)</f>
        <v>0</v>
      </c>
      <c r="M3404" s="121" t="b">
        <f t="shared" si="584"/>
        <v>0</v>
      </c>
      <c r="N3404" s="121" t="str">
        <f>VLOOKUP(O3404,contract[#All], 2, 0)</f>
        <v>Month-to-Month</v>
      </c>
      <c r="O3404" s="108">
        <v>0</v>
      </c>
      <c r="P3404" s="108" t="s">
        <v>7</v>
      </c>
      <c r="Q3404" s="107">
        <v>86.05</v>
      </c>
      <c r="R3404" s="107">
        <v>86.05</v>
      </c>
      <c r="S3404" s="111">
        <f>my_practice13[[#This Row],[total_charges]]/my_practice13[[#This Row],[monthly_charges]]</f>
        <v>1</v>
      </c>
      <c r="T3404" s="107">
        <f t="shared" si="585"/>
        <v>86.05</v>
      </c>
      <c r="U3404" s="121">
        <f t="shared" si="586"/>
        <v>1</v>
      </c>
      <c r="V3404" s="118">
        <f t="shared" ca="1" si="587"/>
        <v>43932</v>
      </c>
      <c r="W3404" s="111">
        <f t="shared" si="588"/>
        <v>30</v>
      </c>
      <c r="X3404" s="118">
        <f t="shared" ca="1" si="589"/>
        <v>43902</v>
      </c>
      <c r="Y3404" s="121" t="b">
        <f t="shared" si="590"/>
        <v>0</v>
      </c>
      <c r="Z3404" s="121" t="b">
        <f t="shared" si="591"/>
        <v>1</v>
      </c>
      <c r="AA3404" s="111" t="b">
        <f t="shared" si="592"/>
        <v>1</v>
      </c>
      <c r="AB3404" s="121" t="b">
        <f t="shared" si="593"/>
        <v>1</v>
      </c>
      <c r="AC3404" t="s">
        <v>4</v>
      </c>
      <c r="AD3404"/>
      <c r="AE3404"/>
      <c r="AF3404"/>
      <c r="AG3404"/>
      <c r="AH3404"/>
      <c r="AI3404"/>
      <c r="AJ3404"/>
      <c r="AK3404"/>
      <c r="AL3404"/>
      <c r="AM3404"/>
    </row>
    <row r="3405" spans="1:39" ht="16" x14ac:dyDescent="0.2">
      <c r="A3405" s="108" t="s">
        <v>4996</v>
      </c>
      <c r="B3405" s="108" t="s">
        <v>3</v>
      </c>
      <c r="C3405" s="111">
        <v>0</v>
      </c>
      <c r="D3405" s="108" t="s">
        <v>4</v>
      </c>
      <c r="E3405" s="108" t="s">
        <v>4</v>
      </c>
      <c r="F3405" s="121">
        <f t="shared" si="583"/>
        <v>3</v>
      </c>
      <c r="G3405" s="121" t="str">
        <f>VLOOKUP(H3405, phone[#All], 2, 0)</f>
        <v>Two or More Lines</v>
      </c>
      <c r="H3405" s="108">
        <v>2</v>
      </c>
      <c r="I3405" s="120" t="str">
        <f>VLOOKUP(J3405,internet[#All], 2, 0)</f>
        <v>DSL</v>
      </c>
      <c r="J3405" s="108">
        <v>1</v>
      </c>
      <c r="K3405" s="121" t="b">
        <f>IF(AND(my_practice13[[#This Row],[phone_service]]&gt;0, my_practice13[[#This Row],[internet_service]]&gt;0),TRUE,FALSE)</f>
        <v>1</v>
      </c>
      <c r="L3405" s="121" t="b">
        <f>IF(AND(my_practice13[[#This Row],[phone_service]]=0, my_practice13[[#This Row],[internet_service]]&gt;0),TRUE, FALSE)</f>
        <v>0</v>
      </c>
      <c r="M3405" s="121" t="b">
        <f t="shared" si="584"/>
        <v>0</v>
      </c>
      <c r="N3405" s="121" t="str">
        <f>VLOOKUP(O3405,contract[#All], 2, 0)</f>
        <v>2 Year</v>
      </c>
      <c r="O3405" s="108">
        <v>2</v>
      </c>
      <c r="P3405" s="108" t="s">
        <v>13</v>
      </c>
      <c r="Q3405" s="107">
        <v>83.3</v>
      </c>
      <c r="R3405" s="107">
        <v>6042.7</v>
      </c>
      <c r="S3405" s="111">
        <f>my_practice13[[#This Row],[total_charges]]/my_practice13[[#This Row],[monthly_charges]]</f>
        <v>72.541416566626651</v>
      </c>
      <c r="T3405" s="107">
        <f t="shared" si="585"/>
        <v>83.3</v>
      </c>
      <c r="U3405" s="121">
        <f t="shared" si="586"/>
        <v>1</v>
      </c>
      <c r="V3405" s="118">
        <f t="shared" ca="1" si="587"/>
        <v>43932</v>
      </c>
      <c r="W3405" s="111">
        <f t="shared" si="588"/>
        <v>2205</v>
      </c>
      <c r="X3405" s="118">
        <f t="shared" ca="1" si="589"/>
        <v>41727</v>
      </c>
      <c r="Y3405" s="121" t="b">
        <f t="shared" si="590"/>
        <v>1</v>
      </c>
      <c r="Z3405" s="121" t="b">
        <f t="shared" si="591"/>
        <v>0</v>
      </c>
      <c r="AA3405" s="111" t="b">
        <f t="shared" si="592"/>
        <v>1</v>
      </c>
      <c r="AB3405" s="121" t="b">
        <f t="shared" si="593"/>
        <v>1</v>
      </c>
      <c r="AC3405" t="s">
        <v>5</v>
      </c>
      <c r="AD3405"/>
      <c r="AE3405"/>
      <c r="AF3405"/>
      <c r="AG3405"/>
      <c r="AH3405"/>
      <c r="AI3405"/>
      <c r="AJ3405"/>
      <c r="AK3405"/>
      <c r="AL3405"/>
      <c r="AM3405"/>
    </row>
    <row r="3406" spans="1:39" ht="16" x14ac:dyDescent="0.2">
      <c r="A3406" s="108" t="s">
        <v>3266</v>
      </c>
      <c r="B3406" s="108" t="s">
        <v>3</v>
      </c>
      <c r="C3406" s="111">
        <v>1</v>
      </c>
      <c r="D3406" s="108" t="s">
        <v>4</v>
      </c>
      <c r="E3406" s="108" t="s">
        <v>4</v>
      </c>
      <c r="F3406" s="121">
        <f t="shared" si="583"/>
        <v>3</v>
      </c>
      <c r="G3406" s="121" t="str">
        <f>VLOOKUP(H3406, phone[#All], 2, 0)</f>
        <v>Two or More Lines</v>
      </c>
      <c r="H3406" s="108">
        <v>2</v>
      </c>
      <c r="I3406" s="120" t="str">
        <f>VLOOKUP(J3406,internet[#All], 2, 0)</f>
        <v>Fiber Optic</v>
      </c>
      <c r="J3406" s="108">
        <v>2</v>
      </c>
      <c r="K3406" s="121" t="b">
        <f>IF(AND(my_practice13[[#This Row],[phone_service]]&gt;0, my_practice13[[#This Row],[internet_service]]&gt;0),TRUE,FALSE)</f>
        <v>1</v>
      </c>
      <c r="L3406" s="121" t="b">
        <f>IF(AND(my_practice13[[#This Row],[phone_service]]=0, my_practice13[[#This Row],[internet_service]]&gt;0),TRUE, FALSE)</f>
        <v>0</v>
      </c>
      <c r="M3406" s="121" t="b">
        <f t="shared" si="584"/>
        <v>0</v>
      </c>
      <c r="N3406" s="121" t="str">
        <f>VLOOKUP(O3406,contract[#All], 2, 0)</f>
        <v>1 Year</v>
      </c>
      <c r="O3406" s="108">
        <v>1</v>
      </c>
      <c r="P3406" s="108" t="s">
        <v>17</v>
      </c>
      <c r="Q3406" s="107">
        <v>110.6</v>
      </c>
      <c r="R3406" s="107">
        <v>7210.85</v>
      </c>
      <c r="S3406" s="111">
        <f>my_practice13[[#This Row],[total_charges]]/my_practice13[[#This Row],[monthly_charges]]</f>
        <v>65.197558770343591</v>
      </c>
      <c r="T3406" s="107">
        <f t="shared" si="585"/>
        <v>110.6</v>
      </c>
      <c r="U3406" s="121">
        <f t="shared" si="586"/>
        <v>1</v>
      </c>
      <c r="V3406" s="118">
        <f t="shared" ca="1" si="587"/>
        <v>43932</v>
      </c>
      <c r="W3406" s="111">
        <f t="shared" si="588"/>
        <v>1982</v>
      </c>
      <c r="X3406" s="118">
        <f t="shared" ca="1" si="589"/>
        <v>41950</v>
      </c>
      <c r="Y3406" s="121" t="b">
        <f t="shared" si="590"/>
        <v>1</v>
      </c>
      <c r="Z3406" s="121" t="b">
        <f t="shared" si="591"/>
        <v>0</v>
      </c>
      <c r="AA3406" s="111" t="b">
        <f t="shared" si="592"/>
        <v>1</v>
      </c>
      <c r="AB3406" s="121" t="b">
        <f t="shared" si="593"/>
        <v>1</v>
      </c>
      <c r="AC3406" t="s">
        <v>5</v>
      </c>
      <c r="AD3406"/>
      <c r="AE3406"/>
      <c r="AF3406"/>
      <c r="AG3406"/>
      <c r="AH3406"/>
      <c r="AI3406"/>
      <c r="AJ3406"/>
      <c r="AK3406"/>
      <c r="AL3406"/>
      <c r="AM3406"/>
    </row>
    <row r="3407" spans="1:39" ht="16" x14ac:dyDescent="0.2">
      <c r="A3407" s="108" t="s">
        <v>197</v>
      </c>
      <c r="B3407" s="108" t="s">
        <v>9</v>
      </c>
      <c r="C3407" s="111">
        <v>0</v>
      </c>
      <c r="D3407" s="108" t="s">
        <v>5</v>
      </c>
      <c r="E3407" s="108" t="s">
        <v>5</v>
      </c>
      <c r="F3407" s="121">
        <f t="shared" si="583"/>
        <v>0</v>
      </c>
      <c r="G3407" s="121" t="str">
        <f>VLOOKUP(H3407, phone[#All], 2, 0)</f>
        <v>One Line</v>
      </c>
      <c r="H3407" s="108">
        <v>1</v>
      </c>
      <c r="I3407" s="120" t="str">
        <f>VLOOKUP(J3407,internet[#All], 2, 0)</f>
        <v>DSL</v>
      </c>
      <c r="J3407" s="108">
        <v>1</v>
      </c>
      <c r="K3407" s="121" t="b">
        <f>IF(AND(my_practice13[[#This Row],[phone_service]]&gt;0, my_practice13[[#This Row],[internet_service]]&gt;0),TRUE,FALSE)</f>
        <v>1</v>
      </c>
      <c r="L3407" s="121" t="b">
        <f>IF(AND(my_practice13[[#This Row],[phone_service]]=0, my_practice13[[#This Row],[internet_service]]&gt;0),TRUE, FALSE)</f>
        <v>0</v>
      </c>
      <c r="M3407" s="121" t="b">
        <f t="shared" si="584"/>
        <v>0</v>
      </c>
      <c r="N3407" s="121" t="str">
        <f>VLOOKUP(O3407,contract[#All], 2, 0)</f>
        <v>Month-to-Month</v>
      </c>
      <c r="O3407" s="108">
        <v>0</v>
      </c>
      <c r="P3407" s="108" t="s">
        <v>10</v>
      </c>
      <c r="Q3407" s="107">
        <v>51.8</v>
      </c>
      <c r="R3407" s="107">
        <v>1023.85</v>
      </c>
      <c r="S3407" s="111">
        <f>my_practice13[[#This Row],[total_charges]]/my_practice13[[#This Row],[monthly_charges]]</f>
        <v>19.765444015444018</v>
      </c>
      <c r="T3407" s="107">
        <f t="shared" si="585"/>
        <v>51.8</v>
      </c>
      <c r="U3407" s="121">
        <f t="shared" si="586"/>
        <v>1</v>
      </c>
      <c r="V3407" s="118">
        <f t="shared" ca="1" si="587"/>
        <v>43932</v>
      </c>
      <c r="W3407" s="111">
        <f t="shared" si="588"/>
        <v>601</v>
      </c>
      <c r="X3407" s="118">
        <f t="shared" ca="1" si="589"/>
        <v>43331</v>
      </c>
      <c r="Y3407" s="121" t="b">
        <f t="shared" si="590"/>
        <v>0</v>
      </c>
      <c r="Z3407" s="121" t="b">
        <f t="shared" si="591"/>
        <v>0</v>
      </c>
      <c r="AA3407" s="111" t="b">
        <f t="shared" si="592"/>
        <v>1</v>
      </c>
      <c r="AB3407" s="121" t="b">
        <f t="shared" si="593"/>
        <v>1</v>
      </c>
      <c r="AC3407" t="s">
        <v>5</v>
      </c>
      <c r="AD3407"/>
      <c r="AE3407"/>
      <c r="AF3407"/>
      <c r="AG3407"/>
      <c r="AH3407"/>
      <c r="AI3407"/>
      <c r="AJ3407"/>
      <c r="AK3407"/>
      <c r="AL3407"/>
      <c r="AM3407"/>
    </row>
    <row r="3408" spans="1:39" ht="16" x14ac:dyDescent="0.2">
      <c r="A3408" s="108" t="s">
        <v>5064</v>
      </c>
      <c r="B3408" s="108" t="s">
        <v>3</v>
      </c>
      <c r="C3408" s="111">
        <v>0</v>
      </c>
      <c r="D3408" s="108" t="s">
        <v>4</v>
      </c>
      <c r="E3408" s="108" t="s">
        <v>4</v>
      </c>
      <c r="F3408" s="121">
        <f t="shared" si="583"/>
        <v>3</v>
      </c>
      <c r="G3408" s="121" t="str">
        <f>VLOOKUP(H3408, phone[#All], 2, 0)</f>
        <v>Two or More Lines</v>
      </c>
      <c r="H3408" s="108">
        <v>2</v>
      </c>
      <c r="I3408" s="120" t="str">
        <f>VLOOKUP(J3408,internet[#All], 2, 0)</f>
        <v>Fiber Optic</v>
      </c>
      <c r="J3408" s="108">
        <v>2</v>
      </c>
      <c r="K3408" s="121" t="b">
        <f>IF(AND(my_practice13[[#This Row],[phone_service]]&gt;0, my_practice13[[#This Row],[internet_service]]&gt;0),TRUE,FALSE)</f>
        <v>1</v>
      </c>
      <c r="L3408" s="121" t="b">
        <f>IF(AND(my_practice13[[#This Row],[phone_service]]=0, my_practice13[[#This Row],[internet_service]]&gt;0),TRUE, FALSE)</f>
        <v>0</v>
      </c>
      <c r="M3408" s="121" t="b">
        <f t="shared" si="584"/>
        <v>0</v>
      </c>
      <c r="N3408" s="121" t="str">
        <f>VLOOKUP(O3408,contract[#All], 2, 0)</f>
        <v>Month-to-Month</v>
      </c>
      <c r="O3408" s="108">
        <v>0</v>
      </c>
      <c r="P3408" s="108" t="s">
        <v>17</v>
      </c>
      <c r="Q3408" s="107">
        <v>79.95</v>
      </c>
      <c r="R3408" s="107">
        <v>1267.95</v>
      </c>
      <c r="S3408" s="111">
        <f>my_practice13[[#This Row],[total_charges]]/my_practice13[[#This Row],[monthly_charges]]</f>
        <v>15.859287054409005</v>
      </c>
      <c r="T3408" s="107">
        <f t="shared" si="585"/>
        <v>79.95</v>
      </c>
      <c r="U3408" s="121">
        <f t="shared" si="586"/>
        <v>1</v>
      </c>
      <c r="V3408" s="118">
        <f t="shared" ca="1" si="587"/>
        <v>43932</v>
      </c>
      <c r="W3408" s="111">
        <f t="shared" si="588"/>
        <v>482</v>
      </c>
      <c r="X3408" s="118">
        <f t="shared" ca="1" si="589"/>
        <v>43450</v>
      </c>
      <c r="Y3408" s="121" t="b">
        <f t="shared" si="590"/>
        <v>1</v>
      </c>
      <c r="Z3408" s="121" t="b">
        <f t="shared" si="591"/>
        <v>0</v>
      </c>
      <c r="AA3408" s="111" t="b">
        <f t="shared" si="592"/>
        <v>1</v>
      </c>
      <c r="AB3408" s="121" t="b">
        <f t="shared" si="593"/>
        <v>1</v>
      </c>
      <c r="AC3408" t="s">
        <v>5</v>
      </c>
      <c r="AD3408"/>
      <c r="AE3408"/>
      <c r="AF3408"/>
      <c r="AG3408"/>
      <c r="AH3408"/>
      <c r="AI3408"/>
      <c r="AJ3408"/>
      <c r="AK3408"/>
      <c r="AL3408"/>
      <c r="AM3408"/>
    </row>
    <row r="3409" spans="1:39" ht="16" x14ac:dyDescent="0.2">
      <c r="A3409" s="108" t="s">
        <v>1675</v>
      </c>
      <c r="B3409" s="108" t="s">
        <v>3</v>
      </c>
      <c r="C3409" s="111">
        <v>0</v>
      </c>
      <c r="D3409" s="108" t="s">
        <v>5</v>
      </c>
      <c r="E3409" s="108" t="s">
        <v>5</v>
      </c>
      <c r="F3409" s="121">
        <f t="shared" si="583"/>
        <v>0</v>
      </c>
      <c r="G3409" s="121" t="str">
        <f>VLOOKUP(H3409, phone[#All], 2, 0)</f>
        <v>Two or More Lines</v>
      </c>
      <c r="H3409" s="108">
        <v>2</v>
      </c>
      <c r="I3409" s="120" t="str">
        <f>VLOOKUP(J3409,internet[#All], 2, 0)</f>
        <v>Fiber Optic</v>
      </c>
      <c r="J3409" s="108">
        <v>2</v>
      </c>
      <c r="K3409" s="121" t="b">
        <f>IF(AND(my_practice13[[#This Row],[phone_service]]&gt;0, my_practice13[[#This Row],[internet_service]]&gt;0),TRUE,FALSE)</f>
        <v>1</v>
      </c>
      <c r="L3409" s="121" t="b">
        <f>IF(AND(my_practice13[[#This Row],[phone_service]]=0, my_practice13[[#This Row],[internet_service]]&gt;0),TRUE, FALSE)</f>
        <v>0</v>
      </c>
      <c r="M3409" s="121" t="b">
        <f t="shared" si="584"/>
        <v>0</v>
      </c>
      <c r="N3409" s="121" t="str">
        <f>VLOOKUP(O3409,contract[#All], 2, 0)</f>
        <v>Month-to-Month</v>
      </c>
      <c r="O3409" s="108">
        <v>0</v>
      </c>
      <c r="P3409" s="108" t="s">
        <v>13</v>
      </c>
      <c r="Q3409" s="107">
        <v>96.05</v>
      </c>
      <c r="R3409" s="107">
        <v>4399.5</v>
      </c>
      <c r="S3409" s="111">
        <f>my_practice13[[#This Row],[total_charges]]/my_practice13[[#This Row],[monthly_charges]]</f>
        <v>45.804268610098909</v>
      </c>
      <c r="T3409" s="107">
        <f t="shared" si="585"/>
        <v>96.05</v>
      </c>
      <c r="U3409" s="121">
        <f t="shared" si="586"/>
        <v>1</v>
      </c>
      <c r="V3409" s="118">
        <f t="shared" ca="1" si="587"/>
        <v>43932</v>
      </c>
      <c r="W3409" s="111">
        <f t="shared" si="588"/>
        <v>1392</v>
      </c>
      <c r="X3409" s="118">
        <f t="shared" ca="1" si="589"/>
        <v>42540</v>
      </c>
      <c r="Y3409" s="121" t="b">
        <f t="shared" si="590"/>
        <v>1</v>
      </c>
      <c r="Z3409" s="121" t="b">
        <f t="shared" si="591"/>
        <v>1</v>
      </c>
      <c r="AA3409" s="111" t="b">
        <f t="shared" si="592"/>
        <v>1</v>
      </c>
      <c r="AB3409" s="121" t="b">
        <f t="shared" si="593"/>
        <v>1</v>
      </c>
      <c r="AC3409" t="s">
        <v>4</v>
      </c>
      <c r="AD3409"/>
      <c r="AE3409"/>
      <c r="AF3409"/>
      <c r="AG3409"/>
      <c r="AH3409"/>
      <c r="AI3409"/>
      <c r="AJ3409"/>
      <c r="AK3409"/>
      <c r="AL3409"/>
      <c r="AM3409"/>
    </row>
    <row r="3410" spans="1:39" ht="16" x14ac:dyDescent="0.2">
      <c r="A3410" s="108" t="s">
        <v>1072</v>
      </c>
      <c r="B3410" s="108" t="s">
        <v>3</v>
      </c>
      <c r="C3410" s="111">
        <v>1</v>
      </c>
      <c r="D3410" s="108" t="s">
        <v>4</v>
      </c>
      <c r="E3410" s="108" t="s">
        <v>5</v>
      </c>
      <c r="F3410" s="121">
        <f t="shared" si="583"/>
        <v>1</v>
      </c>
      <c r="G3410" s="121" t="str">
        <f>VLOOKUP(H3410, phone[#All], 2, 0)</f>
        <v>Two or More Lines</v>
      </c>
      <c r="H3410" s="108">
        <v>2</v>
      </c>
      <c r="I3410" s="120" t="str">
        <f>VLOOKUP(J3410,internet[#All], 2, 0)</f>
        <v>Fiber Optic</v>
      </c>
      <c r="J3410" s="108">
        <v>2</v>
      </c>
      <c r="K3410" s="121" t="b">
        <f>IF(AND(my_practice13[[#This Row],[phone_service]]&gt;0, my_practice13[[#This Row],[internet_service]]&gt;0),TRUE,FALSE)</f>
        <v>1</v>
      </c>
      <c r="L3410" s="121" t="b">
        <f>IF(AND(my_practice13[[#This Row],[phone_service]]=0, my_practice13[[#This Row],[internet_service]]&gt;0),TRUE, FALSE)</f>
        <v>0</v>
      </c>
      <c r="M3410" s="121" t="b">
        <f t="shared" si="584"/>
        <v>0</v>
      </c>
      <c r="N3410" s="121" t="str">
        <f>VLOOKUP(O3410,contract[#All], 2, 0)</f>
        <v>2 Year</v>
      </c>
      <c r="O3410" s="108">
        <v>2</v>
      </c>
      <c r="P3410" s="108" t="s">
        <v>7</v>
      </c>
      <c r="Q3410" s="107">
        <v>112.4</v>
      </c>
      <c r="R3410" s="107">
        <v>8046.85</v>
      </c>
      <c r="S3410" s="111">
        <f>my_practice13[[#This Row],[total_charges]]/my_practice13[[#This Row],[monthly_charges]]</f>
        <v>71.591192170818502</v>
      </c>
      <c r="T3410" s="107">
        <f t="shared" si="585"/>
        <v>112.4</v>
      </c>
      <c r="U3410" s="121">
        <f t="shared" si="586"/>
        <v>1</v>
      </c>
      <c r="V3410" s="118">
        <f t="shared" ca="1" si="587"/>
        <v>43932</v>
      </c>
      <c r="W3410" s="111">
        <f t="shared" si="588"/>
        <v>2176</v>
      </c>
      <c r="X3410" s="118">
        <f t="shared" ca="1" si="589"/>
        <v>41756</v>
      </c>
      <c r="Y3410" s="121" t="b">
        <f t="shared" si="590"/>
        <v>1</v>
      </c>
      <c r="Z3410" s="121" t="b">
        <f t="shared" si="591"/>
        <v>0</v>
      </c>
      <c r="AA3410" s="111" t="b">
        <f t="shared" si="592"/>
        <v>1</v>
      </c>
      <c r="AB3410" s="121" t="b">
        <f t="shared" si="593"/>
        <v>1</v>
      </c>
      <c r="AC3410" t="s">
        <v>5</v>
      </c>
      <c r="AD3410"/>
      <c r="AE3410"/>
      <c r="AF3410"/>
      <c r="AG3410"/>
      <c r="AH3410"/>
      <c r="AI3410"/>
      <c r="AJ3410"/>
      <c r="AK3410"/>
      <c r="AL3410"/>
      <c r="AM3410"/>
    </row>
    <row r="3411" spans="1:39" ht="16" x14ac:dyDescent="0.2">
      <c r="A3411" s="108" t="s">
        <v>2987</v>
      </c>
      <c r="B3411" s="108" t="s">
        <v>9</v>
      </c>
      <c r="C3411" s="111">
        <v>0</v>
      </c>
      <c r="D3411" s="108" t="s">
        <v>5</v>
      </c>
      <c r="E3411" s="108" t="s">
        <v>4</v>
      </c>
      <c r="F3411" s="121">
        <f t="shared" si="583"/>
        <v>2</v>
      </c>
      <c r="G3411" s="121" t="str">
        <f>VLOOKUP(H3411, phone[#All], 2, 0)</f>
        <v>Two or More Lines</v>
      </c>
      <c r="H3411" s="108">
        <v>2</v>
      </c>
      <c r="I3411" s="120" t="str">
        <f>VLOOKUP(J3411,internet[#All], 2, 0)</f>
        <v>No Internet Service</v>
      </c>
      <c r="J3411" s="108">
        <v>0</v>
      </c>
      <c r="K3411" s="121" t="b">
        <f>IF(AND(my_practice13[[#This Row],[phone_service]]&gt;0, my_practice13[[#This Row],[internet_service]]&gt;0),TRUE,FALSE)</f>
        <v>0</v>
      </c>
      <c r="L3411" s="121" t="b">
        <f>IF(AND(my_practice13[[#This Row],[phone_service]]=0, my_practice13[[#This Row],[internet_service]]&gt;0),TRUE, FALSE)</f>
        <v>0</v>
      </c>
      <c r="M3411" s="121" t="b">
        <f t="shared" si="584"/>
        <v>1</v>
      </c>
      <c r="N3411" s="121" t="str">
        <f>VLOOKUP(O3411,contract[#All], 2, 0)</f>
        <v>Month-to-Month</v>
      </c>
      <c r="O3411" s="108">
        <v>0</v>
      </c>
      <c r="P3411" s="108" t="s">
        <v>17</v>
      </c>
      <c r="Q3411" s="107">
        <v>24.1</v>
      </c>
      <c r="R3411" s="107">
        <v>439.2</v>
      </c>
      <c r="S3411" s="111">
        <f>my_practice13[[#This Row],[total_charges]]/my_practice13[[#This Row],[monthly_charges]]</f>
        <v>18.224066390041493</v>
      </c>
      <c r="T3411" s="107">
        <f t="shared" si="585"/>
        <v>24.1</v>
      </c>
      <c r="U3411" s="121">
        <f t="shared" si="586"/>
        <v>1</v>
      </c>
      <c r="V3411" s="118">
        <f t="shared" ca="1" si="587"/>
        <v>43932</v>
      </c>
      <c r="W3411" s="111">
        <f t="shared" si="588"/>
        <v>554</v>
      </c>
      <c r="X3411" s="118">
        <f t="shared" ca="1" si="589"/>
        <v>43378</v>
      </c>
      <c r="Y3411" s="121" t="b">
        <f t="shared" si="590"/>
        <v>0</v>
      </c>
      <c r="Z3411" s="121" t="b">
        <f t="shared" si="591"/>
        <v>0</v>
      </c>
      <c r="AA3411" s="111" t="b">
        <f t="shared" si="592"/>
        <v>1</v>
      </c>
      <c r="AB3411" s="121" t="b">
        <f t="shared" si="593"/>
        <v>0</v>
      </c>
      <c r="AC3411" t="s">
        <v>5</v>
      </c>
      <c r="AD3411"/>
      <c r="AE3411"/>
      <c r="AF3411"/>
      <c r="AG3411"/>
      <c r="AH3411"/>
      <c r="AI3411"/>
      <c r="AJ3411"/>
      <c r="AK3411"/>
      <c r="AL3411"/>
      <c r="AM3411"/>
    </row>
    <row r="3412" spans="1:39" ht="16" x14ac:dyDescent="0.2">
      <c r="A3412" s="108" t="s">
        <v>2829</v>
      </c>
      <c r="B3412" s="108" t="s">
        <v>9</v>
      </c>
      <c r="C3412" s="111">
        <v>0</v>
      </c>
      <c r="D3412" s="108" t="s">
        <v>4</v>
      </c>
      <c r="E3412" s="108" t="s">
        <v>4</v>
      </c>
      <c r="F3412" s="121">
        <f t="shared" si="583"/>
        <v>3</v>
      </c>
      <c r="G3412" s="121" t="str">
        <f>VLOOKUP(H3412, phone[#All], 2, 0)</f>
        <v>One Line</v>
      </c>
      <c r="H3412" s="108">
        <v>1</v>
      </c>
      <c r="I3412" s="120" t="str">
        <f>VLOOKUP(J3412,internet[#All], 2, 0)</f>
        <v>Fiber Optic</v>
      </c>
      <c r="J3412" s="108">
        <v>2</v>
      </c>
      <c r="K3412" s="121" t="b">
        <f>IF(AND(my_practice13[[#This Row],[phone_service]]&gt;0, my_practice13[[#This Row],[internet_service]]&gt;0),TRUE,FALSE)</f>
        <v>1</v>
      </c>
      <c r="L3412" s="121" t="b">
        <f>IF(AND(my_practice13[[#This Row],[phone_service]]=0, my_practice13[[#This Row],[internet_service]]&gt;0),TRUE, FALSE)</f>
        <v>0</v>
      </c>
      <c r="M3412" s="121" t="b">
        <f t="shared" si="584"/>
        <v>0</v>
      </c>
      <c r="N3412" s="121" t="str">
        <f>VLOOKUP(O3412,contract[#All], 2, 0)</f>
        <v>Month-to-Month</v>
      </c>
      <c r="O3412" s="108">
        <v>0</v>
      </c>
      <c r="P3412" s="108" t="s">
        <v>17</v>
      </c>
      <c r="Q3412" s="107">
        <v>94.65</v>
      </c>
      <c r="R3412" s="107">
        <v>2649.15</v>
      </c>
      <c r="S3412" s="111">
        <f>my_practice13[[#This Row],[total_charges]]/my_practice13[[#This Row],[monthly_charges]]</f>
        <v>27.988906497622821</v>
      </c>
      <c r="T3412" s="107">
        <f t="shared" si="585"/>
        <v>94.65</v>
      </c>
      <c r="U3412" s="121">
        <f t="shared" si="586"/>
        <v>1</v>
      </c>
      <c r="V3412" s="118">
        <f t="shared" ca="1" si="587"/>
        <v>43932</v>
      </c>
      <c r="W3412" s="111">
        <f t="shared" si="588"/>
        <v>851</v>
      </c>
      <c r="X3412" s="118">
        <f t="shared" ca="1" si="589"/>
        <v>43081</v>
      </c>
      <c r="Y3412" s="121" t="b">
        <f t="shared" si="590"/>
        <v>0</v>
      </c>
      <c r="Z3412" s="121" t="b">
        <f t="shared" si="591"/>
        <v>1</v>
      </c>
      <c r="AA3412" s="111" t="b">
        <f t="shared" si="592"/>
        <v>1</v>
      </c>
      <c r="AB3412" s="121" t="b">
        <f t="shared" si="593"/>
        <v>1</v>
      </c>
      <c r="AC3412" t="s">
        <v>4</v>
      </c>
      <c r="AD3412"/>
      <c r="AE3412"/>
      <c r="AF3412"/>
      <c r="AG3412"/>
      <c r="AH3412"/>
      <c r="AI3412"/>
      <c r="AJ3412"/>
      <c r="AK3412"/>
      <c r="AL3412"/>
      <c r="AM3412"/>
    </row>
    <row r="3413" spans="1:39" ht="16" x14ac:dyDescent="0.2">
      <c r="A3413" s="108" t="s">
        <v>2078</v>
      </c>
      <c r="B3413" s="108" t="s">
        <v>9</v>
      </c>
      <c r="C3413" s="111">
        <v>1</v>
      </c>
      <c r="D3413" s="108" t="s">
        <v>4</v>
      </c>
      <c r="E3413" s="108" t="s">
        <v>5</v>
      </c>
      <c r="F3413" s="121">
        <f t="shared" si="583"/>
        <v>1</v>
      </c>
      <c r="G3413" s="121" t="str">
        <f>VLOOKUP(H3413, phone[#All], 2, 0)</f>
        <v>Two or More Lines</v>
      </c>
      <c r="H3413" s="108">
        <v>2</v>
      </c>
      <c r="I3413" s="120" t="str">
        <f>VLOOKUP(J3413,internet[#All], 2, 0)</f>
        <v>Fiber Optic</v>
      </c>
      <c r="J3413" s="108">
        <v>2</v>
      </c>
      <c r="K3413" s="121" t="b">
        <f>IF(AND(my_practice13[[#This Row],[phone_service]]&gt;0, my_practice13[[#This Row],[internet_service]]&gt;0),TRUE,FALSE)</f>
        <v>1</v>
      </c>
      <c r="L3413" s="121" t="b">
        <f>IF(AND(my_practice13[[#This Row],[phone_service]]=0, my_practice13[[#This Row],[internet_service]]&gt;0),TRUE, FALSE)</f>
        <v>0</v>
      </c>
      <c r="M3413" s="121" t="b">
        <f t="shared" si="584"/>
        <v>0</v>
      </c>
      <c r="N3413" s="121" t="str">
        <f>VLOOKUP(O3413,contract[#All], 2, 0)</f>
        <v>1 Year</v>
      </c>
      <c r="O3413" s="108">
        <v>1</v>
      </c>
      <c r="P3413" s="108" t="s">
        <v>13</v>
      </c>
      <c r="Q3413" s="107">
        <v>103.15</v>
      </c>
      <c r="R3413" s="107">
        <v>6792.45</v>
      </c>
      <c r="S3413" s="111">
        <f>my_practice13[[#This Row],[total_charges]]/my_practice13[[#This Row],[monthly_charges]]</f>
        <v>65.850218128938437</v>
      </c>
      <c r="T3413" s="107">
        <f t="shared" si="585"/>
        <v>103.15</v>
      </c>
      <c r="U3413" s="121">
        <f t="shared" si="586"/>
        <v>1</v>
      </c>
      <c r="V3413" s="118">
        <f t="shared" ca="1" si="587"/>
        <v>43932</v>
      </c>
      <c r="W3413" s="111">
        <f t="shared" si="588"/>
        <v>2002</v>
      </c>
      <c r="X3413" s="118">
        <f t="shared" ca="1" si="589"/>
        <v>41930</v>
      </c>
      <c r="Y3413" s="121" t="b">
        <f t="shared" si="590"/>
        <v>0</v>
      </c>
      <c r="Z3413" s="121" t="b">
        <f t="shared" si="591"/>
        <v>0</v>
      </c>
      <c r="AA3413" s="111" t="b">
        <f t="shared" si="592"/>
        <v>1</v>
      </c>
      <c r="AB3413" s="121" t="b">
        <f t="shared" si="593"/>
        <v>1</v>
      </c>
      <c r="AC3413" t="s">
        <v>5</v>
      </c>
      <c r="AD3413"/>
      <c r="AE3413"/>
      <c r="AF3413"/>
      <c r="AG3413"/>
      <c r="AH3413"/>
      <c r="AI3413"/>
      <c r="AJ3413"/>
      <c r="AK3413"/>
      <c r="AL3413"/>
      <c r="AM3413"/>
    </row>
    <row r="3414" spans="1:39" ht="16" x14ac:dyDescent="0.2">
      <c r="A3414" s="108" t="s">
        <v>6149</v>
      </c>
      <c r="B3414" s="108" t="s">
        <v>9</v>
      </c>
      <c r="C3414" s="111">
        <v>1</v>
      </c>
      <c r="D3414" s="108" t="s">
        <v>4</v>
      </c>
      <c r="E3414" s="108" t="s">
        <v>5</v>
      </c>
      <c r="F3414" s="121">
        <f t="shared" si="583"/>
        <v>1</v>
      </c>
      <c r="G3414" s="121" t="str">
        <f>VLOOKUP(H3414, phone[#All], 2, 0)</f>
        <v>Two or More Lines</v>
      </c>
      <c r="H3414" s="108">
        <v>2</v>
      </c>
      <c r="I3414" s="120" t="str">
        <f>VLOOKUP(J3414,internet[#All], 2, 0)</f>
        <v>Fiber Optic</v>
      </c>
      <c r="J3414" s="108">
        <v>2</v>
      </c>
      <c r="K3414" s="121" t="b">
        <f>IF(AND(my_practice13[[#This Row],[phone_service]]&gt;0, my_practice13[[#This Row],[internet_service]]&gt;0),TRUE,FALSE)</f>
        <v>1</v>
      </c>
      <c r="L3414" s="121" t="b">
        <f>IF(AND(my_practice13[[#This Row],[phone_service]]=0, my_practice13[[#This Row],[internet_service]]&gt;0),TRUE, FALSE)</f>
        <v>0</v>
      </c>
      <c r="M3414" s="121" t="b">
        <f t="shared" si="584"/>
        <v>0</v>
      </c>
      <c r="N3414" s="121" t="str">
        <f>VLOOKUP(O3414,contract[#All], 2, 0)</f>
        <v>Month-to-Month</v>
      </c>
      <c r="O3414" s="108">
        <v>0</v>
      </c>
      <c r="P3414" s="108" t="s">
        <v>13</v>
      </c>
      <c r="Q3414" s="107">
        <v>83.85</v>
      </c>
      <c r="R3414" s="107">
        <v>5588.8</v>
      </c>
      <c r="S3414" s="111">
        <f>my_practice13[[#This Row],[total_charges]]/my_practice13[[#This Row],[monthly_charges]]</f>
        <v>66.652355396541452</v>
      </c>
      <c r="T3414" s="107">
        <f t="shared" si="585"/>
        <v>83.85</v>
      </c>
      <c r="U3414" s="121">
        <f t="shared" si="586"/>
        <v>1</v>
      </c>
      <c r="V3414" s="118">
        <f t="shared" ca="1" si="587"/>
        <v>43932</v>
      </c>
      <c r="W3414" s="111">
        <f t="shared" si="588"/>
        <v>2026</v>
      </c>
      <c r="X3414" s="118">
        <f t="shared" ca="1" si="589"/>
        <v>41906</v>
      </c>
      <c r="Y3414" s="121" t="b">
        <f t="shared" si="590"/>
        <v>0</v>
      </c>
      <c r="Z3414" s="121" t="b">
        <f t="shared" si="591"/>
        <v>0</v>
      </c>
      <c r="AA3414" s="111" t="b">
        <f t="shared" si="592"/>
        <v>1</v>
      </c>
      <c r="AB3414" s="121" t="b">
        <f t="shared" si="593"/>
        <v>1</v>
      </c>
      <c r="AC3414" t="s">
        <v>5</v>
      </c>
      <c r="AD3414"/>
      <c r="AE3414"/>
      <c r="AF3414"/>
      <c r="AG3414"/>
      <c r="AH3414"/>
      <c r="AI3414"/>
      <c r="AJ3414"/>
      <c r="AK3414"/>
      <c r="AL3414"/>
      <c r="AM3414"/>
    </row>
    <row r="3415" spans="1:39" ht="16" x14ac:dyDescent="0.2">
      <c r="A3415" s="108" t="s">
        <v>1191</v>
      </c>
      <c r="B3415" s="108" t="s">
        <v>9</v>
      </c>
      <c r="C3415" s="111">
        <v>0</v>
      </c>
      <c r="D3415" s="108" t="s">
        <v>5</v>
      </c>
      <c r="E3415" s="108" t="s">
        <v>5</v>
      </c>
      <c r="F3415" s="121">
        <f t="shared" si="583"/>
        <v>0</v>
      </c>
      <c r="G3415" s="121" t="str">
        <f>VLOOKUP(H3415, phone[#All], 2, 0)</f>
        <v>One Line</v>
      </c>
      <c r="H3415" s="108">
        <v>1</v>
      </c>
      <c r="I3415" s="120" t="str">
        <f>VLOOKUP(J3415,internet[#All], 2, 0)</f>
        <v>DSL</v>
      </c>
      <c r="J3415" s="108">
        <v>1</v>
      </c>
      <c r="K3415" s="121" t="b">
        <f>IF(AND(my_practice13[[#This Row],[phone_service]]&gt;0, my_practice13[[#This Row],[internet_service]]&gt;0),TRUE,FALSE)</f>
        <v>1</v>
      </c>
      <c r="L3415" s="121" t="b">
        <f>IF(AND(my_practice13[[#This Row],[phone_service]]=0, my_practice13[[#This Row],[internet_service]]&gt;0),TRUE, FALSE)</f>
        <v>0</v>
      </c>
      <c r="M3415" s="121" t="b">
        <f t="shared" si="584"/>
        <v>0</v>
      </c>
      <c r="N3415" s="121" t="str">
        <f>VLOOKUP(O3415,contract[#All], 2, 0)</f>
        <v>2 Year</v>
      </c>
      <c r="O3415" s="108">
        <v>2</v>
      </c>
      <c r="P3415" s="108" t="s">
        <v>13</v>
      </c>
      <c r="Q3415" s="107">
        <v>49.8</v>
      </c>
      <c r="R3415" s="107">
        <v>1971.15</v>
      </c>
      <c r="S3415" s="111">
        <f>my_practice13[[#This Row],[total_charges]]/my_practice13[[#This Row],[monthly_charges]]</f>
        <v>39.581325301204821</v>
      </c>
      <c r="T3415" s="107">
        <f t="shared" si="585"/>
        <v>49.8</v>
      </c>
      <c r="U3415" s="121">
        <f t="shared" si="586"/>
        <v>1</v>
      </c>
      <c r="V3415" s="118">
        <f t="shared" ca="1" si="587"/>
        <v>43932</v>
      </c>
      <c r="W3415" s="111">
        <f t="shared" si="588"/>
        <v>1203</v>
      </c>
      <c r="X3415" s="118">
        <f t="shared" ca="1" si="589"/>
        <v>42729</v>
      </c>
      <c r="Y3415" s="121" t="b">
        <f t="shared" si="590"/>
        <v>0</v>
      </c>
      <c r="Z3415" s="121" t="b">
        <f t="shared" si="591"/>
        <v>0</v>
      </c>
      <c r="AA3415" s="111" t="b">
        <f t="shared" si="592"/>
        <v>1</v>
      </c>
      <c r="AB3415" s="121" t="b">
        <f t="shared" si="593"/>
        <v>1</v>
      </c>
      <c r="AC3415" t="s">
        <v>5</v>
      </c>
      <c r="AD3415"/>
      <c r="AE3415"/>
      <c r="AF3415"/>
      <c r="AG3415"/>
      <c r="AH3415"/>
      <c r="AI3415"/>
      <c r="AJ3415"/>
      <c r="AK3415"/>
      <c r="AL3415"/>
      <c r="AM3415"/>
    </row>
    <row r="3416" spans="1:39" ht="16" x14ac:dyDescent="0.2">
      <c r="A3416" s="108" t="s">
        <v>1692</v>
      </c>
      <c r="B3416" s="108" t="s">
        <v>3</v>
      </c>
      <c r="C3416" s="111">
        <v>0</v>
      </c>
      <c r="D3416" s="108" t="s">
        <v>4</v>
      </c>
      <c r="E3416" s="108" t="s">
        <v>5</v>
      </c>
      <c r="F3416" s="121">
        <f t="shared" si="583"/>
        <v>1</v>
      </c>
      <c r="G3416" s="121" t="str">
        <f>VLOOKUP(H3416, phone[#All], 2, 0)</f>
        <v>Two or More Lines</v>
      </c>
      <c r="H3416" s="108">
        <v>2</v>
      </c>
      <c r="I3416" s="120" t="str">
        <f>VLOOKUP(J3416,internet[#All], 2, 0)</f>
        <v>No Internet Service</v>
      </c>
      <c r="J3416" s="108">
        <v>0</v>
      </c>
      <c r="K3416" s="121" t="b">
        <f>IF(AND(my_practice13[[#This Row],[phone_service]]&gt;0, my_practice13[[#This Row],[internet_service]]&gt;0),TRUE,FALSE)</f>
        <v>0</v>
      </c>
      <c r="L3416" s="121" t="b">
        <f>IF(AND(my_practice13[[#This Row],[phone_service]]=0, my_practice13[[#This Row],[internet_service]]&gt;0),TRUE, FALSE)</f>
        <v>0</v>
      </c>
      <c r="M3416" s="121" t="b">
        <f t="shared" si="584"/>
        <v>1</v>
      </c>
      <c r="N3416" s="121" t="str">
        <f>VLOOKUP(O3416,contract[#All], 2, 0)</f>
        <v>2 Year</v>
      </c>
      <c r="O3416" s="108">
        <v>2</v>
      </c>
      <c r="P3416" s="108" t="s">
        <v>17</v>
      </c>
      <c r="Q3416" s="107">
        <v>25</v>
      </c>
      <c r="R3416" s="107">
        <v>1849.2</v>
      </c>
      <c r="S3416" s="111">
        <f>my_practice13[[#This Row],[total_charges]]/my_practice13[[#This Row],[monthly_charges]]</f>
        <v>73.968000000000004</v>
      </c>
      <c r="T3416" s="107">
        <f t="shared" si="585"/>
        <v>25</v>
      </c>
      <c r="U3416" s="121">
        <f t="shared" si="586"/>
        <v>1</v>
      </c>
      <c r="V3416" s="118">
        <f t="shared" ca="1" si="587"/>
        <v>43932</v>
      </c>
      <c r="W3416" s="111">
        <f t="shared" si="588"/>
        <v>2249</v>
      </c>
      <c r="X3416" s="118">
        <f t="shared" ca="1" si="589"/>
        <v>41683</v>
      </c>
      <c r="Y3416" s="121" t="b">
        <f t="shared" si="590"/>
        <v>1</v>
      </c>
      <c r="Z3416" s="121" t="b">
        <f t="shared" si="591"/>
        <v>0</v>
      </c>
      <c r="AA3416" s="111" t="b">
        <f t="shared" si="592"/>
        <v>1</v>
      </c>
      <c r="AB3416" s="121" t="b">
        <f t="shared" si="593"/>
        <v>0</v>
      </c>
      <c r="AC3416" t="s">
        <v>5</v>
      </c>
      <c r="AD3416"/>
      <c r="AE3416"/>
      <c r="AF3416"/>
      <c r="AG3416"/>
      <c r="AH3416"/>
      <c r="AI3416"/>
      <c r="AJ3416"/>
      <c r="AK3416"/>
      <c r="AL3416"/>
      <c r="AM3416"/>
    </row>
    <row r="3417" spans="1:39" ht="16" x14ac:dyDescent="0.2">
      <c r="A3417" s="108" t="s">
        <v>3425</v>
      </c>
      <c r="B3417" s="108" t="s">
        <v>3</v>
      </c>
      <c r="C3417" s="111">
        <v>0</v>
      </c>
      <c r="D3417" s="108" t="s">
        <v>5</v>
      </c>
      <c r="E3417" s="108" t="s">
        <v>5</v>
      </c>
      <c r="F3417" s="121">
        <f t="shared" si="583"/>
        <v>0</v>
      </c>
      <c r="G3417" s="121" t="str">
        <f>VLOOKUP(H3417, phone[#All], 2, 0)</f>
        <v>No Phone Service</v>
      </c>
      <c r="H3417" s="108">
        <v>0</v>
      </c>
      <c r="I3417" s="120" t="str">
        <f>VLOOKUP(J3417,internet[#All], 2, 0)</f>
        <v>DSL</v>
      </c>
      <c r="J3417" s="108">
        <v>1</v>
      </c>
      <c r="K3417" s="121" t="b">
        <f>IF(AND(my_practice13[[#This Row],[phone_service]]&gt;0, my_practice13[[#This Row],[internet_service]]&gt;0),TRUE,FALSE)</f>
        <v>0</v>
      </c>
      <c r="L3417" s="121" t="b">
        <f>IF(AND(my_practice13[[#This Row],[phone_service]]=0, my_practice13[[#This Row],[internet_service]]&gt;0),TRUE, FALSE)</f>
        <v>1</v>
      </c>
      <c r="M3417" s="121" t="b">
        <f t="shared" si="584"/>
        <v>0</v>
      </c>
      <c r="N3417" s="121" t="str">
        <f>VLOOKUP(O3417,contract[#All], 2, 0)</f>
        <v>2 Year</v>
      </c>
      <c r="O3417" s="108">
        <v>2</v>
      </c>
      <c r="P3417" s="108" t="s">
        <v>10</v>
      </c>
      <c r="Q3417" s="107">
        <v>41.9</v>
      </c>
      <c r="R3417" s="107">
        <v>1875.25</v>
      </c>
      <c r="S3417" s="111">
        <f>my_practice13[[#This Row],[total_charges]]/my_practice13[[#This Row],[monthly_charges]]</f>
        <v>44.75536992840096</v>
      </c>
      <c r="T3417" s="107">
        <f t="shared" si="585"/>
        <v>41.9</v>
      </c>
      <c r="U3417" s="121">
        <f t="shared" si="586"/>
        <v>1</v>
      </c>
      <c r="V3417" s="118">
        <f t="shared" ca="1" si="587"/>
        <v>43932</v>
      </c>
      <c r="W3417" s="111">
        <f t="shared" si="588"/>
        <v>1361</v>
      </c>
      <c r="X3417" s="118">
        <f t="shared" ca="1" si="589"/>
        <v>42571</v>
      </c>
      <c r="Y3417" s="121" t="b">
        <f t="shared" si="590"/>
        <v>1</v>
      </c>
      <c r="Z3417" s="121" t="b">
        <f t="shared" si="591"/>
        <v>0</v>
      </c>
      <c r="AA3417" s="111" t="b">
        <f t="shared" si="592"/>
        <v>1</v>
      </c>
      <c r="AB3417" s="121" t="b">
        <f t="shared" si="593"/>
        <v>1</v>
      </c>
      <c r="AC3417" t="s">
        <v>5</v>
      </c>
      <c r="AD3417"/>
      <c r="AE3417"/>
      <c r="AF3417"/>
      <c r="AG3417"/>
      <c r="AH3417"/>
      <c r="AI3417"/>
      <c r="AJ3417"/>
      <c r="AK3417"/>
      <c r="AL3417"/>
      <c r="AM3417"/>
    </row>
    <row r="3418" spans="1:39" ht="16" x14ac:dyDescent="0.2">
      <c r="A3418" s="108" t="s">
        <v>2644</v>
      </c>
      <c r="B3418" s="108" t="s">
        <v>3</v>
      </c>
      <c r="C3418" s="111">
        <v>0</v>
      </c>
      <c r="D3418" s="108" t="s">
        <v>4</v>
      </c>
      <c r="E3418" s="108" t="s">
        <v>5</v>
      </c>
      <c r="F3418" s="121">
        <f t="shared" si="583"/>
        <v>1</v>
      </c>
      <c r="G3418" s="121" t="str">
        <f>VLOOKUP(H3418, phone[#All], 2, 0)</f>
        <v>Two or More Lines</v>
      </c>
      <c r="H3418" s="108">
        <v>2</v>
      </c>
      <c r="I3418" s="120" t="str">
        <f>VLOOKUP(J3418,internet[#All], 2, 0)</f>
        <v>Fiber Optic</v>
      </c>
      <c r="J3418" s="108">
        <v>2</v>
      </c>
      <c r="K3418" s="121" t="b">
        <f>IF(AND(my_practice13[[#This Row],[phone_service]]&gt;0, my_practice13[[#This Row],[internet_service]]&gt;0),TRUE,FALSE)</f>
        <v>1</v>
      </c>
      <c r="L3418" s="121" t="b">
        <f>IF(AND(my_practice13[[#This Row],[phone_service]]=0, my_practice13[[#This Row],[internet_service]]&gt;0),TRUE, FALSE)</f>
        <v>0</v>
      </c>
      <c r="M3418" s="121" t="b">
        <f t="shared" si="584"/>
        <v>0</v>
      </c>
      <c r="N3418" s="121" t="str">
        <f>VLOOKUP(O3418,contract[#All], 2, 0)</f>
        <v>1 Year</v>
      </c>
      <c r="O3418" s="108">
        <v>1</v>
      </c>
      <c r="P3418" s="108" t="s">
        <v>13</v>
      </c>
      <c r="Q3418" s="107">
        <v>100.15</v>
      </c>
      <c r="R3418" s="107">
        <v>6643.5</v>
      </c>
      <c r="S3418" s="111">
        <f>my_practice13[[#This Row],[total_charges]]/my_practice13[[#This Row],[monthly_charges]]</f>
        <v>66.335496754867691</v>
      </c>
      <c r="T3418" s="107">
        <f t="shared" si="585"/>
        <v>100.15</v>
      </c>
      <c r="U3418" s="121">
        <f t="shared" si="586"/>
        <v>1</v>
      </c>
      <c r="V3418" s="118">
        <f t="shared" ca="1" si="587"/>
        <v>43932</v>
      </c>
      <c r="W3418" s="111">
        <f t="shared" si="588"/>
        <v>2017</v>
      </c>
      <c r="X3418" s="118">
        <f t="shared" ca="1" si="589"/>
        <v>41915</v>
      </c>
      <c r="Y3418" s="121" t="b">
        <f t="shared" si="590"/>
        <v>1</v>
      </c>
      <c r="Z3418" s="121" t="b">
        <f t="shared" si="591"/>
        <v>0</v>
      </c>
      <c r="AA3418" s="111" t="b">
        <f t="shared" si="592"/>
        <v>0</v>
      </c>
      <c r="AB3418" s="121" t="b">
        <f t="shared" si="593"/>
        <v>1</v>
      </c>
      <c r="AC3418" t="s">
        <v>5</v>
      </c>
      <c r="AD3418"/>
      <c r="AE3418"/>
      <c r="AF3418"/>
      <c r="AG3418"/>
      <c r="AH3418"/>
      <c r="AI3418"/>
      <c r="AJ3418"/>
      <c r="AK3418"/>
      <c r="AL3418"/>
      <c r="AM3418"/>
    </row>
    <row r="3419" spans="1:39" ht="16" x14ac:dyDescent="0.2">
      <c r="A3419" s="108" t="s">
        <v>3483</v>
      </c>
      <c r="B3419" s="108" t="s">
        <v>3</v>
      </c>
      <c r="C3419" s="111">
        <v>1</v>
      </c>
      <c r="D3419" s="108" t="s">
        <v>5</v>
      </c>
      <c r="E3419" s="108" t="s">
        <v>5</v>
      </c>
      <c r="F3419" s="121">
        <f t="shared" si="583"/>
        <v>0</v>
      </c>
      <c r="G3419" s="121" t="str">
        <f>VLOOKUP(H3419, phone[#All], 2, 0)</f>
        <v>Two or More Lines</v>
      </c>
      <c r="H3419" s="108">
        <v>2</v>
      </c>
      <c r="I3419" s="120" t="str">
        <f>VLOOKUP(J3419,internet[#All], 2, 0)</f>
        <v>Fiber Optic</v>
      </c>
      <c r="J3419" s="108">
        <v>2</v>
      </c>
      <c r="K3419" s="121" t="b">
        <f>IF(AND(my_practice13[[#This Row],[phone_service]]&gt;0, my_practice13[[#This Row],[internet_service]]&gt;0),TRUE,FALSE)</f>
        <v>1</v>
      </c>
      <c r="L3419" s="121" t="b">
        <f>IF(AND(my_practice13[[#This Row],[phone_service]]=0, my_practice13[[#This Row],[internet_service]]&gt;0),TRUE, FALSE)</f>
        <v>0</v>
      </c>
      <c r="M3419" s="121" t="b">
        <f t="shared" si="584"/>
        <v>0</v>
      </c>
      <c r="N3419" s="121" t="str">
        <f>VLOOKUP(O3419,contract[#All], 2, 0)</f>
        <v>Month-to-Month</v>
      </c>
      <c r="O3419" s="108">
        <v>0</v>
      </c>
      <c r="P3419" s="108" t="s">
        <v>7</v>
      </c>
      <c r="Q3419" s="107">
        <v>104.75</v>
      </c>
      <c r="R3419" s="107">
        <v>5841.35</v>
      </c>
      <c r="S3419" s="111">
        <f>my_practice13[[#This Row],[total_charges]]/my_practice13[[#This Row],[monthly_charges]]</f>
        <v>55.76467780429595</v>
      </c>
      <c r="T3419" s="107">
        <f t="shared" si="585"/>
        <v>104.75</v>
      </c>
      <c r="U3419" s="121">
        <f t="shared" si="586"/>
        <v>1</v>
      </c>
      <c r="V3419" s="118">
        <f t="shared" ca="1" si="587"/>
        <v>43932</v>
      </c>
      <c r="W3419" s="111">
        <f t="shared" si="588"/>
        <v>1695</v>
      </c>
      <c r="X3419" s="118">
        <f t="shared" ca="1" si="589"/>
        <v>42237</v>
      </c>
      <c r="Y3419" s="121" t="b">
        <f t="shared" si="590"/>
        <v>1</v>
      </c>
      <c r="Z3419" s="121" t="b">
        <f t="shared" si="591"/>
        <v>0</v>
      </c>
      <c r="AA3419" s="111" t="b">
        <f t="shared" si="592"/>
        <v>1</v>
      </c>
      <c r="AB3419" s="121" t="b">
        <f t="shared" si="593"/>
        <v>1</v>
      </c>
      <c r="AC3419" t="s">
        <v>5</v>
      </c>
      <c r="AD3419"/>
      <c r="AE3419"/>
      <c r="AF3419"/>
      <c r="AG3419"/>
      <c r="AH3419"/>
      <c r="AI3419"/>
      <c r="AJ3419"/>
      <c r="AK3419"/>
      <c r="AL3419"/>
      <c r="AM3419"/>
    </row>
    <row r="3420" spans="1:39" ht="16" x14ac:dyDescent="0.2">
      <c r="A3420" s="108" t="s">
        <v>5887</v>
      </c>
      <c r="B3420" s="108" t="s">
        <v>3</v>
      </c>
      <c r="C3420" s="111">
        <v>1</v>
      </c>
      <c r="D3420" s="108" t="s">
        <v>5</v>
      </c>
      <c r="E3420" s="108" t="s">
        <v>5</v>
      </c>
      <c r="F3420" s="121">
        <f t="shared" si="583"/>
        <v>0</v>
      </c>
      <c r="G3420" s="121" t="str">
        <f>VLOOKUP(H3420, phone[#All], 2, 0)</f>
        <v>One Line</v>
      </c>
      <c r="H3420" s="108">
        <v>1</v>
      </c>
      <c r="I3420" s="120" t="str">
        <f>VLOOKUP(J3420,internet[#All], 2, 0)</f>
        <v>Fiber Optic</v>
      </c>
      <c r="J3420" s="108">
        <v>2</v>
      </c>
      <c r="K3420" s="121" t="b">
        <f>IF(AND(my_practice13[[#This Row],[phone_service]]&gt;0, my_practice13[[#This Row],[internet_service]]&gt;0),TRUE,FALSE)</f>
        <v>1</v>
      </c>
      <c r="L3420" s="121" t="b">
        <f>IF(AND(my_practice13[[#This Row],[phone_service]]=0, my_practice13[[#This Row],[internet_service]]&gt;0),TRUE, FALSE)</f>
        <v>0</v>
      </c>
      <c r="M3420" s="121" t="b">
        <f t="shared" si="584"/>
        <v>0</v>
      </c>
      <c r="N3420" s="121" t="str">
        <f>VLOOKUP(O3420,contract[#All], 2, 0)</f>
        <v>Month-to-Month</v>
      </c>
      <c r="O3420" s="108">
        <v>0</v>
      </c>
      <c r="P3420" s="108" t="s">
        <v>7</v>
      </c>
      <c r="Q3420" s="107">
        <v>86</v>
      </c>
      <c r="R3420" s="107">
        <v>86</v>
      </c>
      <c r="S3420" s="111">
        <f>my_practice13[[#This Row],[total_charges]]/my_practice13[[#This Row],[monthly_charges]]</f>
        <v>1</v>
      </c>
      <c r="T3420" s="107">
        <f t="shared" si="585"/>
        <v>86</v>
      </c>
      <c r="U3420" s="121">
        <f t="shared" si="586"/>
        <v>1</v>
      </c>
      <c r="V3420" s="118">
        <f t="shared" ca="1" si="587"/>
        <v>43932</v>
      </c>
      <c r="W3420" s="111">
        <f t="shared" si="588"/>
        <v>30</v>
      </c>
      <c r="X3420" s="118">
        <f t="shared" ca="1" si="589"/>
        <v>43902</v>
      </c>
      <c r="Y3420" s="121" t="b">
        <f t="shared" si="590"/>
        <v>1</v>
      </c>
      <c r="Z3420" s="121" t="b">
        <f t="shared" si="591"/>
        <v>1</v>
      </c>
      <c r="AA3420" s="111" t="b">
        <f t="shared" si="592"/>
        <v>1</v>
      </c>
      <c r="AB3420" s="121" t="b">
        <f t="shared" si="593"/>
        <v>1</v>
      </c>
      <c r="AC3420" t="s">
        <v>4</v>
      </c>
      <c r="AD3420"/>
      <c r="AE3420"/>
      <c r="AF3420"/>
      <c r="AG3420"/>
      <c r="AH3420"/>
      <c r="AI3420"/>
      <c r="AJ3420"/>
      <c r="AK3420"/>
      <c r="AL3420"/>
      <c r="AM3420"/>
    </row>
    <row r="3421" spans="1:39" ht="16" x14ac:dyDescent="0.2">
      <c r="A3421" s="108" t="s">
        <v>124</v>
      </c>
      <c r="B3421" s="108" t="s">
        <v>3</v>
      </c>
      <c r="C3421" s="111">
        <v>1</v>
      </c>
      <c r="D3421" s="108" t="s">
        <v>4</v>
      </c>
      <c r="E3421" s="108" t="s">
        <v>5</v>
      </c>
      <c r="F3421" s="121">
        <f t="shared" si="583"/>
        <v>1</v>
      </c>
      <c r="G3421" s="121" t="str">
        <f>VLOOKUP(H3421, phone[#All], 2, 0)</f>
        <v>Two or More Lines</v>
      </c>
      <c r="H3421" s="108">
        <v>2</v>
      </c>
      <c r="I3421" s="120" t="str">
        <f>VLOOKUP(J3421,internet[#All], 2, 0)</f>
        <v>Fiber Optic</v>
      </c>
      <c r="J3421" s="108">
        <v>2</v>
      </c>
      <c r="K3421" s="121" t="b">
        <f>IF(AND(my_practice13[[#This Row],[phone_service]]&gt;0, my_practice13[[#This Row],[internet_service]]&gt;0),TRUE,FALSE)</f>
        <v>1</v>
      </c>
      <c r="L3421" s="121" t="b">
        <f>IF(AND(my_practice13[[#This Row],[phone_service]]=0, my_practice13[[#This Row],[internet_service]]&gt;0),TRUE, FALSE)</f>
        <v>0</v>
      </c>
      <c r="M3421" s="121" t="b">
        <f t="shared" si="584"/>
        <v>0</v>
      </c>
      <c r="N3421" s="121" t="str">
        <f>VLOOKUP(O3421,contract[#All], 2, 0)</f>
        <v>Month-to-Month</v>
      </c>
      <c r="O3421" s="108">
        <v>0</v>
      </c>
      <c r="P3421" s="108" t="s">
        <v>7</v>
      </c>
      <c r="Q3421" s="107">
        <v>76.5</v>
      </c>
      <c r="R3421" s="107">
        <v>2868.15</v>
      </c>
      <c r="S3421" s="111">
        <f>my_practice13[[#This Row],[total_charges]]/my_practice13[[#This Row],[monthly_charges]]</f>
        <v>37.492156862745098</v>
      </c>
      <c r="T3421" s="107">
        <f t="shared" si="585"/>
        <v>76.5</v>
      </c>
      <c r="U3421" s="121">
        <f t="shared" si="586"/>
        <v>1</v>
      </c>
      <c r="V3421" s="118">
        <f t="shared" ca="1" si="587"/>
        <v>43932</v>
      </c>
      <c r="W3421" s="111">
        <f t="shared" si="588"/>
        <v>1140</v>
      </c>
      <c r="X3421" s="118">
        <f t="shared" ca="1" si="589"/>
        <v>42792</v>
      </c>
      <c r="Y3421" s="121" t="b">
        <f t="shared" si="590"/>
        <v>1</v>
      </c>
      <c r="Z3421" s="121" t="b">
        <f t="shared" si="591"/>
        <v>1</v>
      </c>
      <c r="AA3421" s="111" t="b">
        <f t="shared" si="592"/>
        <v>1</v>
      </c>
      <c r="AB3421" s="121" t="b">
        <f t="shared" si="593"/>
        <v>1</v>
      </c>
      <c r="AC3421" t="s">
        <v>4</v>
      </c>
      <c r="AD3421"/>
      <c r="AE3421"/>
      <c r="AF3421"/>
      <c r="AG3421"/>
      <c r="AH3421"/>
      <c r="AI3421"/>
      <c r="AJ3421"/>
      <c r="AK3421"/>
      <c r="AL3421"/>
      <c r="AM3421"/>
    </row>
    <row r="3422" spans="1:39" ht="16" x14ac:dyDescent="0.2">
      <c r="A3422" s="108" t="s">
        <v>6180</v>
      </c>
      <c r="B3422" s="108" t="s">
        <v>3</v>
      </c>
      <c r="C3422" s="111">
        <v>0</v>
      </c>
      <c r="D3422" s="108" t="s">
        <v>5</v>
      </c>
      <c r="E3422" s="108" t="s">
        <v>5</v>
      </c>
      <c r="F3422" s="121">
        <f t="shared" si="583"/>
        <v>0</v>
      </c>
      <c r="G3422" s="121" t="str">
        <f>VLOOKUP(H3422, phone[#All], 2, 0)</f>
        <v>One Line</v>
      </c>
      <c r="H3422" s="108">
        <v>1</v>
      </c>
      <c r="I3422" s="120" t="str">
        <f>VLOOKUP(J3422,internet[#All], 2, 0)</f>
        <v>DSL</v>
      </c>
      <c r="J3422" s="108">
        <v>1</v>
      </c>
      <c r="K3422" s="121" t="b">
        <f>IF(AND(my_practice13[[#This Row],[phone_service]]&gt;0, my_practice13[[#This Row],[internet_service]]&gt;0),TRUE,FALSE)</f>
        <v>1</v>
      </c>
      <c r="L3422" s="121" t="b">
        <f>IF(AND(my_practice13[[#This Row],[phone_service]]=0, my_practice13[[#This Row],[internet_service]]&gt;0),TRUE, FALSE)</f>
        <v>0</v>
      </c>
      <c r="M3422" s="121" t="b">
        <f t="shared" si="584"/>
        <v>0</v>
      </c>
      <c r="N3422" s="121" t="str">
        <f>VLOOKUP(O3422,contract[#All], 2, 0)</f>
        <v>Month-to-Month</v>
      </c>
      <c r="O3422" s="108">
        <v>0</v>
      </c>
      <c r="P3422" s="108" t="s">
        <v>13</v>
      </c>
      <c r="Q3422" s="107">
        <v>44.9</v>
      </c>
      <c r="R3422" s="107">
        <v>44.9</v>
      </c>
      <c r="S3422" s="111">
        <f>my_practice13[[#This Row],[total_charges]]/my_practice13[[#This Row],[monthly_charges]]</f>
        <v>1</v>
      </c>
      <c r="T3422" s="107">
        <f t="shared" si="585"/>
        <v>44.9</v>
      </c>
      <c r="U3422" s="121">
        <f t="shared" si="586"/>
        <v>1</v>
      </c>
      <c r="V3422" s="118">
        <f t="shared" ca="1" si="587"/>
        <v>43932</v>
      </c>
      <c r="W3422" s="111">
        <f t="shared" si="588"/>
        <v>30</v>
      </c>
      <c r="X3422" s="118">
        <f t="shared" ca="1" si="589"/>
        <v>43902</v>
      </c>
      <c r="Y3422" s="121" t="b">
        <f t="shared" si="590"/>
        <v>1</v>
      </c>
      <c r="Z3422" s="121" t="b">
        <f t="shared" si="591"/>
        <v>1</v>
      </c>
      <c r="AA3422" s="111" t="b">
        <f t="shared" si="592"/>
        <v>1</v>
      </c>
      <c r="AB3422" s="121" t="b">
        <f t="shared" si="593"/>
        <v>1</v>
      </c>
      <c r="AC3422" t="s">
        <v>4</v>
      </c>
      <c r="AD3422"/>
      <c r="AE3422"/>
      <c r="AF3422"/>
      <c r="AG3422"/>
      <c r="AH3422"/>
      <c r="AI3422"/>
      <c r="AJ3422"/>
      <c r="AK3422"/>
      <c r="AL3422"/>
      <c r="AM3422"/>
    </row>
    <row r="3423" spans="1:39" ht="16" x14ac:dyDescent="0.2">
      <c r="A3423" s="108" t="s">
        <v>304</v>
      </c>
      <c r="B3423" s="108" t="s">
        <v>3</v>
      </c>
      <c r="C3423" s="111">
        <v>1</v>
      </c>
      <c r="D3423" s="108" t="s">
        <v>5</v>
      </c>
      <c r="E3423" s="108" t="s">
        <v>5</v>
      </c>
      <c r="F3423" s="121">
        <f t="shared" si="583"/>
        <v>0</v>
      </c>
      <c r="G3423" s="121" t="str">
        <f>VLOOKUP(H3423, phone[#All], 2, 0)</f>
        <v>One Line</v>
      </c>
      <c r="H3423" s="108">
        <v>1</v>
      </c>
      <c r="I3423" s="120" t="str">
        <f>VLOOKUP(J3423,internet[#All], 2, 0)</f>
        <v>Fiber Optic</v>
      </c>
      <c r="J3423" s="108">
        <v>2</v>
      </c>
      <c r="K3423" s="121" t="b">
        <f>IF(AND(my_practice13[[#This Row],[phone_service]]&gt;0, my_practice13[[#This Row],[internet_service]]&gt;0),TRUE,FALSE)</f>
        <v>1</v>
      </c>
      <c r="L3423" s="121" t="b">
        <f>IF(AND(my_practice13[[#This Row],[phone_service]]=0, my_practice13[[#This Row],[internet_service]]&gt;0),TRUE, FALSE)</f>
        <v>0</v>
      </c>
      <c r="M3423" s="121" t="b">
        <f t="shared" si="584"/>
        <v>0</v>
      </c>
      <c r="N3423" s="121" t="str">
        <f>VLOOKUP(O3423,contract[#All], 2, 0)</f>
        <v>Month-to-Month</v>
      </c>
      <c r="O3423" s="108">
        <v>0</v>
      </c>
      <c r="P3423" s="108" t="s">
        <v>7</v>
      </c>
      <c r="Q3423" s="107">
        <v>89.35</v>
      </c>
      <c r="R3423" s="107">
        <v>567.79999999999995</v>
      </c>
      <c r="S3423" s="111">
        <f>my_practice13[[#This Row],[total_charges]]/my_practice13[[#This Row],[monthly_charges]]</f>
        <v>6.3547845551203137</v>
      </c>
      <c r="T3423" s="107">
        <f t="shared" si="585"/>
        <v>89.35</v>
      </c>
      <c r="U3423" s="121">
        <f t="shared" si="586"/>
        <v>1</v>
      </c>
      <c r="V3423" s="118">
        <f t="shared" ca="1" si="587"/>
        <v>43932</v>
      </c>
      <c r="W3423" s="111">
        <f t="shared" si="588"/>
        <v>193</v>
      </c>
      <c r="X3423" s="118">
        <f t="shared" ca="1" si="589"/>
        <v>43739</v>
      </c>
      <c r="Y3423" s="121" t="b">
        <f t="shared" si="590"/>
        <v>1</v>
      </c>
      <c r="Z3423" s="121" t="b">
        <f t="shared" si="591"/>
        <v>0</v>
      </c>
      <c r="AA3423" s="111" t="b">
        <f t="shared" si="592"/>
        <v>1</v>
      </c>
      <c r="AB3423" s="121" t="b">
        <f t="shared" si="593"/>
        <v>1</v>
      </c>
      <c r="AC3423" t="s">
        <v>5</v>
      </c>
      <c r="AD3423"/>
      <c r="AE3423"/>
      <c r="AF3423"/>
      <c r="AG3423"/>
      <c r="AH3423"/>
      <c r="AI3423"/>
      <c r="AJ3423"/>
      <c r="AK3423"/>
      <c r="AL3423"/>
      <c r="AM3423"/>
    </row>
    <row r="3424" spans="1:39" ht="16" x14ac:dyDescent="0.2">
      <c r="A3424" s="108" t="s">
        <v>974</v>
      </c>
      <c r="B3424" s="108" t="s">
        <v>3</v>
      </c>
      <c r="C3424" s="111">
        <v>1</v>
      </c>
      <c r="D3424" s="108" t="s">
        <v>5</v>
      </c>
      <c r="E3424" s="108" t="s">
        <v>5</v>
      </c>
      <c r="F3424" s="121">
        <f t="shared" si="583"/>
        <v>0</v>
      </c>
      <c r="G3424" s="121" t="str">
        <f>VLOOKUP(H3424, phone[#All], 2, 0)</f>
        <v>Two or More Lines</v>
      </c>
      <c r="H3424" s="108">
        <v>2</v>
      </c>
      <c r="I3424" s="120" t="str">
        <f>VLOOKUP(J3424,internet[#All], 2, 0)</f>
        <v>DSL</v>
      </c>
      <c r="J3424" s="108">
        <v>1</v>
      </c>
      <c r="K3424" s="121" t="b">
        <f>IF(AND(my_practice13[[#This Row],[phone_service]]&gt;0, my_practice13[[#This Row],[internet_service]]&gt;0),TRUE,FALSE)</f>
        <v>1</v>
      </c>
      <c r="L3424" s="121" t="b">
        <f>IF(AND(my_practice13[[#This Row],[phone_service]]=0, my_practice13[[#This Row],[internet_service]]&gt;0),TRUE, FALSE)</f>
        <v>0</v>
      </c>
      <c r="M3424" s="121" t="b">
        <f t="shared" si="584"/>
        <v>0</v>
      </c>
      <c r="N3424" s="121" t="str">
        <f>VLOOKUP(O3424,contract[#All], 2, 0)</f>
        <v>2 Year</v>
      </c>
      <c r="O3424" s="108">
        <v>2</v>
      </c>
      <c r="P3424" s="108" t="s">
        <v>13</v>
      </c>
      <c r="Q3424" s="107">
        <v>73.25</v>
      </c>
      <c r="R3424" s="107">
        <v>4054.2</v>
      </c>
      <c r="S3424" s="111">
        <f>my_practice13[[#This Row],[total_charges]]/my_practice13[[#This Row],[monthly_charges]]</f>
        <v>55.347440273037542</v>
      </c>
      <c r="T3424" s="107">
        <f t="shared" si="585"/>
        <v>73.25</v>
      </c>
      <c r="U3424" s="121">
        <f t="shared" si="586"/>
        <v>1</v>
      </c>
      <c r="V3424" s="118">
        <f t="shared" ca="1" si="587"/>
        <v>43932</v>
      </c>
      <c r="W3424" s="111">
        <f t="shared" si="588"/>
        <v>1683</v>
      </c>
      <c r="X3424" s="118">
        <f t="shared" ca="1" si="589"/>
        <v>42249</v>
      </c>
      <c r="Y3424" s="121" t="b">
        <f t="shared" si="590"/>
        <v>1</v>
      </c>
      <c r="Z3424" s="121" t="b">
        <f t="shared" si="591"/>
        <v>0</v>
      </c>
      <c r="AA3424" s="111" t="b">
        <f t="shared" si="592"/>
        <v>1</v>
      </c>
      <c r="AB3424" s="121" t="b">
        <f t="shared" si="593"/>
        <v>1</v>
      </c>
      <c r="AC3424" t="s">
        <v>5</v>
      </c>
      <c r="AD3424"/>
      <c r="AE3424"/>
      <c r="AF3424"/>
      <c r="AG3424"/>
      <c r="AH3424"/>
      <c r="AI3424"/>
      <c r="AJ3424"/>
      <c r="AK3424"/>
      <c r="AL3424"/>
      <c r="AM3424"/>
    </row>
    <row r="3425" spans="1:39" ht="16" x14ac:dyDescent="0.2">
      <c r="A3425" s="108" t="s">
        <v>633</v>
      </c>
      <c r="B3425" s="108" t="s">
        <v>9</v>
      </c>
      <c r="C3425" s="111">
        <v>0</v>
      </c>
      <c r="D3425" s="108" t="s">
        <v>4</v>
      </c>
      <c r="E3425" s="108" t="s">
        <v>4</v>
      </c>
      <c r="F3425" s="121">
        <f t="shared" si="583"/>
        <v>3</v>
      </c>
      <c r="G3425" s="121" t="str">
        <f>VLOOKUP(H3425, phone[#All], 2, 0)</f>
        <v>One Line</v>
      </c>
      <c r="H3425" s="108">
        <v>1</v>
      </c>
      <c r="I3425" s="120" t="str">
        <f>VLOOKUP(J3425,internet[#All], 2, 0)</f>
        <v>Fiber Optic</v>
      </c>
      <c r="J3425" s="108">
        <v>2</v>
      </c>
      <c r="K3425" s="121" t="b">
        <f>IF(AND(my_practice13[[#This Row],[phone_service]]&gt;0, my_practice13[[#This Row],[internet_service]]&gt;0),TRUE,FALSE)</f>
        <v>1</v>
      </c>
      <c r="L3425" s="121" t="b">
        <f>IF(AND(my_practice13[[#This Row],[phone_service]]=0, my_practice13[[#This Row],[internet_service]]&gt;0),TRUE, FALSE)</f>
        <v>0</v>
      </c>
      <c r="M3425" s="121" t="b">
        <f t="shared" si="584"/>
        <v>0</v>
      </c>
      <c r="N3425" s="121" t="str">
        <f>VLOOKUP(O3425,contract[#All], 2, 0)</f>
        <v>1 Year</v>
      </c>
      <c r="O3425" s="108">
        <v>1</v>
      </c>
      <c r="P3425" s="108" t="s">
        <v>7</v>
      </c>
      <c r="Q3425" s="107">
        <v>85.05</v>
      </c>
      <c r="R3425" s="107">
        <v>3355.65</v>
      </c>
      <c r="S3425" s="111">
        <f>my_practice13[[#This Row],[total_charges]]/my_practice13[[#This Row],[monthly_charges]]</f>
        <v>39.455026455026456</v>
      </c>
      <c r="T3425" s="107">
        <f t="shared" si="585"/>
        <v>85.05</v>
      </c>
      <c r="U3425" s="121">
        <f t="shared" si="586"/>
        <v>1</v>
      </c>
      <c r="V3425" s="118">
        <f t="shared" ca="1" si="587"/>
        <v>43932</v>
      </c>
      <c r="W3425" s="111">
        <f t="shared" si="588"/>
        <v>1199</v>
      </c>
      <c r="X3425" s="118">
        <f t="shared" ca="1" si="589"/>
        <v>42733</v>
      </c>
      <c r="Y3425" s="121" t="b">
        <f t="shared" si="590"/>
        <v>0</v>
      </c>
      <c r="Z3425" s="121" t="b">
        <f t="shared" si="591"/>
        <v>0</v>
      </c>
      <c r="AA3425" s="111" t="b">
        <f t="shared" si="592"/>
        <v>1</v>
      </c>
      <c r="AB3425" s="121" t="b">
        <f t="shared" si="593"/>
        <v>1</v>
      </c>
      <c r="AC3425" t="s">
        <v>5</v>
      </c>
      <c r="AD3425"/>
      <c r="AE3425"/>
      <c r="AF3425"/>
      <c r="AG3425"/>
      <c r="AH3425"/>
      <c r="AI3425"/>
      <c r="AJ3425"/>
      <c r="AK3425"/>
      <c r="AL3425"/>
      <c r="AM3425"/>
    </row>
    <row r="3426" spans="1:39" ht="16" x14ac:dyDescent="0.2">
      <c r="A3426" s="108" t="s">
        <v>5981</v>
      </c>
      <c r="B3426" s="108" t="s">
        <v>9</v>
      </c>
      <c r="C3426" s="111">
        <v>0</v>
      </c>
      <c r="D3426" s="108" t="s">
        <v>4</v>
      </c>
      <c r="E3426" s="108" t="s">
        <v>5</v>
      </c>
      <c r="F3426" s="121">
        <f t="shared" si="583"/>
        <v>1</v>
      </c>
      <c r="G3426" s="121" t="str">
        <f>VLOOKUP(H3426, phone[#All], 2, 0)</f>
        <v>Two or More Lines</v>
      </c>
      <c r="H3426" s="108">
        <v>2</v>
      </c>
      <c r="I3426" s="120" t="str">
        <f>VLOOKUP(J3426,internet[#All], 2, 0)</f>
        <v>Fiber Optic</v>
      </c>
      <c r="J3426" s="108">
        <v>2</v>
      </c>
      <c r="K3426" s="121" t="b">
        <f>IF(AND(my_practice13[[#This Row],[phone_service]]&gt;0, my_practice13[[#This Row],[internet_service]]&gt;0),TRUE,FALSE)</f>
        <v>1</v>
      </c>
      <c r="L3426" s="121" t="b">
        <f>IF(AND(my_practice13[[#This Row],[phone_service]]=0, my_practice13[[#This Row],[internet_service]]&gt;0),TRUE, FALSE)</f>
        <v>0</v>
      </c>
      <c r="M3426" s="121" t="b">
        <f t="shared" si="584"/>
        <v>0</v>
      </c>
      <c r="N3426" s="121" t="str">
        <f>VLOOKUP(O3426,contract[#All], 2, 0)</f>
        <v>Month-to-Month</v>
      </c>
      <c r="O3426" s="108">
        <v>0</v>
      </c>
      <c r="P3426" s="108" t="s">
        <v>7</v>
      </c>
      <c r="Q3426" s="107">
        <v>89.15</v>
      </c>
      <c r="R3426" s="107">
        <v>413.25</v>
      </c>
      <c r="S3426" s="111">
        <f>my_practice13[[#This Row],[total_charges]]/my_practice13[[#This Row],[monthly_charges]]</f>
        <v>4.6354458777341554</v>
      </c>
      <c r="T3426" s="107">
        <f t="shared" si="585"/>
        <v>89.15</v>
      </c>
      <c r="U3426" s="121">
        <f t="shared" si="586"/>
        <v>1</v>
      </c>
      <c r="V3426" s="118">
        <f t="shared" ca="1" si="587"/>
        <v>43932</v>
      </c>
      <c r="W3426" s="111">
        <f t="shared" si="588"/>
        <v>141</v>
      </c>
      <c r="X3426" s="118">
        <f t="shared" ca="1" si="589"/>
        <v>43791</v>
      </c>
      <c r="Y3426" s="121" t="b">
        <f t="shared" si="590"/>
        <v>0</v>
      </c>
      <c r="Z3426" s="121" t="b">
        <f t="shared" si="591"/>
        <v>0</v>
      </c>
      <c r="AA3426" s="111" t="b">
        <f t="shared" si="592"/>
        <v>1</v>
      </c>
      <c r="AB3426" s="121" t="b">
        <f t="shared" si="593"/>
        <v>1</v>
      </c>
      <c r="AC3426" t="s">
        <v>5</v>
      </c>
      <c r="AD3426"/>
      <c r="AE3426"/>
      <c r="AF3426"/>
      <c r="AG3426"/>
      <c r="AH3426"/>
      <c r="AI3426"/>
      <c r="AJ3426"/>
      <c r="AK3426"/>
      <c r="AL3426"/>
      <c r="AM3426"/>
    </row>
    <row r="3427" spans="1:39" ht="16" x14ac:dyDescent="0.2">
      <c r="A3427" s="108" t="s">
        <v>822</v>
      </c>
      <c r="B3427" s="108" t="s">
        <v>9</v>
      </c>
      <c r="C3427" s="111">
        <v>0</v>
      </c>
      <c r="D3427" s="108" t="s">
        <v>5</v>
      </c>
      <c r="E3427" s="108" t="s">
        <v>5</v>
      </c>
      <c r="F3427" s="121">
        <f t="shared" si="583"/>
        <v>0</v>
      </c>
      <c r="G3427" s="121" t="str">
        <f>VLOOKUP(H3427, phone[#All], 2, 0)</f>
        <v>Two or More Lines</v>
      </c>
      <c r="H3427" s="108">
        <v>2</v>
      </c>
      <c r="I3427" s="120" t="str">
        <f>VLOOKUP(J3427,internet[#All], 2, 0)</f>
        <v>Fiber Optic</v>
      </c>
      <c r="J3427" s="108">
        <v>2</v>
      </c>
      <c r="K3427" s="121" t="b">
        <f>IF(AND(my_practice13[[#This Row],[phone_service]]&gt;0, my_practice13[[#This Row],[internet_service]]&gt;0),TRUE,FALSE)</f>
        <v>1</v>
      </c>
      <c r="L3427" s="121" t="b">
        <f>IF(AND(my_practice13[[#This Row],[phone_service]]=0, my_practice13[[#This Row],[internet_service]]&gt;0),TRUE, FALSE)</f>
        <v>0</v>
      </c>
      <c r="M3427" s="121" t="b">
        <f t="shared" si="584"/>
        <v>0</v>
      </c>
      <c r="N3427" s="121" t="str">
        <f>VLOOKUP(O3427,contract[#All], 2, 0)</f>
        <v>2 Year</v>
      </c>
      <c r="O3427" s="108">
        <v>2</v>
      </c>
      <c r="P3427" s="108" t="s">
        <v>17</v>
      </c>
      <c r="Q3427" s="107">
        <v>104</v>
      </c>
      <c r="R3427" s="107">
        <v>7250.15</v>
      </c>
      <c r="S3427" s="111">
        <f>my_practice13[[#This Row],[total_charges]]/my_practice13[[#This Row],[monthly_charges]]</f>
        <v>69.712980769230768</v>
      </c>
      <c r="T3427" s="107">
        <f t="shared" si="585"/>
        <v>104</v>
      </c>
      <c r="U3427" s="121">
        <f t="shared" si="586"/>
        <v>1</v>
      </c>
      <c r="V3427" s="118">
        <f t="shared" ca="1" si="587"/>
        <v>43932</v>
      </c>
      <c r="W3427" s="111">
        <f t="shared" si="588"/>
        <v>2119</v>
      </c>
      <c r="X3427" s="118">
        <f t="shared" ca="1" si="589"/>
        <v>41813</v>
      </c>
      <c r="Y3427" s="121" t="b">
        <f t="shared" si="590"/>
        <v>0</v>
      </c>
      <c r="Z3427" s="121" t="b">
        <f t="shared" si="591"/>
        <v>1</v>
      </c>
      <c r="AA3427" s="111" t="b">
        <f t="shared" si="592"/>
        <v>1</v>
      </c>
      <c r="AB3427" s="121" t="b">
        <f t="shared" si="593"/>
        <v>1</v>
      </c>
      <c r="AC3427" t="s">
        <v>4</v>
      </c>
      <c r="AD3427"/>
      <c r="AE3427"/>
      <c r="AF3427"/>
      <c r="AG3427"/>
      <c r="AH3427"/>
      <c r="AI3427"/>
      <c r="AJ3427"/>
      <c r="AK3427"/>
      <c r="AL3427"/>
      <c r="AM3427"/>
    </row>
    <row r="3428" spans="1:39" ht="16" x14ac:dyDescent="0.2">
      <c r="A3428" s="108" t="s">
        <v>1718</v>
      </c>
      <c r="B3428" s="108" t="s">
        <v>3</v>
      </c>
      <c r="C3428" s="111">
        <v>1</v>
      </c>
      <c r="D3428" s="108" t="s">
        <v>5</v>
      </c>
      <c r="E3428" s="108" t="s">
        <v>5</v>
      </c>
      <c r="F3428" s="121">
        <f t="shared" si="583"/>
        <v>0</v>
      </c>
      <c r="G3428" s="121" t="str">
        <f>VLOOKUP(H3428, phone[#All], 2, 0)</f>
        <v>One Line</v>
      </c>
      <c r="H3428" s="108">
        <v>1</v>
      </c>
      <c r="I3428" s="120" t="str">
        <f>VLOOKUP(J3428,internet[#All], 2, 0)</f>
        <v>Fiber Optic</v>
      </c>
      <c r="J3428" s="108">
        <v>2</v>
      </c>
      <c r="K3428" s="121" t="b">
        <f>IF(AND(my_practice13[[#This Row],[phone_service]]&gt;0, my_practice13[[#This Row],[internet_service]]&gt;0),TRUE,FALSE)</f>
        <v>1</v>
      </c>
      <c r="L3428" s="121" t="b">
        <f>IF(AND(my_practice13[[#This Row],[phone_service]]=0, my_practice13[[#This Row],[internet_service]]&gt;0),TRUE, FALSE)</f>
        <v>0</v>
      </c>
      <c r="M3428" s="121" t="b">
        <f t="shared" si="584"/>
        <v>0</v>
      </c>
      <c r="N3428" s="121" t="str">
        <f>VLOOKUP(O3428,contract[#All], 2, 0)</f>
        <v>Month-to-Month</v>
      </c>
      <c r="O3428" s="108">
        <v>0</v>
      </c>
      <c r="P3428" s="108" t="s">
        <v>7</v>
      </c>
      <c r="Q3428" s="107">
        <v>73.849999999999994</v>
      </c>
      <c r="R3428" s="107">
        <v>196.4</v>
      </c>
      <c r="S3428" s="111">
        <f>my_practice13[[#This Row],[total_charges]]/my_practice13[[#This Row],[monthly_charges]]</f>
        <v>2.6594448205822618</v>
      </c>
      <c r="T3428" s="107">
        <f t="shared" si="585"/>
        <v>73.849999999999994</v>
      </c>
      <c r="U3428" s="121">
        <f t="shared" si="586"/>
        <v>1</v>
      </c>
      <c r="V3428" s="118">
        <f t="shared" ca="1" si="587"/>
        <v>43932</v>
      </c>
      <c r="W3428" s="111">
        <f t="shared" si="588"/>
        <v>81</v>
      </c>
      <c r="X3428" s="118">
        <f t="shared" ca="1" si="589"/>
        <v>43851</v>
      </c>
      <c r="Y3428" s="121" t="b">
        <f t="shared" si="590"/>
        <v>1</v>
      </c>
      <c r="Z3428" s="121" t="b">
        <f t="shared" si="591"/>
        <v>0</v>
      </c>
      <c r="AA3428" s="111" t="b">
        <f t="shared" si="592"/>
        <v>1</v>
      </c>
      <c r="AB3428" s="121" t="b">
        <f t="shared" si="593"/>
        <v>1</v>
      </c>
      <c r="AC3428" t="s">
        <v>5</v>
      </c>
      <c r="AD3428"/>
      <c r="AE3428"/>
      <c r="AF3428"/>
      <c r="AG3428"/>
      <c r="AH3428"/>
      <c r="AI3428"/>
      <c r="AJ3428"/>
      <c r="AK3428"/>
      <c r="AL3428"/>
      <c r="AM3428"/>
    </row>
    <row r="3429" spans="1:39" ht="16" x14ac:dyDescent="0.2">
      <c r="A3429" s="108" t="s">
        <v>3423</v>
      </c>
      <c r="B3429" s="108" t="s">
        <v>9</v>
      </c>
      <c r="C3429" s="111">
        <v>0</v>
      </c>
      <c r="D3429" s="108" t="s">
        <v>4</v>
      </c>
      <c r="E3429" s="108" t="s">
        <v>4</v>
      </c>
      <c r="F3429" s="121">
        <f t="shared" si="583"/>
        <v>3</v>
      </c>
      <c r="G3429" s="121" t="str">
        <f>VLOOKUP(H3429, phone[#All], 2, 0)</f>
        <v>One Line</v>
      </c>
      <c r="H3429" s="108">
        <v>1</v>
      </c>
      <c r="I3429" s="120" t="str">
        <f>VLOOKUP(J3429,internet[#All], 2, 0)</f>
        <v>DSL</v>
      </c>
      <c r="J3429" s="108">
        <v>1</v>
      </c>
      <c r="K3429" s="121" t="b">
        <f>IF(AND(my_practice13[[#This Row],[phone_service]]&gt;0, my_practice13[[#This Row],[internet_service]]&gt;0),TRUE,FALSE)</f>
        <v>1</v>
      </c>
      <c r="L3429" s="121" t="b">
        <f>IF(AND(my_practice13[[#This Row],[phone_service]]=0, my_practice13[[#This Row],[internet_service]]&gt;0),TRUE, FALSE)</f>
        <v>0</v>
      </c>
      <c r="M3429" s="121" t="b">
        <f t="shared" si="584"/>
        <v>0</v>
      </c>
      <c r="N3429" s="121" t="str">
        <f>VLOOKUP(O3429,contract[#All], 2, 0)</f>
        <v>2 Year</v>
      </c>
      <c r="O3429" s="108">
        <v>2</v>
      </c>
      <c r="P3429" s="108" t="s">
        <v>10</v>
      </c>
      <c r="Q3429" s="107">
        <v>59.5</v>
      </c>
      <c r="R3429" s="107">
        <v>130.5</v>
      </c>
      <c r="S3429" s="111">
        <f>my_practice13[[#This Row],[total_charges]]/my_practice13[[#This Row],[monthly_charges]]</f>
        <v>2.1932773109243699</v>
      </c>
      <c r="T3429" s="107">
        <f t="shared" si="585"/>
        <v>59.499999999999993</v>
      </c>
      <c r="U3429" s="121">
        <f t="shared" si="586"/>
        <v>1</v>
      </c>
      <c r="V3429" s="118">
        <f t="shared" ca="1" si="587"/>
        <v>43932</v>
      </c>
      <c r="W3429" s="111">
        <f t="shared" si="588"/>
        <v>67</v>
      </c>
      <c r="X3429" s="118">
        <f t="shared" ca="1" si="589"/>
        <v>43865</v>
      </c>
      <c r="Y3429" s="121" t="b">
        <f t="shared" si="590"/>
        <v>0</v>
      </c>
      <c r="Z3429" s="121" t="b">
        <f t="shared" si="591"/>
        <v>0</v>
      </c>
      <c r="AA3429" s="111" t="b">
        <f t="shared" si="592"/>
        <v>1</v>
      </c>
      <c r="AB3429" s="121" t="b">
        <f t="shared" si="593"/>
        <v>1</v>
      </c>
      <c r="AC3429" t="s">
        <v>5</v>
      </c>
      <c r="AD3429"/>
      <c r="AE3429"/>
      <c r="AF3429"/>
      <c r="AG3429"/>
      <c r="AH3429"/>
      <c r="AI3429"/>
      <c r="AJ3429"/>
      <c r="AK3429"/>
      <c r="AL3429"/>
      <c r="AM3429"/>
    </row>
    <row r="3430" spans="1:39" ht="16" x14ac:dyDescent="0.2">
      <c r="A3430" s="108" t="s">
        <v>4989</v>
      </c>
      <c r="B3430" s="108" t="s">
        <v>3</v>
      </c>
      <c r="C3430" s="111">
        <v>0</v>
      </c>
      <c r="D3430" s="108" t="s">
        <v>5</v>
      </c>
      <c r="E3430" s="108" t="s">
        <v>5</v>
      </c>
      <c r="F3430" s="121">
        <f t="shared" si="583"/>
        <v>0</v>
      </c>
      <c r="G3430" s="121" t="str">
        <f>VLOOKUP(H3430, phone[#All], 2, 0)</f>
        <v>One Line</v>
      </c>
      <c r="H3430" s="108">
        <v>1</v>
      </c>
      <c r="I3430" s="120" t="str">
        <f>VLOOKUP(J3430,internet[#All], 2, 0)</f>
        <v>DSL</v>
      </c>
      <c r="J3430" s="108">
        <v>1</v>
      </c>
      <c r="K3430" s="121" t="b">
        <f>IF(AND(my_practice13[[#This Row],[phone_service]]&gt;0, my_practice13[[#This Row],[internet_service]]&gt;0),TRUE,FALSE)</f>
        <v>1</v>
      </c>
      <c r="L3430" s="121" t="b">
        <f>IF(AND(my_practice13[[#This Row],[phone_service]]=0, my_practice13[[#This Row],[internet_service]]&gt;0),TRUE, FALSE)</f>
        <v>0</v>
      </c>
      <c r="M3430" s="121" t="b">
        <f t="shared" si="584"/>
        <v>0</v>
      </c>
      <c r="N3430" s="121" t="str">
        <f>VLOOKUP(O3430,contract[#All], 2, 0)</f>
        <v>Month-to-Month</v>
      </c>
      <c r="O3430" s="108">
        <v>0</v>
      </c>
      <c r="P3430" s="108" t="s">
        <v>7</v>
      </c>
      <c r="Q3430" s="107">
        <v>44.1</v>
      </c>
      <c r="R3430" s="107">
        <v>44.1</v>
      </c>
      <c r="S3430" s="111">
        <f>my_practice13[[#This Row],[total_charges]]/my_practice13[[#This Row],[monthly_charges]]</f>
        <v>1</v>
      </c>
      <c r="T3430" s="107">
        <f t="shared" si="585"/>
        <v>44.1</v>
      </c>
      <c r="U3430" s="121">
        <f t="shared" si="586"/>
        <v>1</v>
      </c>
      <c r="V3430" s="118">
        <f t="shared" ca="1" si="587"/>
        <v>43932</v>
      </c>
      <c r="W3430" s="111">
        <f t="shared" si="588"/>
        <v>30</v>
      </c>
      <c r="X3430" s="118">
        <f t="shared" ca="1" si="589"/>
        <v>43902</v>
      </c>
      <c r="Y3430" s="121" t="b">
        <f t="shared" si="590"/>
        <v>1</v>
      </c>
      <c r="Z3430" s="121" t="b">
        <f t="shared" si="591"/>
        <v>1</v>
      </c>
      <c r="AA3430" s="111" t="b">
        <f t="shared" si="592"/>
        <v>1</v>
      </c>
      <c r="AB3430" s="121" t="b">
        <f t="shared" si="593"/>
        <v>1</v>
      </c>
      <c r="AC3430" t="s">
        <v>4</v>
      </c>
      <c r="AD3430"/>
      <c r="AE3430"/>
      <c r="AF3430"/>
      <c r="AG3430"/>
      <c r="AH3430"/>
      <c r="AI3430"/>
      <c r="AJ3430"/>
      <c r="AK3430"/>
      <c r="AL3430"/>
      <c r="AM3430"/>
    </row>
    <row r="3431" spans="1:39" ht="16" x14ac:dyDescent="0.2">
      <c r="A3431" s="108" t="s">
        <v>1427</v>
      </c>
      <c r="B3431" s="108" t="s">
        <v>3</v>
      </c>
      <c r="C3431" s="111">
        <v>0</v>
      </c>
      <c r="D3431" s="108" t="s">
        <v>4</v>
      </c>
      <c r="E3431" s="108" t="s">
        <v>4</v>
      </c>
      <c r="F3431" s="121">
        <f t="shared" si="583"/>
        <v>3</v>
      </c>
      <c r="G3431" s="121" t="str">
        <f>VLOOKUP(H3431, phone[#All], 2, 0)</f>
        <v>No Phone Service</v>
      </c>
      <c r="H3431" s="108">
        <v>0</v>
      </c>
      <c r="I3431" s="120" t="str">
        <f>VLOOKUP(J3431,internet[#All], 2, 0)</f>
        <v>DSL</v>
      </c>
      <c r="J3431" s="108">
        <v>1</v>
      </c>
      <c r="K3431" s="121" t="b">
        <f>IF(AND(my_practice13[[#This Row],[phone_service]]&gt;0, my_practice13[[#This Row],[internet_service]]&gt;0),TRUE,FALSE)</f>
        <v>0</v>
      </c>
      <c r="L3431" s="121" t="b">
        <f>IF(AND(my_practice13[[#This Row],[phone_service]]=0, my_practice13[[#This Row],[internet_service]]&gt;0),TRUE, FALSE)</f>
        <v>1</v>
      </c>
      <c r="M3431" s="121" t="b">
        <f t="shared" si="584"/>
        <v>0</v>
      </c>
      <c r="N3431" s="121" t="str">
        <f>VLOOKUP(O3431,contract[#All], 2, 0)</f>
        <v>2 Year</v>
      </c>
      <c r="O3431" s="108">
        <v>2</v>
      </c>
      <c r="P3431" s="108" t="s">
        <v>17</v>
      </c>
      <c r="Q3431" s="107">
        <v>55.5</v>
      </c>
      <c r="R3431" s="107">
        <v>3166.9</v>
      </c>
      <c r="S3431" s="111">
        <f>my_practice13[[#This Row],[total_charges]]/my_practice13[[#This Row],[monthly_charges]]</f>
        <v>57.061261261261265</v>
      </c>
      <c r="T3431" s="107">
        <f t="shared" si="585"/>
        <v>55.5</v>
      </c>
      <c r="U3431" s="121">
        <f t="shared" si="586"/>
        <v>1</v>
      </c>
      <c r="V3431" s="118">
        <f t="shared" ca="1" si="587"/>
        <v>43932</v>
      </c>
      <c r="W3431" s="111">
        <f t="shared" si="588"/>
        <v>1735</v>
      </c>
      <c r="X3431" s="118">
        <f t="shared" ca="1" si="589"/>
        <v>42197</v>
      </c>
      <c r="Y3431" s="121" t="b">
        <f t="shared" si="590"/>
        <v>1</v>
      </c>
      <c r="Z3431" s="121" t="b">
        <f t="shared" si="591"/>
        <v>0</v>
      </c>
      <c r="AA3431" s="111" t="b">
        <f t="shared" si="592"/>
        <v>1</v>
      </c>
      <c r="AB3431" s="121" t="b">
        <f t="shared" si="593"/>
        <v>1</v>
      </c>
      <c r="AC3431" t="s">
        <v>5</v>
      </c>
      <c r="AD3431"/>
      <c r="AE3431"/>
      <c r="AF3431"/>
      <c r="AG3431"/>
      <c r="AH3431"/>
      <c r="AI3431"/>
      <c r="AJ3431"/>
      <c r="AK3431"/>
      <c r="AL3431"/>
      <c r="AM3431"/>
    </row>
    <row r="3432" spans="1:39" ht="16" x14ac:dyDescent="0.2">
      <c r="A3432" s="108" t="s">
        <v>4537</v>
      </c>
      <c r="B3432" s="108" t="s">
        <v>9</v>
      </c>
      <c r="C3432" s="111">
        <v>0</v>
      </c>
      <c r="D3432" s="108" t="s">
        <v>5</v>
      </c>
      <c r="E3432" s="108" t="s">
        <v>5</v>
      </c>
      <c r="F3432" s="121">
        <f t="shared" si="583"/>
        <v>0</v>
      </c>
      <c r="G3432" s="121" t="str">
        <f>VLOOKUP(H3432, phone[#All], 2, 0)</f>
        <v>One Line</v>
      </c>
      <c r="H3432" s="108">
        <v>1</v>
      </c>
      <c r="I3432" s="120" t="str">
        <f>VLOOKUP(J3432,internet[#All], 2, 0)</f>
        <v>Fiber Optic</v>
      </c>
      <c r="J3432" s="108">
        <v>2</v>
      </c>
      <c r="K3432" s="121" t="b">
        <f>IF(AND(my_practice13[[#This Row],[phone_service]]&gt;0, my_practice13[[#This Row],[internet_service]]&gt;0),TRUE,FALSE)</f>
        <v>1</v>
      </c>
      <c r="L3432" s="121" t="b">
        <f>IF(AND(my_practice13[[#This Row],[phone_service]]=0, my_practice13[[#This Row],[internet_service]]&gt;0),TRUE, FALSE)</f>
        <v>0</v>
      </c>
      <c r="M3432" s="121" t="b">
        <f t="shared" si="584"/>
        <v>0</v>
      </c>
      <c r="N3432" s="121" t="str">
        <f>VLOOKUP(O3432,contract[#All], 2, 0)</f>
        <v>Month-to-Month</v>
      </c>
      <c r="O3432" s="108">
        <v>0</v>
      </c>
      <c r="P3432" s="108" t="s">
        <v>17</v>
      </c>
      <c r="Q3432" s="107">
        <v>73.75</v>
      </c>
      <c r="R3432" s="107">
        <v>956.65</v>
      </c>
      <c r="S3432" s="111">
        <f>my_practice13[[#This Row],[total_charges]]/my_practice13[[#This Row],[monthly_charges]]</f>
        <v>12.971525423728814</v>
      </c>
      <c r="T3432" s="107">
        <f t="shared" si="585"/>
        <v>73.75</v>
      </c>
      <c r="U3432" s="121">
        <f t="shared" si="586"/>
        <v>1</v>
      </c>
      <c r="V3432" s="118">
        <f t="shared" ca="1" si="587"/>
        <v>43932</v>
      </c>
      <c r="W3432" s="111">
        <f t="shared" si="588"/>
        <v>394</v>
      </c>
      <c r="X3432" s="118">
        <f t="shared" ca="1" si="589"/>
        <v>43538</v>
      </c>
      <c r="Y3432" s="121" t="b">
        <f t="shared" si="590"/>
        <v>0</v>
      </c>
      <c r="Z3432" s="121" t="b">
        <f t="shared" si="591"/>
        <v>0</v>
      </c>
      <c r="AA3432" s="111" t="b">
        <f t="shared" si="592"/>
        <v>0</v>
      </c>
      <c r="AB3432" s="121" t="b">
        <f t="shared" si="593"/>
        <v>1</v>
      </c>
      <c r="AC3432" t="s">
        <v>5</v>
      </c>
      <c r="AD3432"/>
      <c r="AE3432"/>
      <c r="AF3432"/>
      <c r="AG3432"/>
      <c r="AH3432"/>
      <c r="AI3432"/>
      <c r="AJ3432"/>
      <c r="AK3432"/>
      <c r="AL3432"/>
      <c r="AM3432"/>
    </row>
    <row r="3433" spans="1:39" ht="16" x14ac:dyDescent="0.2">
      <c r="A3433" s="108" t="s">
        <v>2788</v>
      </c>
      <c r="B3433" s="108" t="s">
        <v>9</v>
      </c>
      <c r="C3433" s="111">
        <v>0</v>
      </c>
      <c r="D3433" s="108" t="s">
        <v>5</v>
      </c>
      <c r="E3433" s="108" t="s">
        <v>5</v>
      </c>
      <c r="F3433" s="121">
        <f t="shared" si="583"/>
        <v>0</v>
      </c>
      <c r="G3433" s="121" t="str">
        <f>VLOOKUP(H3433, phone[#All], 2, 0)</f>
        <v>One Line</v>
      </c>
      <c r="H3433" s="108">
        <v>1</v>
      </c>
      <c r="I3433" s="120" t="str">
        <f>VLOOKUP(J3433,internet[#All], 2, 0)</f>
        <v>No Internet Service</v>
      </c>
      <c r="J3433" s="108">
        <v>0</v>
      </c>
      <c r="K3433" s="121" t="b">
        <f>IF(AND(my_practice13[[#This Row],[phone_service]]&gt;0, my_practice13[[#This Row],[internet_service]]&gt;0),TRUE,FALSE)</f>
        <v>0</v>
      </c>
      <c r="L3433" s="121" t="b">
        <f>IF(AND(my_practice13[[#This Row],[phone_service]]=0, my_practice13[[#This Row],[internet_service]]&gt;0),TRUE, FALSE)</f>
        <v>0</v>
      </c>
      <c r="M3433" s="121" t="b">
        <f t="shared" si="584"/>
        <v>1</v>
      </c>
      <c r="N3433" s="121" t="str">
        <f>VLOOKUP(O3433,contract[#All], 2, 0)</f>
        <v>Month-to-Month</v>
      </c>
      <c r="O3433" s="108">
        <v>0</v>
      </c>
      <c r="P3433" s="108" t="s">
        <v>7</v>
      </c>
      <c r="Q3433" s="107">
        <v>20</v>
      </c>
      <c r="R3433" s="107">
        <v>185.4</v>
      </c>
      <c r="S3433" s="111">
        <f>my_practice13[[#This Row],[total_charges]]/my_practice13[[#This Row],[monthly_charges]]</f>
        <v>9.27</v>
      </c>
      <c r="T3433" s="107">
        <f t="shared" si="585"/>
        <v>20</v>
      </c>
      <c r="U3433" s="121">
        <f t="shared" si="586"/>
        <v>1</v>
      </c>
      <c r="V3433" s="118">
        <f t="shared" ca="1" si="587"/>
        <v>43932</v>
      </c>
      <c r="W3433" s="111">
        <f t="shared" si="588"/>
        <v>282</v>
      </c>
      <c r="X3433" s="118">
        <f t="shared" ca="1" si="589"/>
        <v>43650</v>
      </c>
      <c r="Y3433" s="121" t="b">
        <f t="shared" si="590"/>
        <v>0</v>
      </c>
      <c r="Z3433" s="121" t="b">
        <f t="shared" si="591"/>
        <v>0</v>
      </c>
      <c r="AA3433" s="111" t="b">
        <f t="shared" si="592"/>
        <v>1</v>
      </c>
      <c r="AB3433" s="121" t="b">
        <f t="shared" si="593"/>
        <v>0</v>
      </c>
      <c r="AC3433" t="s">
        <v>5</v>
      </c>
      <c r="AD3433"/>
      <c r="AE3433"/>
      <c r="AF3433"/>
      <c r="AG3433"/>
      <c r="AH3433"/>
      <c r="AI3433"/>
      <c r="AJ3433"/>
      <c r="AK3433"/>
      <c r="AL3433"/>
      <c r="AM3433"/>
    </row>
    <row r="3434" spans="1:39" ht="16" x14ac:dyDescent="0.2">
      <c r="A3434" s="108" t="s">
        <v>6462</v>
      </c>
      <c r="B3434" s="108" t="s">
        <v>9</v>
      </c>
      <c r="C3434" s="111">
        <v>1</v>
      </c>
      <c r="D3434" s="108" t="s">
        <v>4</v>
      </c>
      <c r="E3434" s="108" t="s">
        <v>4</v>
      </c>
      <c r="F3434" s="121">
        <f t="shared" si="583"/>
        <v>3</v>
      </c>
      <c r="G3434" s="121" t="str">
        <f>VLOOKUP(H3434, phone[#All], 2, 0)</f>
        <v>Two or More Lines</v>
      </c>
      <c r="H3434" s="108">
        <v>2</v>
      </c>
      <c r="I3434" s="120" t="str">
        <f>VLOOKUP(J3434,internet[#All], 2, 0)</f>
        <v>Fiber Optic</v>
      </c>
      <c r="J3434" s="108">
        <v>2</v>
      </c>
      <c r="K3434" s="121" t="b">
        <f>IF(AND(my_practice13[[#This Row],[phone_service]]&gt;0, my_practice13[[#This Row],[internet_service]]&gt;0),TRUE,FALSE)</f>
        <v>1</v>
      </c>
      <c r="L3434" s="121" t="b">
        <f>IF(AND(my_practice13[[#This Row],[phone_service]]=0, my_practice13[[#This Row],[internet_service]]&gt;0),TRUE, FALSE)</f>
        <v>0</v>
      </c>
      <c r="M3434" s="121" t="b">
        <f t="shared" si="584"/>
        <v>0</v>
      </c>
      <c r="N3434" s="121" t="str">
        <f>VLOOKUP(O3434,contract[#All], 2, 0)</f>
        <v>1 Year</v>
      </c>
      <c r="O3434" s="108">
        <v>1</v>
      </c>
      <c r="P3434" s="108" t="s">
        <v>7</v>
      </c>
      <c r="Q3434" s="107">
        <v>116.25</v>
      </c>
      <c r="R3434" s="107">
        <v>7862.25</v>
      </c>
      <c r="S3434" s="111">
        <f>my_practice13[[#This Row],[total_charges]]/my_practice13[[#This Row],[monthly_charges]]</f>
        <v>67.632258064516122</v>
      </c>
      <c r="T3434" s="107">
        <f t="shared" si="585"/>
        <v>116.25000000000001</v>
      </c>
      <c r="U3434" s="121" t="e">
        <f t="shared" si="586"/>
        <v>#N/A</v>
      </c>
      <c r="V3434" s="118">
        <f t="shared" ca="1" si="587"/>
        <v>43932</v>
      </c>
      <c r="W3434" s="111">
        <f t="shared" si="588"/>
        <v>2056</v>
      </c>
      <c r="X3434" s="118">
        <f t="shared" ca="1" si="589"/>
        <v>41876</v>
      </c>
      <c r="Y3434" s="121" t="b">
        <f t="shared" si="590"/>
        <v>0</v>
      </c>
      <c r="Z3434" s="121" t="b">
        <f t="shared" si="591"/>
        <v>0</v>
      </c>
      <c r="AA3434" s="111" t="b">
        <f t="shared" si="592"/>
        <v>1</v>
      </c>
      <c r="AB3434" s="121" t="b">
        <f t="shared" si="593"/>
        <v>1</v>
      </c>
      <c r="AC3434" t="s">
        <v>5</v>
      </c>
      <c r="AD3434"/>
      <c r="AE3434"/>
      <c r="AF3434"/>
      <c r="AG3434"/>
      <c r="AH3434"/>
      <c r="AI3434"/>
      <c r="AJ3434"/>
      <c r="AK3434"/>
      <c r="AL3434"/>
      <c r="AM3434"/>
    </row>
    <row r="3435" spans="1:39" ht="16" x14ac:dyDescent="0.2">
      <c r="A3435" s="108" t="s">
        <v>1049</v>
      </c>
      <c r="B3435" s="108" t="s">
        <v>9</v>
      </c>
      <c r="C3435" s="111">
        <v>0</v>
      </c>
      <c r="D3435" s="108" t="s">
        <v>4</v>
      </c>
      <c r="E3435" s="108" t="s">
        <v>5</v>
      </c>
      <c r="F3435" s="121">
        <f t="shared" si="583"/>
        <v>1</v>
      </c>
      <c r="G3435" s="121" t="str">
        <f>VLOOKUP(H3435, phone[#All], 2, 0)</f>
        <v>One Line</v>
      </c>
      <c r="H3435" s="108">
        <v>1</v>
      </c>
      <c r="I3435" s="120" t="str">
        <f>VLOOKUP(J3435,internet[#All], 2, 0)</f>
        <v>Fiber Optic</v>
      </c>
      <c r="J3435" s="108">
        <v>2</v>
      </c>
      <c r="K3435" s="121" t="b">
        <f>IF(AND(my_practice13[[#This Row],[phone_service]]&gt;0, my_practice13[[#This Row],[internet_service]]&gt;0),TRUE,FALSE)</f>
        <v>1</v>
      </c>
      <c r="L3435" s="121" t="b">
        <f>IF(AND(my_practice13[[#This Row],[phone_service]]=0, my_practice13[[#This Row],[internet_service]]&gt;0),TRUE, FALSE)</f>
        <v>0</v>
      </c>
      <c r="M3435" s="121" t="b">
        <f t="shared" si="584"/>
        <v>0</v>
      </c>
      <c r="N3435" s="121" t="str">
        <f>VLOOKUP(O3435,contract[#All], 2, 0)</f>
        <v>1 Year</v>
      </c>
      <c r="O3435" s="108">
        <v>1</v>
      </c>
      <c r="P3435" s="108" t="s">
        <v>7</v>
      </c>
      <c r="Q3435" s="107">
        <v>80.900000000000006</v>
      </c>
      <c r="R3435" s="107">
        <v>4557.5</v>
      </c>
      <c r="S3435" s="111">
        <f>my_practice13[[#This Row],[total_charges]]/my_practice13[[#This Row],[monthly_charges]]</f>
        <v>56.334981458590846</v>
      </c>
      <c r="T3435" s="107">
        <f t="shared" si="585"/>
        <v>80.900000000000006</v>
      </c>
      <c r="U3435" s="121">
        <f t="shared" si="586"/>
        <v>1</v>
      </c>
      <c r="V3435" s="118">
        <f t="shared" ca="1" si="587"/>
        <v>43932</v>
      </c>
      <c r="W3435" s="111">
        <f t="shared" si="588"/>
        <v>1713</v>
      </c>
      <c r="X3435" s="118">
        <f t="shared" ca="1" si="589"/>
        <v>42219</v>
      </c>
      <c r="Y3435" s="121" t="b">
        <f t="shared" si="590"/>
        <v>0</v>
      </c>
      <c r="Z3435" s="121" t="b">
        <f t="shared" si="591"/>
        <v>0</v>
      </c>
      <c r="AA3435" s="111" t="b">
        <f t="shared" si="592"/>
        <v>1</v>
      </c>
      <c r="AB3435" s="121" t="b">
        <f t="shared" si="593"/>
        <v>1</v>
      </c>
      <c r="AC3435" t="s">
        <v>5</v>
      </c>
      <c r="AD3435"/>
      <c r="AE3435"/>
      <c r="AF3435"/>
      <c r="AG3435"/>
      <c r="AH3435"/>
      <c r="AI3435"/>
      <c r="AJ3435"/>
      <c r="AK3435"/>
      <c r="AL3435"/>
      <c r="AM3435"/>
    </row>
    <row r="3436" spans="1:39" ht="16" x14ac:dyDescent="0.2">
      <c r="A3436" s="108" t="s">
        <v>5793</v>
      </c>
      <c r="B3436" s="108" t="s">
        <v>3</v>
      </c>
      <c r="C3436" s="111">
        <v>1</v>
      </c>
      <c r="D3436" s="108" t="s">
        <v>5</v>
      </c>
      <c r="E3436" s="108" t="s">
        <v>5</v>
      </c>
      <c r="F3436" s="121">
        <f t="shared" si="583"/>
        <v>0</v>
      </c>
      <c r="G3436" s="121" t="str">
        <f>VLOOKUP(H3436, phone[#All], 2, 0)</f>
        <v>One Line</v>
      </c>
      <c r="H3436" s="108">
        <v>1</v>
      </c>
      <c r="I3436" s="120" t="str">
        <f>VLOOKUP(J3436,internet[#All], 2, 0)</f>
        <v>Fiber Optic</v>
      </c>
      <c r="J3436" s="108">
        <v>2</v>
      </c>
      <c r="K3436" s="121" t="b">
        <f>IF(AND(my_practice13[[#This Row],[phone_service]]&gt;0, my_practice13[[#This Row],[internet_service]]&gt;0),TRUE,FALSE)</f>
        <v>1</v>
      </c>
      <c r="L3436" s="121" t="b">
        <f>IF(AND(my_practice13[[#This Row],[phone_service]]=0, my_practice13[[#This Row],[internet_service]]&gt;0),TRUE, FALSE)</f>
        <v>0</v>
      </c>
      <c r="M3436" s="121" t="b">
        <f t="shared" si="584"/>
        <v>0</v>
      </c>
      <c r="N3436" s="121" t="str">
        <f>VLOOKUP(O3436,contract[#All], 2, 0)</f>
        <v>Month-to-Month</v>
      </c>
      <c r="O3436" s="108">
        <v>0</v>
      </c>
      <c r="P3436" s="108" t="s">
        <v>7</v>
      </c>
      <c r="Q3436" s="107">
        <v>69.650000000000006</v>
      </c>
      <c r="R3436" s="107">
        <v>69.650000000000006</v>
      </c>
      <c r="S3436" s="111">
        <f>my_practice13[[#This Row],[total_charges]]/my_practice13[[#This Row],[monthly_charges]]</f>
        <v>1</v>
      </c>
      <c r="T3436" s="107">
        <f t="shared" si="585"/>
        <v>69.650000000000006</v>
      </c>
      <c r="U3436" s="121">
        <f t="shared" si="586"/>
        <v>1</v>
      </c>
      <c r="V3436" s="118">
        <f t="shared" ca="1" si="587"/>
        <v>43932</v>
      </c>
      <c r="W3436" s="111">
        <f t="shared" si="588"/>
        <v>30</v>
      </c>
      <c r="X3436" s="118">
        <f t="shared" ca="1" si="589"/>
        <v>43902</v>
      </c>
      <c r="Y3436" s="121" t="b">
        <f t="shared" si="590"/>
        <v>1</v>
      </c>
      <c r="Z3436" s="121" t="b">
        <f t="shared" si="591"/>
        <v>1</v>
      </c>
      <c r="AA3436" s="111" t="b">
        <f t="shared" si="592"/>
        <v>1</v>
      </c>
      <c r="AB3436" s="121" t="b">
        <f t="shared" si="593"/>
        <v>1</v>
      </c>
      <c r="AC3436" t="s">
        <v>4</v>
      </c>
      <c r="AD3436"/>
      <c r="AE3436"/>
      <c r="AF3436"/>
      <c r="AG3436"/>
      <c r="AH3436"/>
      <c r="AI3436"/>
      <c r="AJ3436"/>
      <c r="AK3436"/>
      <c r="AL3436"/>
      <c r="AM3436"/>
    </row>
    <row r="3437" spans="1:39" ht="16" x14ac:dyDescent="0.2">
      <c r="A3437" s="108" t="s">
        <v>2061</v>
      </c>
      <c r="B3437" s="108" t="s">
        <v>3</v>
      </c>
      <c r="C3437" s="111">
        <v>0</v>
      </c>
      <c r="D3437" s="108" t="s">
        <v>4</v>
      </c>
      <c r="E3437" s="108" t="s">
        <v>5</v>
      </c>
      <c r="F3437" s="121">
        <f t="shared" si="583"/>
        <v>1</v>
      </c>
      <c r="G3437" s="121" t="str">
        <f>VLOOKUP(H3437, phone[#All], 2, 0)</f>
        <v>No Phone Service</v>
      </c>
      <c r="H3437" s="108">
        <v>0</v>
      </c>
      <c r="I3437" s="120" t="str">
        <f>VLOOKUP(J3437,internet[#All], 2, 0)</f>
        <v>DSL</v>
      </c>
      <c r="J3437" s="108">
        <v>1</v>
      </c>
      <c r="K3437" s="121" t="b">
        <f>IF(AND(my_practice13[[#This Row],[phone_service]]&gt;0, my_practice13[[#This Row],[internet_service]]&gt;0),TRUE,FALSE)</f>
        <v>0</v>
      </c>
      <c r="L3437" s="121" t="b">
        <f>IF(AND(my_practice13[[#This Row],[phone_service]]=0, my_practice13[[#This Row],[internet_service]]&gt;0),TRUE, FALSE)</f>
        <v>1</v>
      </c>
      <c r="M3437" s="121" t="b">
        <f t="shared" si="584"/>
        <v>0</v>
      </c>
      <c r="N3437" s="121" t="str">
        <f>VLOOKUP(O3437,contract[#All], 2, 0)</f>
        <v>2 Year</v>
      </c>
      <c r="O3437" s="108">
        <v>2</v>
      </c>
      <c r="P3437" s="108" t="s">
        <v>13</v>
      </c>
      <c r="Q3437" s="107">
        <v>47.6</v>
      </c>
      <c r="R3437" s="107">
        <v>3377.8</v>
      </c>
      <c r="S3437" s="111">
        <f>my_practice13[[#This Row],[total_charges]]/my_practice13[[#This Row],[monthly_charges]]</f>
        <v>70.962184873949582</v>
      </c>
      <c r="T3437" s="107">
        <f t="shared" si="585"/>
        <v>47.6</v>
      </c>
      <c r="U3437" s="121">
        <f t="shared" si="586"/>
        <v>1</v>
      </c>
      <c r="V3437" s="118">
        <f t="shared" ca="1" si="587"/>
        <v>43932</v>
      </c>
      <c r="W3437" s="111">
        <f t="shared" si="588"/>
        <v>2157</v>
      </c>
      <c r="X3437" s="118">
        <f t="shared" ca="1" si="589"/>
        <v>41775</v>
      </c>
      <c r="Y3437" s="121" t="b">
        <f t="shared" si="590"/>
        <v>1</v>
      </c>
      <c r="Z3437" s="121" t="b">
        <f t="shared" si="591"/>
        <v>0</v>
      </c>
      <c r="AA3437" s="111" t="b">
        <f t="shared" si="592"/>
        <v>1</v>
      </c>
      <c r="AB3437" s="121" t="b">
        <f t="shared" si="593"/>
        <v>1</v>
      </c>
      <c r="AC3437" t="s">
        <v>5</v>
      </c>
      <c r="AD3437"/>
      <c r="AE3437"/>
      <c r="AF3437"/>
      <c r="AG3437"/>
      <c r="AH3437"/>
      <c r="AI3437"/>
      <c r="AJ3437"/>
      <c r="AK3437"/>
      <c r="AL3437"/>
      <c r="AM3437"/>
    </row>
    <row r="3438" spans="1:39" ht="16" x14ac:dyDescent="0.2">
      <c r="A3438" s="108" t="s">
        <v>4077</v>
      </c>
      <c r="B3438" s="108" t="s">
        <v>9</v>
      </c>
      <c r="C3438" s="111">
        <v>0</v>
      </c>
      <c r="D3438" s="108" t="s">
        <v>5</v>
      </c>
      <c r="E3438" s="108" t="s">
        <v>5</v>
      </c>
      <c r="F3438" s="121">
        <f t="shared" si="583"/>
        <v>0</v>
      </c>
      <c r="G3438" s="121" t="str">
        <f>VLOOKUP(H3438, phone[#All], 2, 0)</f>
        <v>Two or More Lines</v>
      </c>
      <c r="H3438" s="108">
        <v>2</v>
      </c>
      <c r="I3438" s="120" t="str">
        <f>VLOOKUP(J3438,internet[#All], 2, 0)</f>
        <v>DSL</v>
      </c>
      <c r="J3438" s="108">
        <v>1</v>
      </c>
      <c r="K3438" s="121" t="b">
        <f>IF(AND(my_practice13[[#This Row],[phone_service]]&gt;0, my_practice13[[#This Row],[internet_service]]&gt;0),TRUE,FALSE)</f>
        <v>1</v>
      </c>
      <c r="L3438" s="121" t="b">
        <f>IF(AND(my_practice13[[#This Row],[phone_service]]=0, my_practice13[[#This Row],[internet_service]]&gt;0),TRUE, FALSE)</f>
        <v>0</v>
      </c>
      <c r="M3438" s="121" t="b">
        <f t="shared" si="584"/>
        <v>0</v>
      </c>
      <c r="N3438" s="121" t="str">
        <f>VLOOKUP(O3438,contract[#All], 2, 0)</f>
        <v>1 Year</v>
      </c>
      <c r="O3438" s="108">
        <v>1</v>
      </c>
      <c r="P3438" s="108" t="s">
        <v>13</v>
      </c>
      <c r="Q3438" s="107">
        <v>64.650000000000006</v>
      </c>
      <c r="R3438" s="107">
        <v>3665.55</v>
      </c>
      <c r="S3438" s="111">
        <f>my_practice13[[#This Row],[total_charges]]/my_practice13[[#This Row],[monthly_charges]]</f>
        <v>56.698375870069604</v>
      </c>
      <c r="T3438" s="107">
        <f t="shared" si="585"/>
        <v>64.650000000000006</v>
      </c>
      <c r="U3438" s="121">
        <f t="shared" si="586"/>
        <v>1</v>
      </c>
      <c r="V3438" s="118">
        <f t="shared" ca="1" si="587"/>
        <v>43932</v>
      </c>
      <c r="W3438" s="111">
        <f t="shared" si="588"/>
        <v>1724</v>
      </c>
      <c r="X3438" s="118">
        <f t="shared" ca="1" si="589"/>
        <v>42208</v>
      </c>
      <c r="Y3438" s="121" t="b">
        <f t="shared" si="590"/>
        <v>0</v>
      </c>
      <c r="Z3438" s="121" t="b">
        <f t="shared" si="591"/>
        <v>0</v>
      </c>
      <c r="AA3438" s="111" t="b">
        <f t="shared" si="592"/>
        <v>0</v>
      </c>
      <c r="AB3438" s="121" t="b">
        <f t="shared" si="593"/>
        <v>1</v>
      </c>
      <c r="AC3438" t="s">
        <v>5</v>
      </c>
      <c r="AD3438"/>
      <c r="AE3438"/>
      <c r="AF3438"/>
      <c r="AG3438"/>
      <c r="AH3438"/>
      <c r="AI3438"/>
      <c r="AJ3438"/>
      <c r="AK3438"/>
      <c r="AL3438"/>
      <c r="AM3438"/>
    </row>
    <row r="3439" spans="1:39" ht="16" x14ac:dyDescent="0.2">
      <c r="A3439" s="108" t="s">
        <v>2662</v>
      </c>
      <c r="B3439" s="108" t="s">
        <v>9</v>
      </c>
      <c r="C3439" s="111">
        <v>0</v>
      </c>
      <c r="D3439" s="108" t="s">
        <v>5</v>
      </c>
      <c r="E3439" s="108" t="s">
        <v>5</v>
      </c>
      <c r="F3439" s="121">
        <f t="shared" si="583"/>
        <v>0</v>
      </c>
      <c r="G3439" s="121" t="str">
        <f>VLOOKUP(H3439, phone[#All], 2, 0)</f>
        <v>One Line</v>
      </c>
      <c r="H3439" s="108">
        <v>1</v>
      </c>
      <c r="I3439" s="120" t="str">
        <f>VLOOKUP(J3439,internet[#All], 2, 0)</f>
        <v>Fiber Optic</v>
      </c>
      <c r="J3439" s="108">
        <v>2</v>
      </c>
      <c r="K3439" s="121" t="b">
        <f>IF(AND(my_practice13[[#This Row],[phone_service]]&gt;0, my_practice13[[#This Row],[internet_service]]&gt;0),TRUE,FALSE)</f>
        <v>1</v>
      </c>
      <c r="L3439" s="121" t="b">
        <f>IF(AND(my_practice13[[#This Row],[phone_service]]=0, my_practice13[[#This Row],[internet_service]]&gt;0),TRUE, FALSE)</f>
        <v>0</v>
      </c>
      <c r="M3439" s="121" t="b">
        <f t="shared" si="584"/>
        <v>0</v>
      </c>
      <c r="N3439" s="121" t="str">
        <f>VLOOKUP(O3439,contract[#All], 2, 0)</f>
        <v>Month-to-Month</v>
      </c>
      <c r="O3439" s="108">
        <v>0</v>
      </c>
      <c r="P3439" s="108" t="s">
        <v>7</v>
      </c>
      <c r="Q3439" s="107">
        <v>90.35</v>
      </c>
      <c r="R3439" s="107">
        <v>2238.5</v>
      </c>
      <c r="S3439" s="111">
        <f>my_practice13[[#This Row],[total_charges]]/my_practice13[[#This Row],[monthly_charges]]</f>
        <v>24.775871610403986</v>
      </c>
      <c r="T3439" s="107">
        <f t="shared" si="585"/>
        <v>90.35</v>
      </c>
      <c r="U3439" s="121">
        <f t="shared" si="586"/>
        <v>1</v>
      </c>
      <c r="V3439" s="118">
        <f t="shared" ca="1" si="587"/>
        <v>43932</v>
      </c>
      <c r="W3439" s="111">
        <f t="shared" si="588"/>
        <v>753</v>
      </c>
      <c r="X3439" s="118">
        <f t="shared" ca="1" si="589"/>
        <v>43179</v>
      </c>
      <c r="Y3439" s="121" t="b">
        <f t="shared" si="590"/>
        <v>0</v>
      </c>
      <c r="Z3439" s="121" t="b">
        <f t="shared" si="591"/>
        <v>1</v>
      </c>
      <c r="AA3439" s="111" t="b">
        <f t="shared" si="592"/>
        <v>1</v>
      </c>
      <c r="AB3439" s="121" t="b">
        <f t="shared" si="593"/>
        <v>1</v>
      </c>
      <c r="AC3439" t="s">
        <v>4</v>
      </c>
      <c r="AD3439"/>
      <c r="AE3439"/>
      <c r="AF3439"/>
      <c r="AG3439"/>
      <c r="AH3439"/>
      <c r="AI3439"/>
      <c r="AJ3439"/>
      <c r="AK3439"/>
      <c r="AL3439"/>
      <c r="AM3439"/>
    </row>
    <row r="3440" spans="1:39" ht="16" x14ac:dyDescent="0.2">
      <c r="A3440" s="108" t="s">
        <v>4575</v>
      </c>
      <c r="B3440" s="108" t="s">
        <v>9</v>
      </c>
      <c r="C3440" s="111">
        <v>0</v>
      </c>
      <c r="D3440" s="108" t="s">
        <v>5</v>
      </c>
      <c r="E3440" s="108" t="s">
        <v>5</v>
      </c>
      <c r="F3440" s="121">
        <f t="shared" si="583"/>
        <v>0</v>
      </c>
      <c r="G3440" s="121" t="str">
        <f>VLOOKUP(H3440, phone[#All], 2, 0)</f>
        <v>One Line</v>
      </c>
      <c r="H3440" s="108">
        <v>1</v>
      </c>
      <c r="I3440" s="120" t="str">
        <f>VLOOKUP(J3440,internet[#All], 2, 0)</f>
        <v>No Internet Service</v>
      </c>
      <c r="J3440" s="108">
        <v>0</v>
      </c>
      <c r="K3440" s="121" t="b">
        <f>IF(AND(my_practice13[[#This Row],[phone_service]]&gt;0, my_practice13[[#This Row],[internet_service]]&gt;0),TRUE,FALSE)</f>
        <v>0</v>
      </c>
      <c r="L3440" s="121" t="b">
        <f>IF(AND(my_practice13[[#This Row],[phone_service]]=0, my_practice13[[#This Row],[internet_service]]&gt;0),TRUE, FALSE)</f>
        <v>0</v>
      </c>
      <c r="M3440" s="121" t="b">
        <f t="shared" si="584"/>
        <v>1</v>
      </c>
      <c r="N3440" s="121" t="str">
        <f>VLOOKUP(O3440,contract[#All], 2, 0)</f>
        <v>Month-to-Month</v>
      </c>
      <c r="O3440" s="108">
        <v>0</v>
      </c>
      <c r="P3440" s="108" t="s">
        <v>10</v>
      </c>
      <c r="Q3440" s="107">
        <v>20</v>
      </c>
      <c r="R3440" s="107">
        <v>20</v>
      </c>
      <c r="S3440" s="111">
        <f>my_practice13[[#This Row],[total_charges]]/my_practice13[[#This Row],[monthly_charges]]</f>
        <v>1</v>
      </c>
      <c r="T3440" s="107">
        <f t="shared" si="585"/>
        <v>20</v>
      </c>
      <c r="U3440" s="121">
        <f t="shared" si="586"/>
        <v>1</v>
      </c>
      <c r="V3440" s="118">
        <f t="shared" ca="1" si="587"/>
        <v>43932</v>
      </c>
      <c r="W3440" s="111">
        <f t="shared" si="588"/>
        <v>30</v>
      </c>
      <c r="X3440" s="118">
        <f t="shared" ca="1" si="589"/>
        <v>43902</v>
      </c>
      <c r="Y3440" s="121" t="b">
        <f t="shared" si="590"/>
        <v>0</v>
      </c>
      <c r="Z3440" s="121" t="b">
        <f t="shared" si="591"/>
        <v>1</v>
      </c>
      <c r="AA3440" s="111" t="b">
        <f t="shared" si="592"/>
        <v>1</v>
      </c>
      <c r="AB3440" s="121" t="b">
        <f t="shared" si="593"/>
        <v>0</v>
      </c>
      <c r="AC3440" t="s">
        <v>4</v>
      </c>
      <c r="AD3440"/>
      <c r="AE3440"/>
      <c r="AF3440"/>
      <c r="AG3440"/>
      <c r="AH3440"/>
      <c r="AI3440"/>
      <c r="AJ3440"/>
      <c r="AK3440"/>
      <c r="AL3440"/>
      <c r="AM3440"/>
    </row>
    <row r="3441" spans="1:39" ht="16" x14ac:dyDescent="0.2">
      <c r="A3441" s="108" t="s">
        <v>3722</v>
      </c>
      <c r="B3441" s="108" t="s">
        <v>3</v>
      </c>
      <c r="C3441" s="111">
        <v>0</v>
      </c>
      <c r="D3441" s="108" t="s">
        <v>4</v>
      </c>
      <c r="E3441" s="108" t="s">
        <v>4</v>
      </c>
      <c r="F3441" s="121">
        <f t="shared" si="583"/>
        <v>3</v>
      </c>
      <c r="G3441" s="121" t="str">
        <f>VLOOKUP(H3441, phone[#All], 2, 0)</f>
        <v>Two or More Lines</v>
      </c>
      <c r="H3441" s="108">
        <v>2</v>
      </c>
      <c r="I3441" s="120" t="str">
        <f>VLOOKUP(J3441,internet[#All], 2, 0)</f>
        <v>DSL</v>
      </c>
      <c r="J3441" s="108">
        <v>1</v>
      </c>
      <c r="K3441" s="121" t="b">
        <f>IF(AND(my_practice13[[#This Row],[phone_service]]&gt;0, my_practice13[[#This Row],[internet_service]]&gt;0),TRUE,FALSE)</f>
        <v>1</v>
      </c>
      <c r="L3441" s="121" t="b">
        <f>IF(AND(my_practice13[[#This Row],[phone_service]]=0, my_practice13[[#This Row],[internet_service]]&gt;0),TRUE, FALSE)</f>
        <v>0</v>
      </c>
      <c r="M3441" s="121" t="b">
        <f t="shared" si="584"/>
        <v>0</v>
      </c>
      <c r="N3441" s="121" t="str">
        <f>VLOOKUP(O3441,contract[#All], 2, 0)</f>
        <v>1 Year</v>
      </c>
      <c r="O3441" s="108">
        <v>1</v>
      </c>
      <c r="P3441" s="108" t="s">
        <v>13</v>
      </c>
      <c r="Q3441" s="107">
        <v>75.75</v>
      </c>
      <c r="R3441" s="107">
        <v>4264.25</v>
      </c>
      <c r="S3441" s="111">
        <f>my_practice13[[#This Row],[total_charges]]/my_practice13[[#This Row],[monthly_charges]]</f>
        <v>56.293729372937293</v>
      </c>
      <c r="T3441" s="107">
        <f t="shared" si="585"/>
        <v>75.75</v>
      </c>
      <c r="U3441" s="121">
        <f t="shared" si="586"/>
        <v>1</v>
      </c>
      <c r="V3441" s="118">
        <f t="shared" ca="1" si="587"/>
        <v>43932</v>
      </c>
      <c r="W3441" s="111">
        <f t="shared" si="588"/>
        <v>1711</v>
      </c>
      <c r="X3441" s="118">
        <f t="shared" ca="1" si="589"/>
        <v>42221</v>
      </c>
      <c r="Y3441" s="121" t="b">
        <f t="shared" si="590"/>
        <v>1</v>
      </c>
      <c r="Z3441" s="121" t="b">
        <f t="shared" si="591"/>
        <v>0</v>
      </c>
      <c r="AA3441" s="111" t="b">
        <f t="shared" si="592"/>
        <v>1</v>
      </c>
      <c r="AB3441" s="121" t="b">
        <f t="shared" si="593"/>
        <v>1</v>
      </c>
      <c r="AC3441" t="s">
        <v>5</v>
      </c>
      <c r="AD3441"/>
      <c r="AE3441"/>
      <c r="AF3441"/>
      <c r="AG3441"/>
      <c r="AH3441"/>
      <c r="AI3441"/>
      <c r="AJ3441"/>
      <c r="AK3441"/>
      <c r="AL3441"/>
      <c r="AM3441"/>
    </row>
    <row r="3442" spans="1:39" ht="16" x14ac:dyDescent="0.2">
      <c r="A3442" s="108" t="s">
        <v>2686</v>
      </c>
      <c r="B3442" s="108" t="s">
        <v>9</v>
      </c>
      <c r="C3442" s="111">
        <v>0</v>
      </c>
      <c r="D3442" s="108" t="s">
        <v>4</v>
      </c>
      <c r="E3442" s="108" t="s">
        <v>4</v>
      </c>
      <c r="F3442" s="121">
        <f t="shared" si="583"/>
        <v>3</v>
      </c>
      <c r="G3442" s="121" t="str">
        <f>VLOOKUP(H3442, phone[#All], 2, 0)</f>
        <v>One Line</v>
      </c>
      <c r="H3442" s="108">
        <v>1</v>
      </c>
      <c r="I3442" s="120" t="str">
        <f>VLOOKUP(J3442,internet[#All], 2, 0)</f>
        <v>No Internet Service</v>
      </c>
      <c r="J3442" s="108">
        <v>0</v>
      </c>
      <c r="K3442" s="121" t="b">
        <f>IF(AND(my_practice13[[#This Row],[phone_service]]&gt;0, my_practice13[[#This Row],[internet_service]]&gt;0),TRUE,FALSE)</f>
        <v>0</v>
      </c>
      <c r="L3442" s="121" t="b">
        <f>IF(AND(my_practice13[[#This Row],[phone_service]]=0, my_practice13[[#This Row],[internet_service]]&gt;0),TRUE, FALSE)</f>
        <v>0</v>
      </c>
      <c r="M3442" s="121" t="b">
        <f t="shared" si="584"/>
        <v>1</v>
      </c>
      <c r="N3442" s="121" t="str">
        <f>VLOOKUP(O3442,contract[#All], 2, 0)</f>
        <v>2 Year</v>
      </c>
      <c r="O3442" s="108">
        <v>2</v>
      </c>
      <c r="P3442" s="108" t="s">
        <v>10</v>
      </c>
      <c r="Q3442" s="107">
        <v>20.7</v>
      </c>
      <c r="R3442" s="107">
        <v>828.85</v>
      </c>
      <c r="S3442" s="111">
        <f>my_practice13[[#This Row],[total_charges]]/my_practice13[[#This Row],[monthly_charges]]</f>
        <v>40.04106280193237</v>
      </c>
      <c r="T3442" s="107">
        <f t="shared" si="585"/>
        <v>20.7</v>
      </c>
      <c r="U3442" s="121">
        <f t="shared" si="586"/>
        <v>1</v>
      </c>
      <c r="V3442" s="118">
        <f t="shared" ca="1" si="587"/>
        <v>43932</v>
      </c>
      <c r="W3442" s="111">
        <f t="shared" si="588"/>
        <v>1217</v>
      </c>
      <c r="X3442" s="118">
        <f t="shared" ca="1" si="589"/>
        <v>42715</v>
      </c>
      <c r="Y3442" s="121" t="b">
        <f t="shared" si="590"/>
        <v>0</v>
      </c>
      <c r="Z3442" s="121" t="b">
        <f t="shared" si="591"/>
        <v>0</v>
      </c>
      <c r="AA3442" s="111" t="b">
        <f t="shared" si="592"/>
        <v>1</v>
      </c>
      <c r="AB3442" s="121" t="b">
        <f t="shared" si="593"/>
        <v>0</v>
      </c>
      <c r="AC3442" t="s">
        <v>5</v>
      </c>
      <c r="AD3442"/>
      <c r="AE3442"/>
      <c r="AF3442"/>
      <c r="AG3442"/>
      <c r="AH3442"/>
      <c r="AI3442"/>
      <c r="AJ3442"/>
      <c r="AK3442"/>
      <c r="AL3442"/>
      <c r="AM3442"/>
    </row>
    <row r="3443" spans="1:39" ht="16" x14ac:dyDescent="0.2">
      <c r="A3443" s="108" t="s">
        <v>5086</v>
      </c>
      <c r="B3443" s="108" t="s">
        <v>3</v>
      </c>
      <c r="C3443" s="111">
        <v>0</v>
      </c>
      <c r="D3443" s="108" t="s">
        <v>4</v>
      </c>
      <c r="E3443" s="108" t="s">
        <v>4</v>
      </c>
      <c r="F3443" s="121">
        <f t="shared" si="583"/>
        <v>3</v>
      </c>
      <c r="G3443" s="121" t="str">
        <f>VLOOKUP(H3443, phone[#All], 2, 0)</f>
        <v>One Line</v>
      </c>
      <c r="H3443" s="108">
        <v>1</v>
      </c>
      <c r="I3443" s="120" t="str">
        <f>VLOOKUP(J3443,internet[#All], 2, 0)</f>
        <v>Fiber Optic</v>
      </c>
      <c r="J3443" s="108">
        <v>2</v>
      </c>
      <c r="K3443" s="121" t="b">
        <f>IF(AND(my_practice13[[#This Row],[phone_service]]&gt;0, my_practice13[[#This Row],[internet_service]]&gt;0),TRUE,FALSE)</f>
        <v>1</v>
      </c>
      <c r="L3443" s="121" t="b">
        <f>IF(AND(my_practice13[[#This Row],[phone_service]]=0, my_practice13[[#This Row],[internet_service]]&gt;0),TRUE, FALSE)</f>
        <v>0</v>
      </c>
      <c r="M3443" s="121" t="b">
        <f t="shared" si="584"/>
        <v>0</v>
      </c>
      <c r="N3443" s="121" t="str">
        <f>VLOOKUP(O3443,contract[#All], 2, 0)</f>
        <v>Month-to-Month</v>
      </c>
      <c r="O3443" s="108">
        <v>0</v>
      </c>
      <c r="P3443" s="108" t="s">
        <v>7</v>
      </c>
      <c r="Q3443" s="107">
        <v>92.15</v>
      </c>
      <c r="R3443" s="107">
        <v>3875.4</v>
      </c>
      <c r="S3443" s="111">
        <f>my_practice13[[#This Row],[total_charges]]/my_practice13[[#This Row],[monthly_charges]]</f>
        <v>42.055344546934343</v>
      </c>
      <c r="T3443" s="107">
        <f t="shared" si="585"/>
        <v>92.15</v>
      </c>
      <c r="U3443" s="121">
        <f t="shared" si="586"/>
        <v>1</v>
      </c>
      <c r="V3443" s="118">
        <f t="shared" ca="1" si="587"/>
        <v>43932</v>
      </c>
      <c r="W3443" s="111">
        <f t="shared" si="588"/>
        <v>1278</v>
      </c>
      <c r="X3443" s="118">
        <f t="shared" ca="1" si="589"/>
        <v>42654</v>
      </c>
      <c r="Y3443" s="121" t="b">
        <f t="shared" si="590"/>
        <v>1</v>
      </c>
      <c r="Z3443" s="121" t="b">
        <f t="shared" si="591"/>
        <v>0</v>
      </c>
      <c r="AA3443" s="111" t="b">
        <f t="shared" si="592"/>
        <v>1</v>
      </c>
      <c r="AB3443" s="121" t="b">
        <f t="shared" si="593"/>
        <v>1</v>
      </c>
      <c r="AC3443" t="s">
        <v>5</v>
      </c>
      <c r="AD3443"/>
      <c r="AE3443"/>
      <c r="AF3443"/>
      <c r="AG3443"/>
      <c r="AH3443"/>
      <c r="AI3443"/>
      <c r="AJ3443"/>
      <c r="AK3443"/>
      <c r="AL3443"/>
      <c r="AM3443"/>
    </row>
    <row r="3444" spans="1:39" ht="16" x14ac:dyDescent="0.2">
      <c r="A3444" s="108" t="s">
        <v>1543</v>
      </c>
      <c r="B3444" s="108" t="s">
        <v>9</v>
      </c>
      <c r="C3444" s="111">
        <v>0</v>
      </c>
      <c r="D3444" s="108" t="s">
        <v>5</v>
      </c>
      <c r="E3444" s="108" t="s">
        <v>5</v>
      </c>
      <c r="F3444" s="121">
        <f t="shared" si="583"/>
        <v>0</v>
      </c>
      <c r="G3444" s="121" t="str">
        <f>VLOOKUP(H3444, phone[#All], 2, 0)</f>
        <v>One Line</v>
      </c>
      <c r="H3444" s="108">
        <v>1</v>
      </c>
      <c r="I3444" s="120" t="str">
        <f>VLOOKUP(J3444,internet[#All], 2, 0)</f>
        <v>No Internet Service</v>
      </c>
      <c r="J3444" s="108">
        <v>0</v>
      </c>
      <c r="K3444" s="121" t="b">
        <f>IF(AND(my_practice13[[#This Row],[phone_service]]&gt;0, my_practice13[[#This Row],[internet_service]]&gt;0),TRUE,FALSE)</f>
        <v>0</v>
      </c>
      <c r="L3444" s="121" t="b">
        <f>IF(AND(my_practice13[[#This Row],[phone_service]]=0, my_practice13[[#This Row],[internet_service]]&gt;0),TRUE, FALSE)</f>
        <v>0</v>
      </c>
      <c r="M3444" s="121" t="b">
        <f t="shared" si="584"/>
        <v>1</v>
      </c>
      <c r="N3444" s="121" t="str">
        <f>VLOOKUP(O3444,contract[#All], 2, 0)</f>
        <v>Month-to-Month</v>
      </c>
      <c r="O3444" s="108">
        <v>0</v>
      </c>
      <c r="P3444" s="108" t="s">
        <v>17</v>
      </c>
      <c r="Q3444" s="107">
        <v>19.600000000000001</v>
      </c>
      <c r="R3444" s="107">
        <v>300.39999999999998</v>
      </c>
      <c r="S3444" s="111">
        <f>my_practice13[[#This Row],[total_charges]]/my_practice13[[#This Row],[monthly_charges]]</f>
        <v>15.326530612244897</v>
      </c>
      <c r="T3444" s="107">
        <f t="shared" si="585"/>
        <v>19.600000000000001</v>
      </c>
      <c r="U3444" s="121">
        <f t="shared" si="586"/>
        <v>1</v>
      </c>
      <c r="V3444" s="118">
        <f t="shared" ca="1" si="587"/>
        <v>43932</v>
      </c>
      <c r="W3444" s="111">
        <f t="shared" si="588"/>
        <v>466</v>
      </c>
      <c r="X3444" s="118">
        <f t="shared" ca="1" si="589"/>
        <v>43466</v>
      </c>
      <c r="Y3444" s="121" t="b">
        <f t="shared" si="590"/>
        <v>0</v>
      </c>
      <c r="Z3444" s="121" t="b">
        <f t="shared" si="591"/>
        <v>0</v>
      </c>
      <c r="AA3444" s="111" t="b">
        <f t="shared" si="592"/>
        <v>1</v>
      </c>
      <c r="AB3444" s="121" t="b">
        <f t="shared" si="593"/>
        <v>0</v>
      </c>
      <c r="AC3444" t="s">
        <v>5</v>
      </c>
      <c r="AD3444"/>
      <c r="AE3444"/>
      <c r="AF3444"/>
      <c r="AG3444"/>
      <c r="AH3444"/>
      <c r="AI3444"/>
      <c r="AJ3444"/>
      <c r="AK3444"/>
      <c r="AL3444"/>
      <c r="AM3444"/>
    </row>
    <row r="3445" spans="1:39" ht="16" x14ac:dyDescent="0.2">
      <c r="A3445" s="108" t="s">
        <v>631</v>
      </c>
      <c r="B3445" s="108" t="s">
        <v>9</v>
      </c>
      <c r="C3445" s="111">
        <v>1</v>
      </c>
      <c r="D3445" s="108" t="s">
        <v>4</v>
      </c>
      <c r="E3445" s="108" t="s">
        <v>4</v>
      </c>
      <c r="F3445" s="121">
        <f t="shared" si="583"/>
        <v>3</v>
      </c>
      <c r="G3445" s="121" t="str">
        <f>VLOOKUP(H3445, phone[#All], 2, 0)</f>
        <v>No Phone Service</v>
      </c>
      <c r="H3445" s="108">
        <v>0</v>
      </c>
      <c r="I3445" s="120" t="str">
        <f>VLOOKUP(J3445,internet[#All], 2, 0)</f>
        <v>DSL</v>
      </c>
      <c r="J3445" s="108">
        <v>1</v>
      </c>
      <c r="K3445" s="121" t="b">
        <f>IF(AND(my_practice13[[#This Row],[phone_service]]&gt;0, my_practice13[[#This Row],[internet_service]]&gt;0),TRUE,FALSE)</f>
        <v>0</v>
      </c>
      <c r="L3445" s="121" t="b">
        <f>IF(AND(my_practice13[[#This Row],[phone_service]]=0, my_practice13[[#This Row],[internet_service]]&gt;0),TRUE, FALSE)</f>
        <v>1</v>
      </c>
      <c r="M3445" s="121" t="b">
        <f t="shared" si="584"/>
        <v>0</v>
      </c>
      <c r="N3445" s="121" t="str">
        <f>VLOOKUP(O3445,contract[#All], 2, 0)</f>
        <v>Month-to-Month</v>
      </c>
      <c r="O3445" s="108">
        <v>0</v>
      </c>
      <c r="P3445" s="108" t="s">
        <v>13</v>
      </c>
      <c r="Q3445" s="107">
        <v>34.549999999999997</v>
      </c>
      <c r="R3445" s="107">
        <v>362.6</v>
      </c>
      <c r="S3445" s="111">
        <f>my_practice13[[#This Row],[total_charges]]/my_practice13[[#This Row],[monthly_charges]]</f>
        <v>10.494934876989872</v>
      </c>
      <c r="T3445" s="107">
        <f t="shared" si="585"/>
        <v>34.549999999999997</v>
      </c>
      <c r="U3445" s="121">
        <f t="shared" si="586"/>
        <v>1</v>
      </c>
      <c r="V3445" s="118">
        <f t="shared" ca="1" si="587"/>
        <v>43932</v>
      </c>
      <c r="W3445" s="111">
        <f t="shared" si="588"/>
        <v>319</v>
      </c>
      <c r="X3445" s="118">
        <f t="shared" ca="1" si="589"/>
        <v>43613</v>
      </c>
      <c r="Y3445" s="121" t="b">
        <f t="shared" si="590"/>
        <v>0</v>
      </c>
      <c r="Z3445" s="121" t="b">
        <f t="shared" si="591"/>
        <v>0</v>
      </c>
      <c r="AA3445" s="111" t="b">
        <f t="shared" si="592"/>
        <v>1</v>
      </c>
      <c r="AB3445" s="121" t="b">
        <f t="shared" si="593"/>
        <v>1</v>
      </c>
      <c r="AC3445" t="s">
        <v>5</v>
      </c>
      <c r="AD3445"/>
      <c r="AE3445"/>
      <c r="AF3445"/>
      <c r="AG3445"/>
      <c r="AH3445"/>
      <c r="AI3445"/>
      <c r="AJ3445"/>
      <c r="AK3445"/>
      <c r="AL3445"/>
      <c r="AM3445"/>
    </row>
    <row r="3446" spans="1:39" ht="16" x14ac:dyDescent="0.2">
      <c r="A3446" s="108" t="s">
        <v>1003</v>
      </c>
      <c r="B3446" s="108" t="s">
        <v>3</v>
      </c>
      <c r="C3446" s="111">
        <v>0</v>
      </c>
      <c r="D3446" s="108" t="s">
        <v>4</v>
      </c>
      <c r="E3446" s="108" t="s">
        <v>4</v>
      </c>
      <c r="F3446" s="121">
        <f t="shared" si="583"/>
        <v>3</v>
      </c>
      <c r="G3446" s="121" t="str">
        <f>VLOOKUP(H3446, phone[#All], 2, 0)</f>
        <v>Two or More Lines</v>
      </c>
      <c r="H3446" s="108">
        <v>2</v>
      </c>
      <c r="I3446" s="120" t="str">
        <f>VLOOKUP(J3446,internet[#All], 2, 0)</f>
        <v>No Internet Service</v>
      </c>
      <c r="J3446" s="108">
        <v>0</v>
      </c>
      <c r="K3446" s="121" t="b">
        <f>IF(AND(my_practice13[[#This Row],[phone_service]]&gt;0, my_practice13[[#This Row],[internet_service]]&gt;0),TRUE,FALSE)</f>
        <v>0</v>
      </c>
      <c r="L3446" s="121" t="b">
        <f>IF(AND(my_practice13[[#This Row],[phone_service]]=0, my_practice13[[#This Row],[internet_service]]&gt;0),TRUE, FALSE)</f>
        <v>0</v>
      </c>
      <c r="M3446" s="121" t="b">
        <f t="shared" si="584"/>
        <v>1</v>
      </c>
      <c r="N3446" s="121" t="str">
        <f>VLOOKUP(O3446,contract[#All], 2, 0)</f>
        <v>2 Year</v>
      </c>
      <c r="O3446" s="108">
        <v>2</v>
      </c>
      <c r="P3446" s="108" t="s">
        <v>17</v>
      </c>
      <c r="Q3446" s="107">
        <v>25.25</v>
      </c>
      <c r="R3446" s="107">
        <v>555.4</v>
      </c>
      <c r="S3446" s="111">
        <f>my_practice13[[#This Row],[total_charges]]/my_practice13[[#This Row],[monthly_charges]]</f>
        <v>21.996039603960394</v>
      </c>
      <c r="T3446" s="107">
        <f t="shared" si="585"/>
        <v>25.25</v>
      </c>
      <c r="U3446" s="121">
        <f t="shared" si="586"/>
        <v>1</v>
      </c>
      <c r="V3446" s="118">
        <f t="shared" ca="1" si="587"/>
        <v>43932</v>
      </c>
      <c r="W3446" s="111">
        <f t="shared" si="588"/>
        <v>669</v>
      </c>
      <c r="X3446" s="118">
        <f t="shared" ca="1" si="589"/>
        <v>43263</v>
      </c>
      <c r="Y3446" s="121" t="b">
        <f t="shared" si="590"/>
        <v>1</v>
      </c>
      <c r="Z3446" s="121" t="b">
        <f t="shared" si="591"/>
        <v>0</v>
      </c>
      <c r="AA3446" s="111" t="b">
        <f t="shared" si="592"/>
        <v>0</v>
      </c>
      <c r="AB3446" s="121" t="b">
        <f t="shared" si="593"/>
        <v>0</v>
      </c>
      <c r="AC3446" t="s">
        <v>5</v>
      </c>
      <c r="AD3446"/>
      <c r="AE3446"/>
      <c r="AF3446"/>
      <c r="AG3446"/>
      <c r="AH3446"/>
      <c r="AI3446"/>
      <c r="AJ3446"/>
      <c r="AK3446"/>
      <c r="AL3446"/>
      <c r="AM3446"/>
    </row>
    <row r="3447" spans="1:39" ht="16" x14ac:dyDescent="0.2">
      <c r="A3447" s="108" t="s">
        <v>1054</v>
      </c>
      <c r="B3447" s="108" t="s">
        <v>9</v>
      </c>
      <c r="C3447" s="111">
        <v>0</v>
      </c>
      <c r="D3447" s="108" t="s">
        <v>4</v>
      </c>
      <c r="E3447" s="108" t="s">
        <v>4</v>
      </c>
      <c r="F3447" s="121">
        <f t="shared" si="583"/>
        <v>3</v>
      </c>
      <c r="G3447" s="121" t="str">
        <f>VLOOKUP(H3447, phone[#All], 2, 0)</f>
        <v>One Line</v>
      </c>
      <c r="H3447" s="108">
        <v>1</v>
      </c>
      <c r="I3447" s="120" t="str">
        <f>VLOOKUP(J3447,internet[#All], 2, 0)</f>
        <v>Fiber Optic</v>
      </c>
      <c r="J3447" s="108">
        <v>2</v>
      </c>
      <c r="K3447" s="121" t="b">
        <f>IF(AND(my_practice13[[#This Row],[phone_service]]&gt;0, my_practice13[[#This Row],[internet_service]]&gt;0),TRUE,FALSE)</f>
        <v>1</v>
      </c>
      <c r="L3447" s="121" t="b">
        <f>IF(AND(my_practice13[[#This Row],[phone_service]]=0, my_practice13[[#This Row],[internet_service]]&gt;0),TRUE, FALSE)</f>
        <v>0</v>
      </c>
      <c r="M3447" s="121" t="b">
        <f t="shared" si="584"/>
        <v>0</v>
      </c>
      <c r="N3447" s="121" t="str">
        <f>VLOOKUP(O3447,contract[#All], 2, 0)</f>
        <v>Month-to-Month</v>
      </c>
      <c r="O3447" s="108">
        <v>0</v>
      </c>
      <c r="P3447" s="108" t="s">
        <v>13</v>
      </c>
      <c r="Q3447" s="107">
        <v>69.75</v>
      </c>
      <c r="R3447" s="107">
        <v>2347.9</v>
      </c>
      <c r="S3447" s="111">
        <f>my_practice13[[#This Row],[total_charges]]/my_practice13[[#This Row],[monthly_charges]]</f>
        <v>33.661648745519713</v>
      </c>
      <c r="T3447" s="107">
        <f t="shared" si="585"/>
        <v>69.75</v>
      </c>
      <c r="U3447" s="121">
        <f t="shared" si="586"/>
        <v>1</v>
      </c>
      <c r="V3447" s="118">
        <f t="shared" ca="1" si="587"/>
        <v>43932</v>
      </c>
      <c r="W3447" s="111">
        <f t="shared" si="588"/>
        <v>1023</v>
      </c>
      <c r="X3447" s="118">
        <f t="shared" ca="1" si="589"/>
        <v>42909</v>
      </c>
      <c r="Y3447" s="121" t="b">
        <f t="shared" si="590"/>
        <v>0</v>
      </c>
      <c r="Z3447" s="121" t="b">
        <f t="shared" si="591"/>
        <v>1</v>
      </c>
      <c r="AA3447" s="111" t="b">
        <f t="shared" si="592"/>
        <v>1</v>
      </c>
      <c r="AB3447" s="121" t="b">
        <f t="shared" si="593"/>
        <v>1</v>
      </c>
      <c r="AC3447" t="s">
        <v>4</v>
      </c>
      <c r="AD3447"/>
      <c r="AE3447"/>
      <c r="AF3447"/>
      <c r="AG3447"/>
      <c r="AH3447"/>
      <c r="AI3447"/>
      <c r="AJ3447"/>
      <c r="AK3447"/>
      <c r="AL3447"/>
      <c r="AM3447"/>
    </row>
    <row r="3448" spans="1:39" ht="16" x14ac:dyDescent="0.2">
      <c r="A3448" s="108" t="s">
        <v>2834</v>
      </c>
      <c r="B3448" s="108" t="s">
        <v>9</v>
      </c>
      <c r="C3448" s="111">
        <v>0</v>
      </c>
      <c r="D3448" s="108" t="s">
        <v>4</v>
      </c>
      <c r="E3448" s="108" t="s">
        <v>5</v>
      </c>
      <c r="F3448" s="121">
        <f t="shared" si="583"/>
        <v>1</v>
      </c>
      <c r="G3448" s="121" t="str">
        <f>VLOOKUP(H3448, phone[#All], 2, 0)</f>
        <v>One Line</v>
      </c>
      <c r="H3448" s="108">
        <v>1</v>
      </c>
      <c r="I3448" s="120" t="str">
        <f>VLOOKUP(J3448,internet[#All], 2, 0)</f>
        <v>No Internet Service</v>
      </c>
      <c r="J3448" s="108">
        <v>0</v>
      </c>
      <c r="K3448" s="121" t="b">
        <f>IF(AND(my_practice13[[#This Row],[phone_service]]&gt;0, my_practice13[[#This Row],[internet_service]]&gt;0),TRUE,FALSE)</f>
        <v>0</v>
      </c>
      <c r="L3448" s="121" t="b">
        <f>IF(AND(my_practice13[[#This Row],[phone_service]]=0, my_practice13[[#This Row],[internet_service]]&gt;0),TRUE, FALSE)</f>
        <v>0</v>
      </c>
      <c r="M3448" s="121" t="b">
        <f t="shared" si="584"/>
        <v>1</v>
      </c>
      <c r="N3448" s="121" t="str">
        <f>VLOOKUP(O3448,contract[#All], 2, 0)</f>
        <v>2 Year</v>
      </c>
      <c r="O3448" s="108">
        <v>2</v>
      </c>
      <c r="P3448" s="108" t="s">
        <v>13</v>
      </c>
      <c r="Q3448" s="107">
        <v>20.45</v>
      </c>
      <c r="R3448" s="107">
        <v>790</v>
      </c>
      <c r="S3448" s="111">
        <f>my_practice13[[#This Row],[total_charges]]/my_practice13[[#This Row],[monthly_charges]]</f>
        <v>38.630806845965772</v>
      </c>
      <c r="T3448" s="107">
        <f t="shared" si="585"/>
        <v>20.45</v>
      </c>
      <c r="U3448" s="121">
        <f t="shared" si="586"/>
        <v>1</v>
      </c>
      <c r="V3448" s="118">
        <f t="shared" ca="1" si="587"/>
        <v>43932</v>
      </c>
      <c r="W3448" s="111">
        <f t="shared" si="588"/>
        <v>1174</v>
      </c>
      <c r="X3448" s="118">
        <f t="shared" ca="1" si="589"/>
        <v>42758</v>
      </c>
      <c r="Y3448" s="121" t="b">
        <f t="shared" si="590"/>
        <v>0</v>
      </c>
      <c r="Z3448" s="121" t="b">
        <f t="shared" si="591"/>
        <v>0</v>
      </c>
      <c r="AA3448" s="111" t="b">
        <f t="shared" si="592"/>
        <v>1</v>
      </c>
      <c r="AB3448" s="121" t="b">
        <f t="shared" si="593"/>
        <v>0</v>
      </c>
      <c r="AC3448" t="s">
        <v>5</v>
      </c>
      <c r="AD3448"/>
      <c r="AE3448"/>
      <c r="AF3448"/>
      <c r="AG3448"/>
      <c r="AH3448"/>
      <c r="AI3448"/>
      <c r="AJ3448"/>
      <c r="AK3448"/>
      <c r="AL3448"/>
      <c r="AM3448"/>
    </row>
    <row r="3449" spans="1:39" ht="16" x14ac:dyDescent="0.2">
      <c r="A3449" s="108" t="s">
        <v>4601</v>
      </c>
      <c r="B3449" s="108" t="s">
        <v>3</v>
      </c>
      <c r="C3449" s="111">
        <v>1</v>
      </c>
      <c r="D3449" s="108" t="s">
        <v>5</v>
      </c>
      <c r="E3449" s="108" t="s">
        <v>5</v>
      </c>
      <c r="F3449" s="121">
        <f t="shared" si="583"/>
        <v>0</v>
      </c>
      <c r="G3449" s="121" t="str">
        <f>VLOOKUP(H3449, phone[#All], 2, 0)</f>
        <v>Two or More Lines</v>
      </c>
      <c r="H3449" s="108">
        <v>2</v>
      </c>
      <c r="I3449" s="120" t="str">
        <f>VLOOKUP(J3449,internet[#All], 2, 0)</f>
        <v>Fiber Optic</v>
      </c>
      <c r="J3449" s="108">
        <v>2</v>
      </c>
      <c r="K3449" s="121" t="b">
        <f>IF(AND(my_practice13[[#This Row],[phone_service]]&gt;0, my_practice13[[#This Row],[internet_service]]&gt;0),TRUE,FALSE)</f>
        <v>1</v>
      </c>
      <c r="L3449" s="121" t="b">
        <f>IF(AND(my_practice13[[#This Row],[phone_service]]=0, my_practice13[[#This Row],[internet_service]]&gt;0),TRUE, FALSE)</f>
        <v>0</v>
      </c>
      <c r="M3449" s="121" t="b">
        <f t="shared" si="584"/>
        <v>0</v>
      </c>
      <c r="N3449" s="121" t="str">
        <f>VLOOKUP(O3449,contract[#All], 2, 0)</f>
        <v>2 Year</v>
      </c>
      <c r="O3449" s="108">
        <v>2</v>
      </c>
      <c r="P3449" s="108" t="s">
        <v>17</v>
      </c>
      <c r="Q3449" s="107">
        <v>101.3</v>
      </c>
      <c r="R3449" s="107">
        <v>5779.6</v>
      </c>
      <c r="S3449" s="111">
        <f>my_practice13[[#This Row],[total_charges]]/my_practice13[[#This Row],[monthly_charges]]</f>
        <v>57.054294175715704</v>
      </c>
      <c r="T3449" s="107">
        <f t="shared" si="585"/>
        <v>101.3</v>
      </c>
      <c r="U3449" s="121">
        <f t="shared" si="586"/>
        <v>1</v>
      </c>
      <c r="V3449" s="118">
        <f t="shared" ca="1" si="587"/>
        <v>43932</v>
      </c>
      <c r="W3449" s="111">
        <f t="shared" si="588"/>
        <v>1734</v>
      </c>
      <c r="X3449" s="118">
        <f t="shared" ca="1" si="589"/>
        <v>42198</v>
      </c>
      <c r="Y3449" s="121" t="b">
        <f t="shared" si="590"/>
        <v>1</v>
      </c>
      <c r="Z3449" s="121" t="b">
        <f t="shared" si="591"/>
        <v>0</v>
      </c>
      <c r="AA3449" s="111" t="b">
        <f t="shared" si="592"/>
        <v>1</v>
      </c>
      <c r="AB3449" s="121" t="b">
        <f t="shared" si="593"/>
        <v>1</v>
      </c>
      <c r="AC3449" t="s">
        <v>5</v>
      </c>
      <c r="AD3449"/>
      <c r="AE3449"/>
      <c r="AF3449"/>
      <c r="AG3449"/>
      <c r="AH3449"/>
      <c r="AI3449"/>
      <c r="AJ3449"/>
      <c r="AK3449"/>
      <c r="AL3449"/>
      <c r="AM3449"/>
    </row>
    <row r="3450" spans="1:39" ht="16" x14ac:dyDescent="0.2">
      <c r="A3450" s="108" t="s">
        <v>6071</v>
      </c>
      <c r="B3450" s="108" t="s">
        <v>3</v>
      </c>
      <c r="C3450" s="111">
        <v>1</v>
      </c>
      <c r="D3450" s="108" t="s">
        <v>5</v>
      </c>
      <c r="E3450" s="108" t="s">
        <v>5</v>
      </c>
      <c r="F3450" s="121">
        <f t="shared" si="583"/>
        <v>0</v>
      </c>
      <c r="G3450" s="121" t="str">
        <f>VLOOKUP(H3450, phone[#All], 2, 0)</f>
        <v>One Line</v>
      </c>
      <c r="H3450" s="108">
        <v>1</v>
      </c>
      <c r="I3450" s="120" t="str">
        <f>VLOOKUP(J3450,internet[#All], 2, 0)</f>
        <v>Fiber Optic</v>
      </c>
      <c r="J3450" s="108">
        <v>2</v>
      </c>
      <c r="K3450" s="121" t="b">
        <f>IF(AND(my_practice13[[#This Row],[phone_service]]&gt;0, my_practice13[[#This Row],[internet_service]]&gt;0),TRUE,FALSE)</f>
        <v>1</v>
      </c>
      <c r="L3450" s="121" t="b">
        <f>IF(AND(my_practice13[[#This Row],[phone_service]]=0, my_practice13[[#This Row],[internet_service]]&gt;0),TRUE, FALSE)</f>
        <v>0</v>
      </c>
      <c r="M3450" s="121" t="b">
        <f t="shared" si="584"/>
        <v>0</v>
      </c>
      <c r="N3450" s="121" t="str">
        <f>VLOOKUP(O3450,contract[#All], 2, 0)</f>
        <v>Month-to-Month</v>
      </c>
      <c r="O3450" s="108">
        <v>0</v>
      </c>
      <c r="P3450" s="108" t="s">
        <v>7</v>
      </c>
      <c r="Q3450" s="107">
        <v>87.1</v>
      </c>
      <c r="R3450" s="107">
        <v>713.6</v>
      </c>
      <c r="S3450" s="111">
        <f>my_practice13[[#This Row],[total_charges]]/my_practice13[[#This Row],[monthly_charges]]</f>
        <v>8.1928817451205518</v>
      </c>
      <c r="T3450" s="107">
        <f t="shared" si="585"/>
        <v>87.1</v>
      </c>
      <c r="U3450" s="121">
        <f t="shared" si="586"/>
        <v>1</v>
      </c>
      <c r="V3450" s="118">
        <f t="shared" ca="1" si="587"/>
        <v>43932</v>
      </c>
      <c r="W3450" s="111">
        <f t="shared" si="588"/>
        <v>249</v>
      </c>
      <c r="X3450" s="118">
        <f t="shared" ca="1" si="589"/>
        <v>43683</v>
      </c>
      <c r="Y3450" s="121" t="b">
        <f t="shared" si="590"/>
        <v>1</v>
      </c>
      <c r="Z3450" s="121" t="b">
        <f t="shared" si="591"/>
        <v>0</v>
      </c>
      <c r="AA3450" s="111" t="b">
        <f t="shared" si="592"/>
        <v>1</v>
      </c>
      <c r="AB3450" s="121" t="b">
        <f t="shared" si="593"/>
        <v>1</v>
      </c>
      <c r="AC3450" t="s">
        <v>5</v>
      </c>
      <c r="AD3450"/>
      <c r="AE3450"/>
      <c r="AF3450"/>
      <c r="AG3450"/>
      <c r="AH3450"/>
      <c r="AI3450"/>
      <c r="AJ3450"/>
      <c r="AK3450"/>
      <c r="AL3450"/>
      <c r="AM3450"/>
    </row>
    <row r="3451" spans="1:39" ht="16" x14ac:dyDescent="0.2">
      <c r="A3451" s="108" t="s">
        <v>1951</v>
      </c>
      <c r="B3451" s="108" t="s">
        <v>9</v>
      </c>
      <c r="C3451" s="111">
        <v>0</v>
      </c>
      <c r="D3451" s="108" t="s">
        <v>5</v>
      </c>
      <c r="E3451" s="108" t="s">
        <v>5</v>
      </c>
      <c r="F3451" s="121">
        <f t="shared" si="583"/>
        <v>0</v>
      </c>
      <c r="G3451" s="121" t="str">
        <f>VLOOKUP(H3451, phone[#All], 2, 0)</f>
        <v>Two or More Lines</v>
      </c>
      <c r="H3451" s="108">
        <v>2</v>
      </c>
      <c r="I3451" s="120" t="str">
        <f>VLOOKUP(J3451,internet[#All], 2, 0)</f>
        <v>DSL</v>
      </c>
      <c r="J3451" s="108">
        <v>1</v>
      </c>
      <c r="K3451" s="121" t="b">
        <f>IF(AND(my_practice13[[#This Row],[phone_service]]&gt;0, my_practice13[[#This Row],[internet_service]]&gt;0),TRUE,FALSE)</f>
        <v>1</v>
      </c>
      <c r="L3451" s="121" t="b">
        <f>IF(AND(my_practice13[[#This Row],[phone_service]]=0, my_practice13[[#This Row],[internet_service]]&gt;0),TRUE, FALSE)</f>
        <v>0</v>
      </c>
      <c r="M3451" s="121" t="b">
        <f t="shared" si="584"/>
        <v>0</v>
      </c>
      <c r="N3451" s="121" t="str">
        <f>VLOOKUP(O3451,contract[#All], 2, 0)</f>
        <v>1 Year</v>
      </c>
      <c r="O3451" s="108">
        <v>1</v>
      </c>
      <c r="P3451" s="108" t="s">
        <v>7</v>
      </c>
      <c r="Q3451" s="107">
        <v>71.5</v>
      </c>
      <c r="R3451" s="107">
        <v>4576.3</v>
      </c>
      <c r="S3451" s="111">
        <f>my_practice13[[#This Row],[total_charges]]/my_practice13[[#This Row],[monthly_charges]]</f>
        <v>64.004195804195803</v>
      </c>
      <c r="T3451" s="107">
        <f t="shared" si="585"/>
        <v>71.5</v>
      </c>
      <c r="U3451" s="121">
        <f t="shared" si="586"/>
        <v>1</v>
      </c>
      <c r="V3451" s="118">
        <f t="shared" ca="1" si="587"/>
        <v>43932</v>
      </c>
      <c r="W3451" s="111">
        <f t="shared" si="588"/>
        <v>1946</v>
      </c>
      <c r="X3451" s="118">
        <f t="shared" ca="1" si="589"/>
        <v>41986</v>
      </c>
      <c r="Y3451" s="121" t="b">
        <f t="shared" si="590"/>
        <v>0</v>
      </c>
      <c r="Z3451" s="121" t="b">
        <f t="shared" si="591"/>
        <v>0</v>
      </c>
      <c r="AA3451" s="111" t="b">
        <f t="shared" si="592"/>
        <v>1</v>
      </c>
      <c r="AB3451" s="121" t="b">
        <f t="shared" si="593"/>
        <v>1</v>
      </c>
      <c r="AC3451" t="s">
        <v>5</v>
      </c>
      <c r="AD3451"/>
      <c r="AE3451"/>
      <c r="AF3451"/>
      <c r="AG3451"/>
      <c r="AH3451"/>
      <c r="AI3451"/>
      <c r="AJ3451"/>
      <c r="AK3451"/>
      <c r="AL3451"/>
      <c r="AM3451"/>
    </row>
    <row r="3452" spans="1:39" ht="16" x14ac:dyDescent="0.2">
      <c r="A3452" s="108" t="s">
        <v>6564</v>
      </c>
      <c r="B3452" s="108" t="s">
        <v>3</v>
      </c>
      <c r="C3452" s="111">
        <v>0</v>
      </c>
      <c r="D3452" s="108" t="s">
        <v>4</v>
      </c>
      <c r="E3452" s="108" t="s">
        <v>4</v>
      </c>
      <c r="F3452" s="121">
        <f t="shared" si="583"/>
        <v>3</v>
      </c>
      <c r="G3452" s="121" t="str">
        <f>VLOOKUP(H3452, phone[#All], 2, 0)</f>
        <v>No Phone Service</v>
      </c>
      <c r="H3452" s="108">
        <v>0</v>
      </c>
      <c r="I3452" s="120" t="str">
        <f>VLOOKUP(J3452,internet[#All], 2, 0)</f>
        <v>DSL</v>
      </c>
      <c r="J3452" s="108">
        <v>1</v>
      </c>
      <c r="K3452" s="121" t="b">
        <f>IF(AND(my_practice13[[#This Row],[phone_service]]&gt;0, my_practice13[[#This Row],[internet_service]]&gt;0),TRUE,FALSE)</f>
        <v>0</v>
      </c>
      <c r="L3452" s="121" t="b">
        <f>IF(AND(my_practice13[[#This Row],[phone_service]]=0, my_practice13[[#This Row],[internet_service]]&gt;0),TRUE, FALSE)</f>
        <v>1</v>
      </c>
      <c r="M3452" s="121" t="b">
        <f t="shared" si="584"/>
        <v>0</v>
      </c>
      <c r="N3452" s="121" t="str">
        <f>VLOOKUP(O3452,contract[#All], 2, 0)</f>
        <v>2 Year</v>
      </c>
      <c r="O3452" s="108">
        <v>2</v>
      </c>
      <c r="P3452" s="108" t="s">
        <v>13</v>
      </c>
      <c r="Q3452" s="107">
        <v>61.45</v>
      </c>
      <c r="R3452" s="107">
        <v>3751.15</v>
      </c>
      <c r="S3452" s="111">
        <f>my_practice13[[#This Row],[total_charges]]/my_practice13[[#This Row],[monthly_charges]]</f>
        <v>61.043938161106588</v>
      </c>
      <c r="T3452" s="107">
        <f t="shared" si="585"/>
        <v>61.45</v>
      </c>
      <c r="U3452" s="121">
        <f t="shared" si="586"/>
        <v>1</v>
      </c>
      <c r="V3452" s="118">
        <f t="shared" ca="1" si="587"/>
        <v>43932</v>
      </c>
      <c r="W3452" s="111">
        <f t="shared" si="588"/>
        <v>1856</v>
      </c>
      <c r="X3452" s="118">
        <f t="shared" ca="1" si="589"/>
        <v>42076</v>
      </c>
      <c r="Y3452" s="121" t="b">
        <f t="shared" si="590"/>
        <v>1</v>
      </c>
      <c r="Z3452" s="121" t="b">
        <f t="shared" si="591"/>
        <v>0</v>
      </c>
      <c r="AA3452" s="111" t="b">
        <f t="shared" si="592"/>
        <v>1</v>
      </c>
      <c r="AB3452" s="121" t="b">
        <f t="shared" si="593"/>
        <v>1</v>
      </c>
      <c r="AC3452" t="s">
        <v>5</v>
      </c>
      <c r="AD3452"/>
      <c r="AE3452"/>
      <c r="AF3452"/>
      <c r="AG3452"/>
      <c r="AH3452"/>
      <c r="AI3452"/>
      <c r="AJ3452"/>
      <c r="AK3452"/>
      <c r="AL3452"/>
      <c r="AM3452"/>
    </row>
    <row r="3453" spans="1:39" ht="16" x14ac:dyDescent="0.2">
      <c r="A3453" s="108" t="s">
        <v>3153</v>
      </c>
      <c r="B3453" s="108" t="s">
        <v>9</v>
      </c>
      <c r="C3453" s="111">
        <v>0</v>
      </c>
      <c r="D3453" s="108" t="s">
        <v>5</v>
      </c>
      <c r="E3453" s="108" t="s">
        <v>5</v>
      </c>
      <c r="F3453" s="121">
        <f t="shared" si="583"/>
        <v>0</v>
      </c>
      <c r="G3453" s="121" t="str">
        <f>VLOOKUP(H3453, phone[#All], 2, 0)</f>
        <v>One Line</v>
      </c>
      <c r="H3453" s="108">
        <v>1</v>
      </c>
      <c r="I3453" s="120" t="str">
        <f>VLOOKUP(J3453,internet[#All], 2, 0)</f>
        <v>No Internet Service</v>
      </c>
      <c r="J3453" s="108">
        <v>0</v>
      </c>
      <c r="K3453" s="121" t="b">
        <f>IF(AND(my_practice13[[#This Row],[phone_service]]&gt;0, my_practice13[[#This Row],[internet_service]]&gt;0),TRUE,FALSE)</f>
        <v>0</v>
      </c>
      <c r="L3453" s="121" t="b">
        <f>IF(AND(my_practice13[[#This Row],[phone_service]]=0, my_practice13[[#This Row],[internet_service]]&gt;0),TRUE, FALSE)</f>
        <v>0</v>
      </c>
      <c r="M3453" s="121" t="b">
        <f t="shared" si="584"/>
        <v>1</v>
      </c>
      <c r="N3453" s="121" t="str">
        <f>VLOOKUP(O3453,contract[#All], 2, 0)</f>
        <v>Month-to-Month</v>
      </c>
      <c r="O3453" s="108">
        <v>0</v>
      </c>
      <c r="P3453" s="108" t="s">
        <v>10</v>
      </c>
      <c r="Q3453" s="107">
        <v>19.8</v>
      </c>
      <c r="R3453" s="107">
        <v>19.8</v>
      </c>
      <c r="S3453" s="111">
        <f>my_practice13[[#This Row],[total_charges]]/my_practice13[[#This Row],[monthly_charges]]</f>
        <v>1</v>
      </c>
      <c r="T3453" s="107">
        <f t="shared" si="585"/>
        <v>19.8</v>
      </c>
      <c r="U3453" s="121">
        <f t="shared" si="586"/>
        <v>1</v>
      </c>
      <c r="V3453" s="118">
        <f t="shared" ca="1" si="587"/>
        <v>43932</v>
      </c>
      <c r="W3453" s="111">
        <f t="shared" si="588"/>
        <v>30</v>
      </c>
      <c r="X3453" s="118">
        <f t="shared" ca="1" si="589"/>
        <v>43902</v>
      </c>
      <c r="Y3453" s="121" t="b">
        <f t="shared" si="590"/>
        <v>0</v>
      </c>
      <c r="Z3453" s="121" t="b">
        <f t="shared" si="591"/>
        <v>1</v>
      </c>
      <c r="AA3453" s="111" t="b">
        <f t="shared" si="592"/>
        <v>0</v>
      </c>
      <c r="AB3453" s="121" t="b">
        <f t="shared" si="593"/>
        <v>0</v>
      </c>
      <c r="AC3453" t="s">
        <v>4</v>
      </c>
      <c r="AD3453"/>
      <c r="AE3453"/>
      <c r="AF3453"/>
      <c r="AG3453"/>
      <c r="AH3453"/>
      <c r="AI3453"/>
      <c r="AJ3453"/>
      <c r="AK3453"/>
      <c r="AL3453"/>
      <c r="AM3453"/>
    </row>
    <row r="3454" spans="1:39" ht="16" x14ac:dyDescent="0.2">
      <c r="A3454" s="108" t="s">
        <v>3179</v>
      </c>
      <c r="B3454" s="108" t="s">
        <v>3</v>
      </c>
      <c r="C3454" s="111">
        <v>0</v>
      </c>
      <c r="D3454" s="108" t="s">
        <v>5</v>
      </c>
      <c r="E3454" s="108" t="s">
        <v>5</v>
      </c>
      <c r="F3454" s="121">
        <f t="shared" si="583"/>
        <v>0</v>
      </c>
      <c r="G3454" s="121" t="str">
        <f>VLOOKUP(H3454, phone[#All], 2, 0)</f>
        <v>One Line</v>
      </c>
      <c r="H3454" s="108">
        <v>1</v>
      </c>
      <c r="I3454" s="120" t="str">
        <f>VLOOKUP(J3454,internet[#All], 2, 0)</f>
        <v>No Internet Service</v>
      </c>
      <c r="J3454" s="108">
        <v>0</v>
      </c>
      <c r="K3454" s="121" t="b">
        <f>IF(AND(my_practice13[[#This Row],[phone_service]]&gt;0, my_practice13[[#This Row],[internet_service]]&gt;0),TRUE,FALSE)</f>
        <v>0</v>
      </c>
      <c r="L3454" s="121" t="b">
        <f>IF(AND(my_practice13[[#This Row],[phone_service]]=0, my_practice13[[#This Row],[internet_service]]&gt;0),TRUE, FALSE)</f>
        <v>0</v>
      </c>
      <c r="M3454" s="121" t="b">
        <f t="shared" si="584"/>
        <v>1</v>
      </c>
      <c r="N3454" s="121" t="str">
        <f>VLOOKUP(O3454,contract[#All], 2, 0)</f>
        <v>1 Year</v>
      </c>
      <c r="O3454" s="108">
        <v>1</v>
      </c>
      <c r="P3454" s="108" t="s">
        <v>10</v>
      </c>
      <c r="Q3454" s="107">
        <v>19.350000000000001</v>
      </c>
      <c r="R3454" s="107">
        <v>1033</v>
      </c>
      <c r="S3454" s="111">
        <f>my_practice13[[#This Row],[total_charges]]/my_practice13[[#This Row],[monthly_charges]]</f>
        <v>53.385012919896639</v>
      </c>
      <c r="T3454" s="107">
        <f t="shared" si="585"/>
        <v>19.350000000000001</v>
      </c>
      <c r="U3454" s="121">
        <f t="shared" si="586"/>
        <v>1</v>
      </c>
      <c r="V3454" s="118">
        <f t="shared" ca="1" si="587"/>
        <v>43932</v>
      </c>
      <c r="W3454" s="111">
        <f t="shared" si="588"/>
        <v>1623</v>
      </c>
      <c r="X3454" s="118">
        <f t="shared" ca="1" si="589"/>
        <v>42309</v>
      </c>
      <c r="Y3454" s="121" t="b">
        <f t="shared" si="590"/>
        <v>1</v>
      </c>
      <c r="Z3454" s="121" t="b">
        <f t="shared" si="591"/>
        <v>0</v>
      </c>
      <c r="AA3454" s="111" t="b">
        <f t="shared" si="592"/>
        <v>1</v>
      </c>
      <c r="AB3454" s="121" t="b">
        <f t="shared" si="593"/>
        <v>0</v>
      </c>
      <c r="AC3454" t="s">
        <v>5</v>
      </c>
      <c r="AD3454"/>
      <c r="AE3454"/>
      <c r="AF3454"/>
      <c r="AG3454"/>
      <c r="AH3454"/>
      <c r="AI3454"/>
      <c r="AJ3454"/>
      <c r="AK3454"/>
      <c r="AL3454"/>
      <c r="AM3454"/>
    </row>
    <row r="3455" spans="1:39" ht="16" x14ac:dyDescent="0.2">
      <c r="A3455" s="108" t="s">
        <v>396</v>
      </c>
      <c r="B3455" s="108" t="s">
        <v>9</v>
      </c>
      <c r="C3455" s="111">
        <v>1</v>
      </c>
      <c r="D3455" s="108" t="s">
        <v>4</v>
      </c>
      <c r="E3455" s="108" t="s">
        <v>5</v>
      </c>
      <c r="F3455" s="121">
        <f t="shared" si="583"/>
        <v>1</v>
      </c>
      <c r="G3455" s="121" t="str">
        <f>VLOOKUP(H3455, phone[#All], 2, 0)</f>
        <v>One Line</v>
      </c>
      <c r="H3455" s="108">
        <v>1</v>
      </c>
      <c r="I3455" s="120" t="str">
        <f>VLOOKUP(J3455,internet[#All], 2, 0)</f>
        <v>No Internet Service</v>
      </c>
      <c r="J3455" s="108">
        <v>0</v>
      </c>
      <c r="K3455" s="121" t="b">
        <f>IF(AND(my_practice13[[#This Row],[phone_service]]&gt;0, my_practice13[[#This Row],[internet_service]]&gt;0),TRUE,FALSE)</f>
        <v>0</v>
      </c>
      <c r="L3455" s="121" t="b">
        <f>IF(AND(my_practice13[[#This Row],[phone_service]]=0, my_practice13[[#This Row],[internet_service]]&gt;0),TRUE, FALSE)</f>
        <v>0</v>
      </c>
      <c r="M3455" s="121" t="b">
        <f t="shared" si="584"/>
        <v>1</v>
      </c>
      <c r="N3455" s="121" t="str">
        <f>VLOOKUP(O3455,contract[#All], 2, 0)</f>
        <v>Month-to-Month</v>
      </c>
      <c r="O3455" s="108">
        <v>0</v>
      </c>
      <c r="P3455" s="108" t="s">
        <v>10</v>
      </c>
      <c r="Q3455" s="107">
        <v>19.95</v>
      </c>
      <c r="R3455" s="107">
        <v>214.75</v>
      </c>
      <c r="S3455" s="111">
        <f>my_practice13[[#This Row],[total_charges]]/my_practice13[[#This Row],[monthly_charges]]</f>
        <v>10.764411027568922</v>
      </c>
      <c r="T3455" s="107">
        <f t="shared" si="585"/>
        <v>19.95</v>
      </c>
      <c r="U3455" s="121">
        <f t="shared" si="586"/>
        <v>1</v>
      </c>
      <c r="V3455" s="118">
        <f t="shared" ca="1" si="587"/>
        <v>43932</v>
      </c>
      <c r="W3455" s="111">
        <f t="shared" si="588"/>
        <v>327</v>
      </c>
      <c r="X3455" s="118">
        <f t="shared" ca="1" si="589"/>
        <v>43605</v>
      </c>
      <c r="Y3455" s="121" t="b">
        <f t="shared" si="590"/>
        <v>0</v>
      </c>
      <c r="Z3455" s="121" t="b">
        <f t="shared" si="591"/>
        <v>1</v>
      </c>
      <c r="AA3455" s="111" t="b">
        <f t="shared" si="592"/>
        <v>1</v>
      </c>
      <c r="AB3455" s="121" t="b">
        <f t="shared" si="593"/>
        <v>0</v>
      </c>
      <c r="AC3455" t="s">
        <v>4</v>
      </c>
      <c r="AD3455"/>
      <c r="AE3455"/>
      <c r="AF3455"/>
      <c r="AG3455"/>
      <c r="AH3455"/>
      <c r="AI3455"/>
      <c r="AJ3455"/>
      <c r="AK3455"/>
      <c r="AL3455"/>
      <c r="AM3455"/>
    </row>
    <row r="3456" spans="1:39" ht="16" x14ac:dyDescent="0.2">
      <c r="A3456" s="108" t="s">
        <v>6038</v>
      </c>
      <c r="B3456" s="108" t="s">
        <v>9</v>
      </c>
      <c r="C3456" s="111">
        <v>0</v>
      </c>
      <c r="D3456" s="108" t="s">
        <v>4</v>
      </c>
      <c r="E3456" s="108" t="s">
        <v>4</v>
      </c>
      <c r="F3456" s="121">
        <f t="shared" si="583"/>
        <v>3</v>
      </c>
      <c r="G3456" s="121" t="str">
        <f>VLOOKUP(H3456, phone[#All], 2, 0)</f>
        <v>Two or More Lines</v>
      </c>
      <c r="H3456" s="108">
        <v>2</v>
      </c>
      <c r="I3456" s="120" t="str">
        <f>VLOOKUP(J3456,internet[#All], 2, 0)</f>
        <v>No Internet Service</v>
      </c>
      <c r="J3456" s="108">
        <v>0</v>
      </c>
      <c r="K3456" s="121" t="b">
        <f>IF(AND(my_practice13[[#This Row],[phone_service]]&gt;0, my_practice13[[#This Row],[internet_service]]&gt;0),TRUE,FALSE)</f>
        <v>0</v>
      </c>
      <c r="L3456" s="121" t="b">
        <f>IF(AND(my_practice13[[#This Row],[phone_service]]=0, my_practice13[[#This Row],[internet_service]]&gt;0),TRUE, FALSE)</f>
        <v>0</v>
      </c>
      <c r="M3456" s="121" t="b">
        <f t="shared" si="584"/>
        <v>1</v>
      </c>
      <c r="N3456" s="121" t="str">
        <f>VLOOKUP(O3456,contract[#All], 2, 0)</f>
        <v>2 Year</v>
      </c>
      <c r="O3456" s="108">
        <v>2</v>
      </c>
      <c r="P3456" s="108" t="s">
        <v>13</v>
      </c>
      <c r="Q3456" s="107">
        <v>25.45</v>
      </c>
      <c r="R3456" s="107">
        <v>809.25</v>
      </c>
      <c r="S3456" s="111">
        <f>my_practice13[[#This Row],[total_charges]]/my_practice13[[#This Row],[monthly_charges]]</f>
        <v>31.797642436149314</v>
      </c>
      <c r="T3456" s="107">
        <f t="shared" si="585"/>
        <v>25.45</v>
      </c>
      <c r="U3456" s="121">
        <f t="shared" si="586"/>
        <v>1</v>
      </c>
      <c r="V3456" s="118">
        <f t="shared" ca="1" si="587"/>
        <v>43932</v>
      </c>
      <c r="W3456" s="111">
        <f t="shared" si="588"/>
        <v>967</v>
      </c>
      <c r="X3456" s="118">
        <f t="shared" ca="1" si="589"/>
        <v>42965</v>
      </c>
      <c r="Y3456" s="121" t="b">
        <f t="shared" si="590"/>
        <v>0</v>
      </c>
      <c r="Z3456" s="121" t="b">
        <f t="shared" si="591"/>
        <v>0</v>
      </c>
      <c r="AA3456" s="111" t="b">
        <f t="shared" si="592"/>
        <v>1</v>
      </c>
      <c r="AB3456" s="121" t="b">
        <f t="shared" si="593"/>
        <v>0</v>
      </c>
      <c r="AC3456" t="s">
        <v>5</v>
      </c>
      <c r="AD3456"/>
      <c r="AE3456"/>
      <c r="AF3456"/>
      <c r="AG3456"/>
      <c r="AH3456"/>
      <c r="AI3456"/>
      <c r="AJ3456"/>
      <c r="AK3456"/>
      <c r="AL3456"/>
      <c r="AM3456"/>
    </row>
    <row r="3457" spans="1:39" ht="16" x14ac:dyDescent="0.2">
      <c r="A3457" s="108" t="s">
        <v>2094</v>
      </c>
      <c r="B3457" s="108" t="s">
        <v>3</v>
      </c>
      <c r="C3457" s="111">
        <v>0</v>
      </c>
      <c r="D3457" s="108" t="s">
        <v>5</v>
      </c>
      <c r="E3457" s="108" t="s">
        <v>5</v>
      </c>
      <c r="F3457" s="121">
        <f t="shared" si="583"/>
        <v>0</v>
      </c>
      <c r="G3457" s="121" t="str">
        <f>VLOOKUP(H3457, phone[#All], 2, 0)</f>
        <v>One Line</v>
      </c>
      <c r="H3457" s="108">
        <v>1</v>
      </c>
      <c r="I3457" s="120" t="str">
        <f>VLOOKUP(J3457,internet[#All], 2, 0)</f>
        <v>No Internet Service</v>
      </c>
      <c r="J3457" s="108">
        <v>0</v>
      </c>
      <c r="K3457" s="121" t="b">
        <f>IF(AND(my_practice13[[#This Row],[phone_service]]&gt;0, my_practice13[[#This Row],[internet_service]]&gt;0),TRUE,FALSE)</f>
        <v>0</v>
      </c>
      <c r="L3457" s="121" t="b">
        <f>IF(AND(my_practice13[[#This Row],[phone_service]]=0, my_practice13[[#This Row],[internet_service]]&gt;0),TRUE, FALSE)</f>
        <v>0</v>
      </c>
      <c r="M3457" s="121" t="b">
        <f t="shared" si="584"/>
        <v>1</v>
      </c>
      <c r="N3457" s="121" t="str">
        <f>VLOOKUP(O3457,contract[#All], 2, 0)</f>
        <v>Month-to-Month</v>
      </c>
      <c r="O3457" s="108">
        <v>0</v>
      </c>
      <c r="P3457" s="108" t="s">
        <v>10</v>
      </c>
      <c r="Q3457" s="107">
        <v>20.149999999999999</v>
      </c>
      <c r="R3457" s="107">
        <v>20.149999999999999</v>
      </c>
      <c r="S3457" s="111">
        <f>my_practice13[[#This Row],[total_charges]]/my_practice13[[#This Row],[monthly_charges]]</f>
        <v>1</v>
      </c>
      <c r="T3457" s="107">
        <f t="shared" si="585"/>
        <v>20.149999999999999</v>
      </c>
      <c r="U3457" s="121">
        <f t="shared" si="586"/>
        <v>1</v>
      </c>
      <c r="V3457" s="118">
        <f t="shared" ca="1" si="587"/>
        <v>43932</v>
      </c>
      <c r="W3457" s="111">
        <f t="shared" si="588"/>
        <v>30</v>
      </c>
      <c r="X3457" s="118">
        <f t="shared" ca="1" si="589"/>
        <v>43902</v>
      </c>
      <c r="Y3457" s="121" t="b">
        <f t="shared" si="590"/>
        <v>1</v>
      </c>
      <c r="Z3457" s="121" t="b">
        <f t="shared" si="591"/>
        <v>1</v>
      </c>
      <c r="AA3457" s="111" t="b">
        <f t="shared" si="592"/>
        <v>1</v>
      </c>
      <c r="AB3457" s="121" t="b">
        <f t="shared" si="593"/>
        <v>0</v>
      </c>
      <c r="AC3457" t="s">
        <v>4</v>
      </c>
      <c r="AD3457"/>
      <c r="AE3457"/>
      <c r="AF3457"/>
      <c r="AG3457"/>
      <c r="AH3457"/>
      <c r="AI3457"/>
      <c r="AJ3457"/>
      <c r="AK3457"/>
      <c r="AL3457"/>
      <c r="AM3457"/>
    </row>
    <row r="3458" spans="1:39" ht="16" x14ac:dyDescent="0.2">
      <c r="A3458" s="108" t="s">
        <v>3306</v>
      </c>
      <c r="B3458" s="108" t="s">
        <v>3</v>
      </c>
      <c r="C3458" s="111">
        <v>0</v>
      </c>
      <c r="D3458" s="108" t="s">
        <v>4</v>
      </c>
      <c r="E3458" s="108" t="s">
        <v>4</v>
      </c>
      <c r="F3458" s="121">
        <f t="shared" ref="F3458:F3521" si="594">IF(AND(D3458="Yes",E3458="Yes"),3,IF(AND(D3458="No",E3458="No"),0,IF(AND(D3458="Yes",E3458="No"),1,2)))</f>
        <v>3</v>
      </c>
      <c r="G3458" s="121" t="str">
        <f>VLOOKUP(H3458, phone[#All], 2, 0)</f>
        <v>Two or More Lines</v>
      </c>
      <c r="H3458" s="108">
        <v>2</v>
      </c>
      <c r="I3458" s="120" t="str">
        <f>VLOOKUP(J3458,internet[#All], 2, 0)</f>
        <v>DSL</v>
      </c>
      <c r="J3458" s="108">
        <v>1</v>
      </c>
      <c r="K3458" s="121" t="b">
        <f>IF(AND(my_practice13[[#This Row],[phone_service]]&gt;0, my_practice13[[#This Row],[internet_service]]&gt;0),TRUE,FALSE)</f>
        <v>1</v>
      </c>
      <c r="L3458" s="121" t="b">
        <f>IF(AND(my_practice13[[#This Row],[phone_service]]=0, my_practice13[[#This Row],[internet_service]]&gt;0),TRUE, FALSE)</f>
        <v>0</v>
      </c>
      <c r="M3458" s="121" t="b">
        <f t="shared" ref="M3458:M3521" si="595">IF(AND(H3458&gt;0, J3458=0),TRUE,FALSE)</f>
        <v>0</v>
      </c>
      <c r="N3458" s="121" t="str">
        <f>VLOOKUP(O3458,contract[#All], 2, 0)</f>
        <v>2 Year</v>
      </c>
      <c r="O3458" s="108">
        <v>2</v>
      </c>
      <c r="P3458" s="108" t="s">
        <v>13</v>
      </c>
      <c r="Q3458" s="107">
        <v>80.2</v>
      </c>
      <c r="R3458" s="107">
        <v>5714.2</v>
      </c>
      <c r="S3458" s="111">
        <f>my_practice13[[#This Row],[total_charges]]/my_practice13[[#This Row],[monthly_charges]]</f>
        <v>71.249376558603487</v>
      </c>
      <c r="T3458" s="107">
        <f t="shared" ref="T3458:T3521" si="596">AVERAGE(R3458/S3458)</f>
        <v>80.2</v>
      </c>
      <c r="U3458" s="121">
        <f t="shared" ref="U3458:U3521" si="597">MATCH(Q3458, T3458)</f>
        <v>1</v>
      </c>
      <c r="V3458" s="118">
        <f t="shared" ref="V3458:V3521" ca="1" si="598">TODAY()</f>
        <v>43932</v>
      </c>
      <c r="W3458" s="111">
        <f t="shared" ref="W3458:W3521" si="599">ROUND(S3458*30.4, 0)</f>
        <v>2166</v>
      </c>
      <c r="X3458" s="118">
        <f t="shared" ref="X3458:X3521" ca="1" si="600">V3458-W3458</f>
        <v>41766</v>
      </c>
      <c r="Y3458" s="121" t="b">
        <f t="shared" ref="Y3458:Y3521" si="601">IF(B3458&lt;&gt;"Male", TRUE, FALSE)</f>
        <v>1</v>
      </c>
      <c r="Z3458" s="121" t="b">
        <f t="shared" ref="Z3458:Z3521" si="602">IF(AC3458&lt;&gt;"No",TRUE, FALSE)</f>
        <v>0</v>
      </c>
      <c r="AA3458" s="111" t="b">
        <f t="shared" ref="AA3458:AA3521" si="603">IF(H3457&lt;&gt;0, TRUE,FALSE)</f>
        <v>1</v>
      </c>
      <c r="AB3458" s="121" t="b">
        <f t="shared" ref="AB3458:AB3521" si="604">IF(J3458&lt;&gt;0, TRUE, FALSE)</f>
        <v>1</v>
      </c>
      <c r="AC3458" t="s">
        <v>5</v>
      </c>
      <c r="AD3458"/>
      <c r="AE3458"/>
      <c r="AF3458"/>
      <c r="AG3458"/>
      <c r="AH3458"/>
      <c r="AI3458"/>
      <c r="AJ3458"/>
      <c r="AK3458"/>
      <c r="AL3458"/>
      <c r="AM3458"/>
    </row>
    <row r="3459" spans="1:39" ht="16" x14ac:dyDescent="0.2">
      <c r="A3459" s="108" t="s">
        <v>4193</v>
      </c>
      <c r="B3459" s="108" t="s">
        <v>3</v>
      </c>
      <c r="C3459" s="111">
        <v>1</v>
      </c>
      <c r="D3459" s="108" t="s">
        <v>5</v>
      </c>
      <c r="E3459" s="108" t="s">
        <v>5</v>
      </c>
      <c r="F3459" s="121">
        <f t="shared" si="594"/>
        <v>0</v>
      </c>
      <c r="G3459" s="121" t="str">
        <f>VLOOKUP(H3459, phone[#All], 2, 0)</f>
        <v>Two or More Lines</v>
      </c>
      <c r="H3459" s="108">
        <v>2</v>
      </c>
      <c r="I3459" s="120" t="str">
        <f>VLOOKUP(J3459,internet[#All], 2, 0)</f>
        <v>Fiber Optic</v>
      </c>
      <c r="J3459" s="108">
        <v>2</v>
      </c>
      <c r="K3459" s="121" t="b">
        <f>IF(AND(my_practice13[[#This Row],[phone_service]]&gt;0, my_practice13[[#This Row],[internet_service]]&gt;0),TRUE,FALSE)</f>
        <v>1</v>
      </c>
      <c r="L3459" s="121" t="b">
        <f>IF(AND(my_practice13[[#This Row],[phone_service]]=0, my_practice13[[#This Row],[internet_service]]&gt;0),TRUE, FALSE)</f>
        <v>0</v>
      </c>
      <c r="M3459" s="121" t="b">
        <f t="shared" si="595"/>
        <v>0</v>
      </c>
      <c r="N3459" s="121" t="str">
        <f>VLOOKUP(O3459,contract[#All], 2, 0)</f>
        <v>Month-to-Month</v>
      </c>
      <c r="O3459" s="108">
        <v>0</v>
      </c>
      <c r="P3459" s="108" t="s">
        <v>7</v>
      </c>
      <c r="Q3459" s="107">
        <v>98.65</v>
      </c>
      <c r="R3459" s="107">
        <v>2862.75</v>
      </c>
      <c r="S3459" s="111">
        <f>my_practice13[[#This Row],[total_charges]]/my_practice13[[#This Row],[monthly_charges]]</f>
        <v>29.019260010136847</v>
      </c>
      <c r="T3459" s="107">
        <f t="shared" si="596"/>
        <v>98.65</v>
      </c>
      <c r="U3459" s="121">
        <f t="shared" si="597"/>
        <v>1</v>
      </c>
      <c r="V3459" s="118">
        <f t="shared" ca="1" si="598"/>
        <v>43932</v>
      </c>
      <c r="W3459" s="111">
        <f t="shared" si="599"/>
        <v>882</v>
      </c>
      <c r="X3459" s="118">
        <f t="shared" ca="1" si="600"/>
        <v>43050</v>
      </c>
      <c r="Y3459" s="121" t="b">
        <f t="shared" si="601"/>
        <v>1</v>
      </c>
      <c r="Z3459" s="121" t="b">
        <f t="shared" si="602"/>
        <v>1</v>
      </c>
      <c r="AA3459" s="111" t="b">
        <f t="shared" si="603"/>
        <v>1</v>
      </c>
      <c r="AB3459" s="121" t="b">
        <f t="shared" si="604"/>
        <v>1</v>
      </c>
      <c r="AC3459" t="s">
        <v>4</v>
      </c>
      <c r="AD3459"/>
      <c r="AE3459"/>
      <c r="AF3459"/>
      <c r="AG3459"/>
      <c r="AH3459"/>
      <c r="AI3459"/>
      <c r="AJ3459"/>
      <c r="AK3459"/>
      <c r="AL3459"/>
      <c r="AM3459"/>
    </row>
    <row r="3460" spans="1:39" ht="16" x14ac:dyDescent="0.2">
      <c r="A3460" s="108" t="s">
        <v>5132</v>
      </c>
      <c r="B3460" s="108" t="s">
        <v>9</v>
      </c>
      <c r="C3460" s="111">
        <v>0</v>
      </c>
      <c r="D3460" s="108" t="s">
        <v>5</v>
      </c>
      <c r="E3460" s="108" t="s">
        <v>5</v>
      </c>
      <c r="F3460" s="121">
        <f t="shared" si="594"/>
        <v>0</v>
      </c>
      <c r="G3460" s="121" t="str">
        <f>VLOOKUP(H3460, phone[#All], 2, 0)</f>
        <v>Two or More Lines</v>
      </c>
      <c r="H3460" s="108">
        <v>2</v>
      </c>
      <c r="I3460" s="120" t="str">
        <f>VLOOKUP(J3460,internet[#All], 2, 0)</f>
        <v>DSL</v>
      </c>
      <c r="J3460" s="108">
        <v>1</v>
      </c>
      <c r="K3460" s="121" t="b">
        <f>IF(AND(my_practice13[[#This Row],[phone_service]]&gt;0, my_practice13[[#This Row],[internet_service]]&gt;0),TRUE,FALSE)</f>
        <v>1</v>
      </c>
      <c r="L3460" s="121" t="b">
        <f>IF(AND(my_practice13[[#This Row],[phone_service]]=0, my_practice13[[#This Row],[internet_service]]&gt;0),TRUE, FALSE)</f>
        <v>0</v>
      </c>
      <c r="M3460" s="121" t="b">
        <f t="shared" si="595"/>
        <v>0</v>
      </c>
      <c r="N3460" s="121" t="str">
        <f>VLOOKUP(O3460,contract[#All], 2, 0)</f>
        <v>1 Year</v>
      </c>
      <c r="O3460" s="108">
        <v>1</v>
      </c>
      <c r="P3460" s="108" t="s">
        <v>17</v>
      </c>
      <c r="Q3460" s="107">
        <v>70.900000000000006</v>
      </c>
      <c r="R3460" s="107">
        <v>1964.6</v>
      </c>
      <c r="S3460" s="111">
        <f>my_practice13[[#This Row],[total_charges]]/my_practice13[[#This Row],[monthly_charges]]</f>
        <v>27.709449929478136</v>
      </c>
      <c r="T3460" s="107">
        <f t="shared" si="596"/>
        <v>70.900000000000006</v>
      </c>
      <c r="U3460" s="121">
        <f t="shared" si="597"/>
        <v>1</v>
      </c>
      <c r="V3460" s="118">
        <f t="shared" ca="1" si="598"/>
        <v>43932</v>
      </c>
      <c r="W3460" s="111">
        <f t="shared" si="599"/>
        <v>842</v>
      </c>
      <c r="X3460" s="118">
        <f t="shared" ca="1" si="600"/>
        <v>43090</v>
      </c>
      <c r="Y3460" s="121" t="b">
        <f t="shared" si="601"/>
        <v>0</v>
      </c>
      <c r="Z3460" s="121" t="b">
        <f t="shared" si="602"/>
        <v>0</v>
      </c>
      <c r="AA3460" s="111" t="b">
        <f t="shared" si="603"/>
        <v>1</v>
      </c>
      <c r="AB3460" s="121" t="b">
        <f t="shared" si="604"/>
        <v>1</v>
      </c>
      <c r="AC3460" t="s">
        <v>5</v>
      </c>
      <c r="AD3460"/>
      <c r="AE3460"/>
      <c r="AF3460"/>
      <c r="AG3460"/>
      <c r="AH3460"/>
      <c r="AI3460"/>
      <c r="AJ3460"/>
      <c r="AK3460"/>
      <c r="AL3460"/>
      <c r="AM3460"/>
    </row>
    <row r="3461" spans="1:39" ht="16" x14ac:dyDescent="0.2">
      <c r="A3461" s="108" t="s">
        <v>6166</v>
      </c>
      <c r="B3461" s="108" t="s">
        <v>9</v>
      </c>
      <c r="C3461" s="111">
        <v>0</v>
      </c>
      <c r="D3461" s="108" t="s">
        <v>4</v>
      </c>
      <c r="E3461" s="108" t="s">
        <v>5</v>
      </c>
      <c r="F3461" s="121">
        <f t="shared" si="594"/>
        <v>1</v>
      </c>
      <c r="G3461" s="121" t="str">
        <f>VLOOKUP(H3461, phone[#All], 2, 0)</f>
        <v>One Line</v>
      </c>
      <c r="H3461" s="108">
        <v>1</v>
      </c>
      <c r="I3461" s="120" t="str">
        <f>VLOOKUP(J3461,internet[#All], 2, 0)</f>
        <v>No Internet Service</v>
      </c>
      <c r="J3461" s="108">
        <v>0</v>
      </c>
      <c r="K3461" s="121" t="b">
        <f>IF(AND(my_practice13[[#This Row],[phone_service]]&gt;0, my_practice13[[#This Row],[internet_service]]&gt;0),TRUE,FALSE)</f>
        <v>0</v>
      </c>
      <c r="L3461" s="121" t="b">
        <f>IF(AND(my_practice13[[#This Row],[phone_service]]=0, my_practice13[[#This Row],[internet_service]]&gt;0),TRUE, FALSE)</f>
        <v>0</v>
      </c>
      <c r="M3461" s="121" t="b">
        <f t="shared" si="595"/>
        <v>1</v>
      </c>
      <c r="N3461" s="121" t="str">
        <f>VLOOKUP(O3461,contract[#All], 2, 0)</f>
        <v>Month-to-Month</v>
      </c>
      <c r="O3461" s="108">
        <v>0</v>
      </c>
      <c r="P3461" s="108" t="s">
        <v>10</v>
      </c>
      <c r="Q3461" s="107">
        <v>19.350000000000001</v>
      </c>
      <c r="R3461" s="107">
        <v>126.05</v>
      </c>
      <c r="S3461" s="111">
        <f>my_practice13[[#This Row],[total_charges]]/my_practice13[[#This Row],[monthly_charges]]</f>
        <v>6.514211886304909</v>
      </c>
      <c r="T3461" s="107">
        <f t="shared" si="596"/>
        <v>19.350000000000001</v>
      </c>
      <c r="U3461" s="121">
        <f t="shared" si="597"/>
        <v>1</v>
      </c>
      <c r="V3461" s="118">
        <f t="shared" ca="1" si="598"/>
        <v>43932</v>
      </c>
      <c r="W3461" s="111">
        <f t="shared" si="599"/>
        <v>198</v>
      </c>
      <c r="X3461" s="118">
        <f t="shared" ca="1" si="600"/>
        <v>43734</v>
      </c>
      <c r="Y3461" s="121" t="b">
        <f t="shared" si="601"/>
        <v>0</v>
      </c>
      <c r="Z3461" s="121" t="b">
        <f t="shared" si="602"/>
        <v>1</v>
      </c>
      <c r="AA3461" s="111" t="b">
        <f t="shared" si="603"/>
        <v>1</v>
      </c>
      <c r="AB3461" s="121" t="b">
        <f t="shared" si="604"/>
        <v>0</v>
      </c>
      <c r="AC3461" t="s">
        <v>4</v>
      </c>
      <c r="AD3461"/>
      <c r="AE3461"/>
      <c r="AF3461"/>
      <c r="AG3461"/>
      <c r="AH3461"/>
      <c r="AI3461"/>
      <c r="AJ3461"/>
      <c r="AK3461"/>
      <c r="AL3461"/>
      <c r="AM3461"/>
    </row>
    <row r="3462" spans="1:39" ht="16" x14ac:dyDescent="0.2">
      <c r="A3462" s="108" t="s">
        <v>5902</v>
      </c>
      <c r="B3462" s="108" t="s">
        <v>9</v>
      </c>
      <c r="C3462" s="111">
        <v>0</v>
      </c>
      <c r="D3462" s="108" t="s">
        <v>5</v>
      </c>
      <c r="E3462" s="108" t="s">
        <v>5</v>
      </c>
      <c r="F3462" s="121">
        <f t="shared" si="594"/>
        <v>0</v>
      </c>
      <c r="G3462" s="121" t="str">
        <f>VLOOKUP(H3462, phone[#All], 2, 0)</f>
        <v>No Phone Service</v>
      </c>
      <c r="H3462" s="108">
        <v>0</v>
      </c>
      <c r="I3462" s="120" t="str">
        <f>VLOOKUP(J3462,internet[#All], 2, 0)</f>
        <v>DSL</v>
      </c>
      <c r="J3462" s="108">
        <v>1</v>
      </c>
      <c r="K3462" s="121" t="b">
        <f>IF(AND(my_practice13[[#This Row],[phone_service]]&gt;0, my_practice13[[#This Row],[internet_service]]&gt;0),TRUE,FALSE)</f>
        <v>0</v>
      </c>
      <c r="L3462" s="121" t="b">
        <f>IF(AND(my_practice13[[#This Row],[phone_service]]=0, my_practice13[[#This Row],[internet_service]]&gt;0),TRUE, FALSE)</f>
        <v>1</v>
      </c>
      <c r="M3462" s="121" t="b">
        <f t="shared" si="595"/>
        <v>0</v>
      </c>
      <c r="N3462" s="121" t="str">
        <f>VLOOKUP(O3462,contract[#All], 2, 0)</f>
        <v>1 Year</v>
      </c>
      <c r="O3462" s="108">
        <v>1</v>
      </c>
      <c r="P3462" s="108" t="s">
        <v>7</v>
      </c>
      <c r="Q3462" s="107">
        <v>41.6</v>
      </c>
      <c r="R3462" s="107">
        <v>470.6</v>
      </c>
      <c r="S3462" s="111">
        <f>my_practice13[[#This Row],[total_charges]]/my_practice13[[#This Row],[monthly_charges]]</f>
        <v>11.3125</v>
      </c>
      <c r="T3462" s="107">
        <f t="shared" si="596"/>
        <v>41.6</v>
      </c>
      <c r="U3462" s="121">
        <f t="shared" si="597"/>
        <v>1</v>
      </c>
      <c r="V3462" s="118">
        <f t="shared" ca="1" si="598"/>
        <v>43932</v>
      </c>
      <c r="W3462" s="111">
        <f t="shared" si="599"/>
        <v>344</v>
      </c>
      <c r="X3462" s="118">
        <f t="shared" ca="1" si="600"/>
        <v>43588</v>
      </c>
      <c r="Y3462" s="121" t="b">
        <f t="shared" si="601"/>
        <v>0</v>
      </c>
      <c r="Z3462" s="121" t="b">
        <f t="shared" si="602"/>
        <v>1</v>
      </c>
      <c r="AA3462" s="111" t="b">
        <f t="shared" si="603"/>
        <v>1</v>
      </c>
      <c r="AB3462" s="121" t="b">
        <f t="shared" si="604"/>
        <v>1</v>
      </c>
      <c r="AC3462" t="s">
        <v>4</v>
      </c>
      <c r="AD3462"/>
      <c r="AE3462"/>
      <c r="AF3462"/>
      <c r="AG3462"/>
      <c r="AH3462"/>
      <c r="AI3462"/>
      <c r="AJ3462"/>
      <c r="AK3462"/>
      <c r="AL3462"/>
      <c r="AM3462"/>
    </row>
    <row r="3463" spans="1:39" ht="16" x14ac:dyDescent="0.2">
      <c r="A3463" s="108" t="s">
        <v>1706</v>
      </c>
      <c r="B3463" s="108" t="s">
        <v>9</v>
      </c>
      <c r="C3463" s="111">
        <v>0</v>
      </c>
      <c r="D3463" s="108" t="s">
        <v>4</v>
      </c>
      <c r="E3463" s="108" t="s">
        <v>4</v>
      </c>
      <c r="F3463" s="121">
        <f t="shared" si="594"/>
        <v>3</v>
      </c>
      <c r="G3463" s="121" t="str">
        <f>VLOOKUP(H3463, phone[#All], 2, 0)</f>
        <v>Two or More Lines</v>
      </c>
      <c r="H3463" s="108">
        <v>2</v>
      </c>
      <c r="I3463" s="120" t="str">
        <f>VLOOKUP(J3463,internet[#All], 2, 0)</f>
        <v>DSL</v>
      </c>
      <c r="J3463" s="108">
        <v>1</v>
      </c>
      <c r="K3463" s="121" t="b">
        <f>IF(AND(my_practice13[[#This Row],[phone_service]]&gt;0, my_practice13[[#This Row],[internet_service]]&gt;0),TRUE,FALSE)</f>
        <v>1</v>
      </c>
      <c r="L3463" s="121" t="b">
        <f>IF(AND(my_practice13[[#This Row],[phone_service]]=0, my_practice13[[#This Row],[internet_service]]&gt;0),TRUE, FALSE)</f>
        <v>0</v>
      </c>
      <c r="M3463" s="121" t="b">
        <f t="shared" si="595"/>
        <v>0</v>
      </c>
      <c r="N3463" s="121" t="str">
        <f>VLOOKUP(O3463,contract[#All], 2, 0)</f>
        <v>1 Year</v>
      </c>
      <c r="O3463" s="108">
        <v>1</v>
      </c>
      <c r="P3463" s="108" t="s">
        <v>7</v>
      </c>
      <c r="Q3463" s="107">
        <v>70.7</v>
      </c>
      <c r="R3463" s="107">
        <v>3770</v>
      </c>
      <c r="S3463" s="111">
        <f>my_practice13[[#This Row],[total_charges]]/my_practice13[[#This Row],[monthly_charges]]</f>
        <v>53.323903818953319</v>
      </c>
      <c r="T3463" s="107">
        <f t="shared" si="596"/>
        <v>70.7</v>
      </c>
      <c r="U3463" s="121">
        <f t="shared" si="597"/>
        <v>1</v>
      </c>
      <c r="V3463" s="118">
        <f t="shared" ca="1" si="598"/>
        <v>43932</v>
      </c>
      <c r="W3463" s="111">
        <f t="shared" si="599"/>
        <v>1621</v>
      </c>
      <c r="X3463" s="118">
        <f t="shared" ca="1" si="600"/>
        <v>42311</v>
      </c>
      <c r="Y3463" s="121" t="b">
        <f t="shared" si="601"/>
        <v>0</v>
      </c>
      <c r="Z3463" s="121" t="b">
        <f t="shared" si="602"/>
        <v>0</v>
      </c>
      <c r="AA3463" s="111" t="b">
        <f t="shared" si="603"/>
        <v>0</v>
      </c>
      <c r="AB3463" s="121" t="b">
        <f t="shared" si="604"/>
        <v>1</v>
      </c>
      <c r="AC3463" t="s">
        <v>5</v>
      </c>
      <c r="AD3463"/>
      <c r="AE3463"/>
      <c r="AF3463"/>
      <c r="AG3463"/>
      <c r="AH3463"/>
      <c r="AI3463"/>
      <c r="AJ3463"/>
      <c r="AK3463"/>
      <c r="AL3463"/>
      <c r="AM3463"/>
    </row>
    <row r="3464" spans="1:39" ht="16" x14ac:dyDescent="0.2">
      <c r="A3464" s="108" t="s">
        <v>654</v>
      </c>
      <c r="B3464" s="108" t="s">
        <v>3</v>
      </c>
      <c r="C3464" s="111">
        <v>1</v>
      </c>
      <c r="D3464" s="108" t="s">
        <v>5</v>
      </c>
      <c r="E3464" s="108" t="s">
        <v>5</v>
      </c>
      <c r="F3464" s="121">
        <f t="shared" si="594"/>
        <v>0</v>
      </c>
      <c r="G3464" s="121" t="str">
        <f>VLOOKUP(H3464, phone[#All], 2, 0)</f>
        <v>One Line</v>
      </c>
      <c r="H3464" s="108">
        <v>1</v>
      </c>
      <c r="I3464" s="120" t="str">
        <f>VLOOKUP(J3464,internet[#All], 2, 0)</f>
        <v>Fiber Optic</v>
      </c>
      <c r="J3464" s="108">
        <v>2</v>
      </c>
      <c r="K3464" s="121" t="b">
        <f>IF(AND(my_practice13[[#This Row],[phone_service]]&gt;0, my_practice13[[#This Row],[internet_service]]&gt;0),TRUE,FALSE)</f>
        <v>1</v>
      </c>
      <c r="L3464" s="121" t="b">
        <f>IF(AND(my_practice13[[#This Row],[phone_service]]=0, my_practice13[[#This Row],[internet_service]]&gt;0),TRUE, FALSE)</f>
        <v>0</v>
      </c>
      <c r="M3464" s="121" t="b">
        <f t="shared" si="595"/>
        <v>0</v>
      </c>
      <c r="N3464" s="121" t="str">
        <f>VLOOKUP(O3464,contract[#All], 2, 0)</f>
        <v>1 Year</v>
      </c>
      <c r="O3464" s="108">
        <v>1</v>
      </c>
      <c r="P3464" s="108" t="s">
        <v>13</v>
      </c>
      <c r="Q3464" s="107">
        <v>89.85</v>
      </c>
      <c r="R3464" s="107">
        <v>4287.2</v>
      </c>
      <c r="S3464" s="111">
        <f>my_practice13[[#This Row],[total_charges]]/my_practice13[[#This Row],[monthly_charges]]</f>
        <v>47.715080690038953</v>
      </c>
      <c r="T3464" s="107">
        <f t="shared" si="596"/>
        <v>89.85</v>
      </c>
      <c r="U3464" s="121">
        <f t="shared" si="597"/>
        <v>1</v>
      </c>
      <c r="V3464" s="118">
        <f t="shared" ca="1" si="598"/>
        <v>43932</v>
      </c>
      <c r="W3464" s="111">
        <f t="shared" si="599"/>
        <v>1451</v>
      </c>
      <c r="X3464" s="118">
        <f t="shared" ca="1" si="600"/>
        <v>42481</v>
      </c>
      <c r="Y3464" s="121" t="b">
        <f t="shared" si="601"/>
        <v>1</v>
      </c>
      <c r="Z3464" s="121" t="b">
        <f t="shared" si="602"/>
        <v>0</v>
      </c>
      <c r="AA3464" s="111" t="b">
        <f t="shared" si="603"/>
        <v>1</v>
      </c>
      <c r="AB3464" s="121" t="b">
        <f t="shared" si="604"/>
        <v>1</v>
      </c>
      <c r="AC3464" t="s">
        <v>5</v>
      </c>
      <c r="AD3464"/>
      <c r="AE3464"/>
      <c r="AF3464"/>
      <c r="AG3464"/>
      <c r="AH3464"/>
      <c r="AI3464"/>
      <c r="AJ3464"/>
      <c r="AK3464"/>
      <c r="AL3464"/>
      <c r="AM3464"/>
    </row>
    <row r="3465" spans="1:39" ht="16" x14ac:dyDescent="0.2">
      <c r="A3465" s="108" t="s">
        <v>6612</v>
      </c>
      <c r="B3465" s="108" t="s">
        <v>9</v>
      </c>
      <c r="C3465" s="111">
        <v>1</v>
      </c>
      <c r="D3465" s="108" t="s">
        <v>4</v>
      </c>
      <c r="E3465" s="108" t="s">
        <v>5</v>
      </c>
      <c r="F3465" s="121">
        <f t="shared" si="594"/>
        <v>1</v>
      </c>
      <c r="G3465" s="121" t="str">
        <f>VLOOKUP(H3465, phone[#All], 2, 0)</f>
        <v>Two or More Lines</v>
      </c>
      <c r="H3465" s="108">
        <v>2</v>
      </c>
      <c r="I3465" s="120" t="str">
        <f>VLOOKUP(J3465,internet[#All], 2, 0)</f>
        <v>Fiber Optic</v>
      </c>
      <c r="J3465" s="108">
        <v>2</v>
      </c>
      <c r="K3465" s="121" t="b">
        <f>IF(AND(my_practice13[[#This Row],[phone_service]]&gt;0, my_practice13[[#This Row],[internet_service]]&gt;0),TRUE,FALSE)</f>
        <v>1</v>
      </c>
      <c r="L3465" s="121" t="b">
        <f>IF(AND(my_practice13[[#This Row],[phone_service]]=0, my_practice13[[#This Row],[internet_service]]&gt;0),TRUE, FALSE)</f>
        <v>0</v>
      </c>
      <c r="M3465" s="121" t="b">
        <f t="shared" si="595"/>
        <v>0</v>
      </c>
      <c r="N3465" s="121" t="str">
        <f>VLOOKUP(O3465,contract[#All], 2, 0)</f>
        <v>2 Year</v>
      </c>
      <c r="O3465" s="108">
        <v>2</v>
      </c>
      <c r="P3465" s="108" t="s">
        <v>17</v>
      </c>
      <c r="Q3465" s="107">
        <v>109.7</v>
      </c>
      <c r="R3465" s="107">
        <v>7898.45</v>
      </c>
      <c r="S3465" s="111">
        <f>my_practice13[[#This Row],[total_charges]]/my_practice13[[#This Row],[monthly_charges]]</f>
        <v>72.000455788514131</v>
      </c>
      <c r="T3465" s="107">
        <f t="shared" si="596"/>
        <v>109.69999999999999</v>
      </c>
      <c r="U3465" s="121">
        <f t="shared" si="597"/>
        <v>1</v>
      </c>
      <c r="V3465" s="118">
        <f t="shared" ca="1" si="598"/>
        <v>43932</v>
      </c>
      <c r="W3465" s="111">
        <f t="shared" si="599"/>
        <v>2189</v>
      </c>
      <c r="X3465" s="118">
        <f t="shared" ca="1" si="600"/>
        <v>41743</v>
      </c>
      <c r="Y3465" s="121" t="b">
        <f t="shared" si="601"/>
        <v>0</v>
      </c>
      <c r="Z3465" s="121" t="b">
        <f t="shared" si="602"/>
        <v>0</v>
      </c>
      <c r="AA3465" s="111" t="b">
        <f t="shared" si="603"/>
        <v>1</v>
      </c>
      <c r="AB3465" s="121" t="b">
        <f t="shared" si="604"/>
        <v>1</v>
      </c>
      <c r="AC3465" t="s">
        <v>5</v>
      </c>
      <c r="AD3465"/>
      <c r="AE3465"/>
      <c r="AF3465"/>
      <c r="AG3465"/>
      <c r="AH3465"/>
      <c r="AI3465"/>
      <c r="AJ3465"/>
      <c r="AK3465"/>
      <c r="AL3465"/>
      <c r="AM3465"/>
    </row>
    <row r="3466" spans="1:39" ht="16" x14ac:dyDescent="0.2">
      <c r="A3466" s="108" t="s">
        <v>4542</v>
      </c>
      <c r="B3466" s="108" t="s">
        <v>9</v>
      </c>
      <c r="C3466" s="111">
        <v>0</v>
      </c>
      <c r="D3466" s="108" t="s">
        <v>4</v>
      </c>
      <c r="E3466" s="108" t="s">
        <v>4</v>
      </c>
      <c r="F3466" s="121">
        <f t="shared" si="594"/>
        <v>3</v>
      </c>
      <c r="G3466" s="121" t="str">
        <f>VLOOKUP(H3466, phone[#All], 2, 0)</f>
        <v>Two or More Lines</v>
      </c>
      <c r="H3466" s="108">
        <v>2</v>
      </c>
      <c r="I3466" s="120" t="str">
        <f>VLOOKUP(J3466,internet[#All], 2, 0)</f>
        <v>Fiber Optic</v>
      </c>
      <c r="J3466" s="108">
        <v>2</v>
      </c>
      <c r="K3466" s="121" t="b">
        <f>IF(AND(my_practice13[[#This Row],[phone_service]]&gt;0, my_practice13[[#This Row],[internet_service]]&gt;0),TRUE,FALSE)</f>
        <v>1</v>
      </c>
      <c r="L3466" s="121" t="b">
        <f>IF(AND(my_practice13[[#This Row],[phone_service]]=0, my_practice13[[#This Row],[internet_service]]&gt;0),TRUE, FALSE)</f>
        <v>0</v>
      </c>
      <c r="M3466" s="121" t="b">
        <f t="shared" si="595"/>
        <v>0</v>
      </c>
      <c r="N3466" s="121" t="str">
        <f>VLOOKUP(O3466,contract[#All], 2, 0)</f>
        <v>Month-to-Month</v>
      </c>
      <c r="O3466" s="108">
        <v>0</v>
      </c>
      <c r="P3466" s="108" t="s">
        <v>13</v>
      </c>
      <c r="Q3466" s="107">
        <v>79.349999999999994</v>
      </c>
      <c r="R3466" s="107">
        <v>661.25</v>
      </c>
      <c r="S3466" s="111">
        <f>my_practice13[[#This Row],[total_charges]]/my_practice13[[#This Row],[monthly_charges]]</f>
        <v>8.3333333333333339</v>
      </c>
      <c r="T3466" s="107">
        <f t="shared" si="596"/>
        <v>79.349999999999994</v>
      </c>
      <c r="U3466" s="121">
        <f t="shared" si="597"/>
        <v>1</v>
      </c>
      <c r="V3466" s="118">
        <f t="shared" ca="1" si="598"/>
        <v>43932</v>
      </c>
      <c r="W3466" s="111">
        <f t="shared" si="599"/>
        <v>253</v>
      </c>
      <c r="X3466" s="118">
        <f t="shared" ca="1" si="600"/>
        <v>43679</v>
      </c>
      <c r="Y3466" s="121" t="b">
        <f t="shared" si="601"/>
        <v>0</v>
      </c>
      <c r="Z3466" s="121" t="b">
        <f t="shared" si="602"/>
        <v>1</v>
      </c>
      <c r="AA3466" s="111" t="b">
        <f t="shared" si="603"/>
        <v>1</v>
      </c>
      <c r="AB3466" s="121" t="b">
        <f t="shared" si="604"/>
        <v>1</v>
      </c>
      <c r="AC3466" t="s">
        <v>4</v>
      </c>
      <c r="AD3466"/>
      <c r="AE3466"/>
      <c r="AF3466"/>
      <c r="AG3466"/>
      <c r="AH3466"/>
      <c r="AI3466"/>
      <c r="AJ3466"/>
      <c r="AK3466"/>
      <c r="AL3466"/>
      <c r="AM3466"/>
    </row>
    <row r="3467" spans="1:39" ht="16" x14ac:dyDescent="0.2">
      <c r="A3467" s="108" t="s">
        <v>2588</v>
      </c>
      <c r="B3467" s="108" t="s">
        <v>3</v>
      </c>
      <c r="C3467" s="111">
        <v>0</v>
      </c>
      <c r="D3467" s="108" t="s">
        <v>5</v>
      </c>
      <c r="E3467" s="108" t="s">
        <v>5</v>
      </c>
      <c r="F3467" s="121">
        <f t="shared" si="594"/>
        <v>0</v>
      </c>
      <c r="G3467" s="121" t="str">
        <f>VLOOKUP(H3467, phone[#All], 2, 0)</f>
        <v>Two or More Lines</v>
      </c>
      <c r="H3467" s="108">
        <v>2</v>
      </c>
      <c r="I3467" s="120" t="str">
        <f>VLOOKUP(J3467,internet[#All], 2, 0)</f>
        <v>Fiber Optic</v>
      </c>
      <c r="J3467" s="108">
        <v>2</v>
      </c>
      <c r="K3467" s="121" t="b">
        <f>IF(AND(my_practice13[[#This Row],[phone_service]]&gt;0, my_practice13[[#This Row],[internet_service]]&gt;0),TRUE,FALSE)</f>
        <v>1</v>
      </c>
      <c r="L3467" s="121" t="b">
        <f>IF(AND(my_practice13[[#This Row],[phone_service]]=0, my_practice13[[#This Row],[internet_service]]&gt;0),TRUE, FALSE)</f>
        <v>0</v>
      </c>
      <c r="M3467" s="121" t="b">
        <f t="shared" si="595"/>
        <v>0</v>
      </c>
      <c r="N3467" s="121" t="str">
        <f>VLOOKUP(O3467,contract[#All], 2, 0)</f>
        <v>Month-to-Month</v>
      </c>
      <c r="O3467" s="108">
        <v>0</v>
      </c>
      <c r="P3467" s="108" t="s">
        <v>7</v>
      </c>
      <c r="Q3467" s="107">
        <v>94.6</v>
      </c>
      <c r="R3467" s="107">
        <v>94.6</v>
      </c>
      <c r="S3467" s="111">
        <f>my_practice13[[#This Row],[total_charges]]/my_practice13[[#This Row],[monthly_charges]]</f>
        <v>1</v>
      </c>
      <c r="T3467" s="107">
        <f t="shared" si="596"/>
        <v>94.6</v>
      </c>
      <c r="U3467" s="121">
        <f t="shared" si="597"/>
        <v>1</v>
      </c>
      <c r="V3467" s="118">
        <f t="shared" ca="1" si="598"/>
        <v>43932</v>
      </c>
      <c r="W3467" s="111">
        <f t="shared" si="599"/>
        <v>30</v>
      </c>
      <c r="X3467" s="118">
        <f t="shared" ca="1" si="600"/>
        <v>43902</v>
      </c>
      <c r="Y3467" s="121" t="b">
        <f t="shared" si="601"/>
        <v>1</v>
      </c>
      <c r="Z3467" s="121" t="b">
        <f t="shared" si="602"/>
        <v>1</v>
      </c>
      <c r="AA3467" s="111" t="b">
        <f t="shared" si="603"/>
        <v>1</v>
      </c>
      <c r="AB3467" s="121" t="b">
        <f t="shared" si="604"/>
        <v>1</v>
      </c>
      <c r="AC3467" t="s">
        <v>4</v>
      </c>
      <c r="AD3467"/>
      <c r="AE3467"/>
      <c r="AF3467"/>
      <c r="AG3467"/>
      <c r="AH3467"/>
      <c r="AI3467"/>
      <c r="AJ3467"/>
      <c r="AK3467"/>
      <c r="AL3467"/>
      <c r="AM3467"/>
    </row>
    <row r="3468" spans="1:39" ht="16" x14ac:dyDescent="0.2">
      <c r="A3468" s="108" t="s">
        <v>1833</v>
      </c>
      <c r="B3468" s="108" t="s">
        <v>3</v>
      </c>
      <c r="C3468" s="111">
        <v>0</v>
      </c>
      <c r="D3468" s="108" t="s">
        <v>5</v>
      </c>
      <c r="E3468" s="108" t="s">
        <v>4</v>
      </c>
      <c r="F3468" s="121">
        <f t="shared" si="594"/>
        <v>2</v>
      </c>
      <c r="G3468" s="121" t="str">
        <f>VLOOKUP(H3468, phone[#All], 2, 0)</f>
        <v>Two or More Lines</v>
      </c>
      <c r="H3468" s="108">
        <v>2</v>
      </c>
      <c r="I3468" s="120" t="str">
        <f>VLOOKUP(J3468,internet[#All], 2, 0)</f>
        <v>Fiber Optic</v>
      </c>
      <c r="J3468" s="108">
        <v>2</v>
      </c>
      <c r="K3468" s="121" t="b">
        <f>IF(AND(my_practice13[[#This Row],[phone_service]]&gt;0, my_practice13[[#This Row],[internet_service]]&gt;0),TRUE,FALSE)</f>
        <v>1</v>
      </c>
      <c r="L3468" s="121" t="b">
        <f>IF(AND(my_practice13[[#This Row],[phone_service]]=0, my_practice13[[#This Row],[internet_service]]&gt;0),TRUE, FALSE)</f>
        <v>0</v>
      </c>
      <c r="M3468" s="121" t="b">
        <f t="shared" si="595"/>
        <v>0</v>
      </c>
      <c r="N3468" s="121" t="str">
        <f>VLOOKUP(O3468,contract[#All], 2, 0)</f>
        <v>Month-to-Month</v>
      </c>
      <c r="O3468" s="108">
        <v>0</v>
      </c>
      <c r="P3468" s="108" t="s">
        <v>17</v>
      </c>
      <c r="Q3468" s="107">
        <v>86.55</v>
      </c>
      <c r="R3468" s="107">
        <v>2697.4</v>
      </c>
      <c r="S3468" s="111">
        <f>my_practice13[[#This Row],[total_charges]]/my_practice13[[#This Row],[monthly_charges]]</f>
        <v>31.165800115540151</v>
      </c>
      <c r="T3468" s="107">
        <f t="shared" si="596"/>
        <v>86.55</v>
      </c>
      <c r="U3468" s="121">
        <f t="shared" si="597"/>
        <v>1</v>
      </c>
      <c r="V3468" s="118">
        <f t="shared" ca="1" si="598"/>
        <v>43932</v>
      </c>
      <c r="W3468" s="111">
        <f t="shared" si="599"/>
        <v>947</v>
      </c>
      <c r="X3468" s="118">
        <f t="shared" ca="1" si="600"/>
        <v>42985</v>
      </c>
      <c r="Y3468" s="121" t="b">
        <f t="shared" si="601"/>
        <v>1</v>
      </c>
      <c r="Z3468" s="121" t="b">
        <f t="shared" si="602"/>
        <v>1</v>
      </c>
      <c r="AA3468" s="111" t="b">
        <f t="shared" si="603"/>
        <v>1</v>
      </c>
      <c r="AB3468" s="121" t="b">
        <f t="shared" si="604"/>
        <v>1</v>
      </c>
      <c r="AC3468" t="s">
        <v>4</v>
      </c>
      <c r="AD3468"/>
      <c r="AE3468"/>
      <c r="AF3468"/>
      <c r="AG3468"/>
      <c r="AH3468"/>
      <c r="AI3468"/>
      <c r="AJ3468"/>
      <c r="AK3468"/>
      <c r="AL3468"/>
      <c r="AM3468"/>
    </row>
    <row r="3469" spans="1:39" ht="16" x14ac:dyDescent="0.2">
      <c r="A3469" s="108" t="s">
        <v>5485</v>
      </c>
      <c r="B3469" s="108" t="s">
        <v>3</v>
      </c>
      <c r="C3469" s="111">
        <v>0</v>
      </c>
      <c r="D3469" s="108" t="s">
        <v>5</v>
      </c>
      <c r="E3469" s="108" t="s">
        <v>5</v>
      </c>
      <c r="F3469" s="121">
        <f t="shared" si="594"/>
        <v>0</v>
      </c>
      <c r="G3469" s="121" t="str">
        <f>VLOOKUP(H3469, phone[#All], 2, 0)</f>
        <v>Two or More Lines</v>
      </c>
      <c r="H3469" s="108">
        <v>2</v>
      </c>
      <c r="I3469" s="120" t="str">
        <f>VLOOKUP(J3469,internet[#All], 2, 0)</f>
        <v>Fiber Optic</v>
      </c>
      <c r="J3469" s="108">
        <v>2</v>
      </c>
      <c r="K3469" s="121" t="b">
        <f>IF(AND(my_practice13[[#This Row],[phone_service]]&gt;0, my_practice13[[#This Row],[internet_service]]&gt;0),TRUE,FALSE)</f>
        <v>1</v>
      </c>
      <c r="L3469" s="121" t="b">
        <f>IF(AND(my_practice13[[#This Row],[phone_service]]=0, my_practice13[[#This Row],[internet_service]]&gt;0),TRUE, FALSE)</f>
        <v>0</v>
      </c>
      <c r="M3469" s="121" t="b">
        <f t="shared" si="595"/>
        <v>0</v>
      </c>
      <c r="N3469" s="121" t="str">
        <f>VLOOKUP(O3469,contract[#All], 2, 0)</f>
        <v>Month-to-Month</v>
      </c>
      <c r="O3469" s="108">
        <v>0</v>
      </c>
      <c r="P3469" s="108" t="s">
        <v>7</v>
      </c>
      <c r="Q3469" s="107">
        <v>84.6</v>
      </c>
      <c r="R3469" s="107">
        <v>84.6</v>
      </c>
      <c r="S3469" s="111">
        <f>my_practice13[[#This Row],[total_charges]]/my_practice13[[#This Row],[monthly_charges]]</f>
        <v>1</v>
      </c>
      <c r="T3469" s="107">
        <f t="shared" si="596"/>
        <v>84.6</v>
      </c>
      <c r="U3469" s="121">
        <f t="shared" si="597"/>
        <v>1</v>
      </c>
      <c r="V3469" s="118">
        <f t="shared" ca="1" si="598"/>
        <v>43932</v>
      </c>
      <c r="W3469" s="111">
        <f t="shared" si="599"/>
        <v>30</v>
      </c>
      <c r="X3469" s="118">
        <f t="shared" ca="1" si="600"/>
        <v>43902</v>
      </c>
      <c r="Y3469" s="121" t="b">
        <f t="shared" si="601"/>
        <v>1</v>
      </c>
      <c r="Z3469" s="121" t="b">
        <f t="shared" si="602"/>
        <v>0</v>
      </c>
      <c r="AA3469" s="111" t="b">
        <f t="shared" si="603"/>
        <v>1</v>
      </c>
      <c r="AB3469" s="121" t="b">
        <f t="shared" si="604"/>
        <v>1</v>
      </c>
      <c r="AC3469" t="s">
        <v>5</v>
      </c>
      <c r="AD3469"/>
      <c r="AE3469"/>
      <c r="AF3469"/>
      <c r="AG3469"/>
      <c r="AH3469"/>
      <c r="AI3469"/>
      <c r="AJ3469"/>
      <c r="AK3469"/>
      <c r="AL3469"/>
      <c r="AM3469"/>
    </row>
    <row r="3470" spans="1:39" ht="16" x14ac:dyDescent="0.2">
      <c r="A3470" s="108" t="s">
        <v>649</v>
      </c>
      <c r="B3470" s="108" t="s">
        <v>9</v>
      </c>
      <c r="C3470" s="111">
        <v>1</v>
      </c>
      <c r="D3470" s="108" t="s">
        <v>4</v>
      </c>
      <c r="E3470" s="108" t="s">
        <v>4</v>
      </c>
      <c r="F3470" s="121">
        <f t="shared" si="594"/>
        <v>3</v>
      </c>
      <c r="G3470" s="121" t="str">
        <f>VLOOKUP(H3470, phone[#All], 2, 0)</f>
        <v>Two or More Lines</v>
      </c>
      <c r="H3470" s="108">
        <v>2</v>
      </c>
      <c r="I3470" s="120" t="str">
        <f>VLOOKUP(J3470,internet[#All], 2, 0)</f>
        <v>Fiber Optic</v>
      </c>
      <c r="J3470" s="108">
        <v>2</v>
      </c>
      <c r="K3470" s="121" t="b">
        <f>IF(AND(my_practice13[[#This Row],[phone_service]]&gt;0, my_practice13[[#This Row],[internet_service]]&gt;0),TRUE,FALSE)</f>
        <v>1</v>
      </c>
      <c r="L3470" s="121" t="b">
        <f>IF(AND(my_practice13[[#This Row],[phone_service]]=0, my_practice13[[#This Row],[internet_service]]&gt;0),TRUE, FALSE)</f>
        <v>0</v>
      </c>
      <c r="M3470" s="121" t="b">
        <f t="shared" si="595"/>
        <v>0</v>
      </c>
      <c r="N3470" s="121" t="str">
        <f>VLOOKUP(O3470,contract[#All], 2, 0)</f>
        <v>1 Year</v>
      </c>
      <c r="O3470" s="108">
        <v>1</v>
      </c>
      <c r="P3470" s="108" t="s">
        <v>13</v>
      </c>
      <c r="Q3470" s="107">
        <v>104.55</v>
      </c>
      <c r="R3470" s="107">
        <v>5794.65</v>
      </c>
      <c r="S3470" s="111">
        <f>my_practice13[[#This Row],[total_charges]]/my_practice13[[#This Row],[monthly_charges]]</f>
        <v>55.424677187948348</v>
      </c>
      <c r="T3470" s="107">
        <f t="shared" si="596"/>
        <v>104.55</v>
      </c>
      <c r="U3470" s="121">
        <f t="shared" si="597"/>
        <v>1</v>
      </c>
      <c r="V3470" s="118">
        <f t="shared" ca="1" si="598"/>
        <v>43932</v>
      </c>
      <c r="W3470" s="111">
        <f t="shared" si="599"/>
        <v>1685</v>
      </c>
      <c r="X3470" s="118">
        <f t="shared" ca="1" si="600"/>
        <v>42247</v>
      </c>
      <c r="Y3470" s="121" t="b">
        <f t="shared" si="601"/>
        <v>0</v>
      </c>
      <c r="Z3470" s="121" t="b">
        <f t="shared" si="602"/>
        <v>1</v>
      </c>
      <c r="AA3470" s="111" t="b">
        <f t="shared" si="603"/>
        <v>1</v>
      </c>
      <c r="AB3470" s="121" t="b">
        <f t="shared" si="604"/>
        <v>1</v>
      </c>
      <c r="AC3470" t="s">
        <v>4</v>
      </c>
      <c r="AD3470"/>
      <c r="AE3470"/>
      <c r="AF3470"/>
      <c r="AG3470"/>
      <c r="AH3470"/>
      <c r="AI3470"/>
      <c r="AJ3470"/>
      <c r="AK3470"/>
      <c r="AL3470"/>
      <c r="AM3470"/>
    </row>
    <row r="3471" spans="1:39" ht="16" x14ac:dyDescent="0.2">
      <c r="A3471" s="108" t="s">
        <v>4409</v>
      </c>
      <c r="B3471" s="108" t="s">
        <v>9</v>
      </c>
      <c r="C3471" s="111">
        <v>0</v>
      </c>
      <c r="D3471" s="108" t="s">
        <v>4</v>
      </c>
      <c r="E3471" s="108" t="s">
        <v>4</v>
      </c>
      <c r="F3471" s="121">
        <f t="shared" si="594"/>
        <v>3</v>
      </c>
      <c r="G3471" s="121" t="str">
        <f>VLOOKUP(H3471, phone[#All], 2, 0)</f>
        <v>Two or More Lines</v>
      </c>
      <c r="H3471" s="108">
        <v>2</v>
      </c>
      <c r="I3471" s="120" t="str">
        <f>VLOOKUP(J3471,internet[#All], 2, 0)</f>
        <v>DSL</v>
      </c>
      <c r="J3471" s="108">
        <v>1</v>
      </c>
      <c r="K3471" s="121" t="b">
        <f>IF(AND(my_practice13[[#This Row],[phone_service]]&gt;0, my_practice13[[#This Row],[internet_service]]&gt;0),TRUE,FALSE)</f>
        <v>1</v>
      </c>
      <c r="L3471" s="121" t="b">
        <f>IF(AND(my_practice13[[#This Row],[phone_service]]=0, my_practice13[[#This Row],[internet_service]]&gt;0),TRUE, FALSE)</f>
        <v>0</v>
      </c>
      <c r="M3471" s="121" t="b">
        <f t="shared" si="595"/>
        <v>0</v>
      </c>
      <c r="N3471" s="121" t="str">
        <f>VLOOKUP(O3471,contract[#All], 2, 0)</f>
        <v>2 Year</v>
      </c>
      <c r="O3471" s="108">
        <v>2</v>
      </c>
      <c r="P3471" s="108" t="s">
        <v>17</v>
      </c>
      <c r="Q3471" s="107">
        <v>68.95</v>
      </c>
      <c r="R3471" s="107">
        <v>4858.7</v>
      </c>
      <c r="S3471" s="111">
        <f>my_practice13[[#This Row],[total_charges]]/my_practice13[[#This Row],[monthly_charges]]</f>
        <v>70.467005076142129</v>
      </c>
      <c r="T3471" s="107">
        <f t="shared" si="596"/>
        <v>68.95</v>
      </c>
      <c r="U3471" s="121">
        <f t="shared" si="597"/>
        <v>1</v>
      </c>
      <c r="V3471" s="118">
        <f t="shared" ca="1" si="598"/>
        <v>43932</v>
      </c>
      <c r="W3471" s="111">
        <f t="shared" si="599"/>
        <v>2142</v>
      </c>
      <c r="X3471" s="118">
        <f t="shared" ca="1" si="600"/>
        <v>41790</v>
      </c>
      <c r="Y3471" s="121" t="b">
        <f t="shared" si="601"/>
        <v>0</v>
      </c>
      <c r="Z3471" s="121" t="b">
        <f t="shared" si="602"/>
        <v>0</v>
      </c>
      <c r="AA3471" s="111" t="b">
        <f t="shared" si="603"/>
        <v>1</v>
      </c>
      <c r="AB3471" s="121" t="b">
        <f t="shared" si="604"/>
        <v>1</v>
      </c>
      <c r="AC3471" t="s">
        <v>5</v>
      </c>
      <c r="AD3471"/>
      <c r="AE3471"/>
      <c r="AF3471"/>
      <c r="AG3471"/>
      <c r="AH3471"/>
      <c r="AI3471"/>
      <c r="AJ3471"/>
      <c r="AK3471"/>
      <c r="AL3471"/>
      <c r="AM3471"/>
    </row>
    <row r="3472" spans="1:39" ht="16" x14ac:dyDescent="0.2">
      <c r="A3472" s="108" t="s">
        <v>1716</v>
      </c>
      <c r="B3472" s="108" t="s">
        <v>3</v>
      </c>
      <c r="C3472" s="111">
        <v>1</v>
      </c>
      <c r="D3472" s="108" t="s">
        <v>4</v>
      </c>
      <c r="E3472" s="108" t="s">
        <v>5</v>
      </c>
      <c r="F3472" s="121">
        <f t="shared" si="594"/>
        <v>1</v>
      </c>
      <c r="G3472" s="121" t="str">
        <f>VLOOKUP(H3472, phone[#All], 2, 0)</f>
        <v>Two or More Lines</v>
      </c>
      <c r="H3472" s="108">
        <v>2</v>
      </c>
      <c r="I3472" s="120" t="str">
        <f>VLOOKUP(J3472,internet[#All], 2, 0)</f>
        <v>Fiber Optic</v>
      </c>
      <c r="J3472" s="108">
        <v>2</v>
      </c>
      <c r="K3472" s="121" t="b">
        <f>IF(AND(my_practice13[[#This Row],[phone_service]]&gt;0, my_practice13[[#This Row],[internet_service]]&gt;0),TRUE,FALSE)</f>
        <v>1</v>
      </c>
      <c r="L3472" s="121" t="b">
        <f>IF(AND(my_practice13[[#This Row],[phone_service]]=0, my_practice13[[#This Row],[internet_service]]&gt;0),TRUE, FALSE)</f>
        <v>0</v>
      </c>
      <c r="M3472" s="121" t="b">
        <f t="shared" si="595"/>
        <v>0</v>
      </c>
      <c r="N3472" s="121" t="str">
        <f>VLOOKUP(O3472,contract[#All], 2, 0)</f>
        <v>Month-to-Month</v>
      </c>
      <c r="O3472" s="108">
        <v>0</v>
      </c>
      <c r="P3472" s="108" t="s">
        <v>7</v>
      </c>
      <c r="Q3472" s="107">
        <v>90.45</v>
      </c>
      <c r="R3472" s="107">
        <v>5044.8</v>
      </c>
      <c r="S3472" s="111">
        <f>my_practice13[[#This Row],[total_charges]]/my_practice13[[#This Row],[monthly_charges]]</f>
        <v>55.77446102819237</v>
      </c>
      <c r="T3472" s="107">
        <f t="shared" si="596"/>
        <v>90.45</v>
      </c>
      <c r="U3472" s="121">
        <f t="shared" si="597"/>
        <v>1</v>
      </c>
      <c r="V3472" s="118">
        <f t="shared" ca="1" si="598"/>
        <v>43932</v>
      </c>
      <c r="W3472" s="111">
        <f t="shared" si="599"/>
        <v>1696</v>
      </c>
      <c r="X3472" s="118">
        <f t="shared" ca="1" si="600"/>
        <v>42236</v>
      </c>
      <c r="Y3472" s="121" t="b">
        <f t="shared" si="601"/>
        <v>1</v>
      </c>
      <c r="Z3472" s="121" t="b">
        <f t="shared" si="602"/>
        <v>0</v>
      </c>
      <c r="AA3472" s="111" t="b">
        <f t="shared" si="603"/>
        <v>1</v>
      </c>
      <c r="AB3472" s="121" t="b">
        <f t="shared" si="604"/>
        <v>1</v>
      </c>
      <c r="AC3472" t="s">
        <v>5</v>
      </c>
      <c r="AD3472"/>
      <c r="AE3472"/>
      <c r="AF3472"/>
      <c r="AG3472"/>
      <c r="AH3472"/>
      <c r="AI3472"/>
      <c r="AJ3472"/>
      <c r="AK3472"/>
      <c r="AL3472"/>
      <c r="AM3472"/>
    </row>
    <row r="3473" spans="1:39" ht="16" x14ac:dyDescent="0.2">
      <c r="A3473" s="108" t="s">
        <v>3421</v>
      </c>
      <c r="B3473" s="108" t="s">
        <v>9</v>
      </c>
      <c r="C3473" s="111">
        <v>0</v>
      </c>
      <c r="D3473" s="108" t="s">
        <v>5</v>
      </c>
      <c r="E3473" s="108" t="s">
        <v>5</v>
      </c>
      <c r="F3473" s="121">
        <f t="shared" si="594"/>
        <v>0</v>
      </c>
      <c r="G3473" s="121" t="str">
        <f>VLOOKUP(H3473, phone[#All], 2, 0)</f>
        <v>One Line</v>
      </c>
      <c r="H3473" s="108">
        <v>1</v>
      </c>
      <c r="I3473" s="120" t="str">
        <f>VLOOKUP(J3473,internet[#All], 2, 0)</f>
        <v>DSL</v>
      </c>
      <c r="J3473" s="108">
        <v>1</v>
      </c>
      <c r="K3473" s="121" t="b">
        <f>IF(AND(my_practice13[[#This Row],[phone_service]]&gt;0, my_practice13[[#This Row],[internet_service]]&gt;0),TRUE,FALSE)</f>
        <v>1</v>
      </c>
      <c r="L3473" s="121" t="b">
        <f>IF(AND(my_practice13[[#This Row],[phone_service]]=0, my_practice13[[#This Row],[internet_service]]&gt;0),TRUE, FALSE)</f>
        <v>0</v>
      </c>
      <c r="M3473" s="121" t="b">
        <f t="shared" si="595"/>
        <v>0</v>
      </c>
      <c r="N3473" s="121" t="str">
        <f>VLOOKUP(O3473,contract[#All], 2, 0)</f>
        <v>Month-to-Month</v>
      </c>
      <c r="O3473" s="108">
        <v>0</v>
      </c>
      <c r="P3473" s="108" t="s">
        <v>17</v>
      </c>
      <c r="Q3473" s="107">
        <v>53.4</v>
      </c>
      <c r="R3473" s="107">
        <v>188.7</v>
      </c>
      <c r="S3473" s="111">
        <f>my_practice13[[#This Row],[total_charges]]/my_practice13[[#This Row],[monthly_charges]]</f>
        <v>3.5337078651685392</v>
      </c>
      <c r="T3473" s="107">
        <f t="shared" si="596"/>
        <v>53.4</v>
      </c>
      <c r="U3473" s="121">
        <f t="shared" si="597"/>
        <v>1</v>
      </c>
      <c r="V3473" s="118">
        <f t="shared" ca="1" si="598"/>
        <v>43932</v>
      </c>
      <c r="W3473" s="111">
        <f t="shared" si="599"/>
        <v>107</v>
      </c>
      <c r="X3473" s="118">
        <f t="shared" ca="1" si="600"/>
        <v>43825</v>
      </c>
      <c r="Y3473" s="121" t="b">
        <f t="shared" si="601"/>
        <v>0</v>
      </c>
      <c r="Z3473" s="121" t="b">
        <f t="shared" si="602"/>
        <v>1</v>
      </c>
      <c r="AA3473" s="111" t="b">
        <f t="shared" si="603"/>
        <v>1</v>
      </c>
      <c r="AB3473" s="121" t="b">
        <f t="shared" si="604"/>
        <v>1</v>
      </c>
      <c r="AC3473" t="s">
        <v>4</v>
      </c>
      <c r="AD3473"/>
      <c r="AE3473"/>
      <c r="AF3473"/>
      <c r="AG3473"/>
      <c r="AH3473"/>
      <c r="AI3473"/>
      <c r="AJ3473"/>
      <c r="AK3473"/>
      <c r="AL3473"/>
      <c r="AM3473"/>
    </row>
    <row r="3474" spans="1:39" ht="16" x14ac:dyDescent="0.2">
      <c r="A3474" s="108" t="s">
        <v>5371</v>
      </c>
      <c r="B3474" s="108" t="s">
        <v>9</v>
      </c>
      <c r="C3474" s="111">
        <v>0</v>
      </c>
      <c r="D3474" s="108" t="s">
        <v>4</v>
      </c>
      <c r="E3474" s="108" t="s">
        <v>4</v>
      </c>
      <c r="F3474" s="121">
        <f t="shared" si="594"/>
        <v>3</v>
      </c>
      <c r="G3474" s="121" t="str">
        <f>VLOOKUP(H3474, phone[#All], 2, 0)</f>
        <v>Two or More Lines</v>
      </c>
      <c r="H3474" s="108">
        <v>2</v>
      </c>
      <c r="I3474" s="120" t="str">
        <f>VLOOKUP(J3474,internet[#All], 2, 0)</f>
        <v>Fiber Optic</v>
      </c>
      <c r="J3474" s="108">
        <v>2</v>
      </c>
      <c r="K3474" s="121" t="b">
        <f>IF(AND(my_practice13[[#This Row],[phone_service]]&gt;0, my_practice13[[#This Row],[internet_service]]&gt;0),TRUE,FALSE)</f>
        <v>1</v>
      </c>
      <c r="L3474" s="121" t="b">
        <f>IF(AND(my_practice13[[#This Row],[phone_service]]=0, my_practice13[[#This Row],[internet_service]]&gt;0),TRUE, FALSE)</f>
        <v>0</v>
      </c>
      <c r="M3474" s="121" t="b">
        <f t="shared" si="595"/>
        <v>0</v>
      </c>
      <c r="N3474" s="121" t="str">
        <f>VLOOKUP(O3474,contract[#All], 2, 0)</f>
        <v>Month-to-Month</v>
      </c>
      <c r="O3474" s="108">
        <v>0</v>
      </c>
      <c r="P3474" s="108" t="s">
        <v>7</v>
      </c>
      <c r="Q3474" s="107">
        <v>84.5</v>
      </c>
      <c r="R3474" s="107">
        <v>453.75</v>
      </c>
      <c r="S3474" s="111">
        <f>my_practice13[[#This Row],[total_charges]]/my_practice13[[#This Row],[monthly_charges]]</f>
        <v>5.3698224852071004</v>
      </c>
      <c r="T3474" s="107">
        <f t="shared" si="596"/>
        <v>84.5</v>
      </c>
      <c r="U3474" s="121">
        <f t="shared" si="597"/>
        <v>1</v>
      </c>
      <c r="V3474" s="118">
        <f t="shared" ca="1" si="598"/>
        <v>43932</v>
      </c>
      <c r="W3474" s="111">
        <f t="shared" si="599"/>
        <v>163</v>
      </c>
      <c r="X3474" s="118">
        <f t="shared" ca="1" si="600"/>
        <v>43769</v>
      </c>
      <c r="Y3474" s="121" t="b">
        <f t="shared" si="601"/>
        <v>0</v>
      </c>
      <c r="Z3474" s="121" t="b">
        <f t="shared" si="602"/>
        <v>1</v>
      </c>
      <c r="AA3474" s="111" t="b">
        <f t="shared" si="603"/>
        <v>1</v>
      </c>
      <c r="AB3474" s="121" t="b">
        <f t="shared" si="604"/>
        <v>1</v>
      </c>
      <c r="AC3474" t="s">
        <v>4</v>
      </c>
      <c r="AD3474"/>
      <c r="AE3474"/>
      <c r="AF3474"/>
      <c r="AG3474"/>
      <c r="AH3474"/>
      <c r="AI3474"/>
      <c r="AJ3474"/>
      <c r="AK3474"/>
      <c r="AL3474"/>
      <c r="AM3474"/>
    </row>
    <row r="3475" spans="1:39" ht="16" x14ac:dyDescent="0.2">
      <c r="A3475" s="108" t="s">
        <v>6792</v>
      </c>
      <c r="B3475" s="108" t="s">
        <v>9</v>
      </c>
      <c r="C3475" s="111">
        <v>0</v>
      </c>
      <c r="D3475" s="108" t="s">
        <v>5</v>
      </c>
      <c r="E3475" s="108" t="s">
        <v>4</v>
      </c>
      <c r="F3475" s="121">
        <f t="shared" si="594"/>
        <v>2</v>
      </c>
      <c r="G3475" s="121" t="str">
        <f>VLOOKUP(H3475, phone[#All], 2, 0)</f>
        <v>One Line</v>
      </c>
      <c r="H3475" s="108">
        <v>1</v>
      </c>
      <c r="I3475" s="120" t="str">
        <f>VLOOKUP(J3475,internet[#All], 2, 0)</f>
        <v>Fiber Optic</v>
      </c>
      <c r="J3475" s="108">
        <v>2</v>
      </c>
      <c r="K3475" s="121" t="b">
        <f>IF(AND(my_practice13[[#This Row],[phone_service]]&gt;0, my_practice13[[#This Row],[internet_service]]&gt;0),TRUE,FALSE)</f>
        <v>1</v>
      </c>
      <c r="L3475" s="121" t="b">
        <f>IF(AND(my_practice13[[#This Row],[phone_service]]=0, my_practice13[[#This Row],[internet_service]]&gt;0),TRUE, FALSE)</f>
        <v>0</v>
      </c>
      <c r="M3475" s="121" t="b">
        <f t="shared" si="595"/>
        <v>0</v>
      </c>
      <c r="N3475" s="121" t="str">
        <f>VLOOKUP(O3475,contract[#All], 2, 0)</f>
        <v>Month-to-Month</v>
      </c>
      <c r="O3475" s="108">
        <v>0</v>
      </c>
      <c r="P3475" s="108" t="s">
        <v>7</v>
      </c>
      <c r="Q3475" s="107">
        <v>69.650000000000006</v>
      </c>
      <c r="R3475" s="107">
        <v>220.1</v>
      </c>
      <c r="S3475" s="111">
        <f>my_practice13[[#This Row],[total_charges]]/my_practice13[[#This Row],[monthly_charges]]</f>
        <v>3.1600861450107676</v>
      </c>
      <c r="T3475" s="107">
        <f t="shared" si="596"/>
        <v>69.650000000000006</v>
      </c>
      <c r="U3475" s="121">
        <f t="shared" si="597"/>
        <v>1</v>
      </c>
      <c r="V3475" s="118">
        <f t="shared" ca="1" si="598"/>
        <v>43932</v>
      </c>
      <c r="W3475" s="111">
        <f t="shared" si="599"/>
        <v>96</v>
      </c>
      <c r="X3475" s="118">
        <f t="shared" ca="1" si="600"/>
        <v>43836</v>
      </c>
      <c r="Y3475" s="121" t="b">
        <f t="shared" si="601"/>
        <v>0</v>
      </c>
      <c r="Z3475" s="121" t="b">
        <f t="shared" si="602"/>
        <v>1</v>
      </c>
      <c r="AA3475" s="111" t="b">
        <f t="shared" si="603"/>
        <v>1</v>
      </c>
      <c r="AB3475" s="121" t="b">
        <f t="shared" si="604"/>
        <v>1</v>
      </c>
      <c r="AC3475" t="s">
        <v>4</v>
      </c>
      <c r="AD3475"/>
      <c r="AE3475"/>
      <c r="AF3475"/>
      <c r="AG3475"/>
      <c r="AH3475"/>
      <c r="AI3475"/>
      <c r="AJ3475"/>
      <c r="AK3475"/>
      <c r="AL3475"/>
      <c r="AM3475"/>
    </row>
    <row r="3476" spans="1:39" ht="16" x14ac:dyDescent="0.2">
      <c r="A3476" s="108" t="s">
        <v>3878</v>
      </c>
      <c r="B3476" s="108" t="s">
        <v>3</v>
      </c>
      <c r="C3476" s="111">
        <v>0</v>
      </c>
      <c r="D3476" s="108" t="s">
        <v>4</v>
      </c>
      <c r="E3476" s="108" t="s">
        <v>5</v>
      </c>
      <c r="F3476" s="121">
        <f t="shared" si="594"/>
        <v>1</v>
      </c>
      <c r="G3476" s="121" t="str">
        <f>VLOOKUP(H3476, phone[#All], 2, 0)</f>
        <v>One Line</v>
      </c>
      <c r="H3476" s="108">
        <v>1</v>
      </c>
      <c r="I3476" s="120" t="str">
        <f>VLOOKUP(J3476,internet[#All], 2, 0)</f>
        <v>DSL</v>
      </c>
      <c r="J3476" s="108">
        <v>1</v>
      </c>
      <c r="K3476" s="121" t="b">
        <f>IF(AND(my_practice13[[#This Row],[phone_service]]&gt;0, my_practice13[[#This Row],[internet_service]]&gt;0),TRUE,FALSE)</f>
        <v>1</v>
      </c>
      <c r="L3476" s="121" t="b">
        <f>IF(AND(my_practice13[[#This Row],[phone_service]]=0, my_practice13[[#This Row],[internet_service]]&gt;0),TRUE, FALSE)</f>
        <v>0</v>
      </c>
      <c r="M3476" s="121" t="b">
        <f t="shared" si="595"/>
        <v>0</v>
      </c>
      <c r="N3476" s="121" t="str">
        <f>VLOOKUP(O3476,contract[#All], 2, 0)</f>
        <v>2 Year</v>
      </c>
      <c r="O3476" s="108">
        <v>2</v>
      </c>
      <c r="P3476" s="108" t="s">
        <v>17</v>
      </c>
      <c r="Q3476" s="107">
        <v>73.5</v>
      </c>
      <c r="R3476" s="107">
        <v>1905.7</v>
      </c>
      <c r="S3476" s="111">
        <f>my_practice13[[#This Row],[total_charges]]/my_practice13[[#This Row],[monthly_charges]]</f>
        <v>25.927891156462586</v>
      </c>
      <c r="T3476" s="107">
        <f t="shared" si="596"/>
        <v>73.5</v>
      </c>
      <c r="U3476" s="121">
        <f t="shared" si="597"/>
        <v>1</v>
      </c>
      <c r="V3476" s="118">
        <f t="shared" ca="1" si="598"/>
        <v>43932</v>
      </c>
      <c r="W3476" s="111">
        <f t="shared" si="599"/>
        <v>788</v>
      </c>
      <c r="X3476" s="118">
        <f t="shared" ca="1" si="600"/>
        <v>43144</v>
      </c>
      <c r="Y3476" s="121" t="b">
        <f t="shared" si="601"/>
        <v>1</v>
      </c>
      <c r="Z3476" s="121" t="b">
        <f t="shared" si="602"/>
        <v>0</v>
      </c>
      <c r="AA3476" s="111" t="b">
        <f t="shared" si="603"/>
        <v>1</v>
      </c>
      <c r="AB3476" s="121" t="b">
        <f t="shared" si="604"/>
        <v>1</v>
      </c>
      <c r="AC3476" t="s">
        <v>5</v>
      </c>
      <c r="AD3476"/>
      <c r="AE3476"/>
      <c r="AF3476"/>
      <c r="AG3476"/>
      <c r="AH3476"/>
      <c r="AI3476"/>
      <c r="AJ3476"/>
      <c r="AK3476"/>
      <c r="AL3476"/>
      <c r="AM3476"/>
    </row>
    <row r="3477" spans="1:39" ht="16" x14ac:dyDescent="0.2">
      <c r="A3477" s="108" t="s">
        <v>6542</v>
      </c>
      <c r="B3477" s="108" t="s">
        <v>3</v>
      </c>
      <c r="C3477" s="111">
        <v>0</v>
      </c>
      <c r="D3477" s="108" t="s">
        <v>5</v>
      </c>
      <c r="E3477" s="108" t="s">
        <v>5</v>
      </c>
      <c r="F3477" s="121">
        <f t="shared" si="594"/>
        <v>0</v>
      </c>
      <c r="G3477" s="121" t="str">
        <f>VLOOKUP(H3477, phone[#All], 2, 0)</f>
        <v>One Line</v>
      </c>
      <c r="H3477" s="108">
        <v>1</v>
      </c>
      <c r="I3477" s="120" t="str">
        <f>VLOOKUP(J3477,internet[#All], 2, 0)</f>
        <v>DSL</v>
      </c>
      <c r="J3477" s="108">
        <v>1</v>
      </c>
      <c r="K3477" s="121" t="b">
        <f>IF(AND(my_practice13[[#This Row],[phone_service]]&gt;0, my_practice13[[#This Row],[internet_service]]&gt;0),TRUE,FALSE)</f>
        <v>1</v>
      </c>
      <c r="L3477" s="121" t="b">
        <f>IF(AND(my_practice13[[#This Row],[phone_service]]=0, my_practice13[[#This Row],[internet_service]]&gt;0),TRUE, FALSE)</f>
        <v>0</v>
      </c>
      <c r="M3477" s="121" t="b">
        <f t="shared" si="595"/>
        <v>0</v>
      </c>
      <c r="N3477" s="121" t="str">
        <f>VLOOKUP(O3477,contract[#All], 2, 0)</f>
        <v>Month-to-Month</v>
      </c>
      <c r="O3477" s="108">
        <v>0</v>
      </c>
      <c r="P3477" s="108" t="s">
        <v>13</v>
      </c>
      <c r="Q3477" s="107">
        <v>65.8</v>
      </c>
      <c r="R3477" s="107">
        <v>1679.65</v>
      </c>
      <c r="S3477" s="111">
        <f>my_practice13[[#This Row],[total_charges]]/my_practice13[[#This Row],[monthly_charges]]</f>
        <v>25.526595744680854</v>
      </c>
      <c r="T3477" s="107">
        <f t="shared" si="596"/>
        <v>65.8</v>
      </c>
      <c r="U3477" s="121">
        <f t="shared" si="597"/>
        <v>1</v>
      </c>
      <c r="V3477" s="118">
        <f t="shared" ca="1" si="598"/>
        <v>43932</v>
      </c>
      <c r="W3477" s="111">
        <f t="shared" si="599"/>
        <v>776</v>
      </c>
      <c r="X3477" s="118">
        <f t="shared" ca="1" si="600"/>
        <v>43156</v>
      </c>
      <c r="Y3477" s="121" t="b">
        <f t="shared" si="601"/>
        <v>1</v>
      </c>
      <c r="Z3477" s="121" t="b">
        <f t="shared" si="602"/>
        <v>0</v>
      </c>
      <c r="AA3477" s="111" t="b">
        <f t="shared" si="603"/>
        <v>1</v>
      </c>
      <c r="AB3477" s="121" t="b">
        <f t="shared" si="604"/>
        <v>1</v>
      </c>
      <c r="AC3477" t="s">
        <v>5</v>
      </c>
      <c r="AD3477"/>
      <c r="AE3477"/>
      <c r="AF3477"/>
      <c r="AG3477"/>
      <c r="AH3477"/>
      <c r="AI3477"/>
      <c r="AJ3477"/>
      <c r="AK3477"/>
      <c r="AL3477"/>
      <c r="AM3477"/>
    </row>
    <row r="3478" spans="1:39" ht="16" x14ac:dyDescent="0.2">
      <c r="A3478" s="108" t="s">
        <v>4461</v>
      </c>
      <c r="B3478" s="108" t="s">
        <v>9</v>
      </c>
      <c r="C3478" s="111">
        <v>0</v>
      </c>
      <c r="D3478" s="108" t="s">
        <v>5</v>
      </c>
      <c r="E3478" s="108" t="s">
        <v>5</v>
      </c>
      <c r="F3478" s="121">
        <f t="shared" si="594"/>
        <v>0</v>
      </c>
      <c r="G3478" s="121" t="str">
        <f>VLOOKUP(H3478, phone[#All], 2, 0)</f>
        <v>Two or More Lines</v>
      </c>
      <c r="H3478" s="108">
        <v>2</v>
      </c>
      <c r="I3478" s="120" t="str">
        <f>VLOOKUP(J3478,internet[#All], 2, 0)</f>
        <v>DSL</v>
      </c>
      <c r="J3478" s="108">
        <v>1</v>
      </c>
      <c r="K3478" s="121" t="b">
        <f>IF(AND(my_practice13[[#This Row],[phone_service]]&gt;0, my_practice13[[#This Row],[internet_service]]&gt;0),TRUE,FALSE)</f>
        <v>1</v>
      </c>
      <c r="L3478" s="121" t="b">
        <f>IF(AND(my_practice13[[#This Row],[phone_service]]=0, my_practice13[[#This Row],[internet_service]]&gt;0),TRUE, FALSE)</f>
        <v>0</v>
      </c>
      <c r="M3478" s="121" t="b">
        <f t="shared" si="595"/>
        <v>0</v>
      </c>
      <c r="N3478" s="121" t="str">
        <f>VLOOKUP(O3478,contract[#All], 2, 0)</f>
        <v>Month-to-Month</v>
      </c>
      <c r="O3478" s="108">
        <v>0</v>
      </c>
      <c r="P3478" s="108" t="s">
        <v>17</v>
      </c>
      <c r="Q3478" s="107">
        <v>58.6</v>
      </c>
      <c r="R3478" s="107">
        <v>939.7</v>
      </c>
      <c r="S3478" s="111">
        <f>my_practice13[[#This Row],[total_charges]]/my_practice13[[#This Row],[monthly_charges]]</f>
        <v>16.035836177474405</v>
      </c>
      <c r="T3478" s="107">
        <f t="shared" si="596"/>
        <v>58.599999999999994</v>
      </c>
      <c r="U3478" s="121">
        <f t="shared" si="597"/>
        <v>1</v>
      </c>
      <c r="V3478" s="118">
        <f t="shared" ca="1" si="598"/>
        <v>43932</v>
      </c>
      <c r="W3478" s="111">
        <f t="shared" si="599"/>
        <v>487</v>
      </c>
      <c r="X3478" s="118">
        <f t="shared" ca="1" si="600"/>
        <v>43445</v>
      </c>
      <c r="Y3478" s="121" t="b">
        <f t="shared" si="601"/>
        <v>0</v>
      </c>
      <c r="Z3478" s="121" t="b">
        <f t="shared" si="602"/>
        <v>1</v>
      </c>
      <c r="AA3478" s="111" t="b">
        <f t="shared" si="603"/>
        <v>1</v>
      </c>
      <c r="AB3478" s="121" t="b">
        <f t="shared" si="604"/>
        <v>1</v>
      </c>
      <c r="AC3478" t="s">
        <v>4</v>
      </c>
      <c r="AD3478"/>
      <c r="AE3478"/>
      <c r="AF3478"/>
      <c r="AG3478"/>
      <c r="AH3478"/>
      <c r="AI3478"/>
      <c r="AJ3478"/>
      <c r="AK3478"/>
      <c r="AL3478"/>
      <c r="AM3478"/>
    </row>
    <row r="3479" spans="1:39" ht="16" x14ac:dyDescent="0.2">
      <c r="A3479" s="108" t="s">
        <v>6885</v>
      </c>
      <c r="B3479" s="108" t="s">
        <v>3</v>
      </c>
      <c r="C3479" s="111">
        <v>0</v>
      </c>
      <c r="D3479" s="108" t="s">
        <v>4</v>
      </c>
      <c r="E3479" s="108" t="s">
        <v>5</v>
      </c>
      <c r="F3479" s="121">
        <f t="shared" si="594"/>
        <v>1</v>
      </c>
      <c r="G3479" s="121" t="str">
        <f>VLOOKUP(H3479, phone[#All], 2, 0)</f>
        <v>One Line</v>
      </c>
      <c r="H3479" s="108">
        <v>1</v>
      </c>
      <c r="I3479" s="120" t="str">
        <f>VLOOKUP(J3479,internet[#All], 2, 0)</f>
        <v>DSL</v>
      </c>
      <c r="J3479" s="108">
        <v>1</v>
      </c>
      <c r="K3479" s="121" t="b">
        <f>IF(AND(my_practice13[[#This Row],[phone_service]]&gt;0, my_practice13[[#This Row],[internet_service]]&gt;0),TRUE,FALSE)</f>
        <v>1</v>
      </c>
      <c r="L3479" s="121" t="b">
        <f>IF(AND(my_practice13[[#This Row],[phone_service]]=0, my_practice13[[#This Row],[internet_service]]&gt;0),TRUE, FALSE)</f>
        <v>0</v>
      </c>
      <c r="M3479" s="121" t="b">
        <f t="shared" si="595"/>
        <v>0</v>
      </c>
      <c r="N3479" s="121" t="str">
        <f>VLOOKUP(O3479,contract[#All], 2, 0)</f>
        <v>Month-to-Month</v>
      </c>
      <c r="O3479" s="108">
        <v>0</v>
      </c>
      <c r="P3479" s="108" t="s">
        <v>10</v>
      </c>
      <c r="Q3479" s="107">
        <v>49.2</v>
      </c>
      <c r="R3479" s="107">
        <v>1498.55</v>
      </c>
      <c r="S3479" s="111">
        <f>my_practice13[[#This Row],[total_charges]]/my_practice13[[#This Row],[monthly_charges]]</f>
        <v>30.458333333333332</v>
      </c>
      <c r="T3479" s="107">
        <f t="shared" si="596"/>
        <v>49.2</v>
      </c>
      <c r="U3479" s="121">
        <f t="shared" si="597"/>
        <v>1</v>
      </c>
      <c r="V3479" s="118">
        <f t="shared" ca="1" si="598"/>
        <v>43932</v>
      </c>
      <c r="W3479" s="111">
        <f t="shared" si="599"/>
        <v>926</v>
      </c>
      <c r="X3479" s="118">
        <f t="shared" ca="1" si="600"/>
        <v>43006</v>
      </c>
      <c r="Y3479" s="121" t="b">
        <f t="shared" si="601"/>
        <v>1</v>
      </c>
      <c r="Z3479" s="121" t="b">
        <f t="shared" si="602"/>
        <v>0</v>
      </c>
      <c r="AA3479" s="111" t="b">
        <f t="shared" si="603"/>
        <v>1</v>
      </c>
      <c r="AB3479" s="121" t="b">
        <f t="shared" si="604"/>
        <v>1</v>
      </c>
      <c r="AC3479" t="s">
        <v>5</v>
      </c>
      <c r="AD3479"/>
      <c r="AE3479"/>
      <c r="AF3479"/>
      <c r="AG3479"/>
      <c r="AH3479"/>
      <c r="AI3479"/>
      <c r="AJ3479"/>
      <c r="AK3479"/>
      <c r="AL3479"/>
      <c r="AM3479"/>
    </row>
    <row r="3480" spans="1:39" ht="16" x14ac:dyDescent="0.2">
      <c r="A3480" s="108" t="s">
        <v>2530</v>
      </c>
      <c r="B3480" s="108" t="s">
        <v>9</v>
      </c>
      <c r="C3480" s="111">
        <v>0</v>
      </c>
      <c r="D3480" s="108" t="s">
        <v>4</v>
      </c>
      <c r="E3480" s="108" t="s">
        <v>5</v>
      </c>
      <c r="F3480" s="121">
        <f t="shared" si="594"/>
        <v>1</v>
      </c>
      <c r="G3480" s="121" t="str">
        <f>VLOOKUP(H3480, phone[#All], 2, 0)</f>
        <v>Two or More Lines</v>
      </c>
      <c r="H3480" s="108">
        <v>2</v>
      </c>
      <c r="I3480" s="120" t="str">
        <f>VLOOKUP(J3480,internet[#All], 2, 0)</f>
        <v>Fiber Optic</v>
      </c>
      <c r="J3480" s="108">
        <v>2</v>
      </c>
      <c r="K3480" s="121" t="b">
        <f>IF(AND(my_practice13[[#This Row],[phone_service]]&gt;0, my_practice13[[#This Row],[internet_service]]&gt;0),TRUE,FALSE)</f>
        <v>1</v>
      </c>
      <c r="L3480" s="121" t="b">
        <f>IF(AND(my_practice13[[#This Row],[phone_service]]=0, my_practice13[[#This Row],[internet_service]]&gt;0),TRUE, FALSE)</f>
        <v>0</v>
      </c>
      <c r="M3480" s="121" t="b">
        <f t="shared" si="595"/>
        <v>0</v>
      </c>
      <c r="N3480" s="121" t="str">
        <f>VLOOKUP(O3480,contract[#All], 2, 0)</f>
        <v>Month-to-Month</v>
      </c>
      <c r="O3480" s="108">
        <v>0</v>
      </c>
      <c r="P3480" s="108" t="s">
        <v>7</v>
      </c>
      <c r="Q3480" s="107">
        <v>91.45</v>
      </c>
      <c r="R3480" s="107">
        <v>171.45</v>
      </c>
      <c r="S3480" s="111">
        <f>my_practice13[[#This Row],[total_charges]]/my_practice13[[#This Row],[monthly_charges]]</f>
        <v>1.8747949699289228</v>
      </c>
      <c r="T3480" s="107">
        <f t="shared" si="596"/>
        <v>91.45</v>
      </c>
      <c r="U3480" s="121">
        <f t="shared" si="597"/>
        <v>1</v>
      </c>
      <c r="V3480" s="118">
        <f t="shared" ca="1" si="598"/>
        <v>43932</v>
      </c>
      <c r="W3480" s="111">
        <f t="shared" si="599"/>
        <v>57</v>
      </c>
      <c r="X3480" s="118">
        <f t="shared" ca="1" si="600"/>
        <v>43875</v>
      </c>
      <c r="Y3480" s="121" t="b">
        <f t="shared" si="601"/>
        <v>0</v>
      </c>
      <c r="Z3480" s="121" t="b">
        <f t="shared" si="602"/>
        <v>0</v>
      </c>
      <c r="AA3480" s="111" t="b">
        <f t="shared" si="603"/>
        <v>1</v>
      </c>
      <c r="AB3480" s="121" t="b">
        <f t="shared" si="604"/>
        <v>1</v>
      </c>
      <c r="AC3480" t="s">
        <v>5</v>
      </c>
      <c r="AD3480"/>
      <c r="AE3480"/>
      <c r="AF3480"/>
      <c r="AG3480"/>
      <c r="AH3480"/>
      <c r="AI3480"/>
      <c r="AJ3480"/>
      <c r="AK3480"/>
      <c r="AL3480"/>
      <c r="AM3480"/>
    </row>
    <row r="3481" spans="1:39" ht="16" x14ac:dyDescent="0.2">
      <c r="A3481" s="108" t="s">
        <v>5587</v>
      </c>
      <c r="B3481" s="108" t="s">
        <v>3</v>
      </c>
      <c r="C3481" s="111">
        <v>0</v>
      </c>
      <c r="D3481" s="108" t="s">
        <v>5</v>
      </c>
      <c r="E3481" s="108" t="s">
        <v>5</v>
      </c>
      <c r="F3481" s="121">
        <f t="shared" si="594"/>
        <v>0</v>
      </c>
      <c r="G3481" s="121" t="str">
        <f>VLOOKUP(H3481, phone[#All], 2, 0)</f>
        <v>One Line</v>
      </c>
      <c r="H3481" s="108">
        <v>1</v>
      </c>
      <c r="I3481" s="120" t="str">
        <f>VLOOKUP(J3481,internet[#All], 2, 0)</f>
        <v>DSL</v>
      </c>
      <c r="J3481" s="108">
        <v>1</v>
      </c>
      <c r="K3481" s="121" t="b">
        <f>IF(AND(my_practice13[[#This Row],[phone_service]]&gt;0, my_practice13[[#This Row],[internet_service]]&gt;0),TRUE,FALSE)</f>
        <v>1</v>
      </c>
      <c r="L3481" s="121" t="b">
        <f>IF(AND(my_practice13[[#This Row],[phone_service]]=0, my_practice13[[#This Row],[internet_service]]&gt;0),TRUE, FALSE)</f>
        <v>0</v>
      </c>
      <c r="M3481" s="121" t="b">
        <f t="shared" si="595"/>
        <v>0</v>
      </c>
      <c r="N3481" s="121" t="str">
        <f>VLOOKUP(O3481,contract[#All], 2, 0)</f>
        <v>Month-to-Month</v>
      </c>
      <c r="O3481" s="108">
        <v>0</v>
      </c>
      <c r="P3481" s="108" t="s">
        <v>10</v>
      </c>
      <c r="Q3481" s="107">
        <v>53.55</v>
      </c>
      <c r="R3481" s="107">
        <v>53.55</v>
      </c>
      <c r="S3481" s="111">
        <f>my_practice13[[#This Row],[total_charges]]/my_practice13[[#This Row],[monthly_charges]]</f>
        <v>1</v>
      </c>
      <c r="T3481" s="107">
        <f t="shared" si="596"/>
        <v>53.55</v>
      </c>
      <c r="U3481" s="121">
        <f t="shared" si="597"/>
        <v>1</v>
      </c>
      <c r="V3481" s="118">
        <f t="shared" ca="1" si="598"/>
        <v>43932</v>
      </c>
      <c r="W3481" s="111">
        <f t="shared" si="599"/>
        <v>30</v>
      </c>
      <c r="X3481" s="118">
        <f t="shared" ca="1" si="600"/>
        <v>43902</v>
      </c>
      <c r="Y3481" s="121" t="b">
        <f t="shared" si="601"/>
        <v>1</v>
      </c>
      <c r="Z3481" s="121" t="b">
        <f t="shared" si="602"/>
        <v>1</v>
      </c>
      <c r="AA3481" s="111" t="b">
        <f t="shared" si="603"/>
        <v>1</v>
      </c>
      <c r="AB3481" s="121" t="b">
        <f t="shared" si="604"/>
        <v>1</v>
      </c>
      <c r="AC3481" t="s">
        <v>4</v>
      </c>
      <c r="AD3481"/>
      <c r="AE3481"/>
      <c r="AF3481"/>
      <c r="AG3481"/>
      <c r="AH3481"/>
      <c r="AI3481"/>
      <c r="AJ3481"/>
      <c r="AK3481"/>
      <c r="AL3481"/>
      <c r="AM3481"/>
    </row>
    <row r="3482" spans="1:39" ht="16" x14ac:dyDescent="0.2">
      <c r="A3482" s="108" t="s">
        <v>4609</v>
      </c>
      <c r="B3482" s="108" t="s">
        <v>9</v>
      </c>
      <c r="C3482" s="111">
        <v>0</v>
      </c>
      <c r="D3482" s="108" t="s">
        <v>5</v>
      </c>
      <c r="E3482" s="108" t="s">
        <v>5</v>
      </c>
      <c r="F3482" s="121">
        <f t="shared" si="594"/>
        <v>0</v>
      </c>
      <c r="G3482" s="121" t="str">
        <f>VLOOKUP(H3482, phone[#All], 2, 0)</f>
        <v>Two or More Lines</v>
      </c>
      <c r="H3482" s="108">
        <v>2</v>
      </c>
      <c r="I3482" s="120" t="str">
        <f>VLOOKUP(J3482,internet[#All], 2, 0)</f>
        <v>DSL</v>
      </c>
      <c r="J3482" s="108">
        <v>1</v>
      </c>
      <c r="K3482" s="121" t="b">
        <f>IF(AND(my_practice13[[#This Row],[phone_service]]&gt;0, my_practice13[[#This Row],[internet_service]]&gt;0),TRUE,FALSE)</f>
        <v>1</v>
      </c>
      <c r="L3482" s="121" t="b">
        <f>IF(AND(my_practice13[[#This Row],[phone_service]]=0, my_practice13[[#This Row],[internet_service]]&gt;0),TRUE, FALSE)</f>
        <v>0</v>
      </c>
      <c r="M3482" s="121" t="b">
        <f t="shared" si="595"/>
        <v>0</v>
      </c>
      <c r="N3482" s="121" t="str">
        <f>VLOOKUP(O3482,contract[#All], 2, 0)</f>
        <v>Month-to-Month</v>
      </c>
      <c r="O3482" s="108">
        <v>0</v>
      </c>
      <c r="P3482" s="108" t="s">
        <v>10</v>
      </c>
      <c r="Q3482" s="107">
        <v>56.25</v>
      </c>
      <c r="R3482" s="107">
        <v>969.85</v>
      </c>
      <c r="S3482" s="111">
        <f>my_practice13[[#This Row],[total_charges]]/my_practice13[[#This Row],[monthly_charges]]</f>
        <v>17.241777777777777</v>
      </c>
      <c r="T3482" s="107">
        <f t="shared" si="596"/>
        <v>56.25</v>
      </c>
      <c r="U3482" s="121">
        <f t="shared" si="597"/>
        <v>1</v>
      </c>
      <c r="V3482" s="118">
        <f t="shared" ca="1" si="598"/>
        <v>43932</v>
      </c>
      <c r="W3482" s="111">
        <f t="shared" si="599"/>
        <v>524</v>
      </c>
      <c r="X3482" s="118">
        <f t="shared" ca="1" si="600"/>
        <v>43408</v>
      </c>
      <c r="Y3482" s="121" t="b">
        <f t="shared" si="601"/>
        <v>0</v>
      </c>
      <c r="Z3482" s="121" t="b">
        <f t="shared" si="602"/>
        <v>0</v>
      </c>
      <c r="AA3482" s="111" t="b">
        <f t="shared" si="603"/>
        <v>1</v>
      </c>
      <c r="AB3482" s="121" t="b">
        <f t="shared" si="604"/>
        <v>1</v>
      </c>
      <c r="AC3482" t="s">
        <v>5</v>
      </c>
      <c r="AD3482"/>
      <c r="AE3482"/>
      <c r="AF3482"/>
      <c r="AG3482"/>
      <c r="AH3482"/>
      <c r="AI3482"/>
      <c r="AJ3482"/>
      <c r="AK3482"/>
      <c r="AL3482"/>
      <c r="AM3482"/>
    </row>
    <row r="3483" spans="1:39" ht="16" x14ac:dyDescent="0.2">
      <c r="A3483" s="108" t="s">
        <v>42</v>
      </c>
      <c r="B3483" s="108" t="s">
        <v>9</v>
      </c>
      <c r="C3483" s="111">
        <v>1</v>
      </c>
      <c r="D3483" s="108" t="s">
        <v>4</v>
      </c>
      <c r="E3483" s="108" t="s">
        <v>5</v>
      </c>
      <c r="F3483" s="121">
        <f t="shared" si="594"/>
        <v>1</v>
      </c>
      <c r="G3483" s="121" t="str">
        <f>VLOOKUP(H3483, phone[#All], 2, 0)</f>
        <v>One Line</v>
      </c>
      <c r="H3483" s="108">
        <v>1</v>
      </c>
      <c r="I3483" s="120" t="str">
        <f>VLOOKUP(J3483,internet[#All], 2, 0)</f>
        <v>Fiber Optic</v>
      </c>
      <c r="J3483" s="108">
        <v>2</v>
      </c>
      <c r="K3483" s="121" t="b">
        <f>IF(AND(my_practice13[[#This Row],[phone_service]]&gt;0, my_practice13[[#This Row],[internet_service]]&gt;0),TRUE,FALSE)</f>
        <v>1</v>
      </c>
      <c r="L3483" s="121" t="b">
        <f>IF(AND(my_practice13[[#This Row],[phone_service]]=0, my_practice13[[#This Row],[internet_service]]&gt;0),TRUE, FALSE)</f>
        <v>0</v>
      </c>
      <c r="M3483" s="121" t="b">
        <f t="shared" si="595"/>
        <v>0</v>
      </c>
      <c r="N3483" s="121" t="str">
        <f>VLOOKUP(O3483,contract[#All], 2, 0)</f>
        <v>Month-to-Month</v>
      </c>
      <c r="O3483" s="108">
        <v>0</v>
      </c>
      <c r="P3483" s="108" t="s">
        <v>17</v>
      </c>
      <c r="Q3483" s="107">
        <v>95.5</v>
      </c>
      <c r="R3483" s="107">
        <v>181.65</v>
      </c>
      <c r="S3483" s="111">
        <f>my_practice13[[#This Row],[total_charges]]/my_practice13[[#This Row],[monthly_charges]]</f>
        <v>1.9020942408376964</v>
      </c>
      <c r="T3483" s="107">
        <f t="shared" si="596"/>
        <v>95.5</v>
      </c>
      <c r="U3483" s="121">
        <f t="shared" si="597"/>
        <v>1</v>
      </c>
      <c r="V3483" s="118">
        <f t="shared" ca="1" si="598"/>
        <v>43932</v>
      </c>
      <c r="W3483" s="111">
        <f t="shared" si="599"/>
        <v>58</v>
      </c>
      <c r="X3483" s="118">
        <f t="shared" ca="1" si="600"/>
        <v>43874</v>
      </c>
      <c r="Y3483" s="121" t="b">
        <f t="shared" si="601"/>
        <v>0</v>
      </c>
      <c r="Z3483" s="121" t="b">
        <f t="shared" si="602"/>
        <v>0</v>
      </c>
      <c r="AA3483" s="111" t="b">
        <f t="shared" si="603"/>
        <v>1</v>
      </c>
      <c r="AB3483" s="121" t="b">
        <f t="shared" si="604"/>
        <v>1</v>
      </c>
      <c r="AC3483" t="s">
        <v>5</v>
      </c>
      <c r="AD3483"/>
      <c r="AE3483"/>
      <c r="AF3483"/>
      <c r="AG3483"/>
      <c r="AH3483"/>
      <c r="AI3483"/>
      <c r="AJ3483"/>
      <c r="AK3483"/>
      <c r="AL3483"/>
      <c r="AM3483"/>
    </row>
    <row r="3484" spans="1:39" ht="16" x14ac:dyDescent="0.2">
      <c r="A3484" s="108" t="s">
        <v>3236</v>
      </c>
      <c r="B3484" s="108" t="s">
        <v>3</v>
      </c>
      <c r="C3484" s="111">
        <v>0</v>
      </c>
      <c r="D3484" s="108" t="s">
        <v>5</v>
      </c>
      <c r="E3484" s="108" t="s">
        <v>5</v>
      </c>
      <c r="F3484" s="121">
        <f t="shared" si="594"/>
        <v>0</v>
      </c>
      <c r="G3484" s="121" t="str">
        <f>VLOOKUP(H3484, phone[#All], 2, 0)</f>
        <v>One Line</v>
      </c>
      <c r="H3484" s="108">
        <v>1</v>
      </c>
      <c r="I3484" s="120" t="str">
        <f>VLOOKUP(J3484,internet[#All], 2, 0)</f>
        <v>DSL</v>
      </c>
      <c r="J3484" s="108">
        <v>1</v>
      </c>
      <c r="K3484" s="121" t="b">
        <f>IF(AND(my_practice13[[#This Row],[phone_service]]&gt;0, my_practice13[[#This Row],[internet_service]]&gt;0),TRUE,FALSE)</f>
        <v>1</v>
      </c>
      <c r="L3484" s="121" t="b">
        <f>IF(AND(my_practice13[[#This Row],[phone_service]]=0, my_practice13[[#This Row],[internet_service]]&gt;0),TRUE, FALSE)</f>
        <v>0</v>
      </c>
      <c r="M3484" s="121" t="b">
        <f t="shared" si="595"/>
        <v>0</v>
      </c>
      <c r="N3484" s="121" t="str">
        <f>VLOOKUP(O3484,contract[#All], 2, 0)</f>
        <v>Month-to-Month</v>
      </c>
      <c r="O3484" s="108">
        <v>0</v>
      </c>
      <c r="P3484" s="108" t="s">
        <v>7</v>
      </c>
      <c r="Q3484" s="107">
        <v>71.95</v>
      </c>
      <c r="R3484" s="107">
        <v>923.85</v>
      </c>
      <c r="S3484" s="111">
        <f>my_practice13[[#This Row],[total_charges]]/my_practice13[[#This Row],[monthly_charges]]</f>
        <v>12.840166782487838</v>
      </c>
      <c r="T3484" s="107">
        <f t="shared" si="596"/>
        <v>71.95</v>
      </c>
      <c r="U3484" s="121">
        <f t="shared" si="597"/>
        <v>1</v>
      </c>
      <c r="V3484" s="118">
        <f t="shared" ca="1" si="598"/>
        <v>43932</v>
      </c>
      <c r="W3484" s="111">
        <f t="shared" si="599"/>
        <v>390</v>
      </c>
      <c r="X3484" s="118">
        <f t="shared" ca="1" si="600"/>
        <v>43542</v>
      </c>
      <c r="Y3484" s="121" t="b">
        <f t="shared" si="601"/>
        <v>1</v>
      </c>
      <c r="Z3484" s="121" t="b">
        <f t="shared" si="602"/>
        <v>0</v>
      </c>
      <c r="AA3484" s="111" t="b">
        <f t="shared" si="603"/>
        <v>1</v>
      </c>
      <c r="AB3484" s="121" t="b">
        <f t="shared" si="604"/>
        <v>1</v>
      </c>
      <c r="AC3484" t="s">
        <v>5</v>
      </c>
      <c r="AD3484"/>
      <c r="AE3484"/>
      <c r="AF3484"/>
      <c r="AG3484"/>
      <c r="AH3484"/>
      <c r="AI3484"/>
      <c r="AJ3484"/>
      <c r="AK3484"/>
      <c r="AL3484"/>
      <c r="AM3484"/>
    </row>
    <row r="3485" spans="1:39" ht="16" x14ac:dyDescent="0.2">
      <c r="A3485" s="108" t="s">
        <v>6817</v>
      </c>
      <c r="B3485" s="108" t="s">
        <v>3</v>
      </c>
      <c r="C3485" s="111">
        <v>0</v>
      </c>
      <c r="D3485" s="108" t="s">
        <v>4</v>
      </c>
      <c r="E3485" s="108" t="s">
        <v>5</v>
      </c>
      <c r="F3485" s="121">
        <f t="shared" si="594"/>
        <v>1</v>
      </c>
      <c r="G3485" s="121" t="str">
        <f>VLOOKUP(H3485, phone[#All], 2, 0)</f>
        <v>One Line</v>
      </c>
      <c r="H3485" s="108">
        <v>1</v>
      </c>
      <c r="I3485" s="120" t="str">
        <f>VLOOKUP(J3485,internet[#All], 2, 0)</f>
        <v>No Internet Service</v>
      </c>
      <c r="J3485" s="108">
        <v>0</v>
      </c>
      <c r="K3485" s="121" t="b">
        <f>IF(AND(my_practice13[[#This Row],[phone_service]]&gt;0, my_practice13[[#This Row],[internet_service]]&gt;0),TRUE,FALSE)</f>
        <v>0</v>
      </c>
      <c r="L3485" s="121" t="b">
        <f>IF(AND(my_practice13[[#This Row],[phone_service]]=0, my_practice13[[#This Row],[internet_service]]&gt;0),TRUE, FALSE)</f>
        <v>0</v>
      </c>
      <c r="M3485" s="121" t="b">
        <f t="shared" si="595"/>
        <v>1</v>
      </c>
      <c r="N3485" s="121" t="str">
        <f>VLOOKUP(O3485,contract[#All], 2, 0)</f>
        <v>2 Year</v>
      </c>
      <c r="O3485" s="108">
        <v>2</v>
      </c>
      <c r="P3485" s="108" t="s">
        <v>10</v>
      </c>
      <c r="Q3485" s="107">
        <v>19.100000000000001</v>
      </c>
      <c r="R3485" s="107">
        <v>780.1</v>
      </c>
      <c r="S3485" s="111">
        <f>my_practice13[[#This Row],[total_charges]]/my_practice13[[#This Row],[monthly_charges]]</f>
        <v>40.842931937172771</v>
      </c>
      <c r="T3485" s="107">
        <f t="shared" si="596"/>
        <v>19.100000000000001</v>
      </c>
      <c r="U3485" s="121">
        <f t="shared" si="597"/>
        <v>1</v>
      </c>
      <c r="V3485" s="118">
        <f t="shared" ca="1" si="598"/>
        <v>43932</v>
      </c>
      <c r="W3485" s="111">
        <f t="shared" si="599"/>
        <v>1242</v>
      </c>
      <c r="X3485" s="118">
        <f t="shared" ca="1" si="600"/>
        <v>42690</v>
      </c>
      <c r="Y3485" s="121" t="b">
        <f t="shared" si="601"/>
        <v>1</v>
      </c>
      <c r="Z3485" s="121" t="b">
        <f t="shared" si="602"/>
        <v>0</v>
      </c>
      <c r="AA3485" s="111" t="b">
        <f t="shared" si="603"/>
        <v>1</v>
      </c>
      <c r="AB3485" s="121" t="b">
        <f t="shared" si="604"/>
        <v>0</v>
      </c>
      <c r="AC3485" t="s">
        <v>5</v>
      </c>
      <c r="AD3485"/>
      <c r="AE3485"/>
      <c r="AF3485"/>
      <c r="AG3485"/>
      <c r="AH3485"/>
      <c r="AI3485"/>
      <c r="AJ3485"/>
      <c r="AK3485"/>
      <c r="AL3485"/>
      <c r="AM3485"/>
    </row>
    <row r="3486" spans="1:39" ht="16" x14ac:dyDescent="0.2">
      <c r="A3486" s="108" t="s">
        <v>481</v>
      </c>
      <c r="B3486" s="108" t="s">
        <v>3</v>
      </c>
      <c r="C3486" s="111">
        <v>1</v>
      </c>
      <c r="D3486" s="108" t="s">
        <v>5</v>
      </c>
      <c r="E3486" s="108" t="s">
        <v>5</v>
      </c>
      <c r="F3486" s="121">
        <f t="shared" si="594"/>
        <v>0</v>
      </c>
      <c r="G3486" s="121" t="str">
        <f>VLOOKUP(H3486, phone[#All], 2, 0)</f>
        <v>One Line</v>
      </c>
      <c r="H3486" s="108">
        <v>1</v>
      </c>
      <c r="I3486" s="120" t="str">
        <f>VLOOKUP(J3486,internet[#All], 2, 0)</f>
        <v>No Internet Service</v>
      </c>
      <c r="J3486" s="108">
        <v>0</v>
      </c>
      <c r="K3486" s="121" t="b">
        <f>IF(AND(my_practice13[[#This Row],[phone_service]]&gt;0, my_practice13[[#This Row],[internet_service]]&gt;0),TRUE,FALSE)</f>
        <v>0</v>
      </c>
      <c r="L3486" s="121" t="b">
        <f>IF(AND(my_practice13[[#This Row],[phone_service]]=0, my_practice13[[#This Row],[internet_service]]&gt;0),TRUE, FALSE)</f>
        <v>0</v>
      </c>
      <c r="M3486" s="121" t="b">
        <f t="shared" si="595"/>
        <v>1</v>
      </c>
      <c r="N3486" s="121" t="str">
        <f>VLOOKUP(O3486,contract[#All], 2, 0)</f>
        <v>1 Year</v>
      </c>
      <c r="O3486" s="108">
        <v>1</v>
      </c>
      <c r="P3486" s="108" t="s">
        <v>10</v>
      </c>
      <c r="Q3486" s="107">
        <v>20.65</v>
      </c>
      <c r="R3486" s="107">
        <v>330.6</v>
      </c>
      <c r="S3486" s="111">
        <f>my_practice13[[#This Row],[total_charges]]/my_practice13[[#This Row],[monthly_charges]]</f>
        <v>16.009685230024214</v>
      </c>
      <c r="T3486" s="107">
        <f t="shared" si="596"/>
        <v>20.65</v>
      </c>
      <c r="U3486" s="121">
        <f t="shared" si="597"/>
        <v>1</v>
      </c>
      <c r="V3486" s="118">
        <f t="shared" ca="1" si="598"/>
        <v>43932</v>
      </c>
      <c r="W3486" s="111">
        <f t="shared" si="599"/>
        <v>487</v>
      </c>
      <c r="X3486" s="118">
        <f t="shared" ca="1" si="600"/>
        <v>43445</v>
      </c>
      <c r="Y3486" s="121" t="b">
        <f t="shared" si="601"/>
        <v>1</v>
      </c>
      <c r="Z3486" s="121" t="b">
        <f t="shared" si="602"/>
        <v>0</v>
      </c>
      <c r="AA3486" s="111" t="b">
        <f t="shared" si="603"/>
        <v>1</v>
      </c>
      <c r="AB3486" s="121" t="b">
        <f t="shared" si="604"/>
        <v>0</v>
      </c>
      <c r="AC3486" t="s">
        <v>5</v>
      </c>
      <c r="AD3486"/>
      <c r="AE3486"/>
      <c r="AF3486"/>
      <c r="AG3486"/>
      <c r="AH3486"/>
      <c r="AI3486"/>
      <c r="AJ3486"/>
      <c r="AK3486"/>
      <c r="AL3486"/>
      <c r="AM3486"/>
    </row>
    <row r="3487" spans="1:39" ht="16" x14ac:dyDescent="0.2">
      <c r="A3487" s="108" t="s">
        <v>5742</v>
      </c>
      <c r="B3487" s="108" t="s">
        <v>3</v>
      </c>
      <c r="C3487" s="111">
        <v>0</v>
      </c>
      <c r="D3487" s="108" t="s">
        <v>5</v>
      </c>
      <c r="E3487" s="108" t="s">
        <v>5</v>
      </c>
      <c r="F3487" s="121">
        <f t="shared" si="594"/>
        <v>0</v>
      </c>
      <c r="G3487" s="121" t="str">
        <f>VLOOKUP(H3487, phone[#All], 2, 0)</f>
        <v>One Line</v>
      </c>
      <c r="H3487" s="108">
        <v>1</v>
      </c>
      <c r="I3487" s="120" t="str">
        <f>VLOOKUP(J3487,internet[#All], 2, 0)</f>
        <v>No Internet Service</v>
      </c>
      <c r="J3487" s="108">
        <v>0</v>
      </c>
      <c r="K3487" s="121" t="b">
        <f>IF(AND(my_practice13[[#This Row],[phone_service]]&gt;0, my_practice13[[#This Row],[internet_service]]&gt;0),TRUE,FALSE)</f>
        <v>0</v>
      </c>
      <c r="L3487" s="121" t="b">
        <f>IF(AND(my_practice13[[#This Row],[phone_service]]=0, my_practice13[[#This Row],[internet_service]]&gt;0),TRUE, FALSE)</f>
        <v>0</v>
      </c>
      <c r="M3487" s="121" t="b">
        <f t="shared" si="595"/>
        <v>1</v>
      </c>
      <c r="N3487" s="121" t="str">
        <f>VLOOKUP(O3487,contract[#All], 2, 0)</f>
        <v>Month-to-Month</v>
      </c>
      <c r="O3487" s="108">
        <v>0</v>
      </c>
      <c r="P3487" s="108" t="s">
        <v>10</v>
      </c>
      <c r="Q3487" s="107">
        <v>19.899999999999999</v>
      </c>
      <c r="R3487" s="107">
        <v>199.45</v>
      </c>
      <c r="S3487" s="111">
        <f>my_practice13[[#This Row],[total_charges]]/my_practice13[[#This Row],[monthly_charges]]</f>
        <v>10.022613065326633</v>
      </c>
      <c r="T3487" s="107">
        <f t="shared" si="596"/>
        <v>19.899999999999999</v>
      </c>
      <c r="U3487" s="121">
        <f t="shared" si="597"/>
        <v>1</v>
      </c>
      <c r="V3487" s="118">
        <f t="shared" ca="1" si="598"/>
        <v>43932</v>
      </c>
      <c r="W3487" s="111">
        <f t="shared" si="599"/>
        <v>305</v>
      </c>
      <c r="X3487" s="118">
        <f t="shared" ca="1" si="600"/>
        <v>43627</v>
      </c>
      <c r="Y3487" s="121" t="b">
        <f t="shared" si="601"/>
        <v>1</v>
      </c>
      <c r="Z3487" s="121" t="b">
        <f t="shared" si="602"/>
        <v>0</v>
      </c>
      <c r="AA3487" s="111" t="b">
        <f t="shared" si="603"/>
        <v>1</v>
      </c>
      <c r="AB3487" s="121" t="b">
        <f t="shared" si="604"/>
        <v>0</v>
      </c>
      <c r="AC3487" t="s">
        <v>5</v>
      </c>
      <c r="AD3487"/>
      <c r="AE3487"/>
      <c r="AF3487"/>
      <c r="AG3487"/>
      <c r="AH3487"/>
      <c r="AI3487"/>
      <c r="AJ3487"/>
      <c r="AK3487"/>
      <c r="AL3487"/>
      <c r="AM3487"/>
    </row>
    <row r="3488" spans="1:39" ht="16" x14ac:dyDescent="0.2">
      <c r="A3488" s="108" t="s">
        <v>6192</v>
      </c>
      <c r="B3488" s="108" t="s">
        <v>9</v>
      </c>
      <c r="C3488" s="111">
        <v>0</v>
      </c>
      <c r="D3488" s="108" t="s">
        <v>4</v>
      </c>
      <c r="E3488" s="108" t="s">
        <v>4</v>
      </c>
      <c r="F3488" s="121">
        <f t="shared" si="594"/>
        <v>3</v>
      </c>
      <c r="G3488" s="121" t="str">
        <f>VLOOKUP(H3488, phone[#All], 2, 0)</f>
        <v>Two or More Lines</v>
      </c>
      <c r="H3488" s="108">
        <v>2</v>
      </c>
      <c r="I3488" s="120" t="str">
        <f>VLOOKUP(J3488,internet[#All], 2, 0)</f>
        <v>Fiber Optic</v>
      </c>
      <c r="J3488" s="108">
        <v>2</v>
      </c>
      <c r="K3488" s="121" t="b">
        <f>IF(AND(my_practice13[[#This Row],[phone_service]]&gt;0, my_practice13[[#This Row],[internet_service]]&gt;0),TRUE,FALSE)</f>
        <v>1</v>
      </c>
      <c r="L3488" s="121" t="b">
        <f>IF(AND(my_practice13[[#This Row],[phone_service]]=0, my_practice13[[#This Row],[internet_service]]&gt;0),TRUE, FALSE)</f>
        <v>0</v>
      </c>
      <c r="M3488" s="121" t="b">
        <f t="shared" si="595"/>
        <v>0</v>
      </c>
      <c r="N3488" s="121" t="str">
        <f>VLOOKUP(O3488,contract[#All], 2, 0)</f>
        <v>1 Year</v>
      </c>
      <c r="O3488" s="108">
        <v>1</v>
      </c>
      <c r="P3488" s="108" t="s">
        <v>7</v>
      </c>
      <c r="Q3488" s="107">
        <v>99.9</v>
      </c>
      <c r="R3488" s="107">
        <v>6241.35</v>
      </c>
      <c r="S3488" s="111">
        <f>my_practice13[[#This Row],[total_charges]]/my_practice13[[#This Row],[monthly_charges]]</f>
        <v>62.475975975975977</v>
      </c>
      <c r="T3488" s="107">
        <f t="shared" si="596"/>
        <v>99.9</v>
      </c>
      <c r="U3488" s="121">
        <f t="shared" si="597"/>
        <v>1</v>
      </c>
      <c r="V3488" s="118">
        <f t="shared" ca="1" si="598"/>
        <v>43932</v>
      </c>
      <c r="W3488" s="111">
        <f t="shared" si="599"/>
        <v>1899</v>
      </c>
      <c r="X3488" s="118">
        <f t="shared" ca="1" si="600"/>
        <v>42033</v>
      </c>
      <c r="Y3488" s="121" t="b">
        <f t="shared" si="601"/>
        <v>0</v>
      </c>
      <c r="Z3488" s="121" t="b">
        <f t="shared" si="602"/>
        <v>0</v>
      </c>
      <c r="AA3488" s="111" t="b">
        <f t="shared" si="603"/>
        <v>1</v>
      </c>
      <c r="AB3488" s="121" t="b">
        <f t="shared" si="604"/>
        <v>1</v>
      </c>
      <c r="AC3488" t="s">
        <v>5</v>
      </c>
      <c r="AD3488"/>
      <c r="AE3488"/>
      <c r="AF3488"/>
      <c r="AG3488"/>
      <c r="AH3488"/>
      <c r="AI3488"/>
      <c r="AJ3488"/>
      <c r="AK3488"/>
      <c r="AL3488"/>
      <c r="AM3488"/>
    </row>
    <row r="3489" spans="1:39" ht="16" x14ac:dyDescent="0.2">
      <c r="A3489" s="108" t="s">
        <v>1628</v>
      </c>
      <c r="B3489" s="108" t="s">
        <v>9</v>
      </c>
      <c r="C3489" s="111">
        <v>0</v>
      </c>
      <c r="D3489" s="108" t="s">
        <v>5</v>
      </c>
      <c r="E3489" s="108" t="s">
        <v>5</v>
      </c>
      <c r="F3489" s="121">
        <f t="shared" si="594"/>
        <v>0</v>
      </c>
      <c r="G3489" s="121" t="str">
        <f>VLOOKUP(H3489, phone[#All], 2, 0)</f>
        <v>Two or More Lines</v>
      </c>
      <c r="H3489" s="108">
        <v>2</v>
      </c>
      <c r="I3489" s="120" t="str">
        <f>VLOOKUP(J3489,internet[#All], 2, 0)</f>
        <v>DSL</v>
      </c>
      <c r="J3489" s="108">
        <v>1</v>
      </c>
      <c r="K3489" s="121" t="b">
        <f>IF(AND(my_practice13[[#This Row],[phone_service]]&gt;0, my_practice13[[#This Row],[internet_service]]&gt;0),TRUE,FALSE)</f>
        <v>1</v>
      </c>
      <c r="L3489" s="121" t="b">
        <f>IF(AND(my_practice13[[#This Row],[phone_service]]=0, my_practice13[[#This Row],[internet_service]]&gt;0),TRUE, FALSE)</f>
        <v>0</v>
      </c>
      <c r="M3489" s="121" t="b">
        <f t="shared" si="595"/>
        <v>0</v>
      </c>
      <c r="N3489" s="121" t="str">
        <f>VLOOKUP(O3489,contract[#All], 2, 0)</f>
        <v>Month-to-Month</v>
      </c>
      <c r="O3489" s="108">
        <v>0</v>
      </c>
      <c r="P3489" s="108" t="s">
        <v>7</v>
      </c>
      <c r="Q3489" s="107">
        <v>59.45</v>
      </c>
      <c r="R3489" s="107">
        <v>1611.65</v>
      </c>
      <c r="S3489" s="111">
        <f>my_practice13[[#This Row],[total_charges]]/my_practice13[[#This Row],[monthly_charges]]</f>
        <v>27.109335576114383</v>
      </c>
      <c r="T3489" s="107">
        <f t="shared" si="596"/>
        <v>59.45</v>
      </c>
      <c r="U3489" s="121">
        <f t="shared" si="597"/>
        <v>1</v>
      </c>
      <c r="V3489" s="118">
        <f t="shared" ca="1" si="598"/>
        <v>43932</v>
      </c>
      <c r="W3489" s="111">
        <f t="shared" si="599"/>
        <v>824</v>
      </c>
      <c r="X3489" s="118">
        <f t="shared" ca="1" si="600"/>
        <v>43108</v>
      </c>
      <c r="Y3489" s="121" t="b">
        <f t="shared" si="601"/>
        <v>0</v>
      </c>
      <c r="Z3489" s="121" t="b">
        <f t="shared" si="602"/>
        <v>0</v>
      </c>
      <c r="AA3489" s="111" t="b">
        <f t="shared" si="603"/>
        <v>1</v>
      </c>
      <c r="AB3489" s="121" t="b">
        <f t="shared" si="604"/>
        <v>1</v>
      </c>
      <c r="AC3489" t="s">
        <v>5</v>
      </c>
      <c r="AD3489"/>
      <c r="AE3489"/>
      <c r="AF3489"/>
      <c r="AG3489"/>
      <c r="AH3489"/>
      <c r="AI3489"/>
      <c r="AJ3489"/>
      <c r="AK3489"/>
      <c r="AL3489"/>
      <c r="AM3489"/>
    </row>
    <row r="3490" spans="1:39" ht="16" x14ac:dyDescent="0.2">
      <c r="A3490" s="108" t="s">
        <v>6690</v>
      </c>
      <c r="B3490" s="108" t="s">
        <v>3</v>
      </c>
      <c r="C3490" s="111">
        <v>0</v>
      </c>
      <c r="D3490" s="108" t="s">
        <v>4</v>
      </c>
      <c r="E3490" s="108" t="s">
        <v>5</v>
      </c>
      <c r="F3490" s="121">
        <f t="shared" si="594"/>
        <v>1</v>
      </c>
      <c r="G3490" s="121" t="str">
        <f>VLOOKUP(H3490, phone[#All], 2, 0)</f>
        <v>No Phone Service</v>
      </c>
      <c r="H3490" s="108">
        <v>0</v>
      </c>
      <c r="I3490" s="120" t="str">
        <f>VLOOKUP(J3490,internet[#All], 2, 0)</f>
        <v>DSL</v>
      </c>
      <c r="J3490" s="108">
        <v>1</v>
      </c>
      <c r="K3490" s="121" t="b">
        <f>IF(AND(my_practice13[[#This Row],[phone_service]]&gt;0, my_practice13[[#This Row],[internet_service]]&gt;0),TRUE,FALSE)</f>
        <v>0</v>
      </c>
      <c r="L3490" s="121" t="b">
        <f>IF(AND(my_practice13[[#This Row],[phone_service]]=0, my_practice13[[#This Row],[internet_service]]&gt;0),TRUE, FALSE)</f>
        <v>1</v>
      </c>
      <c r="M3490" s="121" t="b">
        <f t="shared" si="595"/>
        <v>0</v>
      </c>
      <c r="N3490" s="121" t="str">
        <f>VLOOKUP(O3490,contract[#All], 2, 0)</f>
        <v>2 Year</v>
      </c>
      <c r="O3490" s="108">
        <v>2</v>
      </c>
      <c r="P3490" s="108" t="s">
        <v>13</v>
      </c>
      <c r="Q3490" s="107">
        <v>37.700000000000003</v>
      </c>
      <c r="R3490" s="107">
        <v>2288.6999999999998</v>
      </c>
      <c r="S3490" s="111">
        <f>my_practice13[[#This Row],[total_charges]]/my_practice13[[#This Row],[monthly_charges]]</f>
        <v>60.708222811671078</v>
      </c>
      <c r="T3490" s="107">
        <f t="shared" si="596"/>
        <v>37.700000000000003</v>
      </c>
      <c r="U3490" s="121">
        <f t="shared" si="597"/>
        <v>1</v>
      </c>
      <c r="V3490" s="118">
        <f t="shared" ca="1" si="598"/>
        <v>43932</v>
      </c>
      <c r="W3490" s="111">
        <f t="shared" si="599"/>
        <v>1846</v>
      </c>
      <c r="X3490" s="118">
        <f t="shared" ca="1" si="600"/>
        <v>42086</v>
      </c>
      <c r="Y3490" s="121" t="b">
        <f t="shared" si="601"/>
        <v>1</v>
      </c>
      <c r="Z3490" s="121" t="b">
        <f t="shared" si="602"/>
        <v>0</v>
      </c>
      <c r="AA3490" s="111" t="b">
        <f t="shared" si="603"/>
        <v>1</v>
      </c>
      <c r="AB3490" s="121" t="b">
        <f t="shared" si="604"/>
        <v>1</v>
      </c>
      <c r="AC3490" t="s">
        <v>5</v>
      </c>
      <c r="AD3490"/>
      <c r="AE3490"/>
      <c r="AF3490"/>
      <c r="AG3490"/>
      <c r="AH3490"/>
      <c r="AI3490"/>
      <c r="AJ3490"/>
      <c r="AK3490"/>
      <c r="AL3490"/>
      <c r="AM3490"/>
    </row>
    <row r="3491" spans="1:39" ht="16" x14ac:dyDescent="0.2">
      <c r="A3491" s="108" t="s">
        <v>5656</v>
      </c>
      <c r="B3491" s="108" t="s">
        <v>9</v>
      </c>
      <c r="C3491" s="111">
        <v>0</v>
      </c>
      <c r="D3491" s="108" t="s">
        <v>4</v>
      </c>
      <c r="E3491" s="108" t="s">
        <v>5</v>
      </c>
      <c r="F3491" s="121">
        <f t="shared" si="594"/>
        <v>1</v>
      </c>
      <c r="G3491" s="121" t="str">
        <f>VLOOKUP(H3491, phone[#All], 2, 0)</f>
        <v>Two or More Lines</v>
      </c>
      <c r="H3491" s="108">
        <v>2</v>
      </c>
      <c r="I3491" s="120" t="str">
        <f>VLOOKUP(J3491,internet[#All], 2, 0)</f>
        <v>DSL</v>
      </c>
      <c r="J3491" s="108">
        <v>1</v>
      </c>
      <c r="K3491" s="121" t="b">
        <f>IF(AND(my_practice13[[#This Row],[phone_service]]&gt;0, my_practice13[[#This Row],[internet_service]]&gt;0),TRUE,FALSE)</f>
        <v>1</v>
      </c>
      <c r="L3491" s="121" t="b">
        <f>IF(AND(my_practice13[[#This Row],[phone_service]]=0, my_practice13[[#This Row],[internet_service]]&gt;0),TRUE, FALSE)</f>
        <v>0</v>
      </c>
      <c r="M3491" s="121" t="b">
        <f t="shared" si="595"/>
        <v>0</v>
      </c>
      <c r="N3491" s="121" t="str">
        <f>VLOOKUP(O3491,contract[#All], 2, 0)</f>
        <v>1 Year</v>
      </c>
      <c r="O3491" s="108">
        <v>1</v>
      </c>
      <c r="P3491" s="108" t="s">
        <v>17</v>
      </c>
      <c r="Q3491" s="107">
        <v>66.150000000000006</v>
      </c>
      <c r="R3491" s="107">
        <v>4392.5</v>
      </c>
      <c r="S3491" s="111">
        <f>my_practice13[[#This Row],[total_charges]]/my_practice13[[#This Row],[monthly_charges]]</f>
        <v>66.402116402116391</v>
      </c>
      <c r="T3491" s="107">
        <f t="shared" si="596"/>
        <v>66.150000000000006</v>
      </c>
      <c r="U3491" s="121">
        <f t="shared" si="597"/>
        <v>1</v>
      </c>
      <c r="V3491" s="118">
        <f t="shared" ca="1" si="598"/>
        <v>43932</v>
      </c>
      <c r="W3491" s="111">
        <f t="shared" si="599"/>
        <v>2019</v>
      </c>
      <c r="X3491" s="118">
        <f t="shared" ca="1" si="600"/>
        <v>41913</v>
      </c>
      <c r="Y3491" s="121" t="b">
        <f t="shared" si="601"/>
        <v>0</v>
      </c>
      <c r="Z3491" s="121" t="b">
        <f t="shared" si="602"/>
        <v>0</v>
      </c>
      <c r="AA3491" s="111" t="b">
        <f t="shared" si="603"/>
        <v>0</v>
      </c>
      <c r="AB3491" s="121" t="b">
        <f t="shared" si="604"/>
        <v>1</v>
      </c>
      <c r="AC3491" t="s">
        <v>5</v>
      </c>
      <c r="AD3491"/>
      <c r="AE3491"/>
      <c r="AF3491"/>
      <c r="AG3491"/>
      <c r="AH3491"/>
      <c r="AI3491"/>
      <c r="AJ3491"/>
      <c r="AK3491"/>
      <c r="AL3491"/>
      <c r="AM3491"/>
    </row>
    <row r="3492" spans="1:39" ht="16" x14ac:dyDescent="0.2">
      <c r="A3492" s="108" t="s">
        <v>1316</v>
      </c>
      <c r="B3492" s="108" t="s">
        <v>3</v>
      </c>
      <c r="C3492" s="111">
        <v>0</v>
      </c>
      <c r="D3492" s="108" t="s">
        <v>5</v>
      </c>
      <c r="E3492" s="108" t="s">
        <v>5</v>
      </c>
      <c r="F3492" s="121">
        <f t="shared" si="594"/>
        <v>0</v>
      </c>
      <c r="G3492" s="121" t="str">
        <f>VLOOKUP(H3492, phone[#All], 2, 0)</f>
        <v>One Line</v>
      </c>
      <c r="H3492" s="108">
        <v>1</v>
      </c>
      <c r="I3492" s="120" t="str">
        <f>VLOOKUP(J3492,internet[#All], 2, 0)</f>
        <v>DSL</v>
      </c>
      <c r="J3492" s="108">
        <v>1</v>
      </c>
      <c r="K3492" s="121" t="b">
        <f>IF(AND(my_practice13[[#This Row],[phone_service]]&gt;0, my_practice13[[#This Row],[internet_service]]&gt;0),TRUE,FALSE)</f>
        <v>1</v>
      </c>
      <c r="L3492" s="121" t="b">
        <f>IF(AND(my_practice13[[#This Row],[phone_service]]=0, my_practice13[[#This Row],[internet_service]]&gt;0),TRUE, FALSE)</f>
        <v>0</v>
      </c>
      <c r="M3492" s="121" t="b">
        <f t="shared" si="595"/>
        <v>0</v>
      </c>
      <c r="N3492" s="121" t="str">
        <f>VLOOKUP(O3492,contract[#All], 2, 0)</f>
        <v>Month-to-Month</v>
      </c>
      <c r="O3492" s="108">
        <v>0</v>
      </c>
      <c r="P3492" s="108" t="s">
        <v>13</v>
      </c>
      <c r="Q3492" s="107">
        <v>59.55</v>
      </c>
      <c r="R3492" s="107">
        <v>1646.45</v>
      </c>
      <c r="S3492" s="111">
        <f>my_practice13[[#This Row],[total_charges]]/my_practice13[[#This Row],[monthly_charges]]</f>
        <v>27.648194794290514</v>
      </c>
      <c r="T3492" s="107">
        <f t="shared" si="596"/>
        <v>59.55</v>
      </c>
      <c r="U3492" s="121">
        <f t="shared" si="597"/>
        <v>1</v>
      </c>
      <c r="V3492" s="118">
        <f t="shared" ca="1" si="598"/>
        <v>43932</v>
      </c>
      <c r="W3492" s="111">
        <f t="shared" si="599"/>
        <v>841</v>
      </c>
      <c r="X3492" s="118">
        <f t="shared" ca="1" si="600"/>
        <v>43091</v>
      </c>
      <c r="Y3492" s="121" t="b">
        <f t="shared" si="601"/>
        <v>1</v>
      </c>
      <c r="Z3492" s="121" t="b">
        <f t="shared" si="602"/>
        <v>0</v>
      </c>
      <c r="AA3492" s="111" t="b">
        <f t="shared" si="603"/>
        <v>1</v>
      </c>
      <c r="AB3492" s="121" t="b">
        <f t="shared" si="604"/>
        <v>1</v>
      </c>
      <c r="AC3492" t="s">
        <v>5</v>
      </c>
      <c r="AD3492"/>
      <c r="AE3492"/>
      <c r="AF3492"/>
      <c r="AG3492"/>
      <c r="AH3492"/>
      <c r="AI3492"/>
      <c r="AJ3492"/>
      <c r="AK3492"/>
      <c r="AL3492"/>
      <c r="AM3492"/>
    </row>
    <row r="3493" spans="1:39" ht="16" x14ac:dyDescent="0.2">
      <c r="A3493" s="108" t="s">
        <v>3382</v>
      </c>
      <c r="B3493" s="108" t="s">
        <v>3</v>
      </c>
      <c r="C3493" s="111">
        <v>0</v>
      </c>
      <c r="D3493" s="108" t="s">
        <v>4</v>
      </c>
      <c r="E3493" s="108" t="s">
        <v>4</v>
      </c>
      <c r="F3493" s="121">
        <f t="shared" si="594"/>
        <v>3</v>
      </c>
      <c r="G3493" s="121" t="str">
        <f>VLOOKUP(H3493, phone[#All], 2, 0)</f>
        <v>One Line</v>
      </c>
      <c r="H3493" s="108">
        <v>1</v>
      </c>
      <c r="I3493" s="120" t="str">
        <f>VLOOKUP(J3493,internet[#All], 2, 0)</f>
        <v>No Internet Service</v>
      </c>
      <c r="J3493" s="108">
        <v>0</v>
      </c>
      <c r="K3493" s="121" t="b">
        <f>IF(AND(my_practice13[[#This Row],[phone_service]]&gt;0, my_practice13[[#This Row],[internet_service]]&gt;0),TRUE,FALSE)</f>
        <v>0</v>
      </c>
      <c r="L3493" s="121" t="b">
        <f>IF(AND(my_practice13[[#This Row],[phone_service]]=0, my_practice13[[#This Row],[internet_service]]&gt;0),TRUE, FALSE)</f>
        <v>0</v>
      </c>
      <c r="M3493" s="121" t="b">
        <f t="shared" si="595"/>
        <v>1</v>
      </c>
      <c r="N3493" s="121" t="str">
        <f>VLOOKUP(O3493,contract[#All], 2, 0)</f>
        <v>Month-to-Month</v>
      </c>
      <c r="O3493" s="108">
        <v>0</v>
      </c>
      <c r="P3493" s="108" t="s">
        <v>10</v>
      </c>
      <c r="Q3493" s="107">
        <v>19.25</v>
      </c>
      <c r="R3493" s="107">
        <v>180.3</v>
      </c>
      <c r="S3493" s="111">
        <f>my_practice13[[#This Row],[total_charges]]/my_practice13[[#This Row],[monthly_charges]]</f>
        <v>9.3662337662337674</v>
      </c>
      <c r="T3493" s="107">
        <f t="shared" si="596"/>
        <v>19.25</v>
      </c>
      <c r="U3493" s="121">
        <f t="shared" si="597"/>
        <v>1</v>
      </c>
      <c r="V3493" s="118">
        <f t="shared" ca="1" si="598"/>
        <v>43932</v>
      </c>
      <c r="W3493" s="111">
        <f t="shared" si="599"/>
        <v>285</v>
      </c>
      <c r="X3493" s="118">
        <f t="shared" ca="1" si="600"/>
        <v>43647</v>
      </c>
      <c r="Y3493" s="121" t="b">
        <f t="shared" si="601"/>
        <v>1</v>
      </c>
      <c r="Z3493" s="121" t="b">
        <f t="shared" si="602"/>
        <v>1</v>
      </c>
      <c r="AA3493" s="111" t="b">
        <f t="shared" si="603"/>
        <v>1</v>
      </c>
      <c r="AB3493" s="121" t="b">
        <f t="shared" si="604"/>
        <v>0</v>
      </c>
      <c r="AC3493" t="s">
        <v>4</v>
      </c>
      <c r="AD3493"/>
      <c r="AE3493"/>
      <c r="AF3493"/>
      <c r="AG3493"/>
      <c r="AH3493"/>
      <c r="AI3493"/>
      <c r="AJ3493"/>
      <c r="AK3493"/>
      <c r="AL3493"/>
      <c r="AM3493"/>
    </row>
    <row r="3494" spans="1:39" ht="16" x14ac:dyDescent="0.2">
      <c r="A3494" s="108" t="s">
        <v>2316</v>
      </c>
      <c r="B3494" s="108" t="s">
        <v>9</v>
      </c>
      <c r="C3494" s="111">
        <v>0</v>
      </c>
      <c r="D3494" s="108" t="s">
        <v>4</v>
      </c>
      <c r="E3494" s="108" t="s">
        <v>4</v>
      </c>
      <c r="F3494" s="121">
        <f t="shared" si="594"/>
        <v>3</v>
      </c>
      <c r="G3494" s="121" t="str">
        <f>VLOOKUP(H3494, phone[#All], 2, 0)</f>
        <v>Two or More Lines</v>
      </c>
      <c r="H3494" s="108">
        <v>2</v>
      </c>
      <c r="I3494" s="120" t="str">
        <f>VLOOKUP(J3494,internet[#All], 2, 0)</f>
        <v>Fiber Optic</v>
      </c>
      <c r="J3494" s="108">
        <v>2</v>
      </c>
      <c r="K3494" s="121" t="b">
        <f>IF(AND(my_practice13[[#This Row],[phone_service]]&gt;0, my_practice13[[#This Row],[internet_service]]&gt;0),TRUE,FALSE)</f>
        <v>1</v>
      </c>
      <c r="L3494" s="121" t="b">
        <f>IF(AND(my_practice13[[#This Row],[phone_service]]=0, my_practice13[[#This Row],[internet_service]]&gt;0),TRUE, FALSE)</f>
        <v>0</v>
      </c>
      <c r="M3494" s="121" t="b">
        <f t="shared" si="595"/>
        <v>0</v>
      </c>
      <c r="N3494" s="121" t="str">
        <f>VLOOKUP(O3494,contract[#All], 2, 0)</f>
        <v>Month-to-Month</v>
      </c>
      <c r="O3494" s="108">
        <v>0</v>
      </c>
      <c r="P3494" s="108" t="s">
        <v>13</v>
      </c>
      <c r="Q3494" s="107">
        <v>97.7</v>
      </c>
      <c r="R3494" s="107">
        <v>3410</v>
      </c>
      <c r="S3494" s="111">
        <f>my_practice13[[#This Row],[total_charges]]/my_practice13[[#This Row],[monthly_charges]]</f>
        <v>34.90276356192426</v>
      </c>
      <c r="T3494" s="107">
        <f t="shared" si="596"/>
        <v>97.699999999999989</v>
      </c>
      <c r="U3494" s="121">
        <f t="shared" si="597"/>
        <v>1</v>
      </c>
      <c r="V3494" s="118">
        <f t="shared" ca="1" si="598"/>
        <v>43932</v>
      </c>
      <c r="W3494" s="111">
        <f t="shared" si="599"/>
        <v>1061</v>
      </c>
      <c r="X3494" s="118">
        <f t="shared" ca="1" si="600"/>
        <v>42871</v>
      </c>
      <c r="Y3494" s="121" t="b">
        <f t="shared" si="601"/>
        <v>0</v>
      </c>
      <c r="Z3494" s="121" t="b">
        <f t="shared" si="602"/>
        <v>0</v>
      </c>
      <c r="AA3494" s="111" t="b">
        <f t="shared" si="603"/>
        <v>1</v>
      </c>
      <c r="AB3494" s="121" t="b">
        <f t="shared" si="604"/>
        <v>1</v>
      </c>
      <c r="AC3494" t="s">
        <v>5</v>
      </c>
      <c r="AD3494"/>
      <c r="AE3494"/>
      <c r="AF3494"/>
      <c r="AG3494"/>
      <c r="AH3494"/>
      <c r="AI3494"/>
      <c r="AJ3494"/>
      <c r="AK3494"/>
      <c r="AL3494"/>
      <c r="AM3494"/>
    </row>
    <row r="3495" spans="1:39" ht="16" x14ac:dyDescent="0.2">
      <c r="A3495" s="108" t="s">
        <v>4809</v>
      </c>
      <c r="B3495" s="108" t="s">
        <v>3</v>
      </c>
      <c r="C3495" s="111">
        <v>1</v>
      </c>
      <c r="D3495" s="108" t="s">
        <v>5</v>
      </c>
      <c r="E3495" s="108" t="s">
        <v>5</v>
      </c>
      <c r="F3495" s="121">
        <f t="shared" si="594"/>
        <v>0</v>
      </c>
      <c r="G3495" s="121" t="str">
        <f>VLOOKUP(H3495, phone[#All], 2, 0)</f>
        <v>Two or More Lines</v>
      </c>
      <c r="H3495" s="108">
        <v>2</v>
      </c>
      <c r="I3495" s="120" t="str">
        <f>VLOOKUP(J3495,internet[#All], 2, 0)</f>
        <v>Fiber Optic</v>
      </c>
      <c r="J3495" s="108">
        <v>2</v>
      </c>
      <c r="K3495" s="121" t="b">
        <f>IF(AND(my_practice13[[#This Row],[phone_service]]&gt;0, my_practice13[[#This Row],[internet_service]]&gt;0),TRUE,FALSE)</f>
        <v>1</v>
      </c>
      <c r="L3495" s="121" t="b">
        <f>IF(AND(my_practice13[[#This Row],[phone_service]]=0, my_practice13[[#This Row],[internet_service]]&gt;0),TRUE, FALSE)</f>
        <v>0</v>
      </c>
      <c r="M3495" s="121" t="b">
        <f t="shared" si="595"/>
        <v>0</v>
      </c>
      <c r="N3495" s="121" t="str">
        <f>VLOOKUP(O3495,contract[#All], 2, 0)</f>
        <v>Month-to-Month</v>
      </c>
      <c r="O3495" s="108">
        <v>0</v>
      </c>
      <c r="P3495" s="108" t="s">
        <v>13</v>
      </c>
      <c r="Q3495" s="107">
        <v>74.900000000000006</v>
      </c>
      <c r="R3495" s="107">
        <v>2659.45</v>
      </c>
      <c r="S3495" s="111">
        <f>my_practice13[[#This Row],[total_charges]]/my_practice13[[#This Row],[monthly_charges]]</f>
        <v>35.506675567423223</v>
      </c>
      <c r="T3495" s="107">
        <f t="shared" si="596"/>
        <v>74.900000000000006</v>
      </c>
      <c r="U3495" s="121">
        <f t="shared" si="597"/>
        <v>1</v>
      </c>
      <c r="V3495" s="118">
        <f t="shared" ca="1" si="598"/>
        <v>43932</v>
      </c>
      <c r="W3495" s="111">
        <f t="shared" si="599"/>
        <v>1079</v>
      </c>
      <c r="X3495" s="118">
        <f t="shared" ca="1" si="600"/>
        <v>42853</v>
      </c>
      <c r="Y3495" s="121" t="b">
        <f t="shared" si="601"/>
        <v>1</v>
      </c>
      <c r="Z3495" s="121" t="b">
        <f t="shared" si="602"/>
        <v>0</v>
      </c>
      <c r="AA3495" s="111" t="b">
        <f t="shared" si="603"/>
        <v>1</v>
      </c>
      <c r="AB3495" s="121" t="b">
        <f t="shared" si="604"/>
        <v>1</v>
      </c>
      <c r="AC3495" t="s">
        <v>5</v>
      </c>
      <c r="AD3495"/>
      <c r="AE3495"/>
      <c r="AF3495"/>
      <c r="AG3495"/>
      <c r="AH3495"/>
      <c r="AI3495"/>
      <c r="AJ3495"/>
      <c r="AK3495"/>
      <c r="AL3495"/>
      <c r="AM3495"/>
    </row>
    <row r="3496" spans="1:39" ht="16" x14ac:dyDescent="0.2">
      <c r="A3496" s="108" t="s">
        <v>3749</v>
      </c>
      <c r="B3496" s="108" t="s">
        <v>9</v>
      </c>
      <c r="C3496" s="111">
        <v>0</v>
      </c>
      <c r="D3496" s="108" t="s">
        <v>5</v>
      </c>
      <c r="E3496" s="108" t="s">
        <v>5</v>
      </c>
      <c r="F3496" s="121">
        <f t="shared" si="594"/>
        <v>0</v>
      </c>
      <c r="G3496" s="121" t="str">
        <f>VLOOKUP(H3496, phone[#All], 2, 0)</f>
        <v>No Phone Service</v>
      </c>
      <c r="H3496" s="108">
        <v>0</v>
      </c>
      <c r="I3496" s="120" t="str">
        <f>VLOOKUP(J3496,internet[#All], 2, 0)</f>
        <v>DSL</v>
      </c>
      <c r="J3496" s="108">
        <v>1</v>
      </c>
      <c r="K3496" s="121" t="b">
        <f>IF(AND(my_practice13[[#This Row],[phone_service]]&gt;0, my_practice13[[#This Row],[internet_service]]&gt;0),TRUE,FALSE)</f>
        <v>0</v>
      </c>
      <c r="L3496" s="121" t="b">
        <f>IF(AND(my_practice13[[#This Row],[phone_service]]=0, my_practice13[[#This Row],[internet_service]]&gt;0),TRUE, FALSE)</f>
        <v>1</v>
      </c>
      <c r="M3496" s="121" t="b">
        <f t="shared" si="595"/>
        <v>0</v>
      </c>
      <c r="N3496" s="121" t="str">
        <f>VLOOKUP(O3496,contract[#All], 2, 0)</f>
        <v>Month-to-Month</v>
      </c>
      <c r="O3496" s="108">
        <v>0</v>
      </c>
      <c r="P3496" s="108" t="s">
        <v>7</v>
      </c>
      <c r="Q3496" s="107">
        <v>49.2</v>
      </c>
      <c r="R3496" s="107">
        <v>1701.65</v>
      </c>
      <c r="S3496" s="111">
        <f>my_practice13[[#This Row],[total_charges]]/my_practice13[[#This Row],[monthly_charges]]</f>
        <v>34.586382113821138</v>
      </c>
      <c r="T3496" s="107">
        <f t="shared" si="596"/>
        <v>49.2</v>
      </c>
      <c r="U3496" s="121">
        <f t="shared" si="597"/>
        <v>1</v>
      </c>
      <c r="V3496" s="118">
        <f t="shared" ca="1" si="598"/>
        <v>43932</v>
      </c>
      <c r="W3496" s="111">
        <f t="shared" si="599"/>
        <v>1051</v>
      </c>
      <c r="X3496" s="118">
        <f t="shared" ca="1" si="600"/>
        <v>42881</v>
      </c>
      <c r="Y3496" s="121" t="b">
        <f t="shared" si="601"/>
        <v>0</v>
      </c>
      <c r="Z3496" s="121" t="b">
        <f t="shared" si="602"/>
        <v>0</v>
      </c>
      <c r="AA3496" s="111" t="b">
        <f t="shared" si="603"/>
        <v>1</v>
      </c>
      <c r="AB3496" s="121" t="b">
        <f t="shared" si="604"/>
        <v>1</v>
      </c>
      <c r="AC3496" t="s">
        <v>5</v>
      </c>
      <c r="AD3496"/>
      <c r="AE3496"/>
      <c r="AF3496"/>
      <c r="AG3496"/>
      <c r="AH3496"/>
      <c r="AI3496"/>
      <c r="AJ3496"/>
      <c r="AK3496"/>
      <c r="AL3496"/>
      <c r="AM3496"/>
    </row>
    <row r="3497" spans="1:39" ht="16" x14ac:dyDescent="0.2">
      <c r="A3497" s="108" t="s">
        <v>737</v>
      </c>
      <c r="B3497" s="108" t="s">
        <v>3</v>
      </c>
      <c r="C3497" s="111">
        <v>0</v>
      </c>
      <c r="D3497" s="108" t="s">
        <v>5</v>
      </c>
      <c r="E3497" s="108" t="s">
        <v>5</v>
      </c>
      <c r="F3497" s="121">
        <f t="shared" si="594"/>
        <v>0</v>
      </c>
      <c r="G3497" s="121" t="str">
        <f>VLOOKUP(H3497, phone[#All], 2, 0)</f>
        <v>Two or More Lines</v>
      </c>
      <c r="H3497" s="108">
        <v>2</v>
      </c>
      <c r="I3497" s="120" t="str">
        <f>VLOOKUP(J3497,internet[#All], 2, 0)</f>
        <v>No Internet Service</v>
      </c>
      <c r="J3497" s="108">
        <v>0</v>
      </c>
      <c r="K3497" s="121" t="b">
        <f>IF(AND(my_practice13[[#This Row],[phone_service]]&gt;0, my_practice13[[#This Row],[internet_service]]&gt;0),TRUE,FALSE)</f>
        <v>0</v>
      </c>
      <c r="L3497" s="121" t="b">
        <f>IF(AND(my_practice13[[#This Row],[phone_service]]=0, my_practice13[[#This Row],[internet_service]]&gt;0),TRUE, FALSE)</f>
        <v>0</v>
      </c>
      <c r="M3497" s="121" t="b">
        <f t="shared" si="595"/>
        <v>1</v>
      </c>
      <c r="N3497" s="121" t="str">
        <f>VLOOKUP(O3497,contract[#All], 2, 0)</f>
        <v>2 Year</v>
      </c>
      <c r="O3497" s="108">
        <v>2</v>
      </c>
      <c r="P3497" s="108" t="s">
        <v>10</v>
      </c>
      <c r="Q3497" s="107">
        <v>26.25</v>
      </c>
      <c r="R3497" s="107">
        <v>605.9</v>
      </c>
      <c r="S3497" s="111">
        <f>my_practice13[[#This Row],[total_charges]]/my_practice13[[#This Row],[monthly_charges]]</f>
        <v>23.081904761904759</v>
      </c>
      <c r="T3497" s="107">
        <f t="shared" si="596"/>
        <v>26.25</v>
      </c>
      <c r="U3497" s="121">
        <f t="shared" si="597"/>
        <v>1</v>
      </c>
      <c r="V3497" s="118">
        <f t="shared" ca="1" si="598"/>
        <v>43932</v>
      </c>
      <c r="W3497" s="111">
        <f t="shared" si="599"/>
        <v>702</v>
      </c>
      <c r="X3497" s="118">
        <f t="shared" ca="1" si="600"/>
        <v>43230</v>
      </c>
      <c r="Y3497" s="121" t="b">
        <f t="shared" si="601"/>
        <v>1</v>
      </c>
      <c r="Z3497" s="121" t="b">
        <f t="shared" si="602"/>
        <v>0</v>
      </c>
      <c r="AA3497" s="111" t="b">
        <f t="shared" si="603"/>
        <v>0</v>
      </c>
      <c r="AB3497" s="121" t="b">
        <f t="shared" si="604"/>
        <v>0</v>
      </c>
      <c r="AC3497" t="s">
        <v>5</v>
      </c>
      <c r="AD3497"/>
      <c r="AE3497"/>
      <c r="AF3497"/>
      <c r="AG3497"/>
      <c r="AH3497"/>
      <c r="AI3497"/>
      <c r="AJ3497"/>
      <c r="AK3497"/>
      <c r="AL3497"/>
      <c r="AM3497"/>
    </row>
    <row r="3498" spans="1:39" ht="16" x14ac:dyDescent="0.2">
      <c r="A3498" s="108" t="s">
        <v>3413</v>
      </c>
      <c r="B3498" s="108" t="s">
        <v>3</v>
      </c>
      <c r="C3498" s="111">
        <v>0</v>
      </c>
      <c r="D3498" s="108" t="s">
        <v>5</v>
      </c>
      <c r="E3498" s="108" t="s">
        <v>5</v>
      </c>
      <c r="F3498" s="121">
        <f t="shared" si="594"/>
        <v>0</v>
      </c>
      <c r="G3498" s="121" t="str">
        <f>VLOOKUP(H3498, phone[#All], 2, 0)</f>
        <v>Two or More Lines</v>
      </c>
      <c r="H3498" s="108">
        <v>2</v>
      </c>
      <c r="I3498" s="120" t="str">
        <f>VLOOKUP(J3498,internet[#All], 2, 0)</f>
        <v>Fiber Optic</v>
      </c>
      <c r="J3498" s="108">
        <v>2</v>
      </c>
      <c r="K3498" s="121" t="b">
        <f>IF(AND(my_practice13[[#This Row],[phone_service]]&gt;0, my_practice13[[#This Row],[internet_service]]&gt;0),TRUE,FALSE)</f>
        <v>1</v>
      </c>
      <c r="L3498" s="121" t="b">
        <f>IF(AND(my_practice13[[#This Row],[phone_service]]=0, my_practice13[[#This Row],[internet_service]]&gt;0),TRUE, FALSE)</f>
        <v>0</v>
      </c>
      <c r="M3498" s="121" t="b">
        <f t="shared" si="595"/>
        <v>0</v>
      </c>
      <c r="N3498" s="121" t="str">
        <f>VLOOKUP(O3498,contract[#All], 2, 0)</f>
        <v>Month-to-Month</v>
      </c>
      <c r="O3498" s="108">
        <v>0</v>
      </c>
      <c r="P3498" s="108" t="s">
        <v>7</v>
      </c>
      <c r="Q3498" s="107">
        <v>88.95</v>
      </c>
      <c r="R3498" s="107">
        <v>355.2</v>
      </c>
      <c r="S3498" s="111">
        <f>my_practice13[[#This Row],[total_charges]]/my_practice13[[#This Row],[monthly_charges]]</f>
        <v>3.9932546374367619</v>
      </c>
      <c r="T3498" s="107">
        <f t="shared" si="596"/>
        <v>88.95</v>
      </c>
      <c r="U3498" s="121">
        <f t="shared" si="597"/>
        <v>1</v>
      </c>
      <c r="V3498" s="118">
        <f t="shared" ca="1" si="598"/>
        <v>43932</v>
      </c>
      <c r="W3498" s="111">
        <f t="shared" si="599"/>
        <v>121</v>
      </c>
      <c r="X3498" s="118">
        <f t="shared" ca="1" si="600"/>
        <v>43811</v>
      </c>
      <c r="Y3498" s="121" t="b">
        <f t="shared" si="601"/>
        <v>1</v>
      </c>
      <c r="Z3498" s="121" t="b">
        <f t="shared" si="602"/>
        <v>1</v>
      </c>
      <c r="AA3498" s="111" t="b">
        <f t="shared" si="603"/>
        <v>1</v>
      </c>
      <c r="AB3498" s="121" t="b">
        <f t="shared" si="604"/>
        <v>1</v>
      </c>
      <c r="AC3498" t="s">
        <v>4</v>
      </c>
      <c r="AD3498"/>
      <c r="AE3498"/>
      <c r="AF3498"/>
      <c r="AG3498"/>
      <c r="AH3498"/>
      <c r="AI3498"/>
      <c r="AJ3498"/>
      <c r="AK3498"/>
      <c r="AL3498"/>
      <c r="AM3498"/>
    </row>
    <row r="3499" spans="1:39" ht="16" x14ac:dyDescent="0.2">
      <c r="A3499" s="108" t="s">
        <v>733</v>
      </c>
      <c r="B3499" s="108" t="s">
        <v>3</v>
      </c>
      <c r="C3499" s="111">
        <v>0</v>
      </c>
      <c r="D3499" s="108" t="s">
        <v>4</v>
      </c>
      <c r="E3499" s="108" t="s">
        <v>4</v>
      </c>
      <c r="F3499" s="121">
        <f t="shared" si="594"/>
        <v>3</v>
      </c>
      <c r="G3499" s="121" t="str">
        <f>VLOOKUP(H3499, phone[#All], 2, 0)</f>
        <v>Two or More Lines</v>
      </c>
      <c r="H3499" s="108">
        <v>2</v>
      </c>
      <c r="I3499" s="120" t="str">
        <f>VLOOKUP(J3499,internet[#All], 2, 0)</f>
        <v>Fiber Optic</v>
      </c>
      <c r="J3499" s="108">
        <v>2</v>
      </c>
      <c r="K3499" s="121" t="b">
        <f>IF(AND(my_practice13[[#This Row],[phone_service]]&gt;0, my_practice13[[#This Row],[internet_service]]&gt;0),TRUE,FALSE)</f>
        <v>1</v>
      </c>
      <c r="L3499" s="121" t="b">
        <f>IF(AND(my_practice13[[#This Row],[phone_service]]=0, my_practice13[[#This Row],[internet_service]]&gt;0),TRUE, FALSE)</f>
        <v>0</v>
      </c>
      <c r="M3499" s="121" t="b">
        <f t="shared" si="595"/>
        <v>0</v>
      </c>
      <c r="N3499" s="121" t="str">
        <f>VLOOKUP(O3499,contract[#All], 2, 0)</f>
        <v>Month-to-Month</v>
      </c>
      <c r="O3499" s="108">
        <v>0</v>
      </c>
      <c r="P3499" s="108" t="s">
        <v>7</v>
      </c>
      <c r="Q3499" s="107">
        <v>85.95</v>
      </c>
      <c r="R3499" s="107">
        <v>381.3</v>
      </c>
      <c r="S3499" s="111">
        <f>my_practice13[[#This Row],[total_charges]]/my_practice13[[#This Row],[monthly_charges]]</f>
        <v>4.4363001745200696</v>
      </c>
      <c r="T3499" s="107">
        <f t="shared" si="596"/>
        <v>85.95</v>
      </c>
      <c r="U3499" s="121">
        <f t="shared" si="597"/>
        <v>1</v>
      </c>
      <c r="V3499" s="118">
        <f t="shared" ca="1" si="598"/>
        <v>43932</v>
      </c>
      <c r="W3499" s="111">
        <f t="shared" si="599"/>
        <v>135</v>
      </c>
      <c r="X3499" s="118">
        <f t="shared" ca="1" si="600"/>
        <v>43797</v>
      </c>
      <c r="Y3499" s="121" t="b">
        <f t="shared" si="601"/>
        <v>1</v>
      </c>
      <c r="Z3499" s="121" t="b">
        <f t="shared" si="602"/>
        <v>1</v>
      </c>
      <c r="AA3499" s="111" t="b">
        <f t="shared" si="603"/>
        <v>1</v>
      </c>
      <c r="AB3499" s="121" t="b">
        <f t="shared" si="604"/>
        <v>1</v>
      </c>
      <c r="AC3499" t="s">
        <v>4</v>
      </c>
      <c r="AD3499"/>
      <c r="AE3499"/>
      <c r="AF3499"/>
      <c r="AG3499"/>
      <c r="AH3499"/>
      <c r="AI3499"/>
      <c r="AJ3499"/>
      <c r="AK3499"/>
      <c r="AL3499"/>
      <c r="AM3499"/>
    </row>
    <row r="3500" spans="1:39" ht="16" x14ac:dyDescent="0.2">
      <c r="A3500" s="108" t="s">
        <v>6596</v>
      </c>
      <c r="B3500" s="108" t="s">
        <v>3</v>
      </c>
      <c r="C3500" s="111">
        <v>0</v>
      </c>
      <c r="D3500" s="108" t="s">
        <v>4</v>
      </c>
      <c r="E3500" s="108" t="s">
        <v>4</v>
      </c>
      <c r="F3500" s="121">
        <f t="shared" si="594"/>
        <v>3</v>
      </c>
      <c r="G3500" s="121" t="str">
        <f>VLOOKUP(H3500, phone[#All], 2, 0)</f>
        <v>One Line</v>
      </c>
      <c r="H3500" s="108">
        <v>1</v>
      </c>
      <c r="I3500" s="120" t="str">
        <f>VLOOKUP(J3500,internet[#All], 2, 0)</f>
        <v>No Internet Service</v>
      </c>
      <c r="J3500" s="108">
        <v>0</v>
      </c>
      <c r="K3500" s="121" t="b">
        <f>IF(AND(my_practice13[[#This Row],[phone_service]]&gt;0, my_practice13[[#This Row],[internet_service]]&gt;0),TRUE,FALSE)</f>
        <v>0</v>
      </c>
      <c r="L3500" s="121" t="b">
        <f>IF(AND(my_practice13[[#This Row],[phone_service]]=0, my_practice13[[#This Row],[internet_service]]&gt;0),TRUE, FALSE)</f>
        <v>0</v>
      </c>
      <c r="M3500" s="121" t="b">
        <f t="shared" si="595"/>
        <v>1</v>
      </c>
      <c r="N3500" s="121" t="str">
        <f>VLOOKUP(O3500,contract[#All], 2, 0)</f>
        <v>1 Year</v>
      </c>
      <c r="O3500" s="108">
        <v>1</v>
      </c>
      <c r="P3500" s="108" t="s">
        <v>10</v>
      </c>
      <c r="Q3500" s="107">
        <v>20</v>
      </c>
      <c r="R3500" s="107">
        <v>817.95</v>
      </c>
      <c r="S3500" s="111">
        <f>my_practice13[[#This Row],[total_charges]]/my_practice13[[#This Row],[monthly_charges]]</f>
        <v>40.897500000000001</v>
      </c>
      <c r="T3500" s="107">
        <f t="shared" si="596"/>
        <v>20</v>
      </c>
      <c r="U3500" s="121">
        <f t="shared" si="597"/>
        <v>1</v>
      </c>
      <c r="V3500" s="118">
        <f t="shared" ca="1" si="598"/>
        <v>43932</v>
      </c>
      <c r="W3500" s="111">
        <f t="shared" si="599"/>
        <v>1243</v>
      </c>
      <c r="X3500" s="118">
        <f t="shared" ca="1" si="600"/>
        <v>42689</v>
      </c>
      <c r="Y3500" s="121" t="b">
        <f t="shared" si="601"/>
        <v>1</v>
      </c>
      <c r="Z3500" s="121" t="b">
        <f t="shared" si="602"/>
        <v>0</v>
      </c>
      <c r="AA3500" s="111" t="b">
        <f t="shared" si="603"/>
        <v>1</v>
      </c>
      <c r="AB3500" s="121" t="b">
        <f t="shared" si="604"/>
        <v>0</v>
      </c>
      <c r="AC3500" t="s">
        <v>5</v>
      </c>
      <c r="AD3500"/>
      <c r="AE3500"/>
      <c r="AF3500"/>
      <c r="AG3500"/>
      <c r="AH3500"/>
      <c r="AI3500"/>
      <c r="AJ3500"/>
      <c r="AK3500"/>
      <c r="AL3500"/>
      <c r="AM3500"/>
    </row>
    <row r="3501" spans="1:39" ht="16" x14ac:dyDescent="0.2">
      <c r="A3501" s="108" t="s">
        <v>6539</v>
      </c>
      <c r="B3501" s="108" t="s">
        <v>9</v>
      </c>
      <c r="C3501" s="111">
        <v>0</v>
      </c>
      <c r="D3501" s="108" t="s">
        <v>4</v>
      </c>
      <c r="E3501" s="108" t="s">
        <v>4</v>
      </c>
      <c r="F3501" s="121">
        <f t="shared" si="594"/>
        <v>3</v>
      </c>
      <c r="G3501" s="121" t="str">
        <f>VLOOKUP(H3501, phone[#All], 2, 0)</f>
        <v>One Line</v>
      </c>
      <c r="H3501" s="108">
        <v>1</v>
      </c>
      <c r="I3501" s="120" t="str">
        <f>VLOOKUP(J3501,internet[#All], 2, 0)</f>
        <v>No Internet Service</v>
      </c>
      <c r="J3501" s="108">
        <v>0</v>
      </c>
      <c r="K3501" s="121" t="b">
        <f>IF(AND(my_practice13[[#This Row],[phone_service]]&gt;0, my_practice13[[#This Row],[internet_service]]&gt;0),TRUE,FALSE)</f>
        <v>0</v>
      </c>
      <c r="L3501" s="121" t="b">
        <f>IF(AND(my_practice13[[#This Row],[phone_service]]=0, my_practice13[[#This Row],[internet_service]]&gt;0),TRUE, FALSE)</f>
        <v>0</v>
      </c>
      <c r="M3501" s="121" t="b">
        <f t="shared" si="595"/>
        <v>1</v>
      </c>
      <c r="N3501" s="121" t="str">
        <f>VLOOKUP(O3501,contract[#All], 2, 0)</f>
        <v>2 Year</v>
      </c>
      <c r="O3501" s="108">
        <v>2</v>
      </c>
      <c r="P3501" s="108" t="s">
        <v>17</v>
      </c>
      <c r="Q3501" s="107">
        <v>20.350000000000001</v>
      </c>
      <c r="R3501" s="107">
        <v>1458.1</v>
      </c>
      <c r="S3501" s="111">
        <f>my_practice13[[#This Row],[total_charges]]/my_practice13[[#This Row],[monthly_charges]]</f>
        <v>71.651105651105638</v>
      </c>
      <c r="T3501" s="107">
        <f t="shared" si="596"/>
        <v>20.350000000000001</v>
      </c>
      <c r="U3501" s="121">
        <f t="shared" si="597"/>
        <v>1</v>
      </c>
      <c r="V3501" s="118">
        <f t="shared" ca="1" si="598"/>
        <v>43932</v>
      </c>
      <c r="W3501" s="111">
        <f t="shared" si="599"/>
        <v>2178</v>
      </c>
      <c r="X3501" s="118">
        <f t="shared" ca="1" si="600"/>
        <v>41754</v>
      </c>
      <c r="Y3501" s="121" t="b">
        <f t="shared" si="601"/>
        <v>0</v>
      </c>
      <c r="Z3501" s="121" t="b">
        <f t="shared" si="602"/>
        <v>0</v>
      </c>
      <c r="AA3501" s="111" t="b">
        <f t="shared" si="603"/>
        <v>1</v>
      </c>
      <c r="AB3501" s="121" t="b">
        <f t="shared" si="604"/>
        <v>0</v>
      </c>
      <c r="AC3501" t="s">
        <v>5</v>
      </c>
      <c r="AD3501"/>
      <c r="AE3501"/>
      <c r="AF3501"/>
      <c r="AG3501"/>
      <c r="AH3501"/>
      <c r="AI3501"/>
      <c r="AJ3501"/>
      <c r="AK3501"/>
      <c r="AL3501"/>
      <c r="AM3501"/>
    </row>
    <row r="3502" spans="1:39" ht="16" x14ac:dyDescent="0.2">
      <c r="A3502" s="108" t="s">
        <v>2267</v>
      </c>
      <c r="B3502" s="108" t="s">
        <v>3</v>
      </c>
      <c r="C3502" s="111">
        <v>0</v>
      </c>
      <c r="D3502" s="108" t="s">
        <v>5</v>
      </c>
      <c r="E3502" s="108" t="s">
        <v>4</v>
      </c>
      <c r="F3502" s="121">
        <f t="shared" si="594"/>
        <v>2</v>
      </c>
      <c r="G3502" s="121" t="str">
        <f>VLOOKUP(H3502, phone[#All], 2, 0)</f>
        <v>One Line</v>
      </c>
      <c r="H3502" s="108">
        <v>1</v>
      </c>
      <c r="I3502" s="120" t="str">
        <f>VLOOKUP(J3502,internet[#All], 2, 0)</f>
        <v>DSL</v>
      </c>
      <c r="J3502" s="108">
        <v>1</v>
      </c>
      <c r="K3502" s="121" t="b">
        <f>IF(AND(my_practice13[[#This Row],[phone_service]]&gt;0, my_practice13[[#This Row],[internet_service]]&gt;0),TRUE,FALSE)</f>
        <v>1</v>
      </c>
      <c r="L3502" s="121" t="b">
        <f>IF(AND(my_practice13[[#This Row],[phone_service]]=0, my_practice13[[#This Row],[internet_service]]&gt;0),TRUE, FALSE)</f>
        <v>0</v>
      </c>
      <c r="M3502" s="121" t="b">
        <f t="shared" si="595"/>
        <v>0</v>
      </c>
      <c r="N3502" s="121" t="str">
        <f>VLOOKUP(O3502,contract[#All], 2, 0)</f>
        <v>1 Year</v>
      </c>
      <c r="O3502" s="108">
        <v>1</v>
      </c>
      <c r="P3502" s="108" t="s">
        <v>17</v>
      </c>
      <c r="Q3502" s="107">
        <v>65.599999999999994</v>
      </c>
      <c r="R3502" s="107">
        <v>1010</v>
      </c>
      <c r="S3502" s="111">
        <f>my_practice13[[#This Row],[total_charges]]/my_practice13[[#This Row],[monthly_charges]]</f>
        <v>15.396341463414636</v>
      </c>
      <c r="T3502" s="107">
        <f t="shared" si="596"/>
        <v>65.599999999999994</v>
      </c>
      <c r="U3502" s="121">
        <f t="shared" si="597"/>
        <v>1</v>
      </c>
      <c r="V3502" s="118">
        <f t="shared" ca="1" si="598"/>
        <v>43932</v>
      </c>
      <c r="W3502" s="111">
        <f t="shared" si="599"/>
        <v>468</v>
      </c>
      <c r="X3502" s="118">
        <f t="shared" ca="1" si="600"/>
        <v>43464</v>
      </c>
      <c r="Y3502" s="121" t="b">
        <f t="shared" si="601"/>
        <v>1</v>
      </c>
      <c r="Z3502" s="121" t="b">
        <f t="shared" si="602"/>
        <v>0</v>
      </c>
      <c r="AA3502" s="111" t="b">
        <f t="shared" si="603"/>
        <v>1</v>
      </c>
      <c r="AB3502" s="121" t="b">
        <f t="shared" si="604"/>
        <v>1</v>
      </c>
      <c r="AC3502" t="s">
        <v>5</v>
      </c>
      <c r="AD3502"/>
      <c r="AE3502"/>
      <c r="AF3502"/>
      <c r="AG3502"/>
      <c r="AH3502"/>
      <c r="AI3502"/>
      <c r="AJ3502"/>
      <c r="AK3502"/>
      <c r="AL3502"/>
      <c r="AM3502"/>
    </row>
    <row r="3503" spans="1:39" ht="16" x14ac:dyDescent="0.2">
      <c r="A3503" s="108" t="s">
        <v>693</v>
      </c>
      <c r="B3503" s="108" t="s">
        <v>9</v>
      </c>
      <c r="C3503" s="111">
        <v>0</v>
      </c>
      <c r="D3503" s="108" t="s">
        <v>5</v>
      </c>
      <c r="E3503" s="108" t="s">
        <v>5</v>
      </c>
      <c r="F3503" s="121">
        <f t="shared" si="594"/>
        <v>0</v>
      </c>
      <c r="G3503" s="121" t="str">
        <f>VLOOKUP(H3503, phone[#All], 2, 0)</f>
        <v>One Line</v>
      </c>
      <c r="H3503" s="108">
        <v>1</v>
      </c>
      <c r="I3503" s="120" t="str">
        <f>VLOOKUP(J3503,internet[#All], 2, 0)</f>
        <v>DSL</v>
      </c>
      <c r="J3503" s="108">
        <v>1</v>
      </c>
      <c r="K3503" s="121" t="b">
        <f>IF(AND(my_practice13[[#This Row],[phone_service]]&gt;0, my_practice13[[#This Row],[internet_service]]&gt;0),TRUE,FALSE)</f>
        <v>1</v>
      </c>
      <c r="L3503" s="121" t="b">
        <f>IF(AND(my_practice13[[#This Row],[phone_service]]=0, my_practice13[[#This Row],[internet_service]]&gt;0),TRUE, FALSE)</f>
        <v>0</v>
      </c>
      <c r="M3503" s="121" t="b">
        <f t="shared" si="595"/>
        <v>0</v>
      </c>
      <c r="N3503" s="121" t="str">
        <f>VLOOKUP(O3503,contract[#All], 2, 0)</f>
        <v>Month-to-Month</v>
      </c>
      <c r="O3503" s="108">
        <v>0</v>
      </c>
      <c r="P3503" s="108" t="s">
        <v>17</v>
      </c>
      <c r="Q3503" s="107">
        <v>64.400000000000006</v>
      </c>
      <c r="R3503" s="107">
        <v>195.65</v>
      </c>
      <c r="S3503" s="111">
        <f>my_practice13[[#This Row],[total_charges]]/my_practice13[[#This Row],[monthly_charges]]</f>
        <v>3.0380434782608692</v>
      </c>
      <c r="T3503" s="107">
        <f t="shared" si="596"/>
        <v>64.400000000000006</v>
      </c>
      <c r="U3503" s="121">
        <f t="shared" si="597"/>
        <v>1</v>
      </c>
      <c r="V3503" s="118">
        <f t="shared" ca="1" si="598"/>
        <v>43932</v>
      </c>
      <c r="W3503" s="111">
        <f t="shared" si="599"/>
        <v>92</v>
      </c>
      <c r="X3503" s="118">
        <f t="shared" ca="1" si="600"/>
        <v>43840</v>
      </c>
      <c r="Y3503" s="121" t="b">
        <f t="shared" si="601"/>
        <v>0</v>
      </c>
      <c r="Z3503" s="121" t="b">
        <f t="shared" si="602"/>
        <v>0</v>
      </c>
      <c r="AA3503" s="111" t="b">
        <f t="shared" si="603"/>
        <v>1</v>
      </c>
      <c r="AB3503" s="121" t="b">
        <f t="shared" si="604"/>
        <v>1</v>
      </c>
      <c r="AC3503" t="s">
        <v>5</v>
      </c>
      <c r="AD3503"/>
      <c r="AE3503"/>
      <c r="AF3503"/>
      <c r="AG3503"/>
      <c r="AH3503"/>
      <c r="AI3503"/>
      <c r="AJ3503"/>
      <c r="AK3503"/>
      <c r="AL3503"/>
      <c r="AM3503"/>
    </row>
    <row r="3504" spans="1:39" ht="16" x14ac:dyDescent="0.2">
      <c r="A3504" s="108" t="s">
        <v>2072</v>
      </c>
      <c r="B3504" s="108" t="s">
        <v>9</v>
      </c>
      <c r="C3504" s="111">
        <v>0</v>
      </c>
      <c r="D3504" s="108" t="s">
        <v>4</v>
      </c>
      <c r="E3504" s="108" t="s">
        <v>4</v>
      </c>
      <c r="F3504" s="121">
        <f t="shared" si="594"/>
        <v>3</v>
      </c>
      <c r="G3504" s="121" t="str">
        <f>VLOOKUP(H3504, phone[#All], 2, 0)</f>
        <v>One Line</v>
      </c>
      <c r="H3504" s="108">
        <v>1</v>
      </c>
      <c r="I3504" s="120" t="str">
        <f>VLOOKUP(J3504,internet[#All], 2, 0)</f>
        <v>DSL</v>
      </c>
      <c r="J3504" s="108">
        <v>1</v>
      </c>
      <c r="K3504" s="121" t="b">
        <f>IF(AND(my_practice13[[#This Row],[phone_service]]&gt;0, my_practice13[[#This Row],[internet_service]]&gt;0),TRUE,FALSE)</f>
        <v>1</v>
      </c>
      <c r="L3504" s="121" t="b">
        <f>IF(AND(my_practice13[[#This Row],[phone_service]]=0, my_practice13[[#This Row],[internet_service]]&gt;0),TRUE, FALSE)</f>
        <v>0</v>
      </c>
      <c r="M3504" s="121" t="b">
        <f t="shared" si="595"/>
        <v>0</v>
      </c>
      <c r="N3504" s="121" t="str">
        <f>VLOOKUP(O3504,contract[#All], 2, 0)</f>
        <v>Month-to-Month</v>
      </c>
      <c r="O3504" s="108">
        <v>0</v>
      </c>
      <c r="P3504" s="108" t="s">
        <v>7</v>
      </c>
      <c r="Q3504" s="107">
        <v>48.7</v>
      </c>
      <c r="R3504" s="107">
        <v>340.25</v>
      </c>
      <c r="S3504" s="111">
        <f>my_practice13[[#This Row],[total_charges]]/my_practice13[[#This Row],[monthly_charges]]</f>
        <v>6.9866529774127306</v>
      </c>
      <c r="T3504" s="107">
        <f t="shared" si="596"/>
        <v>48.7</v>
      </c>
      <c r="U3504" s="121">
        <f t="shared" si="597"/>
        <v>1</v>
      </c>
      <c r="V3504" s="118">
        <f t="shared" ca="1" si="598"/>
        <v>43932</v>
      </c>
      <c r="W3504" s="111">
        <f t="shared" si="599"/>
        <v>212</v>
      </c>
      <c r="X3504" s="118">
        <f t="shared" ca="1" si="600"/>
        <v>43720</v>
      </c>
      <c r="Y3504" s="121" t="b">
        <f t="shared" si="601"/>
        <v>0</v>
      </c>
      <c r="Z3504" s="121" t="b">
        <f t="shared" si="602"/>
        <v>1</v>
      </c>
      <c r="AA3504" s="111" t="b">
        <f t="shared" si="603"/>
        <v>1</v>
      </c>
      <c r="AB3504" s="121" t="b">
        <f t="shared" si="604"/>
        <v>1</v>
      </c>
      <c r="AC3504" t="s">
        <v>4</v>
      </c>
      <c r="AD3504"/>
      <c r="AE3504"/>
      <c r="AF3504"/>
      <c r="AG3504"/>
      <c r="AH3504"/>
      <c r="AI3504"/>
      <c r="AJ3504"/>
      <c r="AK3504"/>
      <c r="AL3504"/>
      <c r="AM3504"/>
    </row>
    <row r="3505" spans="1:39" ht="16" x14ac:dyDescent="0.2">
      <c r="A3505" s="108" t="s">
        <v>3795</v>
      </c>
      <c r="B3505" s="108" t="s">
        <v>9</v>
      </c>
      <c r="C3505" s="111">
        <v>1</v>
      </c>
      <c r="D3505" s="108" t="s">
        <v>5</v>
      </c>
      <c r="E3505" s="108" t="s">
        <v>5</v>
      </c>
      <c r="F3505" s="121">
        <f t="shared" si="594"/>
        <v>0</v>
      </c>
      <c r="G3505" s="121" t="str">
        <f>VLOOKUP(H3505, phone[#All], 2, 0)</f>
        <v>Two or More Lines</v>
      </c>
      <c r="H3505" s="108">
        <v>2</v>
      </c>
      <c r="I3505" s="120" t="str">
        <f>VLOOKUP(J3505,internet[#All], 2, 0)</f>
        <v>Fiber Optic</v>
      </c>
      <c r="J3505" s="108">
        <v>2</v>
      </c>
      <c r="K3505" s="121" t="b">
        <f>IF(AND(my_practice13[[#This Row],[phone_service]]&gt;0, my_practice13[[#This Row],[internet_service]]&gt;0),TRUE,FALSE)</f>
        <v>1</v>
      </c>
      <c r="L3505" s="121" t="b">
        <f>IF(AND(my_practice13[[#This Row],[phone_service]]=0, my_practice13[[#This Row],[internet_service]]&gt;0),TRUE, FALSE)</f>
        <v>0</v>
      </c>
      <c r="M3505" s="121" t="b">
        <f t="shared" si="595"/>
        <v>0</v>
      </c>
      <c r="N3505" s="121" t="str">
        <f>VLOOKUP(O3505,contract[#All], 2, 0)</f>
        <v>Month-to-Month</v>
      </c>
      <c r="O3505" s="108">
        <v>0</v>
      </c>
      <c r="P3505" s="108" t="s">
        <v>7</v>
      </c>
      <c r="Q3505" s="107">
        <v>101.4</v>
      </c>
      <c r="R3505" s="107">
        <v>3496.3</v>
      </c>
      <c r="S3505" s="111">
        <f>my_practice13[[#This Row],[total_charges]]/my_practice13[[#This Row],[monthly_charges]]</f>
        <v>34.480276134122285</v>
      </c>
      <c r="T3505" s="107">
        <f t="shared" si="596"/>
        <v>101.40000000000002</v>
      </c>
      <c r="U3505" s="121" t="e">
        <f t="shared" si="597"/>
        <v>#N/A</v>
      </c>
      <c r="V3505" s="118">
        <f t="shared" ca="1" si="598"/>
        <v>43932</v>
      </c>
      <c r="W3505" s="111">
        <f t="shared" si="599"/>
        <v>1048</v>
      </c>
      <c r="X3505" s="118">
        <f t="shared" ca="1" si="600"/>
        <v>42884</v>
      </c>
      <c r="Y3505" s="121" t="b">
        <f t="shared" si="601"/>
        <v>0</v>
      </c>
      <c r="Z3505" s="121" t="b">
        <f t="shared" si="602"/>
        <v>1</v>
      </c>
      <c r="AA3505" s="111" t="b">
        <f t="shared" si="603"/>
        <v>1</v>
      </c>
      <c r="AB3505" s="121" t="b">
        <f t="shared" si="604"/>
        <v>1</v>
      </c>
      <c r="AC3505" t="s">
        <v>4</v>
      </c>
      <c r="AD3505"/>
      <c r="AE3505"/>
      <c r="AF3505"/>
      <c r="AG3505"/>
      <c r="AH3505"/>
      <c r="AI3505"/>
      <c r="AJ3505"/>
      <c r="AK3505"/>
      <c r="AL3505"/>
      <c r="AM3505"/>
    </row>
    <row r="3506" spans="1:39" ht="16" x14ac:dyDescent="0.2">
      <c r="A3506" s="108" t="s">
        <v>269</v>
      </c>
      <c r="B3506" s="108" t="s">
        <v>3</v>
      </c>
      <c r="C3506" s="111">
        <v>0</v>
      </c>
      <c r="D3506" s="108" t="s">
        <v>4</v>
      </c>
      <c r="E3506" s="108" t="s">
        <v>5</v>
      </c>
      <c r="F3506" s="121">
        <f t="shared" si="594"/>
        <v>1</v>
      </c>
      <c r="G3506" s="121" t="str">
        <f>VLOOKUP(H3506, phone[#All], 2, 0)</f>
        <v>One Line</v>
      </c>
      <c r="H3506" s="108">
        <v>1</v>
      </c>
      <c r="I3506" s="120" t="str">
        <f>VLOOKUP(J3506,internet[#All], 2, 0)</f>
        <v>DSL</v>
      </c>
      <c r="J3506" s="108">
        <v>1</v>
      </c>
      <c r="K3506" s="121" t="b">
        <f>IF(AND(my_practice13[[#This Row],[phone_service]]&gt;0, my_practice13[[#This Row],[internet_service]]&gt;0),TRUE,FALSE)</f>
        <v>1</v>
      </c>
      <c r="L3506" s="121" t="b">
        <f>IF(AND(my_practice13[[#This Row],[phone_service]]=0, my_practice13[[#This Row],[internet_service]]&gt;0),TRUE, FALSE)</f>
        <v>0</v>
      </c>
      <c r="M3506" s="121" t="b">
        <f t="shared" si="595"/>
        <v>0</v>
      </c>
      <c r="N3506" s="121" t="str">
        <f>VLOOKUP(O3506,contract[#All], 2, 0)</f>
        <v>Month-to-Month</v>
      </c>
      <c r="O3506" s="108">
        <v>0</v>
      </c>
      <c r="P3506" s="108" t="s">
        <v>17</v>
      </c>
      <c r="Q3506" s="107">
        <v>44.6</v>
      </c>
      <c r="R3506" s="107">
        <v>80.55</v>
      </c>
      <c r="S3506" s="111">
        <f>my_practice13[[#This Row],[total_charges]]/my_practice13[[#This Row],[monthly_charges]]</f>
        <v>1.8060538116591927</v>
      </c>
      <c r="T3506" s="107">
        <f t="shared" si="596"/>
        <v>44.6</v>
      </c>
      <c r="U3506" s="121">
        <f t="shared" si="597"/>
        <v>1</v>
      </c>
      <c r="V3506" s="118">
        <f t="shared" ca="1" si="598"/>
        <v>43932</v>
      </c>
      <c r="W3506" s="111">
        <f t="shared" si="599"/>
        <v>55</v>
      </c>
      <c r="X3506" s="118">
        <f t="shared" ca="1" si="600"/>
        <v>43877</v>
      </c>
      <c r="Y3506" s="121" t="b">
        <f t="shared" si="601"/>
        <v>1</v>
      </c>
      <c r="Z3506" s="121" t="b">
        <f t="shared" si="602"/>
        <v>1</v>
      </c>
      <c r="AA3506" s="111" t="b">
        <f t="shared" si="603"/>
        <v>1</v>
      </c>
      <c r="AB3506" s="121" t="b">
        <f t="shared" si="604"/>
        <v>1</v>
      </c>
      <c r="AC3506" t="s">
        <v>4</v>
      </c>
      <c r="AD3506"/>
      <c r="AE3506"/>
      <c r="AF3506"/>
      <c r="AG3506"/>
      <c r="AH3506"/>
      <c r="AI3506"/>
      <c r="AJ3506"/>
      <c r="AK3506"/>
      <c r="AL3506"/>
      <c r="AM3506"/>
    </row>
    <row r="3507" spans="1:39" ht="16" x14ac:dyDescent="0.2">
      <c r="A3507" s="108" t="s">
        <v>3166</v>
      </c>
      <c r="B3507" s="108" t="s">
        <v>9</v>
      </c>
      <c r="C3507" s="111">
        <v>0</v>
      </c>
      <c r="D3507" s="108" t="s">
        <v>5</v>
      </c>
      <c r="E3507" s="108" t="s">
        <v>4</v>
      </c>
      <c r="F3507" s="121">
        <f t="shared" si="594"/>
        <v>2</v>
      </c>
      <c r="G3507" s="121" t="str">
        <f>VLOOKUP(H3507, phone[#All], 2, 0)</f>
        <v>One Line</v>
      </c>
      <c r="H3507" s="108">
        <v>1</v>
      </c>
      <c r="I3507" s="120" t="str">
        <f>VLOOKUP(J3507,internet[#All], 2, 0)</f>
        <v>No Internet Service</v>
      </c>
      <c r="J3507" s="108">
        <v>0</v>
      </c>
      <c r="K3507" s="121" t="b">
        <f>IF(AND(my_practice13[[#This Row],[phone_service]]&gt;0, my_practice13[[#This Row],[internet_service]]&gt;0),TRUE,FALSE)</f>
        <v>0</v>
      </c>
      <c r="L3507" s="121" t="b">
        <f>IF(AND(my_practice13[[#This Row],[phone_service]]=0, my_practice13[[#This Row],[internet_service]]&gt;0),TRUE, FALSE)</f>
        <v>0</v>
      </c>
      <c r="M3507" s="121" t="b">
        <f t="shared" si="595"/>
        <v>1</v>
      </c>
      <c r="N3507" s="121" t="str">
        <f>VLOOKUP(O3507,contract[#All], 2, 0)</f>
        <v>1 Year</v>
      </c>
      <c r="O3507" s="108">
        <v>1</v>
      </c>
      <c r="P3507" s="108" t="s">
        <v>10</v>
      </c>
      <c r="Q3507" s="107">
        <v>19.850000000000001</v>
      </c>
      <c r="R3507" s="107">
        <v>535.04999999999995</v>
      </c>
      <c r="S3507" s="111">
        <f>my_practice13[[#This Row],[total_charges]]/my_practice13[[#This Row],[monthly_charges]]</f>
        <v>26.954659949622162</v>
      </c>
      <c r="T3507" s="107">
        <f t="shared" si="596"/>
        <v>19.850000000000001</v>
      </c>
      <c r="U3507" s="121">
        <f t="shared" si="597"/>
        <v>1</v>
      </c>
      <c r="V3507" s="118">
        <f t="shared" ca="1" si="598"/>
        <v>43932</v>
      </c>
      <c r="W3507" s="111">
        <f t="shared" si="599"/>
        <v>819</v>
      </c>
      <c r="X3507" s="118">
        <f t="shared" ca="1" si="600"/>
        <v>43113</v>
      </c>
      <c r="Y3507" s="121" t="b">
        <f t="shared" si="601"/>
        <v>0</v>
      </c>
      <c r="Z3507" s="121" t="b">
        <f t="shared" si="602"/>
        <v>0</v>
      </c>
      <c r="AA3507" s="111" t="b">
        <f t="shared" si="603"/>
        <v>1</v>
      </c>
      <c r="AB3507" s="121" t="b">
        <f t="shared" si="604"/>
        <v>0</v>
      </c>
      <c r="AC3507" t="s">
        <v>5</v>
      </c>
      <c r="AD3507"/>
      <c r="AE3507"/>
      <c r="AF3507"/>
      <c r="AG3507"/>
      <c r="AH3507"/>
      <c r="AI3507"/>
      <c r="AJ3507"/>
      <c r="AK3507"/>
      <c r="AL3507"/>
      <c r="AM3507"/>
    </row>
    <row r="3508" spans="1:39" ht="16" x14ac:dyDescent="0.2">
      <c r="A3508" s="108" t="s">
        <v>2321</v>
      </c>
      <c r="B3508" s="108" t="s">
        <v>9</v>
      </c>
      <c r="C3508" s="111">
        <v>0</v>
      </c>
      <c r="D3508" s="108" t="s">
        <v>5</v>
      </c>
      <c r="E3508" s="108" t="s">
        <v>5</v>
      </c>
      <c r="F3508" s="121">
        <f t="shared" si="594"/>
        <v>0</v>
      </c>
      <c r="G3508" s="121" t="str">
        <f>VLOOKUP(H3508, phone[#All], 2, 0)</f>
        <v>No Phone Service</v>
      </c>
      <c r="H3508" s="108">
        <v>0</v>
      </c>
      <c r="I3508" s="120" t="str">
        <f>VLOOKUP(J3508,internet[#All], 2, 0)</f>
        <v>DSL</v>
      </c>
      <c r="J3508" s="108">
        <v>1</v>
      </c>
      <c r="K3508" s="121" t="b">
        <f>IF(AND(my_practice13[[#This Row],[phone_service]]&gt;0, my_practice13[[#This Row],[internet_service]]&gt;0),TRUE,FALSE)</f>
        <v>0</v>
      </c>
      <c r="L3508" s="121" t="b">
        <f>IF(AND(my_practice13[[#This Row],[phone_service]]=0, my_practice13[[#This Row],[internet_service]]&gt;0),TRUE, FALSE)</f>
        <v>1</v>
      </c>
      <c r="M3508" s="121" t="b">
        <f t="shared" si="595"/>
        <v>0</v>
      </c>
      <c r="N3508" s="121" t="str">
        <f>VLOOKUP(O3508,contract[#All], 2, 0)</f>
        <v>2 Year</v>
      </c>
      <c r="O3508" s="108">
        <v>2</v>
      </c>
      <c r="P3508" s="108" t="s">
        <v>13</v>
      </c>
      <c r="Q3508" s="107">
        <v>63.7</v>
      </c>
      <c r="R3508" s="107">
        <v>4464.8</v>
      </c>
      <c r="S3508" s="111">
        <f>my_practice13[[#This Row],[total_charges]]/my_practice13[[#This Row],[monthly_charges]]</f>
        <v>70.091051805337514</v>
      </c>
      <c r="T3508" s="107">
        <f t="shared" si="596"/>
        <v>63.70000000000001</v>
      </c>
      <c r="U3508" s="121" t="e">
        <f t="shared" si="597"/>
        <v>#N/A</v>
      </c>
      <c r="V3508" s="118">
        <f t="shared" ca="1" si="598"/>
        <v>43932</v>
      </c>
      <c r="W3508" s="111">
        <f t="shared" si="599"/>
        <v>2131</v>
      </c>
      <c r="X3508" s="118">
        <f t="shared" ca="1" si="600"/>
        <v>41801</v>
      </c>
      <c r="Y3508" s="121" t="b">
        <f t="shared" si="601"/>
        <v>0</v>
      </c>
      <c r="Z3508" s="121" t="b">
        <f t="shared" si="602"/>
        <v>0</v>
      </c>
      <c r="AA3508" s="111" t="b">
        <f t="shared" si="603"/>
        <v>1</v>
      </c>
      <c r="AB3508" s="121" t="b">
        <f t="shared" si="604"/>
        <v>1</v>
      </c>
      <c r="AC3508" t="s">
        <v>5</v>
      </c>
      <c r="AD3508"/>
      <c r="AE3508"/>
      <c r="AF3508"/>
      <c r="AG3508"/>
      <c r="AH3508"/>
      <c r="AI3508"/>
      <c r="AJ3508"/>
      <c r="AK3508"/>
      <c r="AL3508"/>
      <c r="AM3508"/>
    </row>
    <row r="3509" spans="1:39" ht="16" x14ac:dyDescent="0.2">
      <c r="A3509" s="108" t="s">
        <v>5258</v>
      </c>
      <c r="B3509" s="108" t="s">
        <v>3</v>
      </c>
      <c r="C3509" s="111">
        <v>0</v>
      </c>
      <c r="D3509" s="108" t="s">
        <v>5</v>
      </c>
      <c r="E3509" s="108" t="s">
        <v>5</v>
      </c>
      <c r="F3509" s="121">
        <f t="shared" si="594"/>
        <v>0</v>
      </c>
      <c r="G3509" s="121" t="str">
        <f>VLOOKUP(H3509, phone[#All], 2, 0)</f>
        <v>Two or More Lines</v>
      </c>
      <c r="H3509" s="108">
        <v>2</v>
      </c>
      <c r="I3509" s="120" t="str">
        <f>VLOOKUP(J3509,internet[#All], 2, 0)</f>
        <v>Fiber Optic</v>
      </c>
      <c r="J3509" s="108">
        <v>2</v>
      </c>
      <c r="K3509" s="121" t="b">
        <f>IF(AND(my_practice13[[#This Row],[phone_service]]&gt;0, my_practice13[[#This Row],[internet_service]]&gt;0),TRUE,FALSE)</f>
        <v>1</v>
      </c>
      <c r="L3509" s="121" t="b">
        <f>IF(AND(my_practice13[[#This Row],[phone_service]]=0, my_practice13[[#This Row],[internet_service]]&gt;0),TRUE, FALSE)</f>
        <v>0</v>
      </c>
      <c r="M3509" s="121" t="b">
        <f t="shared" si="595"/>
        <v>0</v>
      </c>
      <c r="N3509" s="121" t="str">
        <f>VLOOKUP(O3509,contract[#All], 2, 0)</f>
        <v>Month-to-Month</v>
      </c>
      <c r="O3509" s="108">
        <v>0</v>
      </c>
      <c r="P3509" s="108" t="s">
        <v>10</v>
      </c>
      <c r="Q3509" s="107">
        <v>94.55</v>
      </c>
      <c r="R3509" s="107">
        <v>2724.6</v>
      </c>
      <c r="S3509" s="111">
        <f>my_practice13[[#This Row],[total_charges]]/my_practice13[[#This Row],[monthly_charges]]</f>
        <v>28.816499206768906</v>
      </c>
      <c r="T3509" s="107">
        <f t="shared" si="596"/>
        <v>94.55</v>
      </c>
      <c r="U3509" s="121">
        <f t="shared" si="597"/>
        <v>1</v>
      </c>
      <c r="V3509" s="118">
        <f t="shared" ca="1" si="598"/>
        <v>43932</v>
      </c>
      <c r="W3509" s="111">
        <f t="shared" si="599"/>
        <v>876</v>
      </c>
      <c r="X3509" s="118">
        <f t="shared" ca="1" si="600"/>
        <v>43056</v>
      </c>
      <c r="Y3509" s="121" t="b">
        <f t="shared" si="601"/>
        <v>1</v>
      </c>
      <c r="Z3509" s="121" t="b">
        <f t="shared" si="602"/>
        <v>1</v>
      </c>
      <c r="AA3509" s="111" t="b">
        <f t="shared" si="603"/>
        <v>0</v>
      </c>
      <c r="AB3509" s="121" t="b">
        <f t="shared" si="604"/>
        <v>1</v>
      </c>
      <c r="AC3509" t="s">
        <v>4</v>
      </c>
      <c r="AD3509"/>
      <c r="AE3509"/>
      <c r="AF3509"/>
      <c r="AG3509"/>
      <c r="AH3509"/>
      <c r="AI3509"/>
      <c r="AJ3509"/>
      <c r="AK3509"/>
      <c r="AL3509"/>
      <c r="AM3509"/>
    </row>
    <row r="3510" spans="1:39" ht="16" x14ac:dyDescent="0.2">
      <c r="A3510" s="108" t="s">
        <v>4954</v>
      </c>
      <c r="B3510" s="108" t="s">
        <v>3</v>
      </c>
      <c r="C3510" s="111">
        <v>0</v>
      </c>
      <c r="D3510" s="108" t="s">
        <v>4</v>
      </c>
      <c r="E3510" s="108" t="s">
        <v>5</v>
      </c>
      <c r="F3510" s="121">
        <f t="shared" si="594"/>
        <v>1</v>
      </c>
      <c r="G3510" s="121" t="str">
        <f>VLOOKUP(H3510, phone[#All], 2, 0)</f>
        <v>One Line</v>
      </c>
      <c r="H3510" s="108">
        <v>1</v>
      </c>
      <c r="I3510" s="120" t="str">
        <f>VLOOKUP(J3510,internet[#All], 2, 0)</f>
        <v>DSL</v>
      </c>
      <c r="J3510" s="108">
        <v>1</v>
      </c>
      <c r="K3510" s="121" t="b">
        <f>IF(AND(my_practice13[[#This Row],[phone_service]]&gt;0, my_practice13[[#This Row],[internet_service]]&gt;0),TRUE,FALSE)</f>
        <v>1</v>
      </c>
      <c r="L3510" s="121" t="b">
        <f>IF(AND(my_practice13[[#This Row],[phone_service]]=0, my_practice13[[#This Row],[internet_service]]&gt;0),TRUE, FALSE)</f>
        <v>0</v>
      </c>
      <c r="M3510" s="121" t="b">
        <f t="shared" si="595"/>
        <v>0</v>
      </c>
      <c r="N3510" s="121" t="str">
        <f>VLOOKUP(O3510,contract[#All], 2, 0)</f>
        <v>2 Year</v>
      </c>
      <c r="O3510" s="108">
        <v>2</v>
      </c>
      <c r="P3510" s="108" t="s">
        <v>17</v>
      </c>
      <c r="Q3510" s="107">
        <v>84.4</v>
      </c>
      <c r="R3510" s="107">
        <v>5969.3</v>
      </c>
      <c r="S3510" s="111">
        <f>my_practice13[[#This Row],[total_charges]]/my_practice13[[#This Row],[monthly_charges]]</f>
        <v>70.726303317535539</v>
      </c>
      <c r="T3510" s="107">
        <f t="shared" si="596"/>
        <v>84.4</v>
      </c>
      <c r="U3510" s="121">
        <f t="shared" si="597"/>
        <v>1</v>
      </c>
      <c r="V3510" s="118">
        <f t="shared" ca="1" si="598"/>
        <v>43932</v>
      </c>
      <c r="W3510" s="111">
        <f t="shared" si="599"/>
        <v>2150</v>
      </c>
      <c r="X3510" s="118">
        <f t="shared" ca="1" si="600"/>
        <v>41782</v>
      </c>
      <c r="Y3510" s="121" t="b">
        <f t="shared" si="601"/>
        <v>1</v>
      </c>
      <c r="Z3510" s="121" t="b">
        <f t="shared" si="602"/>
        <v>0</v>
      </c>
      <c r="AA3510" s="111" t="b">
        <f t="shared" si="603"/>
        <v>1</v>
      </c>
      <c r="AB3510" s="121" t="b">
        <f t="shared" si="604"/>
        <v>1</v>
      </c>
      <c r="AC3510" t="s">
        <v>5</v>
      </c>
      <c r="AD3510"/>
      <c r="AE3510"/>
      <c r="AF3510"/>
      <c r="AG3510"/>
      <c r="AH3510"/>
      <c r="AI3510"/>
      <c r="AJ3510"/>
      <c r="AK3510"/>
      <c r="AL3510"/>
      <c r="AM3510"/>
    </row>
    <row r="3511" spans="1:39" ht="16" x14ac:dyDescent="0.2">
      <c r="A3511" s="108" t="s">
        <v>4888</v>
      </c>
      <c r="B3511" s="108" t="s">
        <v>3</v>
      </c>
      <c r="C3511" s="111">
        <v>0</v>
      </c>
      <c r="D3511" s="108" t="s">
        <v>5</v>
      </c>
      <c r="E3511" s="108" t="s">
        <v>5</v>
      </c>
      <c r="F3511" s="121">
        <f t="shared" si="594"/>
        <v>0</v>
      </c>
      <c r="G3511" s="121" t="str">
        <f>VLOOKUP(H3511, phone[#All], 2, 0)</f>
        <v>One Line</v>
      </c>
      <c r="H3511" s="108">
        <v>1</v>
      </c>
      <c r="I3511" s="120" t="str">
        <f>VLOOKUP(J3511,internet[#All], 2, 0)</f>
        <v>DSL</v>
      </c>
      <c r="J3511" s="108">
        <v>1</v>
      </c>
      <c r="K3511" s="121" t="b">
        <f>IF(AND(my_practice13[[#This Row],[phone_service]]&gt;0, my_practice13[[#This Row],[internet_service]]&gt;0),TRUE,FALSE)</f>
        <v>1</v>
      </c>
      <c r="L3511" s="121" t="b">
        <f>IF(AND(my_practice13[[#This Row],[phone_service]]=0, my_practice13[[#This Row],[internet_service]]&gt;0),TRUE, FALSE)</f>
        <v>0</v>
      </c>
      <c r="M3511" s="121" t="b">
        <f t="shared" si="595"/>
        <v>0</v>
      </c>
      <c r="N3511" s="121" t="str">
        <f>VLOOKUP(O3511,contract[#All], 2, 0)</f>
        <v>1 Year</v>
      </c>
      <c r="O3511" s="108">
        <v>1</v>
      </c>
      <c r="P3511" s="108" t="s">
        <v>17</v>
      </c>
      <c r="Q3511" s="107">
        <v>74.650000000000006</v>
      </c>
      <c r="R3511" s="107">
        <v>2308.6</v>
      </c>
      <c r="S3511" s="111">
        <f>my_practice13[[#This Row],[total_charges]]/my_practice13[[#This Row],[monthly_charges]]</f>
        <v>30.925653047555254</v>
      </c>
      <c r="T3511" s="107">
        <f t="shared" si="596"/>
        <v>74.650000000000006</v>
      </c>
      <c r="U3511" s="121">
        <f t="shared" si="597"/>
        <v>1</v>
      </c>
      <c r="V3511" s="118">
        <f t="shared" ca="1" si="598"/>
        <v>43932</v>
      </c>
      <c r="W3511" s="111">
        <f t="shared" si="599"/>
        <v>940</v>
      </c>
      <c r="X3511" s="118">
        <f t="shared" ca="1" si="600"/>
        <v>42992</v>
      </c>
      <c r="Y3511" s="121" t="b">
        <f t="shared" si="601"/>
        <v>1</v>
      </c>
      <c r="Z3511" s="121" t="b">
        <f t="shared" si="602"/>
        <v>0</v>
      </c>
      <c r="AA3511" s="111" t="b">
        <f t="shared" si="603"/>
        <v>1</v>
      </c>
      <c r="AB3511" s="121" t="b">
        <f t="shared" si="604"/>
        <v>1</v>
      </c>
      <c r="AC3511" t="s">
        <v>5</v>
      </c>
      <c r="AD3511"/>
      <c r="AE3511"/>
      <c r="AF3511"/>
      <c r="AG3511"/>
      <c r="AH3511"/>
      <c r="AI3511"/>
      <c r="AJ3511"/>
      <c r="AK3511"/>
      <c r="AL3511"/>
      <c r="AM3511"/>
    </row>
    <row r="3512" spans="1:39" ht="16" x14ac:dyDescent="0.2">
      <c r="A3512" s="108" t="s">
        <v>5844</v>
      </c>
      <c r="B3512" s="108" t="s">
        <v>9</v>
      </c>
      <c r="C3512" s="111">
        <v>1</v>
      </c>
      <c r="D3512" s="108" t="s">
        <v>4</v>
      </c>
      <c r="E3512" s="108" t="s">
        <v>5</v>
      </c>
      <c r="F3512" s="121">
        <f t="shared" si="594"/>
        <v>1</v>
      </c>
      <c r="G3512" s="121" t="str">
        <f>VLOOKUP(H3512, phone[#All], 2, 0)</f>
        <v>No Phone Service</v>
      </c>
      <c r="H3512" s="108">
        <v>0</v>
      </c>
      <c r="I3512" s="120" t="str">
        <f>VLOOKUP(J3512,internet[#All], 2, 0)</f>
        <v>DSL</v>
      </c>
      <c r="J3512" s="108">
        <v>1</v>
      </c>
      <c r="K3512" s="121" t="b">
        <f>IF(AND(my_practice13[[#This Row],[phone_service]]&gt;0, my_practice13[[#This Row],[internet_service]]&gt;0),TRUE,FALSE)</f>
        <v>0</v>
      </c>
      <c r="L3512" s="121" t="b">
        <f>IF(AND(my_practice13[[#This Row],[phone_service]]=0, my_practice13[[#This Row],[internet_service]]&gt;0),TRUE, FALSE)</f>
        <v>1</v>
      </c>
      <c r="M3512" s="121" t="b">
        <f t="shared" si="595"/>
        <v>0</v>
      </c>
      <c r="N3512" s="121" t="str">
        <f>VLOOKUP(O3512,contract[#All], 2, 0)</f>
        <v>Month-to-Month</v>
      </c>
      <c r="O3512" s="108">
        <v>0</v>
      </c>
      <c r="P3512" s="108" t="s">
        <v>17</v>
      </c>
      <c r="Q3512" s="107">
        <v>34.299999999999997</v>
      </c>
      <c r="R3512" s="107">
        <v>577.15</v>
      </c>
      <c r="S3512" s="111">
        <f>my_practice13[[#This Row],[total_charges]]/my_practice13[[#This Row],[monthly_charges]]</f>
        <v>16.826530612244898</v>
      </c>
      <c r="T3512" s="107">
        <f t="shared" si="596"/>
        <v>34.299999999999997</v>
      </c>
      <c r="U3512" s="121">
        <f t="shared" si="597"/>
        <v>1</v>
      </c>
      <c r="V3512" s="118">
        <f t="shared" ca="1" si="598"/>
        <v>43932</v>
      </c>
      <c r="W3512" s="111">
        <f t="shared" si="599"/>
        <v>512</v>
      </c>
      <c r="X3512" s="118">
        <f t="shared" ca="1" si="600"/>
        <v>43420</v>
      </c>
      <c r="Y3512" s="121" t="b">
        <f t="shared" si="601"/>
        <v>0</v>
      </c>
      <c r="Z3512" s="121" t="b">
        <f t="shared" si="602"/>
        <v>0</v>
      </c>
      <c r="AA3512" s="111" t="b">
        <f t="shared" si="603"/>
        <v>1</v>
      </c>
      <c r="AB3512" s="121" t="b">
        <f t="shared" si="604"/>
        <v>1</v>
      </c>
      <c r="AC3512" t="s">
        <v>5</v>
      </c>
      <c r="AD3512"/>
      <c r="AE3512"/>
      <c r="AF3512"/>
      <c r="AG3512"/>
      <c r="AH3512"/>
      <c r="AI3512"/>
      <c r="AJ3512"/>
      <c r="AK3512"/>
      <c r="AL3512"/>
      <c r="AM3512"/>
    </row>
    <row r="3513" spans="1:39" ht="16" x14ac:dyDescent="0.2">
      <c r="A3513" s="108" t="s">
        <v>3906</v>
      </c>
      <c r="B3513" s="108" t="s">
        <v>9</v>
      </c>
      <c r="C3513" s="111">
        <v>0</v>
      </c>
      <c r="D3513" s="108" t="s">
        <v>4</v>
      </c>
      <c r="E3513" s="108" t="s">
        <v>4</v>
      </c>
      <c r="F3513" s="121">
        <f t="shared" si="594"/>
        <v>3</v>
      </c>
      <c r="G3513" s="121" t="str">
        <f>VLOOKUP(H3513, phone[#All], 2, 0)</f>
        <v>Two or More Lines</v>
      </c>
      <c r="H3513" s="108">
        <v>2</v>
      </c>
      <c r="I3513" s="120" t="str">
        <f>VLOOKUP(J3513,internet[#All], 2, 0)</f>
        <v>No Internet Service</v>
      </c>
      <c r="J3513" s="108">
        <v>0</v>
      </c>
      <c r="K3513" s="121" t="b">
        <f>IF(AND(my_practice13[[#This Row],[phone_service]]&gt;0, my_practice13[[#This Row],[internet_service]]&gt;0),TRUE,FALSE)</f>
        <v>0</v>
      </c>
      <c r="L3513" s="121" t="b">
        <f>IF(AND(my_practice13[[#This Row],[phone_service]]=0, my_practice13[[#This Row],[internet_service]]&gt;0),TRUE, FALSE)</f>
        <v>0</v>
      </c>
      <c r="M3513" s="121" t="b">
        <f t="shared" si="595"/>
        <v>1</v>
      </c>
      <c r="N3513" s="121" t="str">
        <f>VLOOKUP(O3513,contract[#All], 2, 0)</f>
        <v>2 Year</v>
      </c>
      <c r="O3513" s="108">
        <v>2</v>
      </c>
      <c r="P3513" s="108" t="s">
        <v>13</v>
      </c>
      <c r="Q3513" s="107">
        <v>24.15</v>
      </c>
      <c r="R3513" s="107">
        <v>1402.25</v>
      </c>
      <c r="S3513" s="111">
        <f>my_practice13[[#This Row],[total_charges]]/my_practice13[[#This Row],[monthly_charges]]</f>
        <v>58.064182194616983</v>
      </c>
      <c r="T3513" s="107">
        <f t="shared" si="596"/>
        <v>24.15</v>
      </c>
      <c r="U3513" s="121">
        <f t="shared" si="597"/>
        <v>1</v>
      </c>
      <c r="V3513" s="118">
        <f t="shared" ca="1" si="598"/>
        <v>43932</v>
      </c>
      <c r="W3513" s="111">
        <f t="shared" si="599"/>
        <v>1765</v>
      </c>
      <c r="X3513" s="118">
        <f t="shared" ca="1" si="600"/>
        <v>42167</v>
      </c>
      <c r="Y3513" s="121" t="b">
        <f t="shared" si="601"/>
        <v>0</v>
      </c>
      <c r="Z3513" s="121" t="b">
        <f t="shared" si="602"/>
        <v>0</v>
      </c>
      <c r="AA3513" s="111" t="b">
        <f t="shared" si="603"/>
        <v>0</v>
      </c>
      <c r="AB3513" s="121" t="b">
        <f t="shared" si="604"/>
        <v>0</v>
      </c>
      <c r="AC3513" t="s">
        <v>5</v>
      </c>
      <c r="AD3513"/>
      <c r="AE3513"/>
      <c r="AF3513"/>
      <c r="AG3513"/>
      <c r="AH3513"/>
      <c r="AI3513"/>
      <c r="AJ3513"/>
      <c r="AK3513"/>
      <c r="AL3513"/>
      <c r="AM3513"/>
    </row>
    <row r="3514" spans="1:39" ht="16" x14ac:dyDescent="0.2">
      <c r="A3514" s="108" t="s">
        <v>447</v>
      </c>
      <c r="B3514" s="108" t="s">
        <v>9</v>
      </c>
      <c r="C3514" s="111">
        <v>0</v>
      </c>
      <c r="D3514" s="108" t="s">
        <v>4</v>
      </c>
      <c r="E3514" s="108" t="s">
        <v>5</v>
      </c>
      <c r="F3514" s="121">
        <f t="shared" si="594"/>
        <v>1</v>
      </c>
      <c r="G3514" s="121" t="str">
        <f>VLOOKUP(H3514, phone[#All], 2, 0)</f>
        <v>One Line</v>
      </c>
      <c r="H3514" s="108">
        <v>1</v>
      </c>
      <c r="I3514" s="120" t="str">
        <f>VLOOKUP(J3514,internet[#All], 2, 0)</f>
        <v>No Internet Service</v>
      </c>
      <c r="J3514" s="108">
        <v>0</v>
      </c>
      <c r="K3514" s="121" t="b">
        <f>IF(AND(my_practice13[[#This Row],[phone_service]]&gt;0, my_practice13[[#This Row],[internet_service]]&gt;0),TRUE,FALSE)</f>
        <v>0</v>
      </c>
      <c r="L3514" s="121" t="b">
        <f>IF(AND(my_practice13[[#This Row],[phone_service]]=0, my_practice13[[#This Row],[internet_service]]&gt;0),TRUE, FALSE)</f>
        <v>0</v>
      </c>
      <c r="M3514" s="121" t="b">
        <f t="shared" si="595"/>
        <v>1</v>
      </c>
      <c r="N3514" s="121" t="str">
        <f>VLOOKUP(O3514,contract[#All], 2, 0)</f>
        <v>1 Year</v>
      </c>
      <c r="O3514" s="108">
        <v>1</v>
      </c>
      <c r="P3514" s="108" t="s">
        <v>13</v>
      </c>
      <c r="Q3514" s="107">
        <v>20.85</v>
      </c>
      <c r="R3514" s="107">
        <v>720.05</v>
      </c>
      <c r="S3514" s="111">
        <f>my_practice13[[#This Row],[total_charges]]/my_practice13[[#This Row],[monthly_charges]]</f>
        <v>34.534772182254194</v>
      </c>
      <c r="T3514" s="107">
        <f t="shared" si="596"/>
        <v>20.85</v>
      </c>
      <c r="U3514" s="121">
        <f t="shared" si="597"/>
        <v>1</v>
      </c>
      <c r="V3514" s="118">
        <f t="shared" ca="1" si="598"/>
        <v>43932</v>
      </c>
      <c r="W3514" s="111">
        <f t="shared" si="599"/>
        <v>1050</v>
      </c>
      <c r="X3514" s="118">
        <f t="shared" ca="1" si="600"/>
        <v>42882</v>
      </c>
      <c r="Y3514" s="121" t="b">
        <f t="shared" si="601"/>
        <v>0</v>
      </c>
      <c r="Z3514" s="121" t="b">
        <f t="shared" si="602"/>
        <v>0</v>
      </c>
      <c r="AA3514" s="111" t="b">
        <f t="shared" si="603"/>
        <v>1</v>
      </c>
      <c r="AB3514" s="121" t="b">
        <f t="shared" si="604"/>
        <v>0</v>
      </c>
      <c r="AC3514" t="s">
        <v>5</v>
      </c>
      <c r="AD3514"/>
      <c r="AE3514"/>
      <c r="AF3514"/>
      <c r="AG3514"/>
      <c r="AH3514"/>
      <c r="AI3514"/>
      <c r="AJ3514"/>
      <c r="AK3514"/>
      <c r="AL3514"/>
      <c r="AM3514"/>
    </row>
    <row r="3515" spans="1:39" ht="16" x14ac:dyDescent="0.2">
      <c r="A3515" s="108" t="s">
        <v>2344</v>
      </c>
      <c r="B3515" s="108" t="s">
        <v>3</v>
      </c>
      <c r="C3515" s="111">
        <v>0</v>
      </c>
      <c r="D3515" s="108" t="s">
        <v>4</v>
      </c>
      <c r="E3515" s="108" t="s">
        <v>4</v>
      </c>
      <c r="F3515" s="121">
        <f t="shared" si="594"/>
        <v>3</v>
      </c>
      <c r="G3515" s="121" t="str">
        <f>VLOOKUP(H3515, phone[#All], 2, 0)</f>
        <v>Two or More Lines</v>
      </c>
      <c r="H3515" s="108">
        <v>2</v>
      </c>
      <c r="I3515" s="120" t="str">
        <f>VLOOKUP(J3515,internet[#All], 2, 0)</f>
        <v>DSL</v>
      </c>
      <c r="J3515" s="108">
        <v>1</v>
      </c>
      <c r="K3515" s="121" t="b">
        <f>IF(AND(my_practice13[[#This Row],[phone_service]]&gt;0, my_practice13[[#This Row],[internet_service]]&gt;0),TRUE,FALSE)</f>
        <v>1</v>
      </c>
      <c r="L3515" s="121" t="b">
        <f>IF(AND(my_practice13[[#This Row],[phone_service]]=0, my_practice13[[#This Row],[internet_service]]&gt;0),TRUE, FALSE)</f>
        <v>0</v>
      </c>
      <c r="M3515" s="121" t="b">
        <f t="shared" si="595"/>
        <v>0</v>
      </c>
      <c r="N3515" s="121" t="str">
        <f>VLOOKUP(O3515,contract[#All], 2, 0)</f>
        <v>Month-to-Month</v>
      </c>
      <c r="O3515" s="108">
        <v>0</v>
      </c>
      <c r="P3515" s="108" t="s">
        <v>13</v>
      </c>
      <c r="Q3515" s="107">
        <v>65.2</v>
      </c>
      <c r="R3515" s="107">
        <v>3687.85</v>
      </c>
      <c r="S3515" s="111">
        <f>my_practice13[[#This Row],[total_charges]]/my_practice13[[#This Row],[monthly_charges]]</f>
        <v>56.562116564417174</v>
      </c>
      <c r="T3515" s="107">
        <f t="shared" si="596"/>
        <v>65.2</v>
      </c>
      <c r="U3515" s="121">
        <f t="shared" si="597"/>
        <v>1</v>
      </c>
      <c r="V3515" s="118">
        <f t="shared" ca="1" si="598"/>
        <v>43932</v>
      </c>
      <c r="W3515" s="111">
        <f t="shared" si="599"/>
        <v>1719</v>
      </c>
      <c r="X3515" s="118">
        <f t="shared" ca="1" si="600"/>
        <v>42213</v>
      </c>
      <c r="Y3515" s="121" t="b">
        <f t="shared" si="601"/>
        <v>1</v>
      </c>
      <c r="Z3515" s="121" t="b">
        <f t="shared" si="602"/>
        <v>0</v>
      </c>
      <c r="AA3515" s="111" t="b">
        <f t="shared" si="603"/>
        <v>1</v>
      </c>
      <c r="AB3515" s="121" t="b">
        <f t="shared" si="604"/>
        <v>1</v>
      </c>
      <c r="AC3515" t="s">
        <v>5</v>
      </c>
      <c r="AD3515"/>
      <c r="AE3515"/>
      <c r="AF3515"/>
      <c r="AG3515"/>
      <c r="AH3515"/>
      <c r="AI3515"/>
      <c r="AJ3515"/>
      <c r="AK3515"/>
      <c r="AL3515"/>
      <c r="AM3515"/>
    </row>
    <row r="3516" spans="1:39" ht="16" x14ac:dyDescent="0.2">
      <c r="A3516" s="108" t="s">
        <v>5686</v>
      </c>
      <c r="B3516" s="108" t="s">
        <v>9</v>
      </c>
      <c r="C3516" s="111">
        <v>0</v>
      </c>
      <c r="D3516" s="108" t="s">
        <v>5</v>
      </c>
      <c r="E3516" s="108" t="s">
        <v>5</v>
      </c>
      <c r="F3516" s="121">
        <f t="shared" si="594"/>
        <v>0</v>
      </c>
      <c r="G3516" s="121" t="str">
        <f>VLOOKUP(H3516, phone[#All], 2, 0)</f>
        <v>One Line</v>
      </c>
      <c r="H3516" s="108">
        <v>1</v>
      </c>
      <c r="I3516" s="120" t="str">
        <f>VLOOKUP(J3516,internet[#All], 2, 0)</f>
        <v>Fiber Optic</v>
      </c>
      <c r="J3516" s="108">
        <v>2</v>
      </c>
      <c r="K3516" s="121" t="b">
        <f>IF(AND(my_practice13[[#This Row],[phone_service]]&gt;0, my_practice13[[#This Row],[internet_service]]&gt;0),TRUE,FALSE)</f>
        <v>1</v>
      </c>
      <c r="L3516" s="121" t="b">
        <f>IF(AND(my_practice13[[#This Row],[phone_service]]=0, my_practice13[[#This Row],[internet_service]]&gt;0),TRUE, FALSE)</f>
        <v>0</v>
      </c>
      <c r="M3516" s="121" t="b">
        <f t="shared" si="595"/>
        <v>0</v>
      </c>
      <c r="N3516" s="121" t="str">
        <f>VLOOKUP(O3516,contract[#All], 2, 0)</f>
        <v>Month-to-Month</v>
      </c>
      <c r="O3516" s="108">
        <v>0</v>
      </c>
      <c r="P3516" s="108" t="s">
        <v>10</v>
      </c>
      <c r="Q3516" s="107">
        <v>69.599999999999994</v>
      </c>
      <c r="R3516" s="107">
        <v>207.4</v>
      </c>
      <c r="S3516" s="111">
        <f>my_practice13[[#This Row],[total_charges]]/my_practice13[[#This Row],[monthly_charges]]</f>
        <v>2.9798850574712645</v>
      </c>
      <c r="T3516" s="107">
        <f t="shared" si="596"/>
        <v>69.599999999999994</v>
      </c>
      <c r="U3516" s="121">
        <f t="shared" si="597"/>
        <v>1</v>
      </c>
      <c r="V3516" s="118">
        <f t="shared" ca="1" si="598"/>
        <v>43932</v>
      </c>
      <c r="W3516" s="111">
        <f t="shared" si="599"/>
        <v>91</v>
      </c>
      <c r="X3516" s="118">
        <f t="shared" ca="1" si="600"/>
        <v>43841</v>
      </c>
      <c r="Y3516" s="121" t="b">
        <f t="shared" si="601"/>
        <v>0</v>
      </c>
      <c r="Z3516" s="121" t="b">
        <f t="shared" si="602"/>
        <v>0</v>
      </c>
      <c r="AA3516" s="111" t="b">
        <f t="shared" si="603"/>
        <v>1</v>
      </c>
      <c r="AB3516" s="121" t="b">
        <f t="shared" si="604"/>
        <v>1</v>
      </c>
      <c r="AC3516" t="s">
        <v>5</v>
      </c>
      <c r="AD3516"/>
      <c r="AE3516"/>
      <c r="AF3516"/>
      <c r="AG3516"/>
      <c r="AH3516"/>
      <c r="AI3516"/>
      <c r="AJ3516"/>
      <c r="AK3516"/>
      <c r="AL3516"/>
      <c r="AM3516"/>
    </row>
    <row r="3517" spans="1:39" ht="16" x14ac:dyDescent="0.2">
      <c r="A3517" s="108" t="s">
        <v>336</v>
      </c>
      <c r="B3517" s="108" t="s">
        <v>3</v>
      </c>
      <c r="C3517" s="111">
        <v>0</v>
      </c>
      <c r="D3517" s="108" t="s">
        <v>4</v>
      </c>
      <c r="E3517" s="108" t="s">
        <v>5</v>
      </c>
      <c r="F3517" s="121">
        <f t="shared" si="594"/>
        <v>1</v>
      </c>
      <c r="G3517" s="121" t="str">
        <f>VLOOKUP(H3517, phone[#All], 2, 0)</f>
        <v>Two or More Lines</v>
      </c>
      <c r="H3517" s="108">
        <v>2</v>
      </c>
      <c r="I3517" s="120" t="str">
        <f>VLOOKUP(J3517,internet[#All], 2, 0)</f>
        <v>Fiber Optic</v>
      </c>
      <c r="J3517" s="108">
        <v>2</v>
      </c>
      <c r="K3517" s="121" t="b">
        <f>IF(AND(my_practice13[[#This Row],[phone_service]]&gt;0, my_practice13[[#This Row],[internet_service]]&gt;0),TRUE,FALSE)</f>
        <v>1</v>
      </c>
      <c r="L3517" s="121" t="b">
        <f>IF(AND(my_practice13[[#This Row],[phone_service]]=0, my_practice13[[#This Row],[internet_service]]&gt;0),TRUE, FALSE)</f>
        <v>0</v>
      </c>
      <c r="M3517" s="121" t="b">
        <f t="shared" si="595"/>
        <v>0</v>
      </c>
      <c r="N3517" s="121" t="str">
        <f>VLOOKUP(O3517,contract[#All], 2, 0)</f>
        <v>Month-to-Month</v>
      </c>
      <c r="O3517" s="108">
        <v>0</v>
      </c>
      <c r="P3517" s="108" t="s">
        <v>17</v>
      </c>
      <c r="Q3517" s="107">
        <v>102.7</v>
      </c>
      <c r="R3517" s="107">
        <v>5138.1000000000004</v>
      </c>
      <c r="S3517" s="111">
        <f>my_practice13[[#This Row],[total_charges]]/my_practice13[[#This Row],[monthly_charges]]</f>
        <v>50.030185004868549</v>
      </c>
      <c r="T3517" s="107">
        <f t="shared" si="596"/>
        <v>102.7</v>
      </c>
      <c r="U3517" s="121">
        <f t="shared" si="597"/>
        <v>1</v>
      </c>
      <c r="V3517" s="118">
        <f t="shared" ca="1" si="598"/>
        <v>43932</v>
      </c>
      <c r="W3517" s="111">
        <f t="shared" si="599"/>
        <v>1521</v>
      </c>
      <c r="X3517" s="118">
        <f t="shared" ca="1" si="600"/>
        <v>42411</v>
      </c>
      <c r="Y3517" s="121" t="b">
        <f t="shared" si="601"/>
        <v>1</v>
      </c>
      <c r="Z3517" s="121" t="b">
        <f t="shared" si="602"/>
        <v>0</v>
      </c>
      <c r="AA3517" s="111" t="b">
        <f t="shared" si="603"/>
        <v>1</v>
      </c>
      <c r="AB3517" s="121" t="b">
        <f t="shared" si="604"/>
        <v>1</v>
      </c>
      <c r="AC3517" t="s">
        <v>5</v>
      </c>
      <c r="AD3517"/>
      <c r="AE3517"/>
      <c r="AF3517"/>
      <c r="AG3517"/>
      <c r="AH3517"/>
      <c r="AI3517"/>
      <c r="AJ3517"/>
      <c r="AK3517"/>
      <c r="AL3517"/>
      <c r="AM3517"/>
    </row>
    <row r="3518" spans="1:39" ht="16" x14ac:dyDescent="0.2">
      <c r="A3518" s="108" t="s">
        <v>2658</v>
      </c>
      <c r="B3518" s="108" t="s">
        <v>3</v>
      </c>
      <c r="C3518" s="111">
        <v>0</v>
      </c>
      <c r="D3518" s="108" t="s">
        <v>5</v>
      </c>
      <c r="E3518" s="108" t="s">
        <v>5</v>
      </c>
      <c r="F3518" s="121">
        <f t="shared" si="594"/>
        <v>0</v>
      </c>
      <c r="G3518" s="121" t="str">
        <f>VLOOKUP(H3518, phone[#All], 2, 0)</f>
        <v>One Line</v>
      </c>
      <c r="H3518" s="108">
        <v>1</v>
      </c>
      <c r="I3518" s="120" t="str">
        <f>VLOOKUP(J3518,internet[#All], 2, 0)</f>
        <v>No Internet Service</v>
      </c>
      <c r="J3518" s="108">
        <v>0</v>
      </c>
      <c r="K3518" s="121" t="b">
        <f>IF(AND(my_practice13[[#This Row],[phone_service]]&gt;0, my_practice13[[#This Row],[internet_service]]&gt;0),TRUE,FALSE)</f>
        <v>0</v>
      </c>
      <c r="L3518" s="121" t="b">
        <f>IF(AND(my_practice13[[#This Row],[phone_service]]=0, my_practice13[[#This Row],[internet_service]]&gt;0),TRUE, FALSE)</f>
        <v>0</v>
      </c>
      <c r="M3518" s="121" t="b">
        <f t="shared" si="595"/>
        <v>1</v>
      </c>
      <c r="N3518" s="121" t="str">
        <f>VLOOKUP(O3518,contract[#All], 2, 0)</f>
        <v>Month-to-Month</v>
      </c>
      <c r="O3518" s="108">
        <v>0</v>
      </c>
      <c r="P3518" s="108" t="s">
        <v>10</v>
      </c>
      <c r="Q3518" s="107">
        <v>20</v>
      </c>
      <c r="R3518" s="107">
        <v>40.9</v>
      </c>
      <c r="S3518" s="111">
        <f>my_practice13[[#This Row],[total_charges]]/my_practice13[[#This Row],[monthly_charges]]</f>
        <v>2.0449999999999999</v>
      </c>
      <c r="T3518" s="107">
        <f t="shared" si="596"/>
        <v>20</v>
      </c>
      <c r="U3518" s="121">
        <f t="shared" si="597"/>
        <v>1</v>
      </c>
      <c r="V3518" s="118">
        <f t="shared" ca="1" si="598"/>
        <v>43932</v>
      </c>
      <c r="W3518" s="111">
        <f t="shared" si="599"/>
        <v>62</v>
      </c>
      <c r="X3518" s="118">
        <f t="shared" ca="1" si="600"/>
        <v>43870</v>
      </c>
      <c r="Y3518" s="121" t="b">
        <f t="shared" si="601"/>
        <v>1</v>
      </c>
      <c r="Z3518" s="121" t="b">
        <f t="shared" si="602"/>
        <v>0</v>
      </c>
      <c r="AA3518" s="111" t="b">
        <f t="shared" si="603"/>
        <v>1</v>
      </c>
      <c r="AB3518" s="121" t="b">
        <f t="shared" si="604"/>
        <v>0</v>
      </c>
      <c r="AC3518" t="s">
        <v>5</v>
      </c>
      <c r="AD3518"/>
      <c r="AE3518"/>
      <c r="AF3518"/>
      <c r="AG3518"/>
      <c r="AH3518"/>
      <c r="AI3518"/>
      <c r="AJ3518"/>
      <c r="AK3518"/>
      <c r="AL3518"/>
      <c r="AM3518"/>
    </row>
    <row r="3519" spans="1:39" ht="16" x14ac:dyDescent="0.2">
      <c r="A3519" s="108" t="s">
        <v>5512</v>
      </c>
      <c r="B3519" s="108" t="s">
        <v>9</v>
      </c>
      <c r="C3519" s="111">
        <v>0</v>
      </c>
      <c r="D3519" s="108" t="s">
        <v>5</v>
      </c>
      <c r="E3519" s="108" t="s">
        <v>5</v>
      </c>
      <c r="F3519" s="121">
        <f t="shared" si="594"/>
        <v>0</v>
      </c>
      <c r="G3519" s="121" t="str">
        <f>VLOOKUP(H3519, phone[#All], 2, 0)</f>
        <v>No Phone Service</v>
      </c>
      <c r="H3519" s="108">
        <v>0</v>
      </c>
      <c r="I3519" s="120" t="str">
        <f>VLOOKUP(J3519,internet[#All], 2, 0)</f>
        <v>DSL</v>
      </c>
      <c r="J3519" s="108">
        <v>1</v>
      </c>
      <c r="K3519" s="121" t="b">
        <f>IF(AND(my_practice13[[#This Row],[phone_service]]&gt;0, my_practice13[[#This Row],[internet_service]]&gt;0),TRUE,FALSE)</f>
        <v>0</v>
      </c>
      <c r="L3519" s="121" t="b">
        <f>IF(AND(my_practice13[[#This Row],[phone_service]]=0, my_practice13[[#This Row],[internet_service]]&gt;0),TRUE, FALSE)</f>
        <v>1</v>
      </c>
      <c r="M3519" s="121" t="b">
        <f t="shared" si="595"/>
        <v>0</v>
      </c>
      <c r="N3519" s="121" t="str">
        <f>VLOOKUP(O3519,contract[#All], 2, 0)</f>
        <v>Month-to-Month</v>
      </c>
      <c r="O3519" s="108">
        <v>0</v>
      </c>
      <c r="P3519" s="108" t="s">
        <v>17</v>
      </c>
      <c r="Q3519" s="107">
        <v>25.1</v>
      </c>
      <c r="R3519" s="107">
        <v>382.8</v>
      </c>
      <c r="S3519" s="111">
        <f>my_practice13[[#This Row],[total_charges]]/my_practice13[[#This Row],[monthly_charges]]</f>
        <v>15.250996015936254</v>
      </c>
      <c r="T3519" s="107">
        <f t="shared" si="596"/>
        <v>25.1</v>
      </c>
      <c r="U3519" s="121">
        <f t="shared" si="597"/>
        <v>1</v>
      </c>
      <c r="V3519" s="118">
        <f t="shared" ca="1" si="598"/>
        <v>43932</v>
      </c>
      <c r="W3519" s="111">
        <f t="shared" si="599"/>
        <v>464</v>
      </c>
      <c r="X3519" s="118">
        <f t="shared" ca="1" si="600"/>
        <v>43468</v>
      </c>
      <c r="Y3519" s="121" t="b">
        <f t="shared" si="601"/>
        <v>0</v>
      </c>
      <c r="Z3519" s="121" t="b">
        <f t="shared" si="602"/>
        <v>0</v>
      </c>
      <c r="AA3519" s="111" t="b">
        <f t="shared" si="603"/>
        <v>1</v>
      </c>
      <c r="AB3519" s="121" t="b">
        <f t="shared" si="604"/>
        <v>1</v>
      </c>
      <c r="AC3519" t="s">
        <v>5</v>
      </c>
      <c r="AD3519"/>
      <c r="AE3519"/>
      <c r="AF3519"/>
      <c r="AG3519"/>
      <c r="AH3519"/>
      <c r="AI3519"/>
      <c r="AJ3519"/>
      <c r="AK3519"/>
      <c r="AL3519"/>
      <c r="AM3519"/>
    </row>
    <row r="3520" spans="1:39" ht="16" x14ac:dyDescent="0.2">
      <c r="A3520" s="108" t="s">
        <v>3506</v>
      </c>
      <c r="B3520" s="108" t="s">
        <v>9</v>
      </c>
      <c r="C3520" s="111">
        <v>1</v>
      </c>
      <c r="D3520" s="108" t="s">
        <v>5</v>
      </c>
      <c r="E3520" s="108" t="s">
        <v>5</v>
      </c>
      <c r="F3520" s="121">
        <f t="shared" si="594"/>
        <v>0</v>
      </c>
      <c r="G3520" s="121" t="str">
        <f>VLOOKUP(H3520, phone[#All], 2, 0)</f>
        <v>Two or More Lines</v>
      </c>
      <c r="H3520" s="108">
        <v>2</v>
      </c>
      <c r="I3520" s="120" t="str">
        <f>VLOOKUP(J3520,internet[#All], 2, 0)</f>
        <v>Fiber Optic</v>
      </c>
      <c r="J3520" s="108">
        <v>2</v>
      </c>
      <c r="K3520" s="121" t="b">
        <f>IF(AND(my_practice13[[#This Row],[phone_service]]&gt;0, my_practice13[[#This Row],[internet_service]]&gt;0),TRUE,FALSE)</f>
        <v>1</v>
      </c>
      <c r="L3520" s="121" t="b">
        <f>IF(AND(my_practice13[[#This Row],[phone_service]]=0, my_practice13[[#This Row],[internet_service]]&gt;0),TRUE, FALSE)</f>
        <v>0</v>
      </c>
      <c r="M3520" s="121" t="b">
        <f t="shared" si="595"/>
        <v>0</v>
      </c>
      <c r="N3520" s="121" t="str">
        <f>VLOOKUP(O3520,contract[#All], 2, 0)</f>
        <v>Month-to-Month</v>
      </c>
      <c r="O3520" s="108">
        <v>0</v>
      </c>
      <c r="P3520" s="108" t="s">
        <v>7</v>
      </c>
      <c r="Q3520" s="107">
        <v>75.349999999999994</v>
      </c>
      <c r="R3520" s="107">
        <v>75.349999999999994</v>
      </c>
      <c r="S3520" s="111">
        <f>my_practice13[[#This Row],[total_charges]]/my_practice13[[#This Row],[monthly_charges]]</f>
        <v>1</v>
      </c>
      <c r="T3520" s="107">
        <f t="shared" si="596"/>
        <v>75.349999999999994</v>
      </c>
      <c r="U3520" s="121">
        <f t="shared" si="597"/>
        <v>1</v>
      </c>
      <c r="V3520" s="118">
        <f t="shared" ca="1" si="598"/>
        <v>43932</v>
      </c>
      <c r="W3520" s="111">
        <f t="shared" si="599"/>
        <v>30</v>
      </c>
      <c r="X3520" s="118">
        <f t="shared" ca="1" si="600"/>
        <v>43902</v>
      </c>
      <c r="Y3520" s="121" t="b">
        <f t="shared" si="601"/>
        <v>0</v>
      </c>
      <c r="Z3520" s="121" t="b">
        <f t="shared" si="602"/>
        <v>1</v>
      </c>
      <c r="AA3520" s="111" t="b">
        <f t="shared" si="603"/>
        <v>0</v>
      </c>
      <c r="AB3520" s="121" t="b">
        <f t="shared" si="604"/>
        <v>1</v>
      </c>
      <c r="AC3520" t="s">
        <v>4</v>
      </c>
      <c r="AD3520"/>
      <c r="AE3520"/>
      <c r="AF3520"/>
      <c r="AG3520"/>
      <c r="AH3520"/>
      <c r="AI3520"/>
      <c r="AJ3520"/>
      <c r="AK3520"/>
      <c r="AL3520"/>
      <c r="AM3520"/>
    </row>
    <row r="3521" spans="1:39" ht="16" x14ac:dyDescent="0.2">
      <c r="A3521" s="108" t="s">
        <v>6724</v>
      </c>
      <c r="B3521" s="108" t="s">
        <v>9</v>
      </c>
      <c r="C3521" s="111">
        <v>1</v>
      </c>
      <c r="D3521" s="108" t="s">
        <v>5</v>
      </c>
      <c r="E3521" s="108" t="s">
        <v>5</v>
      </c>
      <c r="F3521" s="121">
        <f t="shared" si="594"/>
        <v>0</v>
      </c>
      <c r="G3521" s="121" t="str">
        <f>VLOOKUP(H3521, phone[#All], 2, 0)</f>
        <v>Two or More Lines</v>
      </c>
      <c r="H3521" s="108">
        <v>2</v>
      </c>
      <c r="I3521" s="120" t="str">
        <f>VLOOKUP(J3521,internet[#All], 2, 0)</f>
        <v>Fiber Optic</v>
      </c>
      <c r="J3521" s="108">
        <v>2</v>
      </c>
      <c r="K3521" s="121" t="b">
        <f>IF(AND(my_practice13[[#This Row],[phone_service]]&gt;0, my_practice13[[#This Row],[internet_service]]&gt;0),TRUE,FALSE)</f>
        <v>1</v>
      </c>
      <c r="L3521" s="121" t="b">
        <f>IF(AND(my_practice13[[#This Row],[phone_service]]=0, my_practice13[[#This Row],[internet_service]]&gt;0),TRUE, FALSE)</f>
        <v>0</v>
      </c>
      <c r="M3521" s="121" t="b">
        <f t="shared" si="595"/>
        <v>0</v>
      </c>
      <c r="N3521" s="121" t="str">
        <f>VLOOKUP(O3521,contract[#All], 2, 0)</f>
        <v>Month-to-Month</v>
      </c>
      <c r="O3521" s="108">
        <v>0</v>
      </c>
      <c r="P3521" s="108" t="s">
        <v>7</v>
      </c>
      <c r="Q3521" s="107">
        <v>95.9</v>
      </c>
      <c r="R3521" s="107">
        <v>6503.2</v>
      </c>
      <c r="S3521" s="111">
        <f>my_practice13[[#This Row],[total_charges]]/my_practice13[[#This Row],[monthly_charges]]</f>
        <v>67.812304483837323</v>
      </c>
      <c r="T3521" s="107">
        <f t="shared" si="596"/>
        <v>95.9</v>
      </c>
      <c r="U3521" s="121">
        <f t="shared" si="597"/>
        <v>1</v>
      </c>
      <c r="V3521" s="118">
        <f t="shared" ca="1" si="598"/>
        <v>43932</v>
      </c>
      <c r="W3521" s="111">
        <f t="shared" si="599"/>
        <v>2061</v>
      </c>
      <c r="X3521" s="118">
        <f t="shared" ca="1" si="600"/>
        <v>41871</v>
      </c>
      <c r="Y3521" s="121" t="b">
        <f t="shared" si="601"/>
        <v>0</v>
      </c>
      <c r="Z3521" s="121" t="b">
        <f t="shared" si="602"/>
        <v>0</v>
      </c>
      <c r="AA3521" s="111" t="b">
        <f t="shared" si="603"/>
        <v>1</v>
      </c>
      <c r="AB3521" s="121" t="b">
        <f t="shared" si="604"/>
        <v>1</v>
      </c>
      <c r="AC3521" t="s">
        <v>5</v>
      </c>
      <c r="AD3521"/>
      <c r="AE3521"/>
      <c r="AF3521"/>
      <c r="AG3521"/>
      <c r="AH3521"/>
      <c r="AI3521"/>
      <c r="AJ3521"/>
      <c r="AK3521"/>
      <c r="AL3521"/>
      <c r="AM3521"/>
    </row>
    <row r="3522" spans="1:39" ht="16" x14ac:dyDescent="0.2">
      <c r="A3522" s="108" t="s">
        <v>6649</v>
      </c>
      <c r="B3522" s="108" t="s">
        <v>9</v>
      </c>
      <c r="C3522" s="111">
        <v>0</v>
      </c>
      <c r="D3522" s="108" t="s">
        <v>5</v>
      </c>
      <c r="E3522" s="108" t="s">
        <v>5</v>
      </c>
      <c r="F3522" s="121">
        <f t="shared" ref="F3522:F3585" si="605">IF(AND(D3522="Yes",E3522="Yes"),3,IF(AND(D3522="No",E3522="No"),0,IF(AND(D3522="Yes",E3522="No"),1,2)))</f>
        <v>0</v>
      </c>
      <c r="G3522" s="121" t="str">
        <f>VLOOKUP(H3522, phone[#All], 2, 0)</f>
        <v>One Line</v>
      </c>
      <c r="H3522" s="108">
        <v>1</v>
      </c>
      <c r="I3522" s="120" t="str">
        <f>VLOOKUP(J3522,internet[#All], 2, 0)</f>
        <v>No Internet Service</v>
      </c>
      <c r="J3522" s="108">
        <v>0</v>
      </c>
      <c r="K3522" s="121" t="b">
        <f>IF(AND(my_practice13[[#This Row],[phone_service]]&gt;0, my_practice13[[#This Row],[internet_service]]&gt;0),TRUE,FALSE)</f>
        <v>0</v>
      </c>
      <c r="L3522" s="121" t="b">
        <f>IF(AND(my_practice13[[#This Row],[phone_service]]=0, my_practice13[[#This Row],[internet_service]]&gt;0),TRUE, FALSE)</f>
        <v>0</v>
      </c>
      <c r="M3522" s="121" t="b">
        <f t="shared" ref="M3522:M3585" si="606">IF(AND(H3522&gt;0, J3522=0),TRUE,FALSE)</f>
        <v>1</v>
      </c>
      <c r="N3522" s="121" t="str">
        <f>VLOOKUP(O3522,contract[#All], 2, 0)</f>
        <v>2 Year</v>
      </c>
      <c r="O3522" s="108">
        <v>2</v>
      </c>
      <c r="P3522" s="108" t="s">
        <v>10</v>
      </c>
      <c r="Q3522" s="107">
        <v>20.75</v>
      </c>
      <c r="R3522" s="107">
        <v>1118.8</v>
      </c>
      <c r="S3522" s="111">
        <f>my_practice13[[#This Row],[total_charges]]/my_practice13[[#This Row],[monthly_charges]]</f>
        <v>53.918072289156626</v>
      </c>
      <c r="T3522" s="107">
        <f t="shared" ref="T3522:T3585" si="607">AVERAGE(R3522/S3522)</f>
        <v>20.75</v>
      </c>
      <c r="U3522" s="121">
        <f t="shared" ref="U3522:U3585" si="608">MATCH(Q3522, T3522)</f>
        <v>1</v>
      </c>
      <c r="V3522" s="118">
        <f t="shared" ref="V3522:V3585" ca="1" si="609">TODAY()</f>
        <v>43932</v>
      </c>
      <c r="W3522" s="111">
        <f t="shared" ref="W3522:W3585" si="610">ROUND(S3522*30.4, 0)</f>
        <v>1639</v>
      </c>
      <c r="X3522" s="118">
        <f t="shared" ref="X3522:X3585" ca="1" si="611">V3522-W3522</f>
        <v>42293</v>
      </c>
      <c r="Y3522" s="121" t="b">
        <f t="shared" ref="Y3522:Y3585" si="612">IF(B3522&lt;&gt;"Male", TRUE, FALSE)</f>
        <v>0</v>
      </c>
      <c r="Z3522" s="121" t="b">
        <f t="shared" ref="Z3522:Z3585" si="613">IF(AC3522&lt;&gt;"No",TRUE, FALSE)</f>
        <v>0</v>
      </c>
      <c r="AA3522" s="111" t="b">
        <f t="shared" ref="AA3522:AA3585" si="614">IF(H3521&lt;&gt;0, TRUE,FALSE)</f>
        <v>1</v>
      </c>
      <c r="AB3522" s="121" t="b">
        <f t="shared" ref="AB3522:AB3585" si="615">IF(J3522&lt;&gt;0, TRUE, FALSE)</f>
        <v>0</v>
      </c>
      <c r="AC3522" t="s">
        <v>5</v>
      </c>
      <c r="AD3522"/>
      <c r="AE3522"/>
      <c r="AF3522"/>
      <c r="AG3522"/>
      <c r="AH3522"/>
      <c r="AI3522"/>
      <c r="AJ3522"/>
      <c r="AK3522"/>
      <c r="AL3522"/>
      <c r="AM3522"/>
    </row>
    <row r="3523" spans="1:39" ht="16" x14ac:dyDescent="0.2">
      <c r="A3523" s="108" t="s">
        <v>797</v>
      </c>
      <c r="B3523" s="108" t="s">
        <v>9</v>
      </c>
      <c r="C3523" s="111">
        <v>0</v>
      </c>
      <c r="D3523" s="108" t="s">
        <v>4</v>
      </c>
      <c r="E3523" s="108" t="s">
        <v>4</v>
      </c>
      <c r="F3523" s="121">
        <f t="shared" si="605"/>
        <v>3</v>
      </c>
      <c r="G3523" s="121" t="str">
        <f>VLOOKUP(H3523, phone[#All], 2, 0)</f>
        <v>Two or More Lines</v>
      </c>
      <c r="H3523" s="108">
        <v>2</v>
      </c>
      <c r="I3523" s="120" t="str">
        <f>VLOOKUP(J3523,internet[#All], 2, 0)</f>
        <v>DSL</v>
      </c>
      <c r="J3523" s="108">
        <v>1</v>
      </c>
      <c r="K3523" s="121" t="b">
        <f>IF(AND(my_practice13[[#This Row],[phone_service]]&gt;0, my_practice13[[#This Row],[internet_service]]&gt;0),TRUE,FALSE)</f>
        <v>1</v>
      </c>
      <c r="L3523" s="121" t="b">
        <f>IF(AND(my_practice13[[#This Row],[phone_service]]=0, my_practice13[[#This Row],[internet_service]]&gt;0),TRUE, FALSE)</f>
        <v>0</v>
      </c>
      <c r="M3523" s="121" t="b">
        <f t="shared" si="606"/>
        <v>0</v>
      </c>
      <c r="N3523" s="121" t="str">
        <f>VLOOKUP(O3523,contract[#All], 2, 0)</f>
        <v>2 Year</v>
      </c>
      <c r="O3523" s="108">
        <v>2</v>
      </c>
      <c r="P3523" s="108" t="s">
        <v>13</v>
      </c>
      <c r="Q3523" s="107">
        <v>55.3</v>
      </c>
      <c r="R3523" s="107">
        <v>3983.6</v>
      </c>
      <c r="S3523" s="111">
        <f>my_practice13[[#This Row],[total_charges]]/my_practice13[[#This Row],[monthly_charges]]</f>
        <v>72.036166365280295</v>
      </c>
      <c r="T3523" s="107">
        <f t="shared" si="607"/>
        <v>55.3</v>
      </c>
      <c r="U3523" s="121">
        <f t="shared" si="608"/>
        <v>1</v>
      </c>
      <c r="V3523" s="118">
        <f t="shared" ca="1" si="609"/>
        <v>43932</v>
      </c>
      <c r="W3523" s="111">
        <f t="shared" si="610"/>
        <v>2190</v>
      </c>
      <c r="X3523" s="118">
        <f t="shared" ca="1" si="611"/>
        <v>41742</v>
      </c>
      <c r="Y3523" s="121" t="b">
        <f t="shared" si="612"/>
        <v>0</v>
      </c>
      <c r="Z3523" s="121" t="b">
        <f t="shared" si="613"/>
        <v>0</v>
      </c>
      <c r="AA3523" s="111" t="b">
        <f t="shared" si="614"/>
        <v>1</v>
      </c>
      <c r="AB3523" s="121" t="b">
        <f t="shared" si="615"/>
        <v>1</v>
      </c>
      <c r="AC3523" t="s">
        <v>5</v>
      </c>
      <c r="AD3523"/>
      <c r="AE3523"/>
      <c r="AF3523"/>
      <c r="AG3523"/>
      <c r="AH3523"/>
      <c r="AI3523"/>
      <c r="AJ3523"/>
      <c r="AK3523"/>
      <c r="AL3523"/>
      <c r="AM3523"/>
    </row>
    <row r="3524" spans="1:39" ht="16" x14ac:dyDescent="0.2">
      <c r="A3524" s="108" t="s">
        <v>3717</v>
      </c>
      <c r="B3524" s="108" t="s">
        <v>9</v>
      </c>
      <c r="C3524" s="111">
        <v>0</v>
      </c>
      <c r="D3524" s="108" t="s">
        <v>5</v>
      </c>
      <c r="E3524" s="108" t="s">
        <v>5</v>
      </c>
      <c r="F3524" s="121">
        <f t="shared" si="605"/>
        <v>0</v>
      </c>
      <c r="G3524" s="121" t="str">
        <f>VLOOKUP(H3524, phone[#All], 2, 0)</f>
        <v>Two or More Lines</v>
      </c>
      <c r="H3524" s="108">
        <v>2</v>
      </c>
      <c r="I3524" s="120" t="str">
        <f>VLOOKUP(J3524,internet[#All], 2, 0)</f>
        <v>Fiber Optic</v>
      </c>
      <c r="J3524" s="108">
        <v>2</v>
      </c>
      <c r="K3524" s="121" t="b">
        <f>IF(AND(my_practice13[[#This Row],[phone_service]]&gt;0, my_practice13[[#This Row],[internet_service]]&gt;0),TRUE,FALSE)</f>
        <v>1</v>
      </c>
      <c r="L3524" s="121" t="b">
        <f>IF(AND(my_practice13[[#This Row],[phone_service]]=0, my_practice13[[#This Row],[internet_service]]&gt;0),TRUE, FALSE)</f>
        <v>0</v>
      </c>
      <c r="M3524" s="121" t="b">
        <f t="shared" si="606"/>
        <v>0</v>
      </c>
      <c r="N3524" s="121" t="str">
        <f>VLOOKUP(O3524,contract[#All], 2, 0)</f>
        <v>Month-to-Month</v>
      </c>
      <c r="O3524" s="108">
        <v>0</v>
      </c>
      <c r="P3524" s="108" t="s">
        <v>10</v>
      </c>
      <c r="Q3524" s="107">
        <v>84.3</v>
      </c>
      <c r="R3524" s="107">
        <v>2281.6</v>
      </c>
      <c r="S3524" s="111">
        <f>my_practice13[[#This Row],[total_charges]]/my_practice13[[#This Row],[monthly_charges]]</f>
        <v>27.065243179122181</v>
      </c>
      <c r="T3524" s="107">
        <f t="shared" si="607"/>
        <v>84.3</v>
      </c>
      <c r="U3524" s="121">
        <f t="shared" si="608"/>
        <v>1</v>
      </c>
      <c r="V3524" s="118">
        <f t="shared" ca="1" si="609"/>
        <v>43932</v>
      </c>
      <c r="W3524" s="111">
        <f t="shared" si="610"/>
        <v>823</v>
      </c>
      <c r="X3524" s="118">
        <f t="shared" ca="1" si="611"/>
        <v>43109</v>
      </c>
      <c r="Y3524" s="121" t="b">
        <f t="shared" si="612"/>
        <v>0</v>
      </c>
      <c r="Z3524" s="121" t="b">
        <f t="shared" si="613"/>
        <v>0</v>
      </c>
      <c r="AA3524" s="111" t="b">
        <f t="shared" si="614"/>
        <v>1</v>
      </c>
      <c r="AB3524" s="121" t="b">
        <f t="shared" si="615"/>
        <v>1</v>
      </c>
      <c r="AC3524" t="s">
        <v>5</v>
      </c>
      <c r="AD3524"/>
      <c r="AE3524"/>
      <c r="AF3524"/>
      <c r="AG3524"/>
      <c r="AH3524"/>
      <c r="AI3524"/>
      <c r="AJ3524"/>
      <c r="AK3524"/>
      <c r="AL3524"/>
      <c r="AM3524"/>
    </row>
    <row r="3525" spans="1:39" ht="16" x14ac:dyDescent="0.2">
      <c r="A3525" s="108" t="s">
        <v>4924</v>
      </c>
      <c r="B3525" s="108" t="s">
        <v>9</v>
      </c>
      <c r="C3525" s="111">
        <v>0</v>
      </c>
      <c r="D3525" s="108" t="s">
        <v>5</v>
      </c>
      <c r="E3525" s="108" t="s">
        <v>4</v>
      </c>
      <c r="F3525" s="121">
        <f t="shared" si="605"/>
        <v>2</v>
      </c>
      <c r="G3525" s="121" t="str">
        <f>VLOOKUP(H3525, phone[#All], 2, 0)</f>
        <v>One Line</v>
      </c>
      <c r="H3525" s="108">
        <v>1</v>
      </c>
      <c r="I3525" s="120" t="str">
        <f>VLOOKUP(J3525,internet[#All], 2, 0)</f>
        <v>DSL</v>
      </c>
      <c r="J3525" s="108">
        <v>1</v>
      </c>
      <c r="K3525" s="121" t="b">
        <f>IF(AND(my_practice13[[#This Row],[phone_service]]&gt;0, my_practice13[[#This Row],[internet_service]]&gt;0),TRUE,FALSE)</f>
        <v>1</v>
      </c>
      <c r="L3525" s="121" t="b">
        <f>IF(AND(my_practice13[[#This Row],[phone_service]]=0, my_practice13[[#This Row],[internet_service]]&gt;0),TRUE, FALSE)</f>
        <v>0</v>
      </c>
      <c r="M3525" s="121" t="b">
        <f t="shared" si="606"/>
        <v>0</v>
      </c>
      <c r="N3525" s="121" t="str">
        <f>VLOOKUP(O3525,contract[#All], 2, 0)</f>
        <v>2 Year</v>
      </c>
      <c r="O3525" s="108">
        <v>2</v>
      </c>
      <c r="P3525" s="108" t="s">
        <v>13</v>
      </c>
      <c r="Q3525" s="107">
        <v>76.099999999999994</v>
      </c>
      <c r="R3525" s="107">
        <v>1054.8</v>
      </c>
      <c r="S3525" s="111">
        <f>my_practice13[[#This Row],[total_charges]]/my_practice13[[#This Row],[monthly_charges]]</f>
        <v>13.860709592641262</v>
      </c>
      <c r="T3525" s="107">
        <f t="shared" si="607"/>
        <v>76.099999999999994</v>
      </c>
      <c r="U3525" s="121">
        <f t="shared" si="608"/>
        <v>1</v>
      </c>
      <c r="V3525" s="118">
        <f t="shared" ca="1" si="609"/>
        <v>43932</v>
      </c>
      <c r="W3525" s="111">
        <f t="shared" si="610"/>
        <v>421</v>
      </c>
      <c r="X3525" s="118">
        <f t="shared" ca="1" si="611"/>
        <v>43511</v>
      </c>
      <c r="Y3525" s="121" t="b">
        <f t="shared" si="612"/>
        <v>0</v>
      </c>
      <c r="Z3525" s="121" t="b">
        <f t="shared" si="613"/>
        <v>0</v>
      </c>
      <c r="AA3525" s="111" t="b">
        <f t="shared" si="614"/>
        <v>1</v>
      </c>
      <c r="AB3525" s="121" t="b">
        <f t="shared" si="615"/>
        <v>1</v>
      </c>
      <c r="AC3525" t="s">
        <v>5</v>
      </c>
      <c r="AD3525"/>
      <c r="AE3525"/>
      <c r="AF3525"/>
      <c r="AG3525"/>
      <c r="AH3525"/>
      <c r="AI3525"/>
      <c r="AJ3525"/>
      <c r="AK3525"/>
      <c r="AL3525"/>
      <c r="AM3525"/>
    </row>
    <row r="3526" spans="1:39" ht="16" x14ac:dyDescent="0.2">
      <c r="A3526" s="108" t="s">
        <v>5436</v>
      </c>
      <c r="B3526" s="108" t="s">
        <v>3</v>
      </c>
      <c r="C3526" s="111">
        <v>0</v>
      </c>
      <c r="D3526" s="108" t="s">
        <v>5</v>
      </c>
      <c r="E3526" s="108" t="s">
        <v>5</v>
      </c>
      <c r="F3526" s="121">
        <f t="shared" si="605"/>
        <v>0</v>
      </c>
      <c r="G3526" s="121" t="str">
        <f>VLOOKUP(H3526, phone[#All], 2, 0)</f>
        <v>Two or More Lines</v>
      </c>
      <c r="H3526" s="108">
        <v>2</v>
      </c>
      <c r="I3526" s="120" t="str">
        <f>VLOOKUP(J3526,internet[#All], 2, 0)</f>
        <v>Fiber Optic</v>
      </c>
      <c r="J3526" s="108">
        <v>2</v>
      </c>
      <c r="K3526" s="121" t="b">
        <f>IF(AND(my_practice13[[#This Row],[phone_service]]&gt;0, my_practice13[[#This Row],[internet_service]]&gt;0),TRUE,FALSE)</f>
        <v>1</v>
      </c>
      <c r="L3526" s="121" t="b">
        <f>IF(AND(my_practice13[[#This Row],[phone_service]]=0, my_practice13[[#This Row],[internet_service]]&gt;0),TRUE, FALSE)</f>
        <v>0</v>
      </c>
      <c r="M3526" s="121" t="b">
        <f t="shared" si="606"/>
        <v>0</v>
      </c>
      <c r="N3526" s="121" t="str">
        <f>VLOOKUP(O3526,contract[#All], 2, 0)</f>
        <v>Month-to-Month</v>
      </c>
      <c r="O3526" s="108">
        <v>0</v>
      </c>
      <c r="P3526" s="108" t="s">
        <v>7</v>
      </c>
      <c r="Q3526" s="107">
        <v>100.45</v>
      </c>
      <c r="R3526" s="107">
        <v>3096.9</v>
      </c>
      <c r="S3526" s="111">
        <f>my_practice13[[#This Row],[total_charges]]/my_practice13[[#This Row],[monthly_charges]]</f>
        <v>30.830263812842212</v>
      </c>
      <c r="T3526" s="107">
        <f t="shared" si="607"/>
        <v>100.45</v>
      </c>
      <c r="U3526" s="121">
        <f t="shared" si="608"/>
        <v>1</v>
      </c>
      <c r="V3526" s="118">
        <f t="shared" ca="1" si="609"/>
        <v>43932</v>
      </c>
      <c r="W3526" s="111">
        <f t="shared" si="610"/>
        <v>937</v>
      </c>
      <c r="X3526" s="118">
        <f t="shared" ca="1" si="611"/>
        <v>42995</v>
      </c>
      <c r="Y3526" s="121" t="b">
        <f t="shared" si="612"/>
        <v>1</v>
      </c>
      <c r="Z3526" s="121" t="b">
        <f t="shared" si="613"/>
        <v>0</v>
      </c>
      <c r="AA3526" s="111" t="b">
        <f t="shared" si="614"/>
        <v>1</v>
      </c>
      <c r="AB3526" s="121" t="b">
        <f t="shared" si="615"/>
        <v>1</v>
      </c>
      <c r="AC3526" t="s">
        <v>5</v>
      </c>
      <c r="AD3526"/>
      <c r="AE3526"/>
      <c r="AF3526"/>
      <c r="AG3526"/>
      <c r="AH3526"/>
      <c r="AI3526"/>
      <c r="AJ3526"/>
      <c r="AK3526"/>
      <c r="AL3526"/>
      <c r="AM3526"/>
    </row>
    <row r="3527" spans="1:39" ht="16" x14ac:dyDescent="0.2">
      <c r="A3527" s="108" t="s">
        <v>1648</v>
      </c>
      <c r="B3527" s="108" t="s">
        <v>9</v>
      </c>
      <c r="C3527" s="111">
        <v>0</v>
      </c>
      <c r="D3527" s="108" t="s">
        <v>5</v>
      </c>
      <c r="E3527" s="108" t="s">
        <v>5</v>
      </c>
      <c r="F3527" s="121">
        <f t="shared" si="605"/>
        <v>0</v>
      </c>
      <c r="G3527" s="121" t="str">
        <f>VLOOKUP(H3527, phone[#All], 2, 0)</f>
        <v>No Phone Service</v>
      </c>
      <c r="H3527" s="108">
        <v>0</v>
      </c>
      <c r="I3527" s="120" t="str">
        <f>VLOOKUP(J3527,internet[#All], 2, 0)</f>
        <v>DSL</v>
      </c>
      <c r="J3527" s="108">
        <v>1</v>
      </c>
      <c r="K3527" s="121" t="b">
        <f>IF(AND(my_practice13[[#This Row],[phone_service]]&gt;0, my_practice13[[#This Row],[internet_service]]&gt;0),TRUE,FALSE)</f>
        <v>0</v>
      </c>
      <c r="L3527" s="121" t="b">
        <f>IF(AND(my_practice13[[#This Row],[phone_service]]=0, my_practice13[[#This Row],[internet_service]]&gt;0),TRUE, FALSE)</f>
        <v>1</v>
      </c>
      <c r="M3527" s="121" t="b">
        <f t="shared" si="606"/>
        <v>0</v>
      </c>
      <c r="N3527" s="121" t="str">
        <f>VLOOKUP(O3527,contract[#All], 2, 0)</f>
        <v>1 Year</v>
      </c>
      <c r="O3527" s="108">
        <v>1</v>
      </c>
      <c r="P3527" s="108" t="s">
        <v>17</v>
      </c>
      <c r="Q3527" s="107">
        <v>29.45</v>
      </c>
      <c r="R3527" s="107">
        <v>1983.15</v>
      </c>
      <c r="S3527" s="111">
        <f>my_practice13[[#This Row],[total_charges]]/my_practice13[[#This Row],[monthly_charges]]</f>
        <v>67.339558573853992</v>
      </c>
      <c r="T3527" s="107">
        <f t="shared" si="607"/>
        <v>29.45</v>
      </c>
      <c r="U3527" s="121">
        <f t="shared" si="608"/>
        <v>1</v>
      </c>
      <c r="V3527" s="118">
        <f t="shared" ca="1" si="609"/>
        <v>43932</v>
      </c>
      <c r="W3527" s="111">
        <f t="shared" si="610"/>
        <v>2047</v>
      </c>
      <c r="X3527" s="118">
        <f t="shared" ca="1" si="611"/>
        <v>41885</v>
      </c>
      <c r="Y3527" s="121" t="b">
        <f t="shared" si="612"/>
        <v>0</v>
      </c>
      <c r="Z3527" s="121" t="b">
        <f t="shared" si="613"/>
        <v>0</v>
      </c>
      <c r="AA3527" s="111" t="b">
        <f t="shared" si="614"/>
        <v>1</v>
      </c>
      <c r="AB3527" s="121" t="b">
        <f t="shared" si="615"/>
        <v>1</v>
      </c>
      <c r="AC3527" t="s">
        <v>5</v>
      </c>
      <c r="AD3527"/>
      <c r="AE3527"/>
      <c r="AF3527"/>
      <c r="AG3527"/>
      <c r="AH3527"/>
      <c r="AI3527"/>
      <c r="AJ3527"/>
      <c r="AK3527"/>
      <c r="AL3527"/>
      <c r="AM3527"/>
    </row>
    <row r="3528" spans="1:39" ht="16" x14ac:dyDescent="0.2">
      <c r="A3528" s="108" t="s">
        <v>982</v>
      </c>
      <c r="B3528" s="108" t="s">
        <v>9</v>
      </c>
      <c r="C3528" s="111">
        <v>0</v>
      </c>
      <c r="D3528" s="108" t="s">
        <v>4</v>
      </c>
      <c r="E3528" s="108" t="s">
        <v>5</v>
      </c>
      <c r="F3528" s="121">
        <f t="shared" si="605"/>
        <v>1</v>
      </c>
      <c r="G3528" s="121" t="str">
        <f>VLOOKUP(H3528, phone[#All], 2, 0)</f>
        <v>Two or More Lines</v>
      </c>
      <c r="H3528" s="108">
        <v>2</v>
      </c>
      <c r="I3528" s="120" t="str">
        <f>VLOOKUP(J3528,internet[#All], 2, 0)</f>
        <v>Fiber Optic</v>
      </c>
      <c r="J3528" s="108">
        <v>2</v>
      </c>
      <c r="K3528" s="121" t="b">
        <f>IF(AND(my_practice13[[#This Row],[phone_service]]&gt;0, my_practice13[[#This Row],[internet_service]]&gt;0),TRUE,FALSE)</f>
        <v>1</v>
      </c>
      <c r="L3528" s="121" t="b">
        <f>IF(AND(my_practice13[[#This Row],[phone_service]]=0, my_practice13[[#This Row],[internet_service]]&gt;0),TRUE, FALSE)</f>
        <v>0</v>
      </c>
      <c r="M3528" s="121" t="b">
        <f t="shared" si="606"/>
        <v>0</v>
      </c>
      <c r="N3528" s="121" t="str">
        <f>VLOOKUP(O3528,contract[#All], 2, 0)</f>
        <v>Month-to-Month</v>
      </c>
      <c r="O3528" s="108">
        <v>0</v>
      </c>
      <c r="P3528" s="108" t="s">
        <v>13</v>
      </c>
      <c r="Q3528" s="107">
        <v>93.85</v>
      </c>
      <c r="R3528" s="107">
        <v>4733.1000000000004</v>
      </c>
      <c r="S3528" s="111">
        <f>my_practice13[[#This Row],[total_charges]]/my_practice13[[#This Row],[monthly_charges]]</f>
        <v>50.432605221097504</v>
      </c>
      <c r="T3528" s="107">
        <f t="shared" si="607"/>
        <v>93.85</v>
      </c>
      <c r="U3528" s="121">
        <f t="shared" si="608"/>
        <v>1</v>
      </c>
      <c r="V3528" s="118">
        <f t="shared" ca="1" si="609"/>
        <v>43932</v>
      </c>
      <c r="W3528" s="111">
        <f t="shared" si="610"/>
        <v>1533</v>
      </c>
      <c r="X3528" s="118">
        <f t="shared" ca="1" si="611"/>
        <v>42399</v>
      </c>
      <c r="Y3528" s="121" t="b">
        <f t="shared" si="612"/>
        <v>0</v>
      </c>
      <c r="Z3528" s="121" t="b">
        <f t="shared" si="613"/>
        <v>0</v>
      </c>
      <c r="AA3528" s="111" t="b">
        <f t="shared" si="614"/>
        <v>0</v>
      </c>
      <c r="AB3528" s="121" t="b">
        <f t="shared" si="615"/>
        <v>1</v>
      </c>
      <c r="AC3528" t="s">
        <v>5</v>
      </c>
      <c r="AD3528"/>
      <c r="AE3528"/>
      <c r="AF3528"/>
      <c r="AG3528"/>
      <c r="AH3528"/>
      <c r="AI3528"/>
      <c r="AJ3528"/>
      <c r="AK3528"/>
      <c r="AL3528"/>
      <c r="AM3528"/>
    </row>
    <row r="3529" spans="1:39" ht="16" x14ac:dyDescent="0.2">
      <c r="A3529" s="108" t="s">
        <v>6287</v>
      </c>
      <c r="B3529" s="108" t="s">
        <v>3</v>
      </c>
      <c r="C3529" s="111">
        <v>0</v>
      </c>
      <c r="D3529" s="108" t="s">
        <v>4</v>
      </c>
      <c r="E3529" s="108" t="s">
        <v>4</v>
      </c>
      <c r="F3529" s="121">
        <f t="shared" si="605"/>
        <v>3</v>
      </c>
      <c r="G3529" s="121" t="str">
        <f>VLOOKUP(H3529, phone[#All], 2, 0)</f>
        <v>One Line</v>
      </c>
      <c r="H3529" s="108">
        <v>1</v>
      </c>
      <c r="I3529" s="120" t="str">
        <f>VLOOKUP(J3529,internet[#All], 2, 0)</f>
        <v>No Internet Service</v>
      </c>
      <c r="J3529" s="108">
        <v>0</v>
      </c>
      <c r="K3529" s="121" t="b">
        <f>IF(AND(my_practice13[[#This Row],[phone_service]]&gt;0, my_practice13[[#This Row],[internet_service]]&gt;0),TRUE,FALSE)</f>
        <v>0</v>
      </c>
      <c r="L3529" s="121" t="b">
        <f>IF(AND(my_practice13[[#This Row],[phone_service]]=0, my_practice13[[#This Row],[internet_service]]&gt;0),TRUE, FALSE)</f>
        <v>0</v>
      </c>
      <c r="M3529" s="121" t="b">
        <f t="shared" si="606"/>
        <v>1</v>
      </c>
      <c r="N3529" s="121" t="str">
        <f>VLOOKUP(O3529,contract[#All], 2, 0)</f>
        <v>1 Year</v>
      </c>
      <c r="O3529" s="108">
        <v>1</v>
      </c>
      <c r="P3529" s="108" t="s">
        <v>17</v>
      </c>
      <c r="Q3529" s="107">
        <v>20.350000000000001</v>
      </c>
      <c r="R3529" s="107">
        <v>335.95</v>
      </c>
      <c r="S3529" s="111">
        <f>my_practice13[[#This Row],[total_charges]]/my_practice13[[#This Row],[monthly_charges]]</f>
        <v>16.508599508599506</v>
      </c>
      <c r="T3529" s="107">
        <f t="shared" si="607"/>
        <v>20.350000000000001</v>
      </c>
      <c r="U3529" s="121">
        <f t="shared" si="608"/>
        <v>1</v>
      </c>
      <c r="V3529" s="118">
        <f t="shared" ca="1" si="609"/>
        <v>43932</v>
      </c>
      <c r="W3529" s="111">
        <f t="shared" si="610"/>
        <v>502</v>
      </c>
      <c r="X3529" s="118">
        <f t="shared" ca="1" si="611"/>
        <v>43430</v>
      </c>
      <c r="Y3529" s="121" t="b">
        <f t="shared" si="612"/>
        <v>1</v>
      </c>
      <c r="Z3529" s="121" t="b">
        <f t="shared" si="613"/>
        <v>0</v>
      </c>
      <c r="AA3529" s="111" t="b">
        <f t="shared" si="614"/>
        <v>1</v>
      </c>
      <c r="AB3529" s="121" t="b">
        <f t="shared" si="615"/>
        <v>0</v>
      </c>
      <c r="AC3529" t="s">
        <v>5</v>
      </c>
      <c r="AD3529"/>
      <c r="AE3529"/>
      <c r="AF3529"/>
      <c r="AG3529"/>
      <c r="AH3529"/>
      <c r="AI3529"/>
      <c r="AJ3529"/>
      <c r="AK3529"/>
      <c r="AL3529"/>
      <c r="AM3529"/>
    </row>
    <row r="3530" spans="1:39" ht="16" x14ac:dyDescent="0.2">
      <c r="A3530" s="108" t="s">
        <v>2201</v>
      </c>
      <c r="B3530" s="108" t="s">
        <v>9</v>
      </c>
      <c r="C3530" s="111">
        <v>0</v>
      </c>
      <c r="D3530" s="108" t="s">
        <v>4</v>
      </c>
      <c r="E3530" s="108" t="s">
        <v>5</v>
      </c>
      <c r="F3530" s="121">
        <f t="shared" si="605"/>
        <v>1</v>
      </c>
      <c r="G3530" s="121" t="str">
        <f>VLOOKUP(H3530, phone[#All], 2, 0)</f>
        <v>Two or More Lines</v>
      </c>
      <c r="H3530" s="108">
        <v>2</v>
      </c>
      <c r="I3530" s="120" t="str">
        <f>VLOOKUP(J3530,internet[#All], 2, 0)</f>
        <v>DSL</v>
      </c>
      <c r="J3530" s="108">
        <v>1</v>
      </c>
      <c r="K3530" s="121" t="b">
        <f>IF(AND(my_practice13[[#This Row],[phone_service]]&gt;0, my_practice13[[#This Row],[internet_service]]&gt;0),TRUE,FALSE)</f>
        <v>1</v>
      </c>
      <c r="L3530" s="121" t="b">
        <f>IF(AND(my_practice13[[#This Row],[phone_service]]=0, my_practice13[[#This Row],[internet_service]]&gt;0),TRUE, FALSE)</f>
        <v>0</v>
      </c>
      <c r="M3530" s="121" t="b">
        <f t="shared" si="606"/>
        <v>0</v>
      </c>
      <c r="N3530" s="121" t="str">
        <f>VLOOKUP(O3530,contract[#All], 2, 0)</f>
        <v>2 Year</v>
      </c>
      <c r="O3530" s="108">
        <v>2</v>
      </c>
      <c r="P3530" s="108" t="s">
        <v>17</v>
      </c>
      <c r="Q3530" s="107">
        <v>84.2</v>
      </c>
      <c r="R3530" s="107">
        <v>5956.85</v>
      </c>
      <c r="S3530" s="111">
        <f>my_practice13[[#This Row],[total_charges]]/my_practice13[[#This Row],[monthly_charges]]</f>
        <v>70.746437054631826</v>
      </c>
      <c r="T3530" s="107">
        <f t="shared" si="607"/>
        <v>84.2</v>
      </c>
      <c r="U3530" s="121">
        <f t="shared" si="608"/>
        <v>1</v>
      </c>
      <c r="V3530" s="118">
        <f t="shared" ca="1" si="609"/>
        <v>43932</v>
      </c>
      <c r="W3530" s="111">
        <f t="shared" si="610"/>
        <v>2151</v>
      </c>
      <c r="X3530" s="118">
        <f t="shared" ca="1" si="611"/>
        <v>41781</v>
      </c>
      <c r="Y3530" s="121" t="b">
        <f t="shared" si="612"/>
        <v>0</v>
      </c>
      <c r="Z3530" s="121" t="b">
        <f t="shared" si="613"/>
        <v>0</v>
      </c>
      <c r="AA3530" s="111" t="b">
        <f t="shared" si="614"/>
        <v>1</v>
      </c>
      <c r="AB3530" s="121" t="b">
        <f t="shared" si="615"/>
        <v>1</v>
      </c>
      <c r="AC3530" t="s">
        <v>5</v>
      </c>
      <c r="AD3530"/>
      <c r="AE3530"/>
      <c r="AF3530"/>
      <c r="AG3530"/>
      <c r="AH3530"/>
      <c r="AI3530"/>
      <c r="AJ3530"/>
      <c r="AK3530"/>
      <c r="AL3530"/>
      <c r="AM3530"/>
    </row>
    <row r="3531" spans="1:39" ht="16" x14ac:dyDescent="0.2">
      <c r="A3531" s="108" t="s">
        <v>4512</v>
      </c>
      <c r="B3531" s="108" t="s">
        <v>3</v>
      </c>
      <c r="C3531" s="111">
        <v>0</v>
      </c>
      <c r="D3531" s="108" t="s">
        <v>5</v>
      </c>
      <c r="E3531" s="108" t="s">
        <v>5</v>
      </c>
      <c r="F3531" s="121">
        <f t="shared" si="605"/>
        <v>0</v>
      </c>
      <c r="G3531" s="121" t="str">
        <f>VLOOKUP(H3531, phone[#All], 2, 0)</f>
        <v>One Line</v>
      </c>
      <c r="H3531" s="108">
        <v>1</v>
      </c>
      <c r="I3531" s="120" t="str">
        <f>VLOOKUP(J3531,internet[#All], 2, 0)</f>
        <v>No Internet Service</v>
      </c>
      <c r="J3531" s="108">
        <v>0</v>
      </c>
      <c r="K3531" s="121" t="b">
        <f>IF(AND(my_practice13[[#This Row],[phone_service]]&gt;0, my_practice13[[#This Row],[internet_service]]&gt;0),TRUE,FALSE)</f>
        <v>0</v>
      </c>
      <c r="L3531" s="121" t="b">
        <f>IF(AND(my_practice13[[#This Row],[phone_service]]=0, my_practice13[[#This Row],[internet_service]]&gt;0),TRUE, FALSE)</f>
        <v>0</v>
      </c>
      <c r="M3531" s="121" t="b">
        <f t="shared" si="606"/>
        <v>1</v>
      </c>
      <c r="N3531" s="121" t="str">
        <f>VLOOKUP(O3531,contract[#All], 2, 0)</f>
        <v>2 Year</v>
      </c>
      <c r="O3531" s="108">
        <v>2</v>
      </c>
      <c r="P3531" s="108" t="s">
        <v>17</v>
      </c>
      <c r="Q3531" s="107">
        <v>20.7</v>
      </c>
      <c r="R3531" s="107">
        <v>762.45</v>
      </c>
      <c r="S3531" s="111">
        <f>my_practice13[[#This Row],[total_charges]]/my_practice13[[#This Row],[monthly_charges]]</f>
        <v>36.833333333333336</v>
      </c>
      <c r="T3531" s="107">
        <f t="shared" si="607"/>
        <v>20.7</v>
      </c>
      <c r="U3531" s="121">
        <f t="shared" si="608"/>
        <v>1</v>
      </c>
      <c r="V3531" s="118">
        <f t="shared" ca="1" si="609"/>
        <v>43932</v>
      </c>
      <c r="W3531" s="111">
        <f t="shared" si="610"/>
        <v>1120</v>
      </c>
      <c r="X3531" s="118">
        <f t="shared" ca="1" si="611"/>
        <v>42812</v>
      </c>
      <c r="Y3531" s="121" t="b">
        <f t="shared" si="612"/>
        <v>1</v>
      </c>
      <c r="Z3531" s="121" t="b">
        <f t="shared" si="613"/>
        <v>0</v>
      </c>
      <c r="AA3531" s="111" t="b">
        <f t="shared" si="614"/>
        <v>1</v>
      </c>
      <c r="AB3531" s="121" t="b">
        <f t="shared" si="615"/>
        <v>0</v>
      </c>
      <c r="AC3531" t="s">
        <v>5</v>
      </c>
      <c r="AD3531"/>
      <c r="AE3531"/>
      <c r="AF3531"/>
      <c r="AG3531"/>
      <c r="AH3531"/>
      <c r="AI3531"/>
      <c r="AJ3531"/>
      <c r="AK3531"/>
      <c r="AL3531"/>
      <c r="AM3531"/>
    </row>
    <row r="3532" spans="1:39" ht="16" x14ac:dyDescent="0.2">
      <c r="A3532" s="108" t="s">
        <v>6156</v>
      </c>
      <c r="B3532" s="108" t="s">
        <v>3</v>
      </c>
      <c r="C3532" s="111">
        <v>0</v>
      </c>
      <c r="D3532" s="108" t="s">
        <v>4</v>
      </c>
      <c r="E3532" s="108" t="s">
        <v>4</v>
      </c>
      <c r="F3532" s="121">
        <f t="shared" si="605"/>
        <v>3</v>
      </c>
      <c r="G3532" s="121" t="str">
        <f>VLOOKUP(H3532, phone[#All], 2, 0)</f>
        <v>No Phone Service</v>
      </c>
      <c r="H3532" s="108">
        <v>0</v>
      </c>
      <c r="I3532" s="120" t="str">
        <f>VLOOKUP(J3532,internet[#All], 2, 0)</f>
        <v>DSL</v>
      </c>
      <c r="J3532" s="108">
        <v>1</v>
      </c>
      <c r="K3532" s="121" t="b">
        <f>IF(AND(my_practice13[[#This Row],[phone_service]]&gt;0, my_practice13[[#This Row],[internet_service]]&gt;0),TRUE,FALSE)</f>
        <v>0</v>
      </c>
      <c r="L3532" s="121" t="b">
        <f>IF(AND(my_practice13[[#This Row],[phone_service]]=0, my_practice13[[#This Row],[internet_service]]&gt;0),TRUE, FALSE)</f>
        <v>1</v>
      </c>
      <c r="M3532" s="121" t="b">
        <f t="shared" si="606"/>
        <v>0</v>
      </c>
      <c r="N3532" s="121" t="str">
        <f>VLOOKUP(O3532,contract[#All], 2, 0)</f>
        <v>2 Year</v>
      </c>
      <c r="O3532" s="108">
        <v>2</v>
      </c>
      <c r="P3532" s="108" t="s">
        <v>17</v>
      </c>
      <c r="Q3532" s="107">
        <v>54.2</v>
      </c>
      <c r="R3532" s="107">
        <v>3623.95</v>
      </c>
      <c r="S3532" s="111">
        <f>my_practice13[[#This Row],[total_charges]]/my_practice13[[#This Row],[monthly_charges]]</f>
        <v>66.86254612546125</v>
      </c>
      <c r="T3532" s="107">
        <f t="shared" si="607"/>
        <v>54.2</v>
      </c>
      <c r="U3532" s="121">
        <f t="shared" si="608"/>
        <v>1</v>
      </c>
      <c r="V3532" s="118">
        <f t="shared" ca="1" si="609"/>
        <v>43932</v>
      </c>
      <c r="W3532" s="111">
        <f t="shared" si="610"/>
        <v>2033</v>
      </c>
      <c r="X3532" s="118">
        <f t="shared" ca="1" si="611"/>
        <v>41899</v>
      </c>
      <c r="Y3532" s="121" t="b">
        <f t="shared" si="612"/>
        <v>1</v>
      </c>
      <c r="Z3532" s="121" t="b">
        <f t="shared" si="613"/>
        <v>0</v>
      </c>
      <c r="AA3532" s="111" t="b">
        <f t="shared" si="614"/>
        <v>1</v>
      </c>
      <c r="AB3532" s="121" t="b">
        <f t="shared" si="615"/>
        <v>1</v>
      </c>
      <c r="AC3532" t="s">
        <v>5</v>
      </c>
      <c r="AD3532"/>
      <c r="AE3532"/>
      <c r="AF3532"/>
      <c r="AG3532"/>
      <c r="AH3532"/>
      <c r="AI3532"/>
      <c r="AJ3532"/>
      <c r="AK3532"/>
      <c r="AL3532"/>
      <c r="AM3532"/>
    </row>
    <row r="3533" spans="1:39" ht="16" x14ac:dyDescent="0.2">
      <c r="A3533" s="108" t="s">
        <v>6559</v>
      </c>
      <c r="B3533" s="108" t="s">
        <v>9</v>
      </c>
      <c r="C3533" s="111">
        <v>0</v>
      </c>
      <c r="D3533" s="108" t="s">
        <v>4</v>
      </c>
      <c r="E3533" s="108" t="s">
        <v>4</v>
      </c>
      <c r="F3533" s="121">
        <f t="shared" si="605"/>
        <v>3</v>
      </c>
      <c r="G3533" s="121" t="str">
        <f>VLOOKUP(H3533, phone[#All], 2, 0)</f>
        <v>One Line</v>
      </c>
      <c r="H3533" s="108">
        <v>1</v>
      </c>
      <c r="I3533" s="120" t="str">
        <f>VLOOKUP(J3533,internet[#All], 2, 0)</f>
        <v>DSL</v>
      </c>
      <c r="J3533" s="108">
        <v>1</v>
      </c>
      <c r="K3533" s="121" t="b">
        <f>IF(AND(my_practice13[[#This Row],[phone_service]]&gt;0, my_practice13[[#This Row],[internet_service]]&gt;0),TRUE,FALSE)</f>
        <v>1</v>
      </c>
      <c r="L3533" s="121" t="b">
        <f>IF(AND(my_practice13[[#This Row],[phone_service]]=0, my_practice13[[#This Row],[internet_service]]&gt;0),TRUE, FALSE)</f>
        <v>0</v>
      </c>
      <c r="M3533" s="121" t="b">
        <f t="shared" si="606"/>
        <v>0</v>
      </c>
      <c r="N3533" s="121" t="str">
        <f>VLOOKUP(O3533,contract[#All], 2, 0)</f>
        <v>Month-to-Month</v>
      </c>
      <c r="O3533" s="108">
        <v>0</v>
      </c>
      <c r="P3533" s="108" t="s">
        <v>10</v>
      </c>
      <c r="Q3533" s="107">
        <v>54.35</v>
      </c>
      <c r="R3533" s="107">
        <v>1647</v>
      </c>
      <c r="S3533" s="111">
        <f>my_practice13[[#This Row],[total_charges]]/my_practice13[[#This Row],[monthly_charges]]</f>
        <v>30.303587856485741</v>
      </c>
      <c r="T3533" s="107">
        <f t="shared" si="607"/>
        <v>54.35</v>
      </c>
      <c r="U3533" s="121">
        <f t="shared" si="608"/>
        <v>1</v>
      </c>
      <c r="V3533" s="118">
        <f t="shared" ca="1" si="609"/>
        <v>43932</v>
      </c>
      <c r="W3533" s="111">
        <f t="shared" si="610"/>
        <v>921</v>
      </c>
      <c r="X3533" s="118">
        <f t="shared" ca="1" si="611"/>
        <v>43011</v>
      </c>
      <c r="Y3533" s="121" t="b">
        <f t="shared" si="612"/>
        <v>0</v>
      </c>
      <c r="Z3533" s="121" t="b">
        <f t="shared" si="613"/>
        <v>0</v>
      </c>
      <c r="AA3533" s="111" t="b">
        <f t="shared" si="614"/>
        <v>0</v>
      </c>
      <c r="AB3533" s="121" t="b">
        <f t="shared" si="615"/>
        <v>1</v>
      </c>
      <c r="AC3533" t="s">
        <v>5</v>
      </c>
      <c r="AD3533"/>
      <c r="AE3533"/>
      <c r="AF3533"/>
      <c r="AG3533"/>
      <c r="AH3533"/>
      <c r="AI3533"/>
      <c r="AJ3533"/>
      <c r="AK3533"/>
      <c r="AL3533"/>
      <c r="AM3533"/>
    </row>
    <row r="3534" spans="1:39" ht="16" x14ac:dyDescent="0.2">
      <c r="A3534" s="108" t="s">
        <v>2801</v>
      </c>
      <c r="B3534" s="108" t="s">
        <v>3</v>
      </c>
      <c r="C3534" s="111">
        <v>0</v>
      </c>
      <c r="D3534" s="108" t="s">
        <v>5</v>
      </c>
      <c r="E3534" s="108" t="s">
        <v>5</v>
      </c>
      <c r="F3534" s="121">
        <f t="shared" si="605"/>
        <v>0</v>
      </c>
      <c r="G3534" s="121" t="str">
        <f>VLOOKUP(H3534, phone[#All], 2, 0)</f>
        <v>Two or More Lines</v>
      </c>
      <c r="H3534" s="108">
        <v>2</v>
      </c>
      <c r="I3534" s="120" t="str">
        <f>VLOOKUP(J3534,internet[#All], 2, 0)</f>
        <v>Fiber Optic</v>
      </c>
      <c r="J3534" s="108">
        <v>2</v>
      </c>
      <c r="K3534" s="121" t="b">
        <f>IF(AND(my_practice13[[#This Row],[phone_service]]&gt;0, my_practice13[[#This Row],[internet_service]]&gt;0),TRUE,FALSE)</f>
        <v>1</v>
      </c>
      <c r="L3534" s="121" t="b">
        <f>IF(AND(my_practice13[[#This Row],[phone_service]]=0, my_practice13[[#This Row],[internet_service]]&gt;0),TRUE, FALSE)</f>
        <v>0</v>
      </c>
      <c r="M3534" s="121" t="b">
        <f t="shared" si="606"/>
        <v>0</v>
      </c>
      <c r="N3534" s="121" t="str">
        <f>VLOOKUP(O3534,contract[#All], 2, 0)</f>
        <v>2 Year</v>
      </c>
      <c r="O3534" s="108">
        <v>2</v>
      </c>
      <c r="P3534" s="108" t="s">
        <v>7</v>
      </c>
      <c r="Q3534" s="107">
        <v>109.65</v>
      </c>
      <c r="R3534" s="107">
        <v>5551.15</v>
      </c>
      <c r="S3534" s="111">
        <f>my_practice13[[#This Row],[total_charges]]/my_practice13[[#This Row],[monthly_charges]]</f>
        <v>50.626082991336062</v>
      </c>
      <c r="T3534" s="107">
        <f t="shared" si="607"/>
        <v>109.65</v>
      </c>
      <c r="U3534" s="121">
        <f t="shared" si="608"/>
        <v>1</v>
      </c>
      <c r="V3534" s="118">
        <f t="shared" ca="1" si="609"/>
        <v>43932</v>
      </c>
      <c r="W3534" s="111">
        <f t="shared" si="610"/>
        <v>1539</v>
      </c>
      <c r="X3534" s="118">
        <f t="shared" ca="1" si="611"/>
        <v>42393</v>
      </c>
      <c r="Y3534" s="121" t="b">
        <f t="shared" si="612"/>
        <v>1</v>
      </c>
      <c r="Z3534" s="121" t="b">
        <f t="shared" si="613"/>
        <v>1</v>
      </c>
      <c r="AA3534" s="111" t="b">
        <f t="shared" si="614"/>
        <v>1</v>
      </c>
      <c r="AB3534" s="121" t="b">
        <f t="shared" si="615"/>
        <v>1</v>
      </c>
      <c r="AC3534" t="s">
        <v>4</v>
      </c>
      <c r="AD3534"/>
      <c r="AE3534"/>
      <c r="AF3534"/>
      <c r="AG3534"/>
      <c r="AH3534"/>
      <c r="AI3534"/>
      <c r="AJ3534"/>
      <c r="AK3534"/>
      <c r="AL3534"/>
      <c r="AM3534"/>
    </row>
    <row r="3535" spans="1:39" ht="16" x14ac:dyDescent="0.2">
      <c r="A3535" s="108" t="s">
        <v>1512</v>
      </c>
      <c r="B3535" s="108" t="s">
        <v>9</v>
      </c>
      <c r="C3535" s="111">
        <v>0</v>
      </c>
      <c r="D3535" s="108" t="s">
        <v>5</v>
      </c>
      <c r="E3535" s="108" t="s">
        <v>5</v>
      </c>
      <c r="F3535" s="121">
        <f t="shared" si="605"/>
        <v>0</v>
      </c>
      <c r="G3535" s="121" t="str">
        <f>VLOOKUP(H3535, phone[#All], 2, 0)</f>
        <v>One Line</v>
      </c>
      <c r="H3535" s="108">
        <v>1</v>
      </c>
      <c r="I3535" s="120" t="str">
        <f>VLOOKUP(J3535,internet[#All], 2, 0)</f>
        <v>No Internet Service</v>
      </c>
      <c r="J3535" s="108">
        <v>0</v>
      </c>
      <c r="K3535" s="121" t="b">
        <f>IF(AND(my_practice13[[#This Row],[phone_service]]&gt;0, my_practice13[[#This Row],[internet_service]]&gt;0),TRUE,FALSE)</f>
        <v>0</v>
      </c>
      <c r="L3535" s="121" t="b">
        <f>IF(AND(my_practice13[[#This Row],[phone_service]]=0, my_practice13[[#This Row],[internet_service]]&gt;0),TRUE, FALSE)</f>
        <v>0</v>
      </c>
      <c r="M3535" s="121" t="b">
        <f t="shared" si="606"/>
        <v>1</v>
      </c>
      <c r="N3535" s="121" t="str">
        <f>VLOOKUP(O3535,contract[#All], 2, 0)</f>
        <v>2 Year</v>
      </c>
      <c r="O3535" s="108">
        <v>2</v>
      </c>
      <c r="P3535" s="108" t="s">
        <v>10</v>
      </c>
      <c r="Q3535" s="107">
        <v>19.95</v>
      </c>
      <c r="R3535" s="107">
        <v>243.65</v>
      </c>
      <c r="S3535" s="111">
        <f>my_practice13[[#This Row],[total_charges]]/my_practice13[[#This Row],[monthly_charges]]</f>
        <v>12.213032581453636</v>
      </c>
      <c r="T3535" s="107">
        <f t="shared" si="607"/>
        <v>19.95</v>
      </c>
      <c r="U3535" s="121">
        <f t="shared" si="608"/>
        <v>1</v>
      </c>
      <c r="V3535" s="118">
        <f t="shared" ca="1" si="609"/>
        <v>43932</v>
      </c>
      <c r="W3535" s="111">
        <f t="shared" si="610"/>
        <v>371</v>
      </c>
      <c r="X3535" s="118">
        <f t="shared" ca="1" si="611"/>
        <v>43561</v>
      </c>
      <c r="Y3535" s="121" t="b">
        <f t="shared" si="612"/>
        <v>0</v>
      </c>
      <c r="Z3535" s="121" t="b">
        <f t="shared" si="613"/>
        <v>0</v>
      </c>
      <c r="AA3535" s="111" t="b">
        <f t="shared" si="614"/>
        <v>1</v>
      </c>
      <c r="AB3535" s="121" t="b">
        <f t="shared" si="615"/>
        <v>0</v>
      </c>
      <c r="AC3535" t="s">
        <v>5</v>
      </c>
      <c r="AD3535"/>
      <c r="AE3535"/>
      <c r="AF3535"/>
      <c r="AG3535"/>
      <c r="AH3535"/>
      <c r="AI3535"/>
      <c r="AJ3535"/>
      <c r="AK3535"/>
      <c r="AL3535"/>
      <c r="AM3535"/>
    </row>
    <row r="3536" spans="1:39" ht="16" x14ac:dyDescent="0.2">
      <c r="A3536" s="108" t="s">
        <v>1584</v>
      </c>
      <c r="B3536" s="108" t="s">
        <v>9</v>
      </c>
      <c r="C3536" s="111">
        <v>0</v>
      </c>
      <c r="D3536" s="108" t="s">
        <v>4</v>
      </c>
      <c r="E3536" s="108" t="s">
        <v>4</v>
      </c>
      <c r="F3536" s="121">
        <f t="shared" si="605"/>
        <v>3</v>
      </c>
      <c r="G3536" s="121" t="str">
        <f>VLOOKUP(H3536, phone[#All], 2, 0)</f>
        <v>One Line</v>
      </c>
      <c r="H3536" s="108">
        <v>1</v>
      </c>
      <c r="I3536" s="120" t="str">
        <f>VLOOKUP(J3536,internet[#All], 2, 0)</f>
        <v>Fiber Optic</v>
      </c>
      <c r="J3536" s="108">
        <v>2</v>
      </c>
      <c r="K3536" s="121" t="b">
        <f>IF(AND(my_practice13[[#This Row],[phone_service]]&gt;0, my_practice13[[#This Row],[internet_service]]&gt;0),TRUE,FALSE)</f>
        <v>1</v>
      </c>
      <c r="L3536" s="121" t="b">
        <f>IF(AND(my_practice13[[#This Row],[phone_service]]=0, my_practice13[[#This Row],[internet_service]]&gt;0),TRUE, FALSE)</f>
        <v>0</v>
      </c>
      <c r="M3536" s="121" t="b">
        <f t="shared" si="606"/>
        <v>0</v>
      </c>
      <c r="N3536" s="121" t="str">
        <f>VLOOKUP(O3536,contract[#All], 2, 0)</f>
        <v>1 Year</v>
      </c>
      <c r="O3536" s="108">
        <v>1</v>
      </c>
      <c r="P3536" s="108" t="s">
        <v>7</v>
      </c>
      <c r="Q3536" s="107">
        <v>96.1</v>
      </c>
      <c r="R3536" s="107">
        <v>4391.45</v>
      </c>
      <c r="S3536" s="111">
        <f>my_practice13[[#This Row],[total_charges]]/my_practice13[[#This Row],[monthly_charges]]</f>
        <v>45.696670135275753</v>
      </c>
      <c r="T3536" s="107">
        <f t="shared" si="607"/>
        <v>96.1</v>
      </c>
      <c r="U3536" s="121">
        <f t="shared" si="608"/>
        <v>1</v>
      </c>
      <c r="V3536" s="118">
        <f t="shared" ca="1" si="609"/>
        <v>43932</v>
      </c>
      <c r="W3536" s="111">
        <f t="shared" si="610"/>
        <v>1389</v>
      </c>
      <c r="X3536" s="118">
        <f t="shared" ca="1" si="611"/>
        <v>42543</v>
      </c>
      <c r="Y3536" s="121" t="b">
        <f t="shared" si="612"/>
        <v>0</v>
      </c>
      <c r="Z3536" s="121" t="b">
        <f t="shared" si="613"/>
        <v>0</v>
      </c>
      <c r="AA3536" s="111" t="b">
        <f t="shared" si="614"/>
        <v>1</v>
      </c>
      <c r="AB3536" s="121" t="b">
        <f t="shared" si="615"/>
        <v>1</v>
      </c>
      <c r="AC3536" t="s">
        <v>5</v>
      </c>
      <c r="AD3536"/>
      <c r="AE3536"/>
      <c r="AF3536"/>
      <c r="AG3536"/>
      <c r="AH3536"/>
      <c r="AI3536"/>
      <c r="AJ3536"/>
      <c r="AK3536"/>
      <c r="AL3536"/>
      <c r="AM3536"/>
    </row>
    <row r="3537" spans="1:39" ht="16" x14ac:dyDescent="0.2">
      <c r="A3537" s="108" t="s">
        <v>3329</v>
      </c>
      <c r="B3537" s="108" t="s">
        <v>9</v>
      </c>
      <c r="C3537" s="111">
        <v>0</v>
      </c>
      <c r="D3537" s="108" t="s">
        <v>5</v>
      </c>
      <c r="E3537" s="108" t="s">
        <v>5</v>
      </c>
      <c r="F3537" s="121">
        <f t="shared" si="605"/>
        <v>0</v>
      </c>
      <c r="G3537" s="121" t="str">
        <f>VLOOKUP(H3537, phone[#All], 2, 0)</f>
        <v>No Phone Service</v>
      </c>
      <c r="H3537" s="108">
        <v>0</v>
      </c>
      <c r="I3537" s="120" t="str">
        <f>VLOOKUP(J3537,internet[#All], 2, 0)</f>
        <v>DSL</v>
      </c>
      <c r="J3537" s="108">
        <v>1</v>
      </c>
      <c r="K3537" s="121" t="b">
        <f>IF(AND(my_practice13[[#This Row],[phone_service]]&gt;0, my_practice13[[#This Row],[internet_service]]&gt;0),TRUE,FALSE)</f>
        <v>0</v>
      </c>
      <c r="L3537" s="121" t="b">
        <f>IF(AND(my_practice13[[#This Row],[phone_service]]=0, my_practice13[[#This Row],[internet_service]]&gt;0),TRUE, FALSE)</f>
        <v>1</v>
      </c>
      <c r="M3537" s="121" t="b">
        <f t="shared" si="606"/>
        <v>0</v>
      </c>
      <c r="N3537" s="121" t="str">
        <f>VLOOKUP(O3537,contract[#All], 2, 0)</f>
        <v>Month-to-Month</v>
      </c>
      <c r="O3537" s="108">
        <v>0</v>
      </c>
      <c r="P3537" s="108" t="s">
        <v>10</v>
      </c>
      <c r="Q3537" s="107">
        <v>29.5</v>
      </c>
      <c r="R3537" s="107">
        <v>255.25</v>
      </c>
      <c r="S3537" s="111">
        <f>my_practice13[[#This Row],[total_charges]]/my_practice13[[#This Row],[monthly_charges]]</f>
        <v>8.6525423728813564</v>
      </c>
      <c r="T3537" s="107">
        <f t="shared" si="607"/>
        <v>29.5</v>
      </c>
      <c r="U3537" s="121">
        <f t="shared" si="608"/>
        <v>1</v>
      </c>
      <c r="V3537" s="118">
        <f t="shared" ca="1" si="609"/>
        <v>43932</v>
      </c>
      <c r="W3537" s="111">
        <f t="shared" si="610"/>
        <v>263</v>
      </c>
      <c r="X3537" s="118">
        <f t="shared" ca="1" si="611"/>
        <v>43669</v>
      </c>
      <c r="Y3537" s="121" t="b">
        <f t="shared" si="612"/>
        <v>0</v>
      </c>
      <c r="Z3537" s="121" t="b">
        <f t="shared" si="613"/>
        <v>1</v>
      </c>
      <c r="AA3537" s="111" t="b">
        <f t="shared" si="614"/>
        <v>1</v>
      </c>
      <c r="AB3537" s="121" t="b">
        <f t="shared" si="615"/>
        <v>1</v>
      </c>
      <c r="AC3537" t="s">
        <v>4</v>
      </c>
      <c r="AD3537"/>
      <c r="AE3537"/>
      <c r="AF3537"/>
      <c r="AG3537"/>
      <c r="AH3537"/>
      <c r="AI3537"/>
      <c r="AJ3537"/>
      <c r="AK3537"/>
      <c r="AL3537"/>
      <c r="AM3537"/>
    </row>
    <row r="3538" spans="1:39" ht="16" x14ac:dyDescent="0.2">
      <c r="A3538" s="108" t="s">
        <v>637</v>
      </c>
      <c r="B3538" s="108" t="s">
        <v>9</v>
      </c>
      <c r="C3538" s="111">
        <v>0</v>
      </c>
      <c r="D3538" s="108" t="s">
        <v>4</v>
      </c>
      <c r="E3538" s="108" t="s">
        <v>5</v>
      </c>
      <c r="F3538" s="121">
        <f t="shared" si="605"/>
        <v>1</v>
      </c>
      <c r="G3538" s="121" t="str">
        <f>VLOOKUP(H3538, phone[#All], 2, 0)</f>
        <v>Two or More Lines</v>
      </c>
      <c r="H3538" s="108">
        <v>2</v>
      </c>
      <c r="I3538" s="120" t="str">
        <f>VLOOKUP(J3538,internet[#All], 2, 0)</f>
        <v>Fiber Optic</v>
      </c>
      <c r="J3538" s="108">
        <v>2</v>
      </c>
      <c r="K3538" s="121" t="b">
        <f>IF(AND(my_practice13[[#This Row],[phone_service]]&gt;0, my_practice13[[#This Row],[internet_service]]&gt;0),TRUE,FALSE)</f>
        <v>1</v>
      </c>
      <c r="L3538" s="121" t="b">
        <f>IF(AND(my_practice13[[#This Row],[phone_service]]=0, my_practice13[[#This Row],[internet_service]]&gt;0),TRUE, FALSE)</f>
        <v>0</v>
      </c>
      <c r="M3538" s="121" t="b">
        <f t="shared" si="606"/>
        <v>0</v>
      </c>
      <c r="N3538" s="121" t="str">
        <f>VLOOKUP(O3538,contract[#All], 2, 0)</f>
        <v>Month-to-Month</v>
      </c>
      <c r="O3538" s="108">
        <v>0</v>
      </c>
      <c r="P3538" s="108" t="s">
        <v>7</v>
      </c>
      <c r="Q3538" s="107">
        <v>84.25</v>
      </c>
      <c r="R3538" s="107">
        <v>1968.1</v>
      </c>
      <c r="S3538" s="111">
        <f>my_practice13[[#This Row],[total_charges]]/my_practice13[[#This Row],[monthly_charges]]</f>
        <v>23.360237388724034</v>
      </c>
      <c r="T3538" s="107">
        <f t="shared" si="607"/>
        <v>84.25</v>
      </c>
      <c r="U3538" s="121">
        <f t="shared" si="608"/>
        <v>1</v>
      </c>
      <c r="V3538" s="118">
        <f t="shared" ca="1" si="609"/>
        <v>43932</v>
      </c>
      <c r="W3538" s="111">
        <f t="shared" si="610"/>
        <v>710</v>
      </c>
      <c r="X3538" s="118">
        <f t="shared" ca="1" si="611"/>
        <v>43222</v>
      </c>
      <c r="Y3538" s="121" t="b">
        <f t="shared" si="612"/>
        <v>0</v>
      </c>
      <c r="Z3538" s="121" t="b">
        <f t="shared" si="613"/>
        <v>0</v>
      </c>
      <c r="AA3538" s="111" t="b">
        <f t="shared" si="614"/>
        <v>0</v>
      </c>
      <c r="AB3538" s="121" t="b">
        <f t="shared" si="615"/>
        <v>1</v>
      </c>
      <c r="AC3538" t="s">
        <v>5</v>
      </c>
      <c r="AD3538"/>
      <c r="AE3538"/>
      <c r="AF3538"/>
      <c r="AG3538"/>
      <c r="AH3538"/>
      <c r="AI3538"/>
      <c r="AJ3538"/>
      <c r="AK3538"/>
      <c r="AL3538"/>
      <c r="AM3538"/>
    </row>
    <row r="3539" spans="1:39" ht="16" x14ac:dyDescent="0.2">
      <c r="A3539" s="108" t="s">
        <v>4249</v>
      </c>
      <c r="B3539" s="108" t="s">
        <v>9</v>
      </c>
      <c r="C3539" s="111">
        <v>0</v>
      </c>
      <c r="D3539" s="108" t="s">
        <v>4</v>
      </c>
      <c r="E3539" s="108" t="s">
        <v>4</v>
      </c>
      <c r="F3539" s="121">
        <f t="shared" si="605"/>
        <v>3</v>
      </c>
      <c r="G3539" s="121" t="str">
        <f>VLOOKUP(H3539, phone[#All], 2, 0)</f>
        <v>One Line</v>
      </c>
      <c r="H3539" s="108">
        <v>1</v>
      </c>
      <c r="I3539" s="120" t="str">
        <f>VLOOKUP(J3539,internet[#All], 2, 0)</f>
        <v>No Internet Service</v>
      </c>
      <c r="J3539" s="108">
        <v>0</v>
      </c>
      <c r="K3539" s="121" t="b">
        <f>IF(AND(my_practice13[[#This Row],[phone_service]]&gt;0, my_practice13[[#This Row],[internet_service]]&gt;0),TRUE,FALSE)</f>
        <v>0</v>
      </c>
      <c r="L3539" s="121" t="b">
        <f>IF(AND(my_practice13[[#This Row],[phone_service]]=0, my_practice13[[#This Row],[internet_service]]&gt;0),TRUE, FALSE)</f>
        <v>0</v>
      </c>
      <c r="M3539" s="121" t="b">
        <f t="shared" si="606"/>
        <v>1</v>
      </c>
      <c r="N3539" s="121" t="str">
        <f>VLOOKUP(O3539,contract[#All], 2, 0)</f>
        <v>1 Year</v>
      </c>
      <c r="O3539" s="108">
        <v>1</v>
      </c>
      <c r="P3539" s="108" t="s">
        <v>10</v>
      </c>
      <c r="Q3539" s="107">
        <v>19.399999999999999</v>
      </c>
      <c r="R3539" s="107">
        <v>1061.5999999999999</v>
      </c>
      <c r="S3539" s="111">
        <f>my_practice13[[#This Row],[total_charges]]/my_practice13[[#This Row],[monthly_charges]]</f>
        <v>54.72164948453608</v>
      </c>
      <c r="T3539" s="107">
        <f t="shared" si="607"/>
        <v>19.399999999999999</v>
      </c>
      <c r="U3539" s="121">
        <f t="shared" si="608"/>
        <v>1</v>
      </c>
      <c r="V3539" s="118">
        <f t="shared" ca="1" si="609"/>
        <v>43932</v>
      </c>
      <c r="W3539" s="111">
        <f t="shared" si="610"/>
        <v>1664</v>
      </c>
      <c r="X3539" s="118">
        <f t="shared" ca="1" si="611"/>
        <v>42268</v>
      </c>
      <c r="Y3539" s="121" t="b">
        <f t="shared" si="612"/>
        <v>0</v>
      </c>
      <c r="Z3539" s="121" t="b">
        <f t="shared" si="613"/>
        <v>0</v>
      </c>
      <c r="AA3539" s="111" t="b">
        <f t="shared" si="614"/>
        <v>1</v>
      </c>
      <c r="AB3539" s="121" t="b">
        <f t="shared" si="615"/>
        <v>0</v>
      </c>
      <c r="AC3539" t="s">
        <v>5</v>
      </c>
      <c r="AD3539"/>
      <c r="AE3539"/>
      <c r="AF3539"/>
      <c r="AG3539"/>
      <c r="AH3539"/>
      <c r="AI3539"/>
      <c r="AJ3539"/>
      <c r="AK3539"/>
      <c r="AL3539"/>
      <c r="AM3539"/>
    </row>
    <row r="3540" spans="1:39" ht="16" x14ac:dyDescent="0.2">
      <c r="A3540" s="108" t="s">
        <v>4374</v>
      </c>
      <c r="B3540" s="108" t="s">
        <v>3</v>
      </c>
      <c r="C3540" s="111">
        <v>0</v>
      </c>
      <c r="D3540" s="108" t="s">
        <v>4</v>
      </c>
      <c r="E3540" s="108" t="s">
        <v>5</v>
      </c>
      <c r="F3540" s="121">
        <f t="shared" si="605"/>
        <v>1</v>
      </c>
      <c r="G3540" s="121" t="str">
        <f>VLOOKUP(H3540, phone[#All], 2, 0)</f>
        <v>Two or More Lines</v>
      </c>
      <c r="H3540" s="108">
        <v>2</v>
      </c>
      <c r="I3540" s="120" t="str">
        <f>VLOOKUP(J3540,internet[#All], 2, 0)</f>
        <v>Fiber Optic</v>
      </c>
      <c r="J3540" s="108">
        <v>2</v>
      </c>
      <c r="K3540" s="121" t="b">
        <f>IF(AND(my_practice13[[#This Row],[phone_service]]&gt;0, my_practice13[[#This Row],[internet_service]]&gt;0),TRUE,FALSE)</f>
        <v>1</v>
      </c>
      <c r="L3540" s="121" t="b">
        <f>IF(AND(my_practice13[[#This Row],[phone_service]]=0, my_practice13[[#This Row],[internet_service]]&gt;0),TRUE, FALSE)</f>
        <v>0</v>
      </c>
      <c r="M3540" s="121" t="b">
        <f t="shared" si="606"/>
        <v>0</v>
      </c>
      <c r="N3540" s="121" t="str">
        <f>VLOOKUP(O3540,contract[#All], 2, 0)</f>
        <v>Month-to-Month</v>
      </c>
      <c r="O3540" s="108">
        <v>0</v>
      </c>
      <c r="P3540" s="108" t="s">
        <v>13</v>
      </c>
      <c r="Q3540" s="107">
        <v>85.6</v>
      </c>
      <c r="R3540" s="107">
        <v>4902.8</v>
      </c>
      <c r="S3540" s="111">
        <f>my_practice13[[#This Row],[total_charges]]/my_practice13[[#This Row],[monthly_charges]]</f>
        <v>57.275700934579447</v>
      </c>
      <c r="T3540" s="107">
        <f t="shared" si="607"/>
        <v>85.6</v>
      </c>
      <c r="U3540" s="121">
        <f t="shared" si="608"/>
        <v>1</v>
      </c>
      <c r="V3540" s="118">
        <f t="shared" ca="1" si="609"/>
        <v>43932</v>
      </c>
      <c r="W3540" s="111">
        <f t="shared" si="610"/>
        <v>1741</v>
      </c>
      <c r="X3540" s="118">
        <f t="shared" ca="1" si="611"/>
        <v>42191</v>
      </c>
      <c r="Y3540" s="121" t="b">
        <f t="shared" si="612"/>
        <v>1</v>
      </c>
      <c r="Z3540" s="121" t="b">
        <f t="shared" si="613"/>
        <v>0</v>
      </c>
      <c r="AA3540" s="111" t="b">
        <f t="shared" si="614"/>
        <v>1</v>
      </c>
      <c r="AB3540" s="121" t="b">
        <f t="shared" si="615"/>
        <v>1</v>
      </c>
      <c r="AC3540" t="s">
        <v>5</v>
      </c>
      <c r="AD3540"/>
      <c r="AE3540"/>
      <c r="AF3540"/>
      <c r="AG3540"/>
      <c r="AH3540"/>
      <c r="AI3540"/>
      <c r="AJ3540"/>
      <c r="AK3540"/>
      <c r="AL3540"/>
      <c r="AM3540"/>
    </row>
    <row r="3541" spans="1:39" ht="16" x14ac:dyDescent="0.2">
      <c r="A3541" s="108" t="s">
        <v>5228</v>
      </c>
      <c r="B3541" s="108" t="s">
        <v>3</v>
      </c>
      <c r="C3541" s="111">
        <v>0</v>
      </c>
      <c r="D3541" s="108" t="s">
        <v>5</v>
      </c>
      <c r="E3541" s="108" t="s">
        <v>5</v>
      </c>
      <c r="F3541" s="121">
        <f t="shared" si="605"/>
        <v>0</v>
      </c>
      <c r="G3541" s="121" t="str">
        <f>VLOOKUP(H3541, phone[#All], 2, 0)</f>
        <v>Two or More Lines</v>
      </c>
      <c r="H3541" s="108">
        <v>2</v>
      </c>
      <c r="I3541" s="120" t="str">
        <f>VLOOKUP(J3541,internet[#All], 2, 0)</f>
        <v>No Internet Service</v>
      </c>
      <c r="J3541" s="108">
        <v>0</v>
      </c>
      <c r="K3541" s="121" t="b">
        <f>IF(AND(my_practice13[[#This Row],[phone_service]]&gt;0, my_practice13[[#This Row],[internet_service]]&gt;0),TRUE,FALSE)</f>
        <v>0</v>
      </c>
      <c r="L3541" s="121" t="b">
        <f>IF(AND(my_practice13[[#This Row],[phone_service]]=0, my_practice13[[#This Row],[internet_service]]&gt;0),TRUE, FALSE)</f>
        <v>0</v>
      </c>
      <c r="M3541" s="121" t="b">
        <f t="shared" si="606"/>
        <v>1</v>
      </c>
      <c r="N3541" s="121" t="str">
        <f>VLOOKUP(O3541,contract[#All], 2, 0)</f>
        <v>Month-to-Month</v>
      </c>
      <c r="O3541" s="108">
        <v>0</v>
      </c>
      <c r="P3541" s="108" t="s">
        <v>10</v>
      </c>
      <c r="Q3541" s="107">
        <v>24.5</v>
      </c>
      <c r="R3541" s="107">
        <v>270.14999999999998</v>
      </c>
      <c r="S3541" s="111">
        <f>my_practice13[[#This Row],[total_charges]]/my_practice13[[#This Row],[monthly_charges]]</f>
        <v>11.026530612244898</v>
      </c>
      <c r="T3541" s="107">
        <f t="shared" si="607"/>
        <v>24.5</v>
      </c>
      <c r="U3541" s="121">
        <f t="shared" si="608"/>
        <v>1</v>
      </c>
      <c r="V3541" s="118">
        <f t="shared" ca="1" si="609"/>
        <v>43932</v>
      </c>
      <c r="W3541" s="111">
        <f t="shared" si="610"/>
        <v>335</v>
      </c>
      <c r="X3541" s="118">
        <f t="shared" ca="1" si="611"/>
        <v>43597</v>
      </c>
      <c r="Y3541" s="121" t="b">
        <f t="shared" si="612"/>
        <v>1</v>
      </c>
      <c r="Z3541" s="121" t="b">
        <f t="shared" si="613"/>
        <v>0</v>
      </c>
      <c r="AA3541" s="111" t="b">
        <f t="shared" si="614"/>
        <v>1</v>
      </c>
      <c r="AB3541" s="121" t="b">
        <f t="shared" si="615"/>
        <v>0</v>
      </c>
      <c r="AC3541" t="s">
        <v>5</v>
      </c>
      <c r="AD3541"/>
      <c r="AE3541"/>
      <c r="AF3541"/>
      <c r="AG3541"/>
      <c r="AH3541"/>
      <c r="AI3541"/>
      <c r="AJ3541"/>
      <c r="AK3541"/>
      <c r="AL3541"/>
      <c r="AM3541"/>
    </row>
    <row r="3542" spans="1:39" ht="16" x14ac:dyDescent="0.2">
      <c r="A3542" s="108" t="s">
        <v>5078</v>
      </c>
      <c r="B3542" s="108" t="s">
        <v>3</v>
      </c>
      <c r="C3542" s="111">
        <v>0</v>
      </c>
      <c r="D3542" s="108" t="s">
        <v>4</v>
      </c>
      <c r="E3542" s="108" t="s">
        <v>4</v>
      </c>
      <c r="F3542" s="121">
        <f t="shared" si="605"/>
        <v>3</v>
      </c>
      <c r="G3542" s="121" t="str">
        <f>VLOOKUP(H3542, phone[#All], 2, 0)</f>
        <v>One Line</v>
      </c>
      <c r="H3542" s="108">
        <v>1</v>
      </c>
      <c r="I3542" s="120" t="str">
        <f>VLOOKUP(J3542,internet[#All], 2, 0)</f>
        <v>DSL</v>
      </c>
      <c r="J3542" s="108">
        <v>1</v>
      </c>
      <c r="K3542" s="121" t="b">
        <f>IF(AND(my_practice13[[#This Row],[phone_service]]&gt;0, my_practice13[[#This Row],[internet_service]]&gt;0),TRUE,FALSE)</f>
        <v>1</v>
      </c>
      <c r="L3542" s="121" t="b">
        <f>IF(AND(my_practice13[[#This Row],[phone_service]]=0, my_practice13[[#This Row],[internet_service]]&gt;0),TRUE, FALSE)</f>
        <v>0</v>
      </c>
      <c r="M3542" s="121" t="b">
        <f t="shared" si="606"/>
        <v>0</v>
      </c>
      <c r="N3542" s="121" t="str">
        <f>VLOOKUP(O3542,contract[#All], 2, 0)</f>
        <v>Month-to-Month</v>
      </c>
      <c r="O3542" s="108">
        <v>0</v>
      </c>
      <c r="P3542" s="108" t="s">
        <v>13</v>
      </c>
      <c r="Q3542" s="107">
        <v>66.3</v>
      </c>
      <c r="R3542" s="107">
        <v>1923.5</v>
      </c>
      <c r="S3542" s="111">
        <f>my_practice13[[#This Row],[total_charges]]/my_practice13[[#This Row],[monthly_charges]]</f>
        <v>29.012066365007541</v>
      </c>
      <c r="T3542" s="107">
        <f t="shared" si="607"/>
        <v>66.3</v>
      </c>
      <c r="U3542" s="121">
        <f t="shared" si="608"/>
        <v>1</v>
      </c>
      <c r="V3542" s="118">
        <f t="shared" ca="1" si="609"/>
        <v>43932</v>
      </c>
      <c r="W3542" s="111">
        <f t="shared" si="610"/>
        <v>882</v>
      </c>
      <c r="X3542" s="118">
        <f t="shared" ca="1" si="611"/>
        <v>43050</v>
      </c>
      <c r="Y3542" s="121" t="b">
        <f t="shared" si="612"/>
        <v>1</v>
      </c>
      <c r="Z3542" s="121" t="b">
        <f t="shared" si="613"/>
        <v>0</v>
      </c>
      <c r="AA3542" s="111" t="b">
        <f t="shared" si="614"/>
        <v>1</v>
      </c>
      <c r="AB3542" s="121" t="b">
        <f t="shared" si="615"/>
        <v>1</v>
      </c>
      <c r="AC3542" t="s">
        <v>5</v>
      </c>
      <c r="AD3542"/>
      <c r="AE3542"/>
      <c r="AF3542"/>
      <c r="AG3542"/>
      <c r="AH3542"/>
      <c r="AI3542"/>
      <c r="AJ3542"/>
      <c r="AK3542"/>
      <c r="AL3542"/>
      <c r="AM3542"/>
    </row>
    <row r="3543" spans="1:39" ht="16" x14ac:dyDescent="0.2">
      <c r="A3543" s="108" t="s">
        <v>3530</v>
      </c>
      <c r="B3543" s="108" t="s">
        <v>9</v>
      </c>
      <c r="C3543" s="111">
        <v>1</v>
      </c>
      <c r="D3543" s="108" t="s">
        <v>5</v>
      </c>
      <c r="E3543" s="108" t="s">
        <v>5</v>
      </c>
      <c r="F3543" s="121">
        <f t="shared" si="605"/>
        <v>0</v>
      </c>
      <c r="G3543" s="121" t="str">
        <f>VLOOKUP(H3543, phone[#All], 2, 0)</f>
        <v>Two or More Lines</v>
      </c>
      <c r="H3543" s="108">
        <v>2</v>
      </c>
      <c r="I3543" s="120" t="str">
        <f>VLOOKUP(J3543,internet[#All], 2, 0)</f>
        <v>Fiber Optic</v>
      </c>
      <c r="J3543" s="108">
        <v>2</v>
      </c>
      <c r="K3543" s="121" t="b">
        <f>IF(AND(my_practice13[[#This Row],[phone_service]]&gt;0, my_practice13[[#This Row],[internet_service]]&gt;0),TRUE,FALSE)</f>
        <v>1</v>
      </c>
      <c r="L3543" s="121" t="b">
        <f>IF(AND(my_practice13[[#This Row],[phone_service]]=0, my_practice13[[#This Row],[internet_service]]&gt;0),TRUE, FALSE)</f>
        <v>0</v>
      </c>
      <c r="M3543" s="121" t="b">
        <f t="shared" si="606"/>
        <v>0</v>
      </c>
      <c r="N3543" s="121" t="str">
        <f>VLOOKUP(O3543,contract[#All], 2, 0)</f>
        <v>Month-to-Month</v>
      </c>
      <c r="O3543" s="108">
        <v>0</v>
      </c>
      <c r="P3543" s="108" t="s">
        <v>7</v>
      </c>
      <c r="Q3543" s="107">
        <v>84.85</v>
      </c>
      <c r="R3543" s="107">
        <v>3645.6</v>
      </c>
      <c r="S3543" s="111">
        <f>my_practice13[[#This Row],[total_charges]]/my_practice13[[#This Row],[monthly_charges]]</f>
        <v>42.965232763700648</v>
      </c>
      <c r="T3543" s="107">
        <f t="shared" si="607"/>
        <v>84.85</v>
      </c>
      <c r="U3543" s="121">
        <f t="shared" si="608"/>
        <v>1</v>
      </c>
      <c r="V3543" s="118">
        <f t="shared" ca="1" si="609"/>
        <v>43932</v>
      </c>
      <c r="W3543" s="111">
        <f t="shared" si="610"/>
        <v>1306</v>
      </c>
      <c r="X3543" s="118">
        <f t="shared" ca="1" si="611"/>
        <v>42626</v>
      </c>
      <c r="Y3543" s="121" t="b">
        <f t="shared" si="612"/>
        <v>0</v>
      </c>
      <c r="Z3543" s="121" t="b">
        <f t="shared" si="613"/>
        <v>0</v>
      </c>
      <c r="AA3543" s="111" t="b">
        <f t="shared" si="614"/>
        <v>1</v>
      </c>
      <c r="AB3543" s="121" t="b">
        <f t="shared" si="615"/>
        <v>1</v>
      </c>
      <c r="AC3543" t="s">
        <v>5</v>
      </c>
      <c r="AD3543"/>
      <c r="AE3543"/>
      <c r="AF3543"/>
      <c r="AG3543"/>
      <c r="AH3543"/>
      <c r="AI3543"/>
      <c r="AJ3543"/>
      <c r="AK3543"/>
      <c r="AL3543"/>
      <c r="AM3543"/>
    </row>
    <row r="3544" spans="1:39" ht="16" x14ac:dyDescent="0.2">
      <c r="A3544" s="108" t="s">
        <v>331</v>
      </c>
      <c r="B3544" s="108" t="s">
        <v>3</v>
      </c>
      <c r="C3544" s="111">
        <v>1</v>
      </c>
      <c r="D3544" s="108" t="s">
        <v>5</v>
      </c>
      <c r="E3544" s="108" t="s">
        <v>5</v>
      </c>
      <c r="F3544" s="121">
        <f t="shared" si="605"/>
        <v>0</v>
      </c>
      <c r="G3544" s="121" t="str">
        <f>VLOOKUP(H3544, phone[#All], 2, 0)</f>
        <v>Two or More Lines</v>
      </c>
      <c r="H3544" s="108">
        <v>2</v>
      </c>
      <c r="I3544" s="120" t="str">
        <f>VLOOKUP(J3544,internet[#All], 2, 0)</f>
        <v>DSL</v>
      </c>
      <c r="J3544" s="108">
        <v>1</v>
      </c>
      <c r="K3544" s="121" t="b">
        <f>IF(AND(my_practice13[[#This Row],[phone_service]]&gt;0, my_practice13[[#This Row],[internet_service]]&gt;0),TRUE,FALSE)</f>
        <v>1</v>
      </c>
      <c r="L3544" s="121" t="b">
        <f>IF(AND(my_practice13[[#This Row],[phone_service]]=0, my_practice13[[#This Row],[internet_service]]&gt;0),TRUE, FALSE)</f>
        <v>0</v>
      </c>
      <c r="M3544" s="121" t="b">
        <f t="shared" si="606"/>
        <v>0</v>
      </c>
      <c r="N3544" s="121" t="str">
        <f>VLOOKUP(O3544,contract[#All], 2, 0)</f>
        <v>1 Year</v>
      </c>
      <c r="O3544" s="108">
        <v>1</v>
      </c>
      <c r="P3544" s="108" t="s">
        <v>13</v>
      </c>
      <c r="Q3544" s="107">
        <v>82.45</v>
      </c>
      <c r="R3544" s="107">
        <v>4350.1000000000004</v>
      </c>
      <c r="S3544" s="111">
        <f>my_practice13[[#This Row],[total_charges]]/my_practice13[[#This Row],[monthly_charges]]</f>
        <v>52.760460885385086</v>
      </c>
      <c r="T3544" s="107">
        <f t="shared" si="607"/>
        <v>82.45</v>
      </c>
      <c r="U3544" s="121">
        <f t="shared" si="608"/>
        <v>1</v>
      </c>
      <c r="V3544" s="118">
        <f t="shared" ca="1" si="609"/>
        <v>43932</v>
      </c>
      <c r="W3544" s="111">
        <f t="shared" si="610"/>
        <v>1604</v>
      </c>
      <c r="X3544" s="118">
        <f t="shared" ca="1" si="611"/>
        <v>42328</v>
      </c>
      <c r="Y3544" s="121" t="b">
        <f t="shared" si="612"/>
        <v>1</v>
      </c>
      <c r="Z3544" s="121" t="b">
        <f t="shared" si="613"/>
        <v>1</v>
      </c>
      <c r="AA3544" s="111" t="b">
        <f t="shared" si="614"/>
        <v>1</v>
      </c>
      <c r="AB3544" s="121" t="b">
        <f t="shared" si="615"/>
        <v>1</v>
      </c>
      <c r="AC3544" t="s">
        <v>4</v>
      </c>
      <c r="AD3544"/>
      <c r="AE3544"/>
      <c r="AF3544"/>
      <c r="AG3544"/>
      <c r="AH3544"/>
      <c r="AI3544"/>
      <c r="AJ3544"/>
      <c r="AK3544"/>
      <c r="AL3544"/>
      <c r="AM3544"/>
    </row>
    <row r="3545" spans="1:39" ht="16" x14ac:dyDescent="0.2">
      <c r="A3545" s="108" t="s">
        <v>6335</v>
      </c>
      <c r="B3545" s="108" t="s">
        <v>3</v>
      </c>
      <c r="C3545" s="111">
        <v>0</v>
      </c>
      <c r="D3545" s="108" t="s">
        <v>4</v>
      </c>
      <c r="E3545" s="108" t="s">
        <v>4</v>
      </c>
      <c r="F3545" s="121">
        <f t="shared" si="605"/>
        <v>3</v>
      </c>
      <c r="G3545" s="121" t="str">
        <f>VLOOKUP(H3545, phone[#All], 2, 0)</f>
        <v>One Line</v>
      </c>
      <c r="H3545" s="108">
        <v>1</v>
      </c>
      <c r="I3545" s="120" t="str">
        <f>VLOOKUP(J3545,internet[#All], 2, 0)</f>
        <v>Fiber Optic</v>
      </c>
      <c r="J3545" s="108">
        <v>2</v>
      </c>
      <c r="K3545" s="121" t="b">
        <f>IF(AND(my_practice13[[#This Row],[phone_service]]&gt;0, my_practice13[[#This Row],[internet_service]]&gt;0),TRUE,FALSE)</f>
        <v>1</v>
      </c>
      <c r="L3545" s="121" t="b">
        <f>IF(AND(my_practice13[[#This Row],[phone_service]]=0, my_practice13[[#This Row],[internet_service]]&gt;0),TRUE, FALSE)</f>
        <v>0</v>
      </c>
      <c r="M3545" s="121" t="b">
        <f t="shared" si="606"/>
        <v>0</v>
      </c>
      <c r="N3545" s="121" t="str">
        <f>VLOOKUP(O3545,contract[#All], 2, 0)</f>
        <v>Month-to-Month</v>
      </c>
      <c r="O3545" s="108">
        <v>0</v>
      </c>
      <c r="P3545" s="108" t="s">
        <v>7</v>
      </c>
      <c r="Q3545" s="107">
        <v>75.849999999999994</v>
      </c>
      <c r="R3545" s="107">
        <v>647.5</v>
      </c>
      <c r="S3545" s="111">
        <f>my_practice13[[#This Row],[total_charges]]/my_practice13[[#This Row],[monthly_charges]]</f>
        <v>8.536585365853659</v>
      </c>
      <c r="T3545" s="107">
        <f t="shared" si="607"/>
        <v>75.849999999999994</v>
      </c>
      <c r="U3545" s="121">
        <f t="shared" si="608"/>
        <v>1</v>
      </c>
      <c r="V3545" s="118">
        <f t="shared" ca="1" si="609"/>
        <v>43932</v>
      </c>
      <c r="W3545" s="111">
        <f t="shared" si="610"/>
        <v>260</v>
      </c>
      <c r="X3545" s="118">
        <f t="shared" ca="1" si="611"/>
        <v>43672</v>
      </c>
      <c r="Y3545" s="121" t="b">
        <f t="shared" si="612"/>
        <v>1</v>
      </c>
      <c r="Z3545" s="121" t="b">
        <f t="shared" si="613"/>
        <v>0</v>
      </c>
      <c r="AA3545" s="111" t="b">
        <f t="shared" si="614"/>
        <v>1</v>
      </c>
      <c r="AB3545" s="121" t="b">
        <f t="shared" si="615"/>
        <v>1</v>
      </c>
      <c r="AC3545" t="s">
        <v>5</v>
      </c>
      <c r="AD3545"/>
      <c r="AE3545"/>
      <c r="AF3545"/>
      <c r="AG3545"/>
      <c r="AH3545"/>
      <c r="AI3545"/>
      <c r="AJ3545"/>
      <c r="AK3545"/>
      <c r="AL3545"/>
      <c r="AM3545"/>
    </row>
    <row r="3546" spans="1:39" ht="16" x14ac:dyDescent="0.2">
      <c r="A3546" s="108" t="s">
        <v>6836</v>
      </c>
      <c r="B3546" s="108" t="s">
        <v>9</v>
      </c>
      <c r="C3546" s="111">
        <v>0</v>
      </c>
      <c r="D3546" s="108" t="s">
        <v>5</v>
      </c>
      <c r="E3546" s="108" t="s">
        <v>5</v>
      </c>
      <c r="F3546" s="121">
        <f t="shared" si="605"/>
        <v>0</v>
      </c>
      <c r="G3546" s="121" t="str">
        <f>VLOOKUP(H3546, phone[#All], 2, 0)</f>
        <v>Two or More Lines</v>
      </c>
      <c r="H3546" s="108">
        <v>2</v>
      </c>
      <c r="I3546" s="120" t="str">
        <f>VLOOKUP(J3546,internet[#All], 2, 0)</f>
        <v>Fiber Optic</v>
      </c>
      <c r="J3546" s="108">
        <v>2</v>
      </c>
      <c r="K3546" s="121" t="b">
        <f>IF(AND(my_practice13[[#This Row],[phone_service]]&gt;0, my_practice13[[#This Row],[internet_service]]&gt;0),TRUE,FALSE)</f>
        <v>1</v>
      </c>
      <c r="L3546" s="121" t="b">
        <f>IF(AND(my_practice13[[#This Row],[phone_service]]=0, my_practice13[[#This Row],[internet_service]]&gt;0),TRUE, FALSE)</f>
        <v>0</v>
      </c>
      <c r="M3546" s="121" t="b">
        <f t="shared" si="606"/>
        <v>0</v>
      </c>
      <c r="N3546" s="121" t="str">
        <f>VLOOKUP(O3546,contract[#All], 2, 0)</f>
        <v>Month-to-Month</v>
      </c>
      <c r="O3546" s="108">
        <v>0</v>
      </c>
      <c r="P3546" s="108" t="s">
        <v>7</v>
      </c>
      <c r="Q3546" s="107">
        <v>81.3</v>
      </c>
      <c r="R3546" s="107">
        <v>2272.8000000000002</v>
      </c>
      <c r="S3546" s="111">
        <f>my_practice13[[#This Row],[total_charges]]/my_practice13[[#This Row],[monthly_charges]]</f>
        <v>27.955719557195575</v>
      </c>
      <c r="T3546" s="107">
        <f t="shared" si="607"/>
        <v>81.3</v>
      </c>
      <c r="U3546" s="121">
        <f t="shared" si="608"/>
        <v>1</v>
      </c>
      <c r="V3546" s="118">
        <f t="shared" ca="1" si="609"/>
        <v>43932</v>
      </c>
      <c r="W3546" s="111">
        <f t="shared" si="610"/>
        <v>850</v>
      </c>
      <c r="X3546" s="118">
        <f t="shared" ca="1" si="611"/>
        <v>43082</v>
      </c>
      <c r="Y3546" s="121" t="b">
        <f t="shared" si="612"/>
        <v>0</v>
      </c>
      <c r="Z3546" s="121" t="b">
        <f t="shared" si="613"/>
        <v>0</v>
      </c>
      <c r="AA3546" s="111" t="b">
        <f t="shared" si="614"/>
        <v>1</v>
      </c>
      <c r="AB3546" s="121" t="b">
        <f t="shared" si="615"/>
        <v>1</v>
      </c>
      <c r="AC3546" t="s">
        <v>5</v>
      </c>
      <c r="AD3546"/>
      <c r="AE3546"/>
      <c r="AF3546"/>
      <c r="AG3546"/>
      <c r="AH3546"/>
      <c r="AI3546"/>
      <c r="AJ3546"/>
      <c r="AK3546"/>
      <c r="AL3546"/>
      <c r="AM3546"/>
    </row>
    <row r="3547" spans="1:39" ht="16" x14ac:dyDescent="0.2">
      <c r="A3547" s="108" t="s">
        <v>6033</v>
      </c>
      <c r="B3547" s="108" t="s">
        <v>3</v>
      </c>
      <c r="C3547" s="111">
        <v>0</v>
      </c>
      <c r="D3547" s="108" t="s">
        <v>5</v>
      </c>
      <c r="E3547" s="108" t="s">
        <v>5</v>
      </c>
      <c r="F3547" s="121">
        <f t="shared" si="605"/>
        <v>0</v>
      </c>
      <c r="G3547" s="121" t="str">
        <f>VLOOKUP(H3547, phone[#All], 2, 0)</f>
        <v>One Line</v>
      </c>
      <c r="H3547" s="108">
        <v>1</v>
      </c>
      <c r="I3547" s="120" t="str">
        <f>VLOOKUP(J3547,internet[#All], 2, 0)</f>
        <v>No Internet Service</v>
      </c>
      <c r="J3547" s="108">
        <v>0</v>
      </c>
      <c r="K3547" s="121" t="b">
        <f>IF(AND(my_practice13[[#This Row],[phone_service]]&gt;0, my_practice13[[#This Row],[internet_service]]&gt;0),TRUE,FALSE)</f>
        <v>0</v>
      </c>
      <c r="L3547" s="121" t="b">
        <f>IF(AND(my_practice13[[#This Row],[phone_service]]=0, my_practice13[[#This Row],[internet_service]]&gt;0),TRUE, FALSE)</f>
        <v>0</v>
      </c>
      <c r="M3547" s="121" t="b">
        <f t="shared" si="606"/>
        <v>1</v>
      </c>
      <c r="N3547" s="121" t="str">
        <f>VLOOKUP(O3547,contract[#All], 2, 0)</f>
        <v>Month-to-Month</v>
      </c>
      <c r="O3547" s="108">
        <v>0</v>
      </c>
      <c r="P3547" s="108" t="s">
        <v>17</v>
      </c>
      <c r="Q3547" s="107">
        <v>18.899999999999999</v>
      </c>
      <c r="R3547" s="107">
        <v>347.65</v>
      </c>
      <c r="S3547" s="111">
        <f>my_practice13[[#This Row],[total_charges]]/my_practice13[[#This Row],[monthly_charges]]</f>
        <v>18.394179894179896</v>
      </c>
      <c r="T3547" s="107">
        <f t="shared" si="607"/>
        <v>18.899999999999999</v>
      </c>
      <c r="U3547" s="121">
        <f t="shared" si="608"/>
        <v>1</v>
      </c>
      <c r="V3547" s="118">
        <f t="shared" ca="1" si="609"/>
        <v>43932</v>
      </c>
      <c r="W3547" s="111">
        <f t="shared" si="610"/>
        <v>559</v>
      </c>
      <c r="X3547" s="118">
        <f t="shared" ca="1" si="611"/>
        <v>43373</v>
      </c>
      <c r="Y3547" s="121" t="b">
        <f t="shared" si="612"/>
        <v>1</v>
      </c>
      <c r="Z3547" s="121" t="b">
        <f t="shared" si="613"/>
        <v>0</v>
      </c>
      <c r="AA3547" s="111" t="b">
        <f t="shared" si="614"/>
        <v>1</v>
      </c>
      <c r="AB3547" s="121" t="b">
        <f t="shared" si="615"/>
        <v>0</v>
      </c>
      <c r="AC3547" t="s">
        <v>5</v>
      </c>
      <c r="AD3547"/>
      <c r="AE3547"/>
      <c r="AF3547"/>
      <c r="AG3547"/>
      <c r="AH3547"/>
      <c r="AI3547"/>
      <c r="AJ3547"/>
      <c r="AK3547"/>
      <c r="AL3547"/>
      <c r="AM3547"/>
    </row>
    <row r="3548" spans="1:39" ht="16" x14ac:dyDescent="0.2">
      <c r="A3548" s="108" t="s">
        <v>2873</v>
      </c>
      <c r="B3548" s="108" t="s">
        <v>9</v>
      </c>
      <c r="C3548" s="111">
        <v>0</v>
      </c>
      <c r="D3548" s="108" t="s">
        <v>4</v>
      </c>
      <c r="E3548" s="108" t="s">
        <v>5</v>
      </c>
      <c r="F3548" s="121">
        <f t="shared" si="605"/>
        <v>1</v>
      </c>
      <c r="G3548" s="121" t="str">
        <f>VLOOKUP(H3548, phone[#All], 2, 0)</f>
        <v>One Line</v>
      </c>
      <c r="H3548" s="108">
        <v>1</v>
      </c>
      <c r="I3548" s="120" t="str">
        <f>VLOOKUP(J3548,internet[#All], 2, 0)</f>
        <v>Fiber Optic</v>
      </c>
      <c r="J3548" s="108">
        <v>2</v>
      </c>
      <c r="K3548" s="121" t="b">
        <f>IF(AND(my_practice13[[#This Row],[phone_service]]&gt;0, my_practice13[[#This Row],[internet_service]]&gt;0),TRUE,FALSE)</f>
        <v>1</v>
      </c>
      <c r="L3548" s="121" t="b">
        <f>IF(AND(my_practice13[[#This Row],[phone_service]]=0, my_practice13[[#This Row],[internet_service]]&gt;0),TRUE, FALSE)</f>
        <v>0</v>
      </c>
      <c r="M3548" s="121" t="b">
        <f t="shared" si="606"/>
        <v>0</v>
      </c>
      <c r="N3548" s="121" t="str">
        <f>VLOOKUP(O3548,contract[#All], 2, 0)</f>
        <v>Month-to-Month</v>
      </c>
      <c r="O3548" s="108">
        <v>0</v>
      </c>
      <c r="P3548" s="108" t="s">
        <v>7</v>
      </c>
      <c r="Q3548" s="107">
        <v>69.349999999999994</v>
      </c>
      <c r="R3548" s="107">
        <v>451.1</v>
      </c>
      <c r="S3548" s="111">
        <f>my_practice13[[#This Row],[total_charges]]/my_practice13[[#This Row],[monthly_charges]]</f>
        <v>6.5046863734679174</v>
      </c>
      <c r="T3548" s="107">
        <f t="shared" si="607"/>
        <v>69.349999999999994</v>
      </c>
      <c r="U3548" s="121">
        <f t="shared" si="608"/>
        <v>1</v>
      </c>
      <c r="V3548" s="118">
        <f t="shared" ca="1" si="609"/>
        <v>43932</v>
      </c>
      <c r="W3548" s="111">
        <f t="shared" si="610"/>
        <v>198</v>
      </c>
      <c r="X3548" s="118">
        <f t="shared" ca="1" si="611"/>
        <v>43734</v>
      </c>
      <c r="Y3548" s="121" t="b">
        <f t="shared" si="612"/>
        <v>0</v>
      </c>
      <c r="Z3548" s="121" t="b">
        <f t="shared" si="613"/>
        <v>1</v>
      </c>
      <c r="AA3548" s="111" t="b">
        <f t="shared" si="614"/>
        <v>1</v>
      </c>
      <c r="AB3548" s="121" t="b">
        <f t="shared" si="615"/>
        <v>1</v>
      </c>
      <c r="AC3548" t="s">
        <v>4</v>
      </c>
      <c r="AD3548"/>
      <c r="AE3548"/>
      <c r="AF3548"/>
      <c r="AG3548"/>
      <c r="AH3548"/>
      <c r="AI3548"/>
      <c r="AJ3548"/>
      <c r="AK3548"/>
      <c r="AL3548"/>
      <c r="AM3548"/>
    </row>
    <row r="3549" spans="1:39" ht="16" x14ac:dyDescent="0.2">
      <c r="A3549" s="108" t="s">
        <v>1305</v>
      </c>
      <c r="B3549" s="108" t="s">
        <v>9</v>
      </c>
      <c r="C3549" s="111">
        <v>0</v>
      </c>
      <c r="D3549" s="108" t="s">
        <v>5</v>
      </c>
      <c r="E3549" s="108" t="s">
        <v>5</v>
      </c>
      <c r="F3549" s="121">
        <f t="shared" si="605"/>
        <v>0</v>
      </c>
      <c r="G3549" s="121" t="str">
        <f>VLOOKUP(H3549, phone[#All], 2, 0)</f>
        <v>One Line</v>
      </c>
      <c r="H3549" s="108">
        <v>1</v>
      </c>
      <c r="I3549" s="120" t="str">
        <f>VLOOKUP(J3549,internet[#All], 2, 0)</f>
        <v>DSL</v>
      </c>
      <c r="J3549" s="108">
        <v>1</v>
      </c>
      <c r="K3549" s="121" t="b">
        <f>IF(AND(my_practice13[[#This Row],[phone_service]]&gt;0, my_practice13[[#This Row],[internet_service]]&gt;0),TRUE,FALSE)</f>
        <v>1</v>
      </c>
      <c r="L3549" s="121" t="b">
        <f>IF(AND(my_practice13[[#This Row],[phone_service]]=0, my_practice13[[#This Row],[internet_service]]&gt;0),TRUE, FALSE)</f>
        <v>0</v>
      </c>
      <c r="M3549" s="121" t="b">
        <f t="shared" si="606"/>
        <v>0</v>
      </c>
      <c r="N3549" s="121" t="str">
        <f>VLOOKUP(O3549,contract[#All], 2, 0)</f>
        <v>Month-to-Month</v>
      </c>
      <c r="O3549" s="108">
        <v>0</v>
      </c>
      <c r="P3549" s="108" t="s">
        <v>7</v>
      </c>
      <c r="Q3549" s="107">
        <v>44.75</v>
      </c>
      <c r="R3549" s="107">
        <v>270.95</v>
      </c>
      <c r="S3549" s="111">
        <f>my_practice13[[#This Row],[total_charges]]/my_practice13[[#This Row],[monthly_charges]]</f>
        <v>6.0547486033519551</v>
      </c>
      <c r="T3549" s="107">
        <f t="shared" si="607"/>
        <v>44.75</v>
      </c>
      <c r="U3549" s="121">
        <f t="shared" si="608"/>
        <v>1</v>
      </c>
      <c r="V3549" s="118">
        <f t="shared" ca="1" si="609"/>
        <v>43932</v>
      </c>
      <c r="W3549" s="111">
        <f t="shared" si="610"/>
        <v>184</v>
      </c>
      <c r="X3549" s="118">
        <f t="shared" ca="1" si="611"/>
        <v>43748</v>
      </c>
      <c r="Y3549" s="121" t="b">
        <f t="shared" si="612"/>
        <v>0</v>
      </c>
      <c r="Z3549" s="121" t="b">
        <f t="shared" si="613"/>
        <v>1</v>
      </c>
      <c r="AA3549" s="111" t="b">
        <f t="shared" si="614"/>
        <v>1</v>
      </c>
      <c r="AB3549" s="121" t="b">
        <f t="shared" si="615"/>
        <v>1</v>
      </c>
      <c r="AC3549" t="s">
        <v>4</v>
      </c>
      <c r="AD3549"/>
      <c r="AE3549"/>
      <c r="AF3549"/>
      <c r="AG3549"/>
      <c r="AH3549"/>
      <c r="AI3549"/>
      <c r="AJ3549"/>
      <c r="AK3549"/>
      <c r="AL3549"/>
      <c r="AM3549"/>
    </row>
    <row r="3550" spans="1:39" ht="16" x14ac:dyDescent="0.2">
      <c r="A3550" s="108" t="s">
        <v>326</v>
      </c>
      <c r="B3550" s="108" t="s">
        <v>9</v>
      </c>
      <c r="C3550" s="111">
        <v>0</v>
      </c>
      <c r="D3550" s="108" t="s">
        <v>4</v>
      </c>
      <c r="E3550" s="108" t="s">
        <v>4</v>
      </c>
      <c r="F3550" s="121">
        <f t="shared" si="605"/>
        <v>3</v>
      </c>
      <c r="G3550" s="121" t="str">
        <f>VLOOKUP(H3550, phone[#All], 2, 0)</f>
        <v>Two or More Lines</v>
      </c>
      <c r="H3550" s="108">
        <v>2</v>
      </c>
      <c r="I3550" s="120" t="str">
        <f>VLOOKUP(J3550,internet[#All], 2, 0)</f>
        <v>Fiber Optic</v>
      </c>
      <c r="J3550" s="108">
        <v>2</v>
      </c>
      <c r="K3550" s="121" t="b">
        <f>IF(AND(my_practice13[[#This Row],[phone_service]]&gt;0, my_practice13[[#This Row],[internet_service]]&gt;0),TRUE,FALSE)</f>
        <v>1</v>
      </c>
      <c r="L3550" s="121" t="b">
        <f>IF(AND(my_practice13[[#This Row],[phone_service]]=0, my_practice13[[#This Row],[internet_service]]&gt;0),TRUE, FALSE)</f>
        <v>0</v>
      </c>
      <c r="M3550" s="121" t="b">
        <f t="shared" si="606"/>
        <v>0</v>
      </c>
      <c r="N3550" s="121" t="str">
        <f>VLOOKUP(O3550,contract[#All], 2, 0)</f>
        <v>1 Year</v>
      </c>
      <c r="O3550" s="108">
        <v>1</v>
      </c>
      <c r="P3550" s="108" t="s">
        <v>17</v>
      </c>
      <c r="Q3550" s="107">
        <v>110.05</v>
      </c>
      <c r="R3550" s="107">
        <v>5686.4</v>
      </c>
      <c r="S3550" s="111">
        <f>my_practice13[[#This Row],[total_charges]]/my_practice13[[#This Row],[monthly_charges]]</f>
        <v>51.671058609722849</v>
      </c>
      <c r="T3550" s="107">
        <f t="shared" si="607"/>
        <v>110.05</v>
      </c>
      <c r="U3550" s="121">
        <f t="shared" si="608"/>
        <v>1</v>
      </c>
      <c r="V3550" s="118">
        <f t="shared" ca="1" si="609"/>
        <v>43932</v>
      </c>
      <c r="W3550" s="111">
        <f t="shared" si="610"/>
        <v>1571</v>
      </c>
      <c r="X3550" s="118">
        <f t="shared" ca="1" si="611"/>
        <v>42361</v>
      </c>
      <c r="Y3550" s="121" t="b">
        <f t="shared" si="612"/>
        <v>0</v>
      </c>
      <c r="Z3550" s="121" t="b">
        <f t="shared" si="613"/>
        <v>0</v>
      </c>
      <c r="AA3550" s="111" t="b">
        <f t="shared" si="614"/>
        <v>1</v>
      </c>
      <c r="AB3550" s="121" t="b">
        <f t="shared" si="615"/>
        <v>1</v>
      </c>
      <c r="AC3550" t="s">
        <v>5</v>
      </c>
      <c r="AD3550"/>
      <c r="AE3550"/>
      <c r="AF3550"/>
      <c r="AG3550"/>
      <c r="AH3550"/>
      <c r="AI3550"/>
      <c r="AJ3550"/>
      <c r="AK3550"/>
      <c r="AL3550"/>
      <c r="AM3550"/>
    </row>
    <row r="3551" spans="1:39" ht="16" x14ac:dyDescent="0.2">
      <c r="A3551" s="108" t="s">
        <v>2640</v>
      </c>
      <c r="B3551" s="108" t="s">
        <v>9</v>
      </c>
      <c r="C3551" s="111">
        <v>0</v>
      </c>
      <c r="D3551" s="108" t="s">
        <v>5</v>
      </c>
      <c r="E3551" s="108" t="s">
        <v>5</v>
      </c>
      <c r="F3551" s="121">
        <f t="shared" si="605"/>
        <v>0</v>
      </c>
      <c r="G3551" s="121" t="str">
        <f>VLOOKUP(H3551, phone[#All], 2, 0)</f>
        <v>One Line</v>
      </c>
      <c r="H3551" s="108">
        <v>1</v>
      </c>
      <c r="I3551" s="120" t="str">
        <f>VLOOKUP(J3551,internet[#All], 2, 0)</f>
        <v>Fiber Optic</v>
      </c>
      <c r="J3551" s="108">
        <v>2</v>
      </c>
      <c r="K3551" s="121" t="b">
        <f>IF(AND(my_practice13[[#This Row],[phone_service]]&gt;0, my_practice13[[#This Row],[internet_service]]&gt;0),TRUE,FALSE)</f>
        <v>1</v>
      </c>
      <c r="L3551" s="121" t="b">
        <f>IF(AND(my_practice13[[#This Row],[phone_service]]=0, my_practice13[[#This Row],[internet_service]]&gt;0),TRUE, FALSE)</f>
        <v>0</v>
      </c>
      <c r="M3551" s="121" t="b">
        <f t="shared" si="606"/>
        <v>0</v>
      </c>
      <c r="N3551" s="121" t="str">
        <f>VLOOKUP(O3551,contract[#All], 2, 0)</f>
        <v>Month-to-Month</v>
      </c>
      <c r="O3551" s="108">
        <v>0</v>
      </c>
      <c r="P3551" s="108" t="s">
        <v>17</v>
      </c>
      <c r="Q3551" s="107">
        <v>70.7</v>
      </c>
      <c r="R3551" s="107">
        <v>140.69999999999999</v>
      </c>
      <c r="S3551" s="111">
        <f>my_practice13[[#This Row],[total_charges]]/my_practice13[[#This Row],[monthly_charges]]</f>
        <v>1.9900990099009899</v>
      </c>
      <c r="T3551" s="107">
        <f t="shared" si="607"/>
        <v>70.7</v>
      </c>
      <c r="U3551" s="121">
        <f t="shared" si="608"/>
        <v>1</v>
      </c>
      <c r="V3551" s="118">
        <f t="shared" ca="1" si="609"/>
        <v>43932</v>
      </c>
      <c r="W3551" s="111">
        <f t="shared" si="610"/>
        <v>60</v>
      </c>
      <c r="X3551" s="118">
        <f t="shared" ca="1" si="611"/>
        <v>43872</v>
      </c>
      <c r="Y3551" s="121" t="b">
        <f t="shared" si="612"/>
        <v>0</v>
      </c>
      <c r="Z3551" s="121" t="b">
        <f t="shared" si="613"/>
        <v>1</v>
      </c>
      <c r="AA3551" s="111" t="b">
        <f t="shared" si="614"/>
        <v>1</v>
      </c>
      <c r="AB3551" s="121" t="b">
        <f t="shared" si="615"/>
        <v>1</v>
      </c>
      <c r="AC3551" t="s">
        <v>4</v>
      </c>
      <c r="AD3551"/>
      <c r="AE3551"/>
      <c r="AF3551"/>
      <c r="AG3551"/>
      <c r="AH3551"/>
      <c r="AI3551"/>
      <c r="AJ3551"/>
      <c r="AK3551"/>
      <c r="AL3551"/>
      <c r="AM3551"/>
    </row>
    <row r="3552" spans="1:39" ht="16" x14ac:dyDescent="0.2">
      <c r="A3552" s="108" t="s">
        <v>5640</v>
      </c>
      <c r="B3552" s="108" t="s">
        <v>9</v>
      </c>
      <c r="C3552" s="111">
        <v>1</v>
      </c>
      <c r="D3552" s="108" t="s">
        <v>5</v>
      </c>
      <c r="E3552" s="108" t="s">
        <v>5</v>
      </c>
      <c r="F3552" s="121">
        <f t="shared" si="605"/>
        <v>0</v>
      </c>
      <c r="G3552" s="121" t="str">
        <f>VLOOKUP(H3552, phone[#All], 2, 0)</f>
        <v>One Line</v>
      </c>
      <c r="H3552" s="108">
        <v>1</v>
      </c>
      <c r="I3552" s="120" t="str">
        <f>VLOOKUP(J3552,internet[#All], 2, 0)</f>
        <v>No Internet Service</v>
      </c>
      <c r="J3552" s="108">
        <v>0</v>
      </c>
      <c r="K3552" s="121" t="b">
        <f>IF(AND(my_practice13[[#This Row],[phone_service]]&gt;0, my_practice13[[#This Row],[internet_service]]&gt;0),TRUE,FALSE)</f>
        <v>0</v>
      </c>
      <c r="L3552" s="121" t="b">
        <f>IF(AND(my_practice13[[#This Row],[phone_service]]=0, my_practice13[[#This Row],[internet_service]]&gt;0),TRUE, FALSE)</f>
        <v>0</v>
      </c>
      <c r="M3552" s="121" t="b">
        <f t="shared" si="606"/>
        <v>1</v>
      </c>
      <c r="N3552" s="121" t="str">
        <f>VLOOKUP(O3552,contract[#All], 2, 0)</f>
        <v>Month-to-Month</v>
      </c>
      <c r="O3552" s="108">
        <v>0</v>
      </c>
      <c r="P3552" s="108" t="s">
        <v>10</v>
      </c>
      <c r="Q3552" s="107">
        <v>20.05</v>
      </c>
      <c r="R3552" s="107">
        <v>20.05</v>
      </c>
      <c r="S3552" s="111">
        <f>my_practice13[[#This Row],[total_charges]]/my_practice13[[#This Row],[monthly_charges]]</f>
        <v>1</v>
      </c>
      <c r="T3552" s="107">
        <f t="shared" si="607"/>
        <v>20.05</v>
      </c>
      <c r="U3552" s="121">
        <f t="shared" si="608"/>
        <v>1</v>
      </c>
      <c r="V3552" s="118">
        <f t="shared" ca="1" si="609"/>
        <v>43932</v>
      </c>
      <c r="W3552" s="111">
        <f t="shared" si="610"/>
        <v>30</v>
      </c>
      <c r="X3552" s="118">
        <f t="shared" ca="1" si="611"/>
        <v>43902</v>
      </c>
      <c r="Y3552" s="121" t="b">
        <f t="shared" si="612"/>
        <v>0</v>
      </c>
      <c r="Z3552" s="121" t="b">
        <f t="shared" si="613"/>
        <v>1</v>
      </c>
      <c r="AA3552" s="111" t="b">
        <f t="shared" si="614"/>
        <v>1</v>
      </c>
      <c r="AB3552" s="121" t="b">
        <f t="shared" si="615"/>
        <v>0</v>
      </c>
      <c r="AC3552" t="s">
        <v>4</v>
      </c>
      <c r="AD3552"/>
      <c r="AE3552"/>
      <c r="AF3552"/>
      <c r="AG3552"/>
      <c r="AH3552"/>
      <c r="AI3552"/>
      <c r="AJ3552"/>
      <c r="AK3552"/>
      <c r="AL3552"/>
      <c r="AM3552"/>
    </row>
    <row r="3553" spans="1:39" ht="16" x14ac:dyDescent="0.2">
      <c r="A3553" s="108" t="s">
        <v>4657</v>
      </c>
      <c r="B3553" s="108" t="s">
        <v>3</v>
      </c>
      <c r="C3553" s="111">
        <v>0</v>
      </c>
      <c r="D3553" s="108" t="s">
        <v>5</v>
      </c>
      <c r="E3553" s="108" t="s">
        <v>5</v>
      </c>
      <c r="F3553" s="121">
        <f t="shared" si="605"/>
        <v>0</v>
      </c>
      <c r="G3553" s="121" t="str">
        <f>VLOOKUP(H3553, phone[#All], 2, 0)</f>
        <v>One Line</v>
      </c>
      <c r="H3553" s="108">
        <v>1</v>
      </c>
      <c r="I3553" s="120" t="str">
        <f>VLOOKUP(J3553,internet[#All], 2, 0)</f>
        <v>Fiber Optic</v>
      </c>
      <c r="J3553" s="108">
        <v>2</v>
      </c>
      <c r="K3553" s="121" t="b">
        <f>IF(AND(my_practice13[[#This Row],[phone_service]]&gt;0, my_practice13[[#This Row],[internet_service]]&gt;0),TRUE,FALSE)</f>
        <v>1</v>
      </c>
      <c r="L3553" s="121" t="b">
        <f>IF(AND(my_practice13[[#This Row],[phone_service]]=0, my_practice13[[#This Row],[internet_service]]&gt;0),TRUE, FALSE)</f>
        <v>0</v>
      </c>
      <c r="M3553" s="121" t="b">
        <f t="shared" si="606"/>
        <v>0</v>
      </c>
      <c r="N3553" s="121" t="str">
        <f>VLOOKUP(O3553,contract[#All], 2, 0)</f>
        <v>Month-to-Month</v>
      </c>
      <c r="O3553" s="108">
        <v>0</v>
      </c>
      <c r="P3553" s="108" t="s">
        <v>10</v>
      </c>
      <c r="Q3553" s="107">
        <v>70.7</v>
      </c>
      <c r="R3553" s="107">
        <v>70.7</v>
      </c>
      <c r="S3553" s="111">
        <f>my_practice13[[#This Row],[total_charges]]/my_practice13[[#This Row],[monthly_charges]]</f>
        <v>1</v>
      </c>
      <c r="T3553" s="107">
        <f t="shared" si="607"/>
        <v>70.7</v>
      </c>
      <c r="U3553" s="121">
        <f t="shared" si="608"/>
        <v>1</v>
      </c>
      <c r="V3553" s="118">
        <f t="shared" ca="1" si="609"/>
        <v>43932</v>
      </c>
      <c r="W3553" s="111">
        <f t="shared" si="610"/>
        <v>30</v>
      </c>
      <c r="X3553" s="118">
        <f t="shared" ca="1" si="611"/>
        <v>43902</v>
      </c>
      <c r="Y3553" s="121" t="b">
        <f t="shared" si="612"/>
        <v>1</v>
      </c>
      <c r="Z3553" s="121" t="b">
        <f t="shared" si="613"/>
        <v>0</v>
      </c>
      <c r="AA3553" s="111" t="b">
        <f t="shared" si="614"/>
        <v>1</v>
      </c>
      <c r="AB3553" s="121" t="b">
        <f t="shared" si="615"/>
        <v>1</v>
      </c>
      <c r="AC3553" t="s">
        <v>5</v>
      </c>
      <c r="AD3553"/>
      <c r="AE3553"/>
      <c r="AF3553"/>
      <c r="AG3553"/>
      <c r="AH3553"/>
      <c r="AI3553"/>
      <c r="AJ3553"/>
      <c r="AK3553"/>
      <c r="AL3553"/>
      <c r="AM3553"/>
    </row>
    <row r="3554" spans="1:39" ht="16" x14ac:dyDescent="0.2">
      <c r="A3554" s="108" t="s">
        <v>5351</v>
      </c>
      <c r="B3554" s="108" t="s">
        <v>3</v>
      </c>
      <c r="C3554" s="111">
        <v>0</v>
      </c>
      <c r="D3554" s="108" t="s">
        <v>5</v>
      </c>
      <c r="E3554" s="108" t="s">
        <v>5</v>
      </c>
      <c r="F3554" s="121">
        <f t="shared" si="605"/>
        <v>0</v>
      </c>
      <c r="G3554" s="121" t="str">
        <f>VLOOKUP(H3554, phone[#All], 2, 0)</f>
        <v>Two or More Lines</v>
      </c>
      <c r="H3554" s="108">
        <v>2</v>
      </c>
      <c r="I3554" s="120" t="str">
        <f>VLOOKUP(J3554,internet[#All], 2, 0)</f>
        <v>DSL</v>
      </c>
      <c r="J3554" s="108">
        <v>1</v>
      </c>
      <c r="K3554" s="121" t="b">
        <f>IF(AND(my_practice13[[#This Row],[phone_service]]&gt;0, my_practice13[[#This Row],[internet_service]]&gt;0),TRUE,FALSE)</f>
        <v>1</v>
      </c>
      <c r="L3554" s="121" t="b">
        <f>IF(AND(my_practice13[[#This Row],[phone_service]]=0, my_practice13[[#This Row],[internet_service]]&gt;0),TRUE, FALSE)</f>
        <v>0</v>
      </c>
      <c r="M3554" s="121" t="b">
        <f t="shared" si="606"/>
        <v>0</v>
      </c>
      <c r="N3554" s="121" t="str">
        <f>VLOOKUP(O3554,contract[#All], 2, 0)</f>
        <v>1 Year</v>
      </c>
      <c r="O3554" s="108">
        <v>1</v>
      </c>
      <c r="P3554" s="108" t="s">
        <v>13</v>
      </c>
      <c r="Q3554" s="107">
        <v>84.1</v>
      </c>
      <c r="R3554" s="107">
        <v>3187.65</v>
      </c>
      <c r="S3554" s="111">
        <f>my_practice13[[#This Row],[total_charges]]/my_practice13[[#This Row],[monthly_charges]]</f>
        <v>37.903091557669448</v>
      </c>
      <c r="T3554" s="107">
        <f t="shared" si="607"/>
        <v>84.09999999999998</v>
      </c>
      <c r="U3554" s="121">
        <f t="shared" si="608"/>
        <v>1</v>
      </c>
      <c r="V3554" s="118">
        <f t="shared" ca="1" si="609"/>
        <v>43932</v>
      </c>
      <c r="W3554" s="111">
        <f t="shared" si="610"/>
        <v>1152</v>
      </c>
      <c r="X3554" s="118">
        <f t="shared" ca="1" si="611"/>
        <v>42780</v>
      </c>
      <c r="Y3554" s="121" t="b">
        <f t="shared" si="612"/>
        <v>1</v>
      </c>
      <c r="Z3554" s="121" t="b">
        <f t="shared" si="613"/>
        <v>0</v>
      </c>
      <c r="AA3554" s="111" t="b">
        <f t="shared" si="614"/>
        <v>1</v>
      </c>
      <c r="AB3554" s="121" t="b">
        <f t="shared" si="615"/>
        <v>1</v>
      </c>
      <c r="AC3554" t="s">
        <v>5</v>
      </c>
      <c r="AD3554"/>
      <c r="AE3554"/>
      <c r="AF3554"/>
      <c r="AG3554"/>
      <c r="AH3554"/>
      <c r="AI3554"/>
      <c r="AJ3554"/>
      <c r="AK3554"/>
      <c r="AL3554"/>
      <c r="AM3554"/>
    </row>
    <row r="3555" spans="1:39" ht="16" x14ac:dyDescent="0.2">
      <c r="A3555" s="108" t="s">
        <v>1638</v>
      </c>
      <c r="B3555" s="108" t="s">
        <v>9</v>
      </c>
      <c r="C3555" s="111">
        <v>0</v>
      </c>
      <c r="D3555" s="108" t="s">
        <v>5</v>
      </c>
      <c r="E3555" s="108" t="s">
        <v>5</v>
      </c>
      <c r="F3555" s="121">
        <f t="shared" si="605"/>
        <v>0</v>
      </c>
      <c r="G3555" s="121" t="str">
        <f>VLOOKUP(H3555, phone[#All], 2, 0)</f>
        <v>One Line</v>
      </c>
      <c r="H3555" s="108">
        <v>1</v>
      </c>
      <c r="I3555" s="120" t="str">
        <f>VLOOKUP(J3555,internet[#All], 2, 0)</f>
        <v>Fiber Optic</v>
      </c>
      <c r="J3555" s="108">
        <v>2</v>
      </c>
      <c r="K3555" s="121" t="b">
        <f>IF(AND(my_practice13[[#This Row],[phone_service]]&gt;0, my_practice13[[#This Row],[internet_service]]&gt;0),TRUE,FALSE)</f>
        <v>1</v>
      </c>
      <c r="L3555" s="121" t="b">
        <f>IF(AND(my_practice13[[#This Row],[phone_service]]=0, my_practice13[[#This Row],[internet_service]]&gt;0),TRUE, FALSE)</f>
        <v>0</v>
      </c>
      <c r="M3555" s="121" t="b">
        <f t="shared" si="606"/>
        <v>0</v>
      </c>
      <c r="N3555" s="121" t="str">
        <f>VLOOKUP(O3555,contract[#All], 2, 0)</f>
        <v>Month-to-Month</v>
      </c>
      <c r="O3555" s="108">
        <v>0</v>
      </c>
      <c r="P3555" s="108" t="s">
        <v>10</v>
      </c>
      <c r="Q3555" s="107">
        <v>75.900000000000006</v>
      </c>
      <c r="R3555" s="107">
        <v>866.4</v>
      </c>
      <c r="S3555" s="111">
        <f>my_practice13[[#This Row],[total_charges]]/my_practice13[[#This Row],[monthly_charges]]</f>
        <v>11.415019762845848</v>
      </c>
      <c r="T3555" s="107">
        <f t="shared" si="607"/>
        <v>75.900000000000006</v>
      </c>
      <c r="U3555" s="121">
        <f t="shared" si="608"/>
        <v>1</v>
      </c>
      <c r="V3555" s="118">
        <f t="shared" ca="1" si="609"/>
        <v>43932</v>
      </c>
      <c r="W3555" s="111">
        <f t="shared" si="610"/>
        <v>347</v>
      </c>
      <c r="X3555" s="118">
        <f t="shared" ca="1" si="611"/>
        <v>43585</v>
      </c>
      <c r="Y3555" s="121" t="b">
        <f t="shared" si="612"/>
        <v>0</v>
      </c>
      <c r="Z3555" s="121" t="b">
        <f t="shared" si="613"/>
        <v>0</v>
      </c>
      <c r="AA3555" s="111" t="b">
        <f t="shared" si="614"/>
        <v>1</v>
      </c>
      <c r="AB3555" s="121" t="b">
        <f t="shared" si="615"/>
        <v>1</v>
      </c>
      <c r="AC3555" t="s">
        <v>5</v>
      </c>
      <c r="AD3555"/>
      <c r="AE3555"/>
      <c r="AF3555"/>
      <c r="AG3555"/>
      <c r="AH3555"/>
      <c r="AI3555"/>
      <c r="AJ3555"/>
      <c r="AK3555"/>
      <c r="AL3555"/>
      <c r="AM3555"/>
    </row>
    <row r="3556" spans="1:39" ht="16" x14ac:dyDescent="0.2">
      <c r="A3556" s="108" t="s">
        <v>1498</v>
      </c>
      <c r="B3556" s="108" t="s">
        <v>3</v>
      </c>
      <c r="C3556" s="111">
        <v>0</v>
      </c>
      <c r="D3556" s="108" t="s">
        <v>5</v>
      </c>
      <c r="E3556" s="108" t="s">
        <v>5</v>
      </c>
      <c r="F3556" s="121">
        <f t="shared" si="605"/>
        <v>0</v>
      </c>
      <c r="G3556" s="121" t="str">
        <f>VLOOKUP(H3556, phone[#All], 2, 0)</f>
        <v>Two or More Lines</v>
      </c>
      <c r="H3556" s="108">
        <v>2</v>
      </c>
      <c r="I3556" s="120" t="str">
        <f>VLOOKUP(J3556,internet[#All], 2, 0)</f>
        <v>Fiber Optic</v>
      </c>
      <c r="J3556" s="108">
        <v>2</v>
      </c>
      <c r="K3556" s="121" t="b">
        <f>IF(AND(my_practice13[[#This Row],[phone_service]]&gt;0, my_practice13[[#This Row],[internet_service]]&gt;0),TRUE,FALSE)</f>
        <v>1</v>
      </c>
      <c r="L3556" s="121" t="b">
        <f>IF(AND(my_practice13[[#This Row],[phone_service]]=0, my_practice13[[#This Row],[internet_service]]&gt;0),TRUE, FALSE)</f>
        <v>0</v>
      </c>
      <c r="M3556" s="121" t="b">
        <f t="shared" si="606"/>
        <v>0</v>
      </c>
      <c r="N3556" s="121" t="str">
        <f>VLOOKUP(O3556,contract[#All], 2, 0)</f>
        <v>1 Year</v>
      </c>
      <c r="O3556" s="108">
        <v>1</v>
      </c>
      <c r="P3556" s="108" t="s">
        <v>7</v>
      </c>
      <c r="Q3556" s="107">
        <v>106.8</v>
      </c>
      <c r="R3556" s="107">
        <v>5914.4</v>
      </c>
      <c r="S3556" s="111">
        <f>my_practice13[[#This Row],[total_charges]]/my_practice13[[#This Row],[monthly_charges]]</f>
        <v>55.378277153558052</v>
      </c>
      <c r="T3556" s="107">
        <f t="shared" si="607"/>
        <v>106.8</v>
      </c>
      <c r="U3556" s="121">
        <f t="shared" si="608"/>
        <v>1</v>
      </c>
      <c r="V3556" s="118">
        <f t="shared" ca="1" si="609"/>
        <v>43932</v>
      </c>
      <c r="W3556" s="111">
        <f t="shared" si="610"/>
        <v>1683</v>
      </c>
      <c r="X3556" s="118">
        <f t="shared" ca="1" si="611"/>
        <v>42249</v>
      </c>
      <c r="Y3556" s="121" t="b">
        <f t="shared" si="612"/>
        <v>1</v>
      </c>
      <c r="Z3556" s="121" t="b">
        <f t="shared" si="613"/>
        <v>0</v>
      </c>
      <c r="AA3556" s="111" t="b">
        <f t="shared" si="614"/>
        <v>1</v>
      </c>
      <c r="AB3556" s="121" t="b">
        <f t="shared" si="615"/>
        <v>1</v>
      </c>
      <c r="AC3556" t="s">
        <v>5</v>
      </c>
      <c r="AD3556"/>
      <c r="AE3556"/>
      <c r="AF3556"/>
      <c r="AG3556"/>
      <c r="AH3556"/>
      <c r="AI3556"/>
      <c r="AJ3556"/>
      <c r="AK3556"/>
      <c r="AL3556"/>
      <c r="AM3556"/>
    </row>
    <row r="3557" spans="1:39" ht="16" x14ac:dyDescent="0.2">
      <c r="A3557" s="108" t="s">
        <v>3118</v>
      </c>
      <c r="B3557" s="108" t="s">
        <v>3</v>
      </c>
      <c r="C3557" s="111">
        <v>0</v>
      </c>
      <c r="D3557" s="108" t="s">
        <v>4</v>
      </c>
      <c r="E3557" s="108" t="s">
        <v>5</v>
      </c>
      <c r="F3557" s="121">
        <f t="shared" si="605"/>
        <v>1</v>
      </c>
      <c r="G3557" s="121" t="str">
        <f>VLOOKUP(H3557, phone[#All], 2, 0)</f>
        <v>Two or More Lines</v>
      </c>
      <c r="H3557" s="108">
        <v>2</v>
      </c>
      <c r="I3557" s="120" t="str">
        <f>VLOOKUP(J3557,internet[#All], 2, 0)</f>
        <v>Fiber Optic</v>
      </c>
      <c r="J3557" s="108">
        <v>2</v>
      </c>
      <c r="K3557" s="121" t="b">
        <f>IF(AND(my_practice13[[#This Row],[phone_service]]&gt;0, my_practice13[[#This Row],[internet_service]]&gt;0),TRUE,FALSE)</f>
        <v>1</v>
      </c>
      <c r="L3557" s="121" t="b">
        <f>IF(AND(my_practice13[[#This Row],[phone_service]]=0, my_practice13[[#This Row],[internet_service]]&gt;0),TRUE, FALSE)</f>
        <v>0</v>
      </c>
      <c r="M3557" s="121" t="b">
        <f t="shared" si="606"/>
        <v>0</v>
      </c>
      <c r="N3557" s="121" t="str">
        <f>VLOOKUP(O3557,contract[#All], 2, 0)</f>
        <v>2 Year</v>
      </c>
      <c r="O3557" s="108">
        <v>2</v>
      </c>
      <c r="P3557" s="108" t="s">
        <v>13</v>
      </c>
      <c r="Q3557" s="107">
        <v>113.65</v>
      </c>
      <c r="R3557" s="107">
        <v>8182.75</v>
      </c>
      <c r="S3557" s="111">
        <f>my_practice13[[#This Row],[total_charges]]/my_practice13[[#This Row],[monthly_charges]]</f>
        <v>71.999560052793655</v>
      </c>
      <c r="T3557" s="107">
        <f t="shared" si="607"/>
        <v>113.65000000000002</v>
      </c>
      <c r="U3557" s="121" t="e">
        <f t="shared" si="608"/>
        <v>#N/A</v>
      </c>
      <c r="V3557" s="118">
        <f t="shared" ca="1" si="609"/>
        <v>43932</v>
      </c>
      <c r="W3557" s="111">
        <f t="shared" si="610"/>
        <v>2189</v>
      </c>
      <c r="X3557" s="118">
        <f t="shared" ca="1" si="611"/>
        <v>41743</v>
      </c>
      <c r="Y3557" s="121" t="b">
        <f t="shared" si="612"/>
        <v>1</v>
      </c>
      <c r="Z3557" s="121" t="b">
        <f t="shared" si="613"/>
        <v>0</v>
      </c>
      <c r="AA3557" s="111" t="b">
        <f t="shared" si="614"/>
        <v>1</v>
      </c>
      <c r="AB3557" s="121" t="b">
        <f t="shared" si="615"/>
        <v>1</v>
      </c>
      <c r="AC3557" t="s">
        <v>5</v>
      </c>
      <c r="AD3557"/>
      <c r="AE3557"/>
      <c r="AF3557"/>
      <c r="AG3557"/>
      <c r="AH3557"/>
      <c r="AI3557"/>
      <c r="AJ3557"/>
      <c r="AK3557"/>
      <c r="AL3557"/>
      <c r="AM3557"/>
    </row>
    <row r="3558" spans="1:39" ht="16" x14ac:dyDescent="0.2">
      <c r="A3558" s="108" t="s">
        <v>2176</v>
      </c>
      <c r="B3558" s="108" t="s">
        <v>3</v>
      </c>
      <c r="C3558" s="111">
        <v>0</v>
      </c>
      <c r="D3558" s="108" t="s">
        <v>5</v>
      </c>
      <c r="E3558" s="108" t="s">
        <v>5</v>
      </c>
      <c r="F3558" s="121">
        <f t="shared" si="605"/>
        <v>0</v>
      </c>
      <c r="G3558" s="121" t="str">
        <f>VLOOKUP(H3558, phone[#All], 2, 0)</f>
        <v>One Line</v>
      </c>
      <c r="H3558" s="108">
        <v>1</v>
      </c>
      <c r="I3558" s="120" t="str">
        <f>VLOOKUP(J3558,internet[#All], 2, 0)</f>
        <v>No Internet Service</v>
      </c>
      <c r="J3558" s="108">
        <v>0</v>
      </c>
      <c r="K3558" s="121" t="b">
        <f>IF(AND(my_practice13[[#This Row],[phone_service]]&gt;0, my_practice13[[#This Row],[internet_service]]&gt;0),TRUE,FALSE)</f>
        <v>0</v>
      </c>
      <c r="L3558" s="121" t="b">
        <f>IF(AND(my_practice13[[#This Row],[phone_service]]=0, my_practice13[[#This Row],[internet_service]]&gt;0),TRUE, FALSE)</f>
        <v>0</v>
      </c>
      <c r="M3558" s="121" t="b">
        <f t="shared" si="606"/>
        <v>1</v>
      </c>
      <c r="N3558" s="121" t="str">
        <f>VLOOKUP(O3558,contract[#All], 2, 0)</f>
        <v>1 Year</v>
      </c>
      <c r="O3558" s="108">
        <v>1</v>
      </c>
      <c r="P3558" s="108" t="s">
        <v>10</v>
      </c>
      <c r="Q3558" s="107">
        <v>20.2</v>
      </c>
      <c r="R3558" s="107">
        <v>273.25</v>
      </c>
      <c r="S3558" s="111">
        <f>my_practice13[[#This Row],[total_charges]]/my_practice13[[#This Row],[monthly_charges]]</f>
        <v>13.527227722772277</v>
      </c>
      <c r="T3558" s="107">
        <f t="shared" si="607"/>
        <v>20.2</v>
      </c>
      <c r="U3558" s="121">
        <f t="shared" si="608"/>
        <v>1</v>
      </c>
      <c r="V3558" s="118">
        <f t="shared" ca="1" si="609"/>
        <v>43932</v>
      </c>
      <c r="W3558" s="111">
        <f t="shared" si="610"/>
        <v>411</v>
      </c>
      <c r="X3558" s="118">
        <f t="shared" ca="1" si="611"/>
        <v>43521</v>
      </c>
      <c r="Y3558" s="121" t="b">
        <f t="shared" si="612"/>
        <v>1</v>
      </c>
      <c r="Z3558" s="121" t="b">
        <f t="shared" si="613"/>
        <v>0</v>
      </c>
      <c r="AA3558" s="111" t="b">
        <f t="shared" si="614"/>
        <v>1</v>
      </c>
      <c r="AB3558" s="121" t="b">
        <f t="shared" si="615"/>
        <v>0</v>
      </c>
      <c r="AC3558" t="s">
        <v>5</v>
      </c>
      <c r="AD3558"/>
      <c r="AE3558"/>
      <c r="AF3558"/>
      <c r="AG3558"/>
      <c r="AH3558"/>
      <c r="AI3558"/>
      <c r="AJ3558"/>
      <c r="AK3558"/>
      <c r="AL3558"/>
      <c r="AM3558"/>
    </row>
    <row r="3559" spans="1:39" ht="16" x14ac:dyDescent="0.2">
      <c r="A3559" s="108" t="s">
        <v>3335</v>
      </c>
      <c r="B3559" s="108" t="s">
        <v>3</v>
      </c>
      <c r="C3559" s="111">
        <v>0</v>
      </c>
      <c r="D3559" s="108" t="s">
        <v>5</v>
      </c>
      <c r="E3559" s="108" t="s">
        <v>5</v>
      </c>
      <c r="F3559" s="121">
        <f t="shared" si="605"/>
        <v>0</v>
      </c>
      <c r="G3559" s="121" t="str">
        <f>VLOOKUP(H3559, phone[#All], 2, 0)</f>
        <v>One Line</v>
      </c>
      <c r="H3559" s="108">
        <v>1</v>
      </c>
      <c r="I3559" s="120" t="str">
        <f>VLOOKUP(J3559,internet[#All], 2, 0)</f>
        <v>Fiber Optic</v>
      </c>
      <c r="J3559" s="108">
        <v>2</v>
      </c>
      <c r="K3559" s="121" t="b">
        <f>IF(AND(my_practice13[[#This Row],[phone_service]]&gt;0, my_practice13[[#This Row],[internet_service]]&gt;0),TRUE,FALSE)</f>
        <v>1</v>
      </c>
      <c r="L3559" s="121" t="b">
        <f>IF(AND(my_practice13[[#This Row],[phone_service]]=0, my_practice13[[#This Row],[internet_service]]&gt;0),TRUE, FALSE)</f>
        <v>0</v>
      </c>
      <c r="M3559" s="121" t="b">
        <f t="shared" si="606"/>
        <v>0</v>
      </c>
      <c r="N3559" s="121" t="str">
        <f>VLOOKUP(O3559,contract[#All], 2, 0)</f>
        <v>Month-to-Month</v>
      </c>
      <c r="O3559" s="108">
        <v>0</v>
      </c>
      <c r="P3559" s="108" t="s">
        <v>7</v>
      </c>
      <c r="Q3559" s="107">
        <v>75.55</v>
      </c>
      <c r="R3559" s="107">
        <v>75.55</v>
      </c>
      <c r="S3559" s="111">
        <f>my_practice13[[#This Row],[total_charges]]/my_practice13[[#This Row],[monthly_charges]]</f>
        <v>1</v>
      </c>
      <c r="T3559" s="107">
        <f t="shared" si="607"/>
        <v>75.55</v>
      </c>
      <c r="U3559" s="121">
        <f t="shared" si="608"/>
        <v>1</v>
      </c>
      <c r="V3559" s="118">
        <f t="shared" ca="1" si="609"/>
        <v>43932</v>
      </c>
      <c r="W3559" s="111">
        <f t="shared" si="610"/>
        <v>30</v>
      </c>
      <c r="X3559" s="118">
        <f t="shared" ca="1" si="611"/>
        <v>43902</v>
      </c>
      <c r="Y3559" s="121" t="b">
        <f t="shared" si="612"/>
        <v>1</v>
      </c>
      <c r="Z3559" s="121" t="b">
        <f t="shared" si="613"/>
        <v>0</v>
      </c>
      <c r="AA3559" s="111" t="b">
        <f t="shared" si="614"/>
        <v>1</v>
      </c>
      <c r="AB3559" s="121" t="b">
        <f t="shared" si="615"/>
        <v>1</v>
      </c>
      <c r="AC3559" t="s">
        <v>5</v>
      </c>
      <c r="AD3559"/>
      <c r="AE3559"/>
      <c r="AF3559"/>
      <c r="AG3559"/>
      <c r="AH3559"/>
      <c r="AI3559"/>
      <c r="AJ3559"/>
      <c r="AK3559"/>
      <c r="AL3559"/>
      <c r="AM3559"/>
    </row>
    <row r="3560" spans="1:39" ht="16" x14ac:dyDescent="0.2">
      <c r="A3560" s="108" t="s">
        <v>5534</v>
      </c>
      <c r="B3560" s="108" t="s">
        <v>3</v>
      </c>
      <c r="C3560" s="111">
        <v>0</v>
      </c>
      <c r="D3560" s="108" t="s">
        <v>4</v>
      </c>
      <c r="E3560" s="108" t="s">
        <v>5</v>
      </c>
      <c r="F3560" s="121">
        <f t="shared" si="605"/>
        <v>1</v>
      </c>
      <c r="G3560" s="121" t="str">
        <f>VLOOKUP(H3560, phone[#All], 2, 0)</f>
        <v>One Line</v>
      </c>
      <c r="H3560" s="108">
        <v>1</v>
      </c>
      <c r="I3560" s="120" t="str">
        <f>VLOOKUP(J3560,internet[#All], 2, 0)</f>
        <v>Fiber Optic</v>
      </c>
      <c r="J3560" s="108">
        <v>2</v>
      </c>
      <c r="K3560" s="121" t="b">
        <f>IF(AND(my_practice13[[#This Row],[phone_service]]&gt;0, my_practice13[[#This Row],[internet_service]]&gt;0),TRUE,FALSE)</f>
        <v>1</v>
      </c>
      <c r="L3560" s="121" t="b">
        <f>IF(AND(my_practice13[[#This Row],[phone_service]]=0, my_practice13[[#This Row],[internet_service]]&gt;0),TRUE, FALSE)</f>
        <v>0</v>
      </c>
      <c r="M3560" s="121" t="b">
        <f t="shared" si="606"/>
        <v>0</v>
      </c>
      <c r="N3560" s="121" t="str">
        <f>VLOOKUP(O3560,contract[#All], 2, 0)</f>
        <v>Month-to-Month</v>
      </c>
      <c r="O3560" s="108">
        <v>0</v>
      </c>
      <c r="P3560" s="108" t="s">
        <v>13</v>
      </c>
      <c r="Q3560" s="107">
        <v>69.2</v>
      </c>
      <c r="R3560" s="107">
        <v>477.55</v>
      </c>
      <c r="S3560" s="111">
        <f>my_practice13[[#This Row],[total_charges]]/my_practice13[[#This Row],[monthly_charges]]</f>
        <v>6.9010115606936413</v>
      </c>
      <c r="T3560" s="107">
        <f t="shared" si="607"/>
        <v>69.2</v>
      </c>
      <c r="U3560" s="121">
        <f t="shared" si="608"/>
        <v>1</v>
      </c>
      <c r="V3560" s="118">
        <f t="shared" ca="1" si="609"/>
        <v>43932</v>
      </c>
      <c r="W3560" s="111">
        <f t="shared" si="610"/>
        <v>210</v>
      </c>
      <c r="X3560" s="118">
        <f t="shared" ca="1" si="611"/>
        <v>43722</v>
      </c>
      <c r="Y3560" s="121" t="b">
        <f t="shared" si="612"/>
        <v>1</v>
      </c>
      <c r="Z3560" s="121" t="b">
        <f t="shared" si="613"/>
        <v>0</v>
      </c>
      <c r="AA3560" s="111" t="b">
        <f t="shared" si="614"/>
        <v>1</v>
      </c>
      <c r="AB3560" s="121" t="b">
        <f t="shared" si="615"/>
        <v>1</v>
      </c>
      <c r="AC3560" t="s">
        <v>5</v>
      </c>
      <c r="AD3560"/>
      <c r="AE3560"/>
      <c r="AF3560"/>
      <c r="AG3560"/>
      <c r="AH3560"/>
      <c r="AI3560"/>
      <c r="AJ3560"/>
      <c r="AK3560"/>
      <c r="AL3560"/>
      <c r="AM3560"/>
    </row>
    <row r="3561" spans="1:39" ht="16" x14ac:dyDescent="0.2">
      <c r="A3561" s="108" t="s">
        <v>3187</v>
      </c>
      <c r="B3561" s="108" t="s">
        <v>3</v>
      </c>
      <c r="C3561" s="111">
        <v>0</v>
      </c>
      <c r="D3561" s="108" t="s">
        <v>4</v>
      </c>
      <c r="E3561" s="108" t="s">
        <v>5</v>
      </c>
      <c r="F3561" s="121">
        <f t="shared" si="605"/>
        <v>1</v>
      </c>
      <c r="G3561" s="121" t="str">
        <f>VLOOKUP(H3561, phone[#All], 2, 0)</f>
        <v>Two or More Lines</v>
      </c>
      <c r="H3561" s="108">
        <v>2</v>
      </c>
      <c r="I3561" s="120" t="str">
        <f>VLOOKUP(J3561,internet[#All], 2, 0)</f>
        <v>No Internet Service</v>
      </c>
      <c r="J3561" s="108">
        <v>0</v>
      </c>
      <c r="K3561" s="121" t="b">
        <f>IF(AND(my_practice13[[#This Row],[phone_service]]&gt;0, my_practice13[[#This Row],[internet_service]]&gt;0),TRUE,FALSE)</f>
        <v>0</v>
      </c>
      <c r="L3561" s="121" t="b">
        <f>IF(AND(my_practice13[[#This Row],[phone_service]]=0, my_practice13[[#This Row],[internet_service]]&gt;0),TRUE, FALSE)</f>
        <v>0</v>
      </c>
      <c r="M3561" s="121" t="b">
        <f t="shared" si="606"/>
        <v>1</v>
      </c>
      <c r="N3561" s="121" t="str">
        <f>VLOOKUP(O3561,contract[#All], 2, 0)</f>
        <v>2 Year</v>
      </c>
      <c r="O3561" s="108">
        <v>2</v>
      </c>
      <c r="P3561" s="108" t="s">
        <v>10</v>
      </c>
      <c r="Q3561" s="107">
        <v>25.5</v>
      </c>
      <c r="R3561" s="107">
        <v>1281.25</v>
      </c>
      <c r="S3561" s="111">
        <f>my_practice13[[#This Row],[total_charges]]/my_practice13[[#This Row],[monthly_charges]]</f>
        <v>50.245098039215684</v>
      </c>
      <c r="T3561" s="107">
        <f t="shared" si="607"/>
        <v>25.5</v>
      </c>
      <c r="U3561" s="121">
        <f t="shared" si="608"/>
        <v>1</v>
      </c>
      <c r="V3561" s="118">
        <f t="shared" ca="1" si="609"/>
        <v>43932</v>
      </c>
      <c r="W3561" s="111">
        <f t="shared" si="610"/>
        <v>1527</v>
      </c>
      <c r="X3561" s="118">
        <f t="shared" ca="1" si="611"/>
        <v>42405</v>
      </c>
      <c r="Y3561" s="121" t="b">
        <f t="shared" si="612"/>
        <v>1</v>
      </c>
      <c r="Z3561" s="121" t="b">
        <f t="shared" si="613"/>
        <v>0</v>
      </c>
      <c r="AA3561" s="111" t="b">
        <f t="shared" si="614"/>
        <v>1</v>
      </c>
      <c r="AB3561" s="121" t="b">
        <f t="shared" si="615"/>
        <v>0</v>
      </c>
      <c r="AC3561" t="s">
        <v>5</v>
      </c>
      <c r="AD3561"/>
      <c r="AE3561"/>
      <c r="AF3561"/>
      <c r="AG3561"/>
      <c r="AH3561"/>
      <c r="AI3561"/>
      <c r="AJ3561"/>
      <c r="AK3561"/>
      <c r="AL3561"/>
      <c r="AM3561"/>
    </row>
    <row r="3562" spans="1:39" ht="16" x14ac:dyDescent="0.2">
      <c r="A3562" s="108" t="s">
        <v>270</v>
      </c>
      <c r="B3562" s="108" t="s">
        <v>3</v>
      </c>
      <c r="C3562" s="111">
        <v>1</v>
      </c>
      <c r="D3562" s="108" t="s">
        <v>4</v>
      </c>
      <c r="E3562" s="108" t="s">
        <v>5</v>
      </c>
      <c r="F3562" s="121">
        <f t="shared" si="605"/>
        <v>1</v>
      </c>
      <c r="G3562" s="121" t="str">
        <f>VLOOKUP(H3562, phone[#All], 2, 0)</f>
        <v>No Phone Service</v>
      </c>
      <c r="H3562" s="108">
        <v>0</v>
      </c>
      <c r="I3562" s="120" t="str">
        <f>VLOOKUP(J3562,internet[#All], 2, 0)</f>
        <v>DSL</v>
      </c>
      <c r="J3562" s="108">
        <v>1</v>
      </c>
      <c r="K3562" s="121" t="b">
        <f>IF(AND(my_practice13[[#This Row],[phone_service]]&gt;0, my_practice13[[#This Row],[internet_service]]&gt;0),TRUE,FALSE)</f>
        <v>0</v>
      </c>
      <c r="L3562" s="121" t="b">
        <f>IF(AND(my_practice13[[#This Row],[phone_service]]=0, my_practice13[[#This Row],[internet_service]]&gt;0),TRUE, FALSE)</f>
        <v>1</v>
      </c>
      <c r="M3562" s="121" t="b">
        <f t="shared" si="606"/>
        <v>0</v>
      </c>
      <c r="N3562" s="121" t="str">
        <f>VLOOKUP(O3562,contract[#All], 2, 0)</f>
        <v>Month-to-Month</v>
      </c>
      <c r="O3562" s="108">
        <v>0</v>
      </c>
      <c r="P3562" s="108" t="s">
        <v>7</v>
      </c>
      <c r="Q3562" s="107">
        <v>45</v>
      </c>
      <c r="R3562" s="107">
        <v>1228.6500000000001</v>
      </c>
      <c r="S3562" s="111">
        <f>my_practice13[[#This Row],[total_charges]]/my_practice13[[#This Row],[monthly_charges]]</f>
        <v>27.303333333333335</v>
      </c>
      <c r="T3562" s="107">
        <f t="shared" si="607"/>
        <v>45</v>
      </c>
      <c r="U3562" s="121">
        <f t="shared" si="608"/>
        <v>1</v>
      </c>
      <c r="V3562" s="118">
        <f t="shared" ca="1" si="609"/>
        <v>43932</v>
      </c>
      <c r="W3562" s="111">
        <f t="shared" si="610"/>
        <v>830</v>
      </c>
      <c r="X3562" s="118">
        <f t="shared" ca="1" si="611"/>
        <v>43102</v>
      </c>
      <c r="Y3562" s="121" t="b">
        <f t="shared" si="612"/>
        <v>1</v>
      </c>
      <c r="Z3562" s="121" t="b">
        <f t="shared" si="613"/>
        <v>0</v>
      </c>
      <c r="AA3562" s="111" t="b">
        <f t="shared" si="614"/>
        <v>1</v>
      </c>
      <c r="AB3562" s="121" t="b">
        <f t="shared" si="615"/>
        <v>1</v>
      </c>
      <c r="AC3562" t="s">
        <v>5</v>
      </c>
      <c r="AD3562"/>
      <c r="AE3562"/>
      <c r="AF3562"/>
      <c r="AG3562"/>
      <c r="AH3562"/>
      <c r="AI3562"/>
      <c r="AJ3562"/>
      <c r="AK3562"/>
      <c r="AL3562"/>
      <c r="AM3562"/>
    </row>
    <row r="3563" spans="1:39" ht="16" x14ac:dyDescent="0.2">
      <c r="A3563" s="108" t="s">
        <v>1681</v>
      </c>
      <c r="B3563" s="108" t="s">
        <v>9</v>
      </c>
      <c r="C3563" s="111">
        <v>1</v>
      </c>
      <c r="D3563" s="108" t="s">
        <v>5</v>
      </c>
      <c r="E3563" s="108" t="s">
        <v>4</v>
      </c>
      <c r="F3563" s="121">
        <f t="shared" si="605"/>
        <v>2</v>
      </c>
      <c r="G3563" s="121" t="str">
        <f>VLOOKUP(H3563, phone[#All], 2, 0)</f>
        <v>One Line</v>
      </c>
      <c r="H3563" s="108">
        <v>1</v>
      </c>
      <c r="I3563" s="120" t="str">
        <f>VLOOKUP(J3563,internet[#All], 2, 0)</f>
        <v>DSL</v>
      </c>
      <c r="J3563" s="108">
        <v>1</v>
      </c>
      <c r="K3563" s="121" t="b">
        <f>IF(AND(my_practice13[[#This Row],[phone_service]]&gt;0, my_practice13[[#This Row],[internet_service]]&gt;0),TRUE,FALSE)</f>
        <v>1</v>
      </c>
      <c r="L3563" s="121" t="b">
        <f>IF(AND(my_practice13[[#This Row],[phone_service]]=0, my_practice13[[#This Row],[internet_service]]&gt;0),TRUE, FALSE)</f>
        <v>0</v>
      </c>
      <c r="M3563" s="121" t="b">
        <f t="shared" si="606"/>
        <v>0</v>
      </c>
      <c r="N3563" s="121" t="str">
        <f>VLOOKUP(O3563,contract[#All], 2, 0)</f>
        <v>Month-to-Month</v>
      </c>
      <c r="O3563" s="108">
        <v>0</v>
      </c>
      <c r="P3563" s="108" t="s">
        <v>10</v>
      </c>
      <c r="Q3563" s="107">
        <v>50.15</v>
      </c>
      <c r="R3563" s="107">
        <v>50.15</v>
      </c>
      <c r="S3563" s="111">
        <f>my_practice13[[#This Row],[total_charges]]/my_practice13[[#This Row],[monthly_charges]]</f>
        <v>1</v>
      </c>
      <c r="T3563" s="107">
        <f t="shared" si="607"/>
        <v>50.15</v>
      </c>
      <c r="U3563" s="121">
        <f t="shared" si="608"/>
        <v>1</v>
      </c>
      <c r="V3563" s="118">
        <f t="shared" ca="1" si="609"/>
        <v>43932</v>
      </c>
      <c r="W3563" s="111">
        <f t="shared" si="610"/>
        <v>30</v>
      </c>
      <c r="X3563" s="118">
        <f t="shared" ca="1" si="611"/>
        <v>43902</v>
      </c>
      <c r="Y3563" s="121" t="b">
        <f t="shared" si="612"/>
        <v>0</v>
      </c>
      <c r="Z3563" s="121" t="b">
        <f t="shared" si="613"/>
        <v>1</v>
      </c>
      <c r="AA3563" s="111" t="b">
        <f t="shared" si="614"/>
        <v>0</v>
      </c>
      <c r="AB3563" s="121" t="b">
        <f t="shared" si="615"/>
        <v>1</v>
      </c>
      <c r="AC3563" t="s">
        <v>4</v>
      </c>
      <c r="AD3563"/>
      <c r="AE3563"/>
      <c r="AF3563"/>
      <c r="AG3563"/>
      <c r="AH3563"/>
      <c r="AI3563"/>
      <c r="AJ3563"/>
      <c r="AK3563"/>
      <c r="AL3563"/>
      <c r="AM3563"/>
    </row>
    <row r="3564" spans="1:39" ht="16" x14ac:dyDescent="0.2">
      <c r="A3564" s="108" t="s">
        <v>5749</v>
      </c>
      <c r="B3564" s="108" t="s">
        <v>9</v>
      </c>
      <c r="C3564" s="111">
        <v>0</v>
      </c>
      <c r="D3564" s="108" t="s">
        <v>5</v>
      </c>
      <c r="E3564" s="108" t="s">
        <v>5</v>
      </c>
      <c r="F3564" s="121">
        <f t="shared" si="605"/>
        <v>0</v>
      </c>
      <c r="G3564" s="121" t="str">
        <f>VLOOKUP(H3564, phone[#All], 2, 0)</f>
        <v>One Line</v>
      </c>
      <c r="H3564" s="108">
        <v>1</v>
      </c>
      <c r="I3564" s="120" t="str">
        <f>VLOOKUP(J3564,internet[#All], 2, 0)</f>
        <v>No Internet Service</v>
      </c>
      <c r="J3564" s="108">
        <v>0</v>
      </c>
      <c r="K3564" s="121" t="b">
        <f>IF(AND(my_practice13[[#This Row],[phone_service]]&gt;0, my_practice13[[#This Row],[internet_service]]&gt;0),TRUE,FALSE)</f>
        <v>0</v>
      </c>
      <c r="L3564" s="121" t="b">
        <f>IF(AND(my_practice13[[#This Row],[phone_service]]=0, my_practice13[[#This Row],[internet_service]]&gt;0),TRUE, FALSE)</f>
        <v>0</v>
      </c>
      <c r="M3564" s="121" t="b">
        <f t="shared" si="606"/>
        <v>1</v>
      </c>
      <c r="N3564" s="121" t="str">
        <f>VLOOKUP(O3564,contract[#All], 2, 0)</f>
        <v>Month-to-Month</v>
      </c>
      <c r="O3564" s="108">
        <v>0</v>
      </c>
      <c r="P3564" s="108" t="s">
        <v>10</v>
      </c>
      <c r="Q3564" s="107">
        <v>20.6</v>
      </c>
      <c r="R3564" s="107">
        <v>20.6</v>
      </c>
      <c r="S3564" s="111">
        <f>my_practice13[[#This Row],[total_charges]]/my_practice13[[#This Row],[monthly_charges]]</f>
        <v>1</v>
      </c>
      <c r="T3564" s="107">
        <f t="shared" si="607"/>
        <v>20.6</v>
      </c>
      <c r="U3564" s="121">
        <f t="shared" si="608"/>
        <v>1</v>
      </c>
      <c r="V3564" s="118">
        <f t="shared" ca="1" si="609"/>
        <v>43932</v>
      </c>
      <c r="W3564" s="111">
        <f t="shared" si="610"/>
        <v>30</v>
      </c>
      <c r="X3564" s="118">
        <f t="shared" ca="1" si="611"/>
        <v>43902</v>
      </c>
      <c r="Y3564" s="121" t="b">
        <f t="shared" si="612"/>
        <v>0</v>
      </c>
      <c r="Z3564" s="121" t="b">
        <f t="shared" si="613"/>
        <v>1</v>
      </c>
      <c r="AA3564" s="111" t="b">
        <f t="shared" si="614"/>
        <v>1</v>
      </c>
      <c r="AB3564" s="121" t="b">
        <f t="shared" si="615"/>
        <v>0</v>
      </c>
      <c r="AC3564" t="s">
        <v>4</v>
      </c>
      <c r="AD3564"/>
      <c r="AE3564"/>
      <c r="AF3564"/>
      <c r="AG3564"/>
      <c r="AH3564"/>
      <c r="AI3564"/>
      <c r="AJ3564"/>
      <c r="AK3564"/>
      <c r="AL3564"/>
      <c r="AM3564"/>
    </row>
    <row r="3565" spans="1:39" ht="16" x14ac:dyDescent="0.2">
      <c r="A3565" s="108" t="s">
        <v>4171</v>
      </c>
      <c r="B3565" s="108" t="s">
        <v>9</v>
      </c>
      <c r="C3565" s="111">
        <v>0</v>
      </c>
      <c r="D3565" s="108" t="s">
        <v>5</v>
      </c>
      <c r="E3565" s="108" t="s">
        <v>5</v>
      </c>
      <c r="F3565" s="121">
        <f t="shared" si="605"/>
        <v>0</v>
      </c>
      <c r="G3565" s="121" t="str">
        <f>VLOOKUP(H3565, phone[#All], 2, 0)</f>
        <v>One Line</v>
      </c>
      <c r="H3565" s="108">
        <v>1</v>
      </c>
      <c r="I3565" s="120" t="str">
        <f>VLOOKUP(J3565,internet[#All], 2, 0)</f>
        <v>DSL</v>
      </c>
      <c r="J3565" s="108">
        <v>1</v>
      </c>
      <c r="K3565" s="121" t="b">
        <f>IF(AND(my_practice13[[#This Row],[phone_service]]&gt;0, my_practice13[[#This Row],[internet_service]]&gt;0),TRUE,FALSE)</f>
        <v>1</v>
      </c>
      <c r="L3565" s="121" t="b">
        <f>IF(AND(my_practice13[[#This Row],[phone_service]]=0, my_practice13[[#This Row],[internet_service]]&gt;0),TRUE, FALSE)</f>
        <v>0</v>
      </c>
      <c r="M3565" s="121" t="b">
        <f t="shared" si="606"/>
        <v>0</v>
      </c>
      <c r="N3565" s="121" t="str">
        <f>VLOOKUP(O3565,contract[#All], 2, 0)</f>
        <v>1 Year</v>
      </c>
      <c r="O3565" s="108">
        <v>1</v>
      </c>
      <c r="P3565" s="108" t="s">
        <v>13</v>
      </c>
      <c r="Q3565" s="107">
        <v>75</v>
      </c>
      <c r="R3565" s="107">
        <v>1908.35</v>
      </c>
      <c r="S3565" s="111">
        <f>my_practice13[[#This Row],[total_charges]]/my_practice13[[#This Row],[monthly_charges]]</f>
        <v>25.444666666666667</v>
      </c>
      <c r="T3565" s="107">
        <f t="shared" si="607"/>
        <v>75</v>
      </c>
      <c r="U3565" s="121">
        <f t="shared" si="608"/>
        <v>1</v>
      </c>
      <c r="V3565" s="118">
        <f t="shared" ca="1" si="609"/>
        <v>43932</v>
      </c>
      <c r="W3565" s="111">
        <f t="shared" si="610"/>
        <v>774</v>
      </c>
      <c r="X3565" s="118">
        <f t="shared" ca="1" si="611"/>
        <v>43158</v>
      </c>
      <c r="Y3565" s="121" t="b">
        <f t="shared" si="612"/>
        <v>0</v>
      </c>
      <c r="Z3565" s="121" t="b">
        <f t="shared" si="613"/>
        <v>0</v>
      </c>
      <c r="AA3565" s="111" t="b">
        <f t="shared" si="614"/>
        <v>1</v>
      </c>
      <c r="AB3565" s="121" t="b">
        <f t="shared" si="615"/>
        <v>1</v>
      </c>
      <c r="AC3565" t="s">
        <v>5</v>
      </c>
      <c r="AD3565"/>
      <c r="AE3565"/>
      <c r="AF3565"/>
      <c r="AG3565"/>
      <c r="AH3565"/>
      <c r="AI3565"/>
      <c r="AJ3565"/>
      <c r="AK3565"/>
      <c r="AL3565"/>
      <c r="AM3565"/>
    </row>
    <row r="3566" spans="1:39" ht="16" x14ac:dyDescent="0.2">
      <c r="A3566" s="108" t="s">
        <v>3096</v>
      </c>
      <c r="B3566" s="108" t="s">
        <v>9</v>
      </c>
      <c r="C3566" s="111">
        <v>0</v>
      </c>
      <c r="D3566" s="108" t="s">
        <v>5</v>
      </c>
      <c r="E3566" s="108" t="s">
        <v>5</v>
      </c>
      <c r="F3566" s="121">
        <f t="shared" si="605"/>
        <v>0</v>
      </c>
      <c r="G3566" s="121" t="str">
        <f>VLOOKUP(H3566, phone[#All], 2, 0)</f>
        <v>Two or More Lines</v>
      </c>
      <c r="H3566" s="108">
        <v>2</v>
      </c>
      <c r="I3566" s="120" t="str">
        <f>VLOOKUP(J3566,internet[#All], 2, 0)</f>
        <v>Fiber Optic</v>
      </c>
      <c r="J3566" s="108">
        <v>2</v>
      </c>
      <c r="K3566" s="121" t="b">
        <f>IF(AND(my_practice13[[#This Row],[phone_service]]&gt;0, my_practice13[[#This Row],[internet_service]]&gt;0),TRUE,FALSE)</f>
        <v>1</v>
      </c>
      <c r="L3566" s="121" t="b">
        <f>IF(AND(my_practice13[[#This Row],[phone_service]]=0, my_practice13[[#This Row],[internet_service]]&gt;0),TRUE, FALSE)</f>
        <v>0</v>
      </c>
      <c r="M3566" s="121" t="b">
        <f t="shared" si="606"/>
        <v>0</v>
      </c>
      <c r="N3566" s="121" t="str">
        <f>VLOOKUP(O3566,contract[#All], 2, 0)</f>
        <v>Month-to-Month</v>
      </c>
      <c r="O3566" s="108">
        <v>0</v>
      </c>
      <c r="P3566" s="108" t="s">
        <v>13</v>
      </c>
      <c r="Q3566" s="107">
        <v>105.35</v>
      </c>
      <c r="R3566" s="107">
        <v>323.25</v>
      </c>
      <c r="S3566" s="111">
        <f>my_practice13[[#This Row],[total_charges]]/my_practice13[[#This Row],[monthly_charges]]</f>
        <v>3.068343616516374</v>
      </c>
      <c r="T3566" s="107">
        <f t="shared" si="607"/>
        <v>105.35</v>
      </c>
      <c r="U3566" s="121">
        <f t="shared" si="608"/>
        <v>1</v>
      </c>
      <c r="V3566" s="118">
        <f t="shared" ca="1" si="609"/>
        <v>43932</v>
      </c>
      <c r="W3566" s="111">
        <f t="shared" si="610"/>
        <v>93</v>
      </c>
      <c r="X3566" s="118">
        <f t="shared" ca="1" si="611"/>
        <v>43839</v>
      </c>
      <c r="Y3566" s="121" t="b">
        <f t="shared" si="612"/>
        <v>0</v>
      </c>
      <c r="Z3566" s="121" t="b">
        <f t="shared" si="613"/>
        <v>1</v>
      </c>
      <c r="AA3566" s="111" t="b">
        <f t="shared" si="614"/>
        <v>1</v>
      </c>
      <c r="AB3566" s="121" t="b">
        <f t="shared" si="615"/>
        <v>1</v>
      </c>
      <c r="AC3566" t="s">
        <v>4</v>
      </c>
      <c r="AD3566"/>
      <c r="AE3566"/>
      <c r="AF3566"/>
      <c r="AG3566"/>
      <c r="AH3566"/>
      <c r="AI3566"/>
      <c r="AJ3566"/>
      <c r="AK3566"/>
      <c r="AL3566"/>
      <c r="AM3566"/>
    </row>
    <row r="3567" spans="1:39" ht="16" x14ac:dyDescent="0.2">
      <c r="A3567" s="108" t="s">
        <v>1964</v>
      </c>
      <c r="B3567" s="108" t="s">
        <v>9</v>
      </c>
      <c r="C3567" s="111">
        <v>0</v>
      </c>
      <c r="D3567" s="108" t="s">
        <v>5</v>
      </c>
      <c r="E3567" s="108" t="s">
        <v>4</v>
      </c>
      <c r="F3567" s="121">
        <f t="shared" si="605"/>
        <v>2</v>
      </c>
      <c r="G3567" s="121" t="str">
        <f>VLOOKUP(H3567, phone[#All], 2, 0)</f>
        <v>One Line</v>
      </c>
      <c r="H3567" s="108">
        <v>1</v>
      </c>
      <c r="I3567" s="120" t="str">
        <f>VLOOKUP(J3567,internet[#All], 2, 0)</f>
        <v>Fiber Optic</v>
      </c>
      <c r="J3567" s="108">
        <v>2</v>
      </c>
      <c r="K3567" s="121" t="b">
        <f>IF(AND(my_practice13[[#This Row],[phone_service]]&gt;0, my_practice13[[#This Row],[internet_service]]&gt;0),TRUE,FALSE)</f>
        <v>1</v>
      </c>
      <c r="L3567" s="121" t="b">
        <f>IF(AND(my_practice13[[#This Row],[phone_service]]=0, my_practice13[[#This Row],[internet_service]]&gt;0),TRUE, FALSE)</f>
        <v>0</v>
      </c>
      <c r="M3567" s="121" t="b">
        <f t="shared" si="606"/>
        <v>0</v>
      </c>
      <c r="N3567" s="121" t="str">
        <f>VLOOKUP(O3567,contract[#All], 2, 0)</f>
        <v>Month-to-Month</v>
      </c>
      <c r="O3567" s="108">
        <v>0</v>
      </c>
      <c r="P3567" s="108" t="s">
        <v>7</v>
      </c>
      <c r="Q3567" s="107">
        <v>75.349999999999994</v>
      </c>
      <c r="R3567" s="107">
        <v>75.349999999999994</v>
      </c>
      <c r="S3567" s="111">
        <f>my_practice13[[#This Row],[total_charges]]/my_practice13[[#This Row],[monthly_charges]]</f>
        <v>1</v>
      </c>
      <c r="T3567" s="107">
        <f t="shared" si="607"/>
        <v>75.349999999999994</v>
      </c>
      <c r="U3567" s="121">
        <f t="shared" si="608"/>
        <v>1</v>
      </c>
      <c r="V3567" s="118">
        <f t="shared" ca="1" si="609"/>
        <v>43932</v>
      </c>
      <c r="W3567" s="111">
        <f t="shared" si="610"/>
        <v>30</v>
      </c>
      <c r="X3567" s="118">
        <f t="shared" ca="1" si="611"/>
        <v>43902</v>
      </c>
      <c r="Y3567" s="121" t="b">
        <f t="shared" si="612"/>
        <v>0</v>
      </c>
      <c r="Z3567" s="121" t="b">
        <f t="shared" si="613"/>
        <v>1</v>
      </c>
      <c r="AA3567" s="111" t="b">
        <f t="shared" si="614"/>
        <v>1</v>
      </c>
      <c r="AB3567" s="121" t="b">
        <f t="shared" si="615"/>
        <v>1</v>
      </c>
      <c r="AC3567" t="s">
        <v>4</v>
      </c>
      <c r="AD3567"/>
      <c r="AE3567"/>
      <c r="AF3567"/>
      <c r="AG3567"/>
      <c r="AH3567"/>
      <c r="AI3567"/>
      <c r="AJ3567"/>
      <c r="AK3567"/>
      <c r="AL3567"/>
      <c r="AM3567"/>
    </row>
    <row r="3568" spans="1:39" ht="16" x14ac:dyDescent="0.2">
      <c r="A3568" s="108" t="s">
        <v>4116</v>
      </c>
      <c r="B3568" s="108" t="s">
        <v>3</v>
      </c>
      <c r="C3568" s="111">
        <v>0</v>
      </c>
      <c r="D3568" s="108" t="s">
        <v>4</v>
      </c>
      <c r="E3568" s="108" t="s">
        <v>4</v>
      </c>
      <c r="F3568" s="121">
        <f t="shared" si="605"/>
        <v>3</v>
      </c>
      <c r="G3568" s="121" t="str">
        <f>VLOOKUP(H3568, phone[#All], 2, 0)</f>
        <v>Two or More Lines</v>
      </c>
      <c r="H3568" s="108">
        <v>2</v>
      </c>
      <c r="I3568" s="120" t="str">
        <f>VLOOKUP(J3568,internet[#All], 2, 0)</f>
        <v>Fiber Optic</v>
      </c>
      <c r="J3568" s="108">
        <v>2</v>
      </c>
      <c r="K3568" s="121" t="b">
        <f>IF(AND(my_practice13[[#This Row],[phone_service]]&gt;0, my_practice13[[#This Row],[internet_service]]&gt;0),TRUE,FALSE)</f>
        <v>1</v>
      </c>
      <c r="L3568" s="121" t="b">
        <f>IF(AND(my_practice13[[#This Row],[phone_service]]=0, my_practice13[[#This Row],[internet_service]]&gt;0),TRUE, FALSE)</f>
        <v>0</v>
      </c>
      <c r="M3568" s="121" t="b">
        <f t="shared" si="606"/>
        <v>0</v>
      </c>
      <c r="N3568" s="121" t="str">
        <f>VLOOKUP(O3568,contract[#All], 2, 0)</f>
        <v>2 Year</v>
      </c>
      <c r="O3568" s="108">
        <v>2</v>
      </c>
      <c r="P3568" s="108" t="s">
        <v>17</v>
      </c>
      <c r="Q3568" s="107">
        <v>106.7</v>
      </c>
      <c r="R3568" s="107">
        <v>7009.5</v>
      </c>
      <c r="S3568" s="111">
        <f>my_practice13[[#This Row],[total_charges]]/my_practice13[[#This Row],[monthly_charges]]</f>
        <v>65.693533270852853</v>
      </c>
      <c r="T3568" s="107">
        <f t="shared" si="607"/>
        <v>106.7</v>
      </c>
      <c r="U3568" s="121">
        <f t="shared" si="608"/>
        <v>1</v>
      </c>
      <c r="V3568" s="118">
        <f t="shared" ca="1" si="609"/>
        <v>43932</v>
      </c>
      <c r="W3568" s="111">
        <f t="shared" si="610"/>
        <v>1997</v>
      </c>
      <c r="X3568" s="118">
        <f t="shared" ca="1" si="611"/>
        <v>41935</v>
      </c>
      <c r="Y3568" s="121" t="b">
        <f t="shared" si="612"/>
        <v>1</v>
      </c>
      <c r="Z3568" s="121" t="b">
        <f t="shared" si="613"/>
        <v>0</v>
      </c>
      <c r="AA3568" s="111" t="b">
        <f t="shared" si="614"/>
        <v>1</v>
      </c>
      <c r="AB3568" s="121" t="b">
        <f t="shared" si="615"/>
        <v>1</v>
      </c>
      <c r="AC3568" t="s">
        <v>5</v>
      </c>
      <c r="AD3568"/>
      <c r="AE3568"/>
      <c r="AF3568"/>
      <c r="AG3568"/>
      <c r="AH3568"/>
      <c r="AI3568"/>
      <c r="AJ3568"/>
      <c r="AK3568"/>
      <c r="AL3568"/>
      <c r="AM3568"/>
    </row>
    <row r="3569" spans="1:39" ht="16" x14ac:dyDescent="0.2">
      <c r="A3569" s="108" t="s">
        <v>5845</v>
      </c>
      <c r="B3569" s="108" t="s">
        <v>3</v>
      </c>
      <c r="C3569" s="111">
        <v>0</v>
      </c>
      <c r="D3569" s="108" t="s">
        <v>4</v>
      </c>
      <c r="E3569" s="108" t="s">
        <v>5</v>
      </c>
      <c r="F3569" s="121">
        <f t="shared" si="605"/>
        <v>1</v>
      </c>
      <c r="G3569" s="121" t="str">
        <f>VLOOKUP(H3569, phone[#All], 2, 0)</f>
        <v>Two or More Lines</v>
      </c>
      <c r="H3569" s="108">
        <v>2</v>
      </c>
      <c r="I3569" s="120" t="str">
        <f>VLOOKUP(J3569,internet[#All], 2, 0)</f>
        <v>Fiber Optic</v>
      </c>
      <c r="J3569" s="108">
        <v>2</v>
      </c>
      <c r="K3569" s="121" t="b">
        <f>IF(AND(my_practice13[[#This Row],[phone_service]]&gt;0, my_practice13[[#This Row],[internet_service]]&gt;0),TRUE,FALSE)</f>
        <v>1</v>
      </c>
      <c r="L3569" s="121" t="b">
        <f>IF(AND(my_practice13[[#This Row],[phone_service]]=0, my_practice13[[#This Row],[internet_service]]&gt;0),TRUE, FALSE)</f>
        <v>0</v>
      </c>
      <c r="M3569" s="121" t="b">
        <f t="shared" si="606"/>
        <v>0</v>
      </c>
      <c r="N3569" s="121" t="str">
        <f>VLOOKUP(O3569,contract[#All], 2, 0)</f>
        <v>Month-to-Month</v>
      </c>
      <c r="O3569" s="108">
        <v>0</v>
      </c>
      <c r="P3569" s="108" t="s">
        <v>7</v>
      </c>
      <c r="Q3569" s="107">
        <v>105.05</v>
      </c>
      <c r="R3569" s="107">
        <v>6914.95</v>
      </c>
      <c r="S3569" s="111">
        <f>my_practice13[[#This Row],[total_charges]]/my_practice13[[#This Row],[monthly_charges]]</f>
        <v>65.82532127558305</v>
      </c>
      <c r="T3569" s="107">
        <f t="shared" si="607"/>
        <v>105.05000000000001</v>
      </c>
      <c r="U3569" s="121" t="e">
        <f t="shared" si="608"/>
        <v>#N/A</v>
      </c>
      <c r="V3569" s="118">
        <f t="shared" ca="1" si="609"/>
        <v>43932</v>
      </c>
      <c r="W3569" s="111">
        <f t="shared" si="610"/>
        <v>2001</v>
      </c>
      <c r="X3569" s="118">
        <f t="shared" ca="1" si="611"/>
        <v>41931</v>
      </c>
      <c r="Y3569" s="121" t="b">
        <f t="shared" si="612"/>
        <v>1</v>
      </c>
      <c r="Z3569" s="121" t="b">
        <f t="shared" si="613"/>
        <v>0</v>
      </c>
      <c r="AA3569" s="111" t="b">
        <f t="shared" si="614"/>
        <v>1</v>
      </c>
      <c r="AB3569" s="121" t="b">
        <f t="shared" si="615"/>
        <v>1</v>
      </c>
      <c r="AC3569" t="s">
        <v>5</v>
      </c>
      <c r="AD3569"/>
      <c r="AE3569"/>
      <c r="AF3569"/>
      <c r="AG3569"/>
      <c r="AH3569"/>
      <c r="AI3569"/>
      <c r="AJ3569"/>
      <c r="AK3569"/>
      <c r="AL3569"/>
      <c r="AM3569"/>
    </row>
    <row r="3570" spans="1:39" ht="16" x14ac:dyDescent="0.2">
      <c r="A3570" s="108" t="s">
        <v>3119</v>
      </c>
      <c r="B3570" s="108" t="s">
        <v>3</v>
      </c>
      <c r="C3570" s="111">
        <v>0</v>
      </c>
      <c r="D3570" s="108" t="s">
        <v>5</v>
      </c>
      <c r="E3570" s="108" t="s">
        <v>4</v>
      </c>
      <c r="F3570" s="121">
        <f t="shared" si="605"/>
        <v>2</v>
      </c>
      <c r="G3570" s="121" t="str">
        <f>VLOOKUP(H3570, phone[#All], 2, 0)</f>
        <v>One Line</v>
      </c>
      <c r="H3570" s="108">
        <v>1</v>
      </c>
      <c r="I3570" s="120" t="str">
        <f>VLOOKUP(J3570,internet[#All], 2, 0)</f>
        <v>Fiber Optic</v>
      </c>
      <c r="J3570" s="108">
        <v>2</v>
      </c>
      <c r="K3570" s="121" t="b">
        <f>IF(AND(my_practice13[[#This Row],[phone_service]]&gt;0, my_practice13[[#This Row],[internet_service]]&gt;0),TRUE,FALSE)</f>
        <v>1</v>
      </c>
      <c r="L3570" s="121" t="b">
        <f>IF(AND(my_practice13[[#This Row],[phone_service]]=0, my_practice13[[#This Row],[internet_service]]&gt;0),TRUE, FALSE)</f>
        <v>0</v>
      </c>
      <c r="M3570" s="121" t="b">
        <f t="shared" si="606"/>
        <v>0</v>
      </c>
      <c r="N3570" s="121" t="str">
        <f>VLOOKUP(O3570,contract[#All], 2, 0)</f>
        <v>1 Year</v>
      </c>
      <c r="O3570" s="108">
        <v>1</v>
      </c>
      <c r="P3570" s="108" t="s">
        <v>17</v>
      </c>
      <c r="Q3570" s="107">
        <v>106</v>
      </c>
      <c r="R3570" s="107">
        <v>4532.3</v>
      </c>
      <c r="S3570" s="111">
        <f>my_practice13[[#This Row],[total_charges]]/my_practice13[[#This Row],[monthly_charges]]</f>
        <v>42.757547169811325</v>
      </c>
      <c r="T3570" s="107">
        <f t="shared" si="607"/>
        <v>106</v>
      </c>
      <c r="U3570" s="121">
        <f t="shared" si="608"/>
        <v>1</v>
      </c>
      <c r="V3570" s="118">
        <f t="shared" ca="1" si="609"/>
        <v>43932</v>
      </c>
      <c r="W3570" s="111">
        <f t="shared" si="610"/>
        <v>1300</v>
      </c>
      <c r="X3570" s="118">
        <f t="shared" ca="1" si="611"/>
        <v>42632</v>
      </c>
      <c r="Y3570" s="121" t="b">
        <f t="shared" si="612"/>
        <v>1</v>
      </c>
      <c r="Z3570" s="121" t="b">
        <f t="shared" si="613"/>
        <v>0</v>
      </c>
      <c r="AA3570" s="111" t="b">
        <f t="shared" si="614"/>
        <v>1</v>
      </c>
      <c r="AB3570" s="121" t="b">
        <f t="shared" si="615"/>
        <v>1</v>
      </c>
      <c r="AC3570" t="s">
        <v>5</v>
      </c>
      <c r="AD3570"/>
      <c r="AE3570"/>
      <c r="AF3570"/>
      <c r="AG3570"/>
      <c r="AH3570"/>
      <c r="AI3570"/>
      <c r="AJ3570"/>
      <c r="AK3570"/>
      <c r="AL3570"/>
      <c r="AM3570"/>
    </row>
    <row r="3571" spans="1:39" ht="16" x14ac:dyDescent="0.2">
      <c r="A3571" s="108" t="s">
        <v>5694</v>
      </c>
      <c r="B3571" s="108" t="s">
        <v>3</v>
      </c>
      <c r="C3571" s="111">
        <v>0</v>
      </c>
      <c r="D3571" s="108" t="s">
        <v>5</v>
      </c>
      <c r="E3571" s="108" t="s">
        <v>5</v>
      </c>
      <c r="F3571" s="121">
        <f t="shared" si="605"/>
        <v>0</v>
      </c>
      <c r="G3571" s="121" t="str">
        <f>VLOOKUP(H3571, phone[#All], 2, 0)</f>
        <v>No Phone Service</v>
      </c>
      <c r="H3571" s="108">
        <v>0</v>
      </c>
      <c r="I3571" s="120" t="str">
        <f>VLOOKUP(J3571,internet[#All], 2, 0)</f>
        <v>DSL</v>
      </c>
      <c r="J3571" s="108">
        <v>1</v>
      </c>
      <c r="K3571" s="121" t="b">
        <f>IF(AND(my_practice13[[#This Row],[phone_service]]&gt;0, my_practice13[[#This Row],[internet_service]]&gt;0),TRUE,FALSE)</f>
        <v>0</v>
      </c>
      <c r="L3571" s="121" t="b">
        <f>IF(AND(my_practice13[[#This Row],[phone_service]]=0, my_practice13[[#This Row],[internet_service]]&gt;0),TRUE, FALSE)</f>
        <v>1</v>
      </c>
      <c r="M3571" s="121" t="b">
        <f t="shared" si="606"/>
        <v>0</v>
      </c>
      <c r="N3571" s="121" t="str">
        <f>VLOOKUP(O3571,contract[#All], 2, 0)</f>
        <v>Month-to-Month</v>
      </c>
      <c r="O3571" s="108">
        <v>0</v>
      </c>
      <c r="P3571" s="108" t="s">
        <v>7</v>
      </c>
      <c r="Q3571" s="107">
        <v>50.75</v>
      </c>
      <c r="R3571" s="107">
        <v>2011.4</v>
      </c>
      <c r="S3571" s="111">
        <f>my_practice13[[#This Row],[total_charges]]/my_practice13[[#This Row],[monthly_charges]]</f>
        <v>39.633497536945818</v>
      </c>
      <c r="T3571" s="107">
        <f t="shared" si="607"/>
        <v>50.749999999999993</v>
      </c>
      <c r="U3571" s="121">
        <f t="shared" si="608"/>
        <v>1</v>
      </c>
      <c r="V3571" s="118">
        <f t="shared" ca="1" si="609"/>
        <v>43932</v>
      </c>
      <c r="W3571" s="111">
        <f t="shared" si="610"/>
        <v>1205</v>
      </c>
      <c r="X3571" s="118">
        <f t="shared" ca="1" si="611"/>
        <v>42727</v>
      </c>
      <c r="Y3571" s="121" t="b">
        <f t="shared" si="612"/>
        <v>1</v>
      </c>
      <c r="Z3571" s="121" t="b">
        <f t="shared" si="613"/>
        <v>1</v>
      </c>
      <c r="AA3571" s="111" t="b">
        <f t="shared" si="614"/>
        <v>1</v>
      </c>
      <c r="AB3571" s="121" t="b">
        <f t="shared" si="615"/>
        <v>1</v>
      </c>
      <c r="AC3571" t="s">
        <v>4</v>
      </c>
      <c r="AD3571"/>
      <c r="AE3571"/>
      <c r="AF3571"/>
      <c r="AG3571"/>
      <c r="AH3571"/>
      <c r="AI3571"/>
      <c r="AJ3571"/>
      <c r="AK3571"/>
      <c r="AL3571"/>
      <c r="AM3571"/>
    </row>
    <row r="3572" spans="1:39" ht="16" x14ac:dyDescent="0.2">
      <c r="A3572" s="108" t="s">
        <v>5413</v>
      </c>
      <c r="B3572" s="108" t="s">
        <v>3</v>
      </c>
      <c r="C3572" s="111">
        <v>0</v>
      </c>
      <c r="D3572" s="108" t="s">
        <v>4</v>
      </c>
      <c r="E3572" s="108" t="s">
        <v>4</v>
      </c>
      <c r="F3572" s="121">
        <f t="shared" si="605"/>
        <v>3</v>
      </c>
      <c r="G3572" s="121" t="str">
        <f>VLOOKUP(H3572, phone[#All], 2, 0)</f>
        <v>One Line</v>
      </c>
      <c r="H3572" s="108">
        <v>1</v>
      </c>
      <c r="I3572" s="120" t="str">
        <f>VLOOKUP(J3572,internet[#All], 2, 0)</f>
        <v>No Internet Service</v>
      </c>
      <c r="J3572" s="108">
        <v>0</v>
      </c>
      <c r="K3572" s="121" t="b">
        <f>IF(AND(my_practice13[[#This Row],[phone_service]]&gt;0, my_practice13[[#This Row],[internet_service]]&gt;0),TRUE,FALSE)</f>
        <v>0</v>
      </c>
      <c r="L3572" s="121" t="b">
        <f>IF(AND(my_practice13[[#This Row],[phone_service]]=0, my_practice13[[#This Row],[internet_service]]&gt;0),TRUE, FALSE)</f>
        <v>0</v>
      </c>
      <c r="M3572" s="121" t="b">
        <f t="shared" si="606"/>
        <v>1</v>
      </c>
      <c r="N3572" s="121" t="str">
        <f>VLOOKUP(O3572,contract[#All], 2, 0)</f>
        <v>2 Year</v>
      </c>
      <c r="O3572" s="108">
        <v>2</v>
      </c>
      <c r="P3572" s="108" t="s">
        <v>10</v>
      </c>
      <c r="Q3572" s="107">
        <v>20.350000000000001</v>
      </c>
      <c r="R3572" s="107">
        <v>191.1</v>
      </c>
      <c r="S3572" s="111">
        <f>my_practice13[[#This Row],[total_charges]]/my_practice13[[#This Row],[monthly_charges]]</f>
        <v>9.3906633906633896</v>
      </c>
      <c r="T3572" s="107">
        <f t="shared" si="607"/>
        <v>20.350000000000001</v>
      </c>
      <c r="U3572" s="121">
        <f t="shared" si="608"/>
        <v>1</v>
      </c>
      <c r="V3572" s="118">
        <f t="shared" ca="1" si="609"/>
        <v>43932</v>
      </c>
      <c r="W3572" s="111">
        <f t="shared" si="610"/>
        <v>285</v>
      </c>
      <c r="X3572" s="118">
        <f t="shared" ca="1" si="611"/>
        <v>43647</v>
      </c>
      <c r="Y3572" s="121" t="b">
        <f t="shared" si="612"/>
        <v>1</v>
      </c>
      <c r="Z3572" s="121" t="b">
        <f t="shared" si="613"/>
        <v>0</v>
      </c>
      <c r="AA3572" s="111" t="b">
        <f t="shared" si="614"/>
        <v>0</v>
      </c>
      <c r="AB3572" s="121" t="b">
        <f t="shared" si="615"/>
        <v>0</v>
      </c>
      <c r="AC3572" t="s">
        <v>5</v>
      </c>
      <c r="AD3572"/>
      <c r="AE3572"/>
      <c r="AF3572"/>
      <c r="AG3572"/>
      <c r="AH3572"/>
      <c r="AI3572"/>
      <c r="AJ3572"/>
      <c r="AK3572"/>
      <c r="AL3572"/>
      <c r="AM3572"/>
    </row>
    <row r="3573" spans="1:39" ht="16" x14ac:dyDescent="0.2">
      <c r="A3573" s="108" t="s">
        <v>6860</v>
      </c>
      <c r="B3573" s="108" t="s">
        <v>9</v>
      </c>
      <c r="C3573" s="111">
        <v>0</v>
      </c>
      <c r="D3573" s="108" t="s">
        <v>4</v>
      </c>
      <c r="E3573" s="108" t="s">
        <v>4</v>
      </c>
      <c r="F3573" s="121">
        <f t="shared" si="605"/>
        <v>3</v>
      </c>
      <c r="G3573" s="121" t="str">
        <f>VLOOKUP(H3573, phone[#All], 2, 0)</f>
        <v>Two or More Lines</v>
      </c>
      <c r="H3573" s="108">
        <v>2</v>
      </c>
      <c r="I3573" s="120" t="str">
        <f>VLOOKUP(J3573,internet[#All], 2, 0)</f>
        <v>Fiber Optic</v>
      </c>
      <c r="J3573" s="108">
        <v>2</v>
      </c>
      <c r="K3573" s="121" t="b">
        <f>IF(AND(my_practice13[[#This Row],[phone_service]]&gt;0, my_practice13[[#This Row],[internet_service]]&gt;0),TRUE,FALSE)</f>
        <v>1</v>
      </c>
      <c r="L3573" s="121" t="b">
        <f>IF(AND(my_practice13[[#This Row],[phone_service]]=0, my_practice13[[#This Row],[internet_service]]&gt;0),TRUE, FALSE)</f>
        <v>0</v>
      </c>
      <c r="M3573" s="121" t="b">
        <f t="shared" si="606"/>
        <v>0</v>
      </c>
      <c r="N3573" s="121" t="str">
        <f>VLOOKUP(O3573,contract[#All], 2, 0)</f>
        <v>Month-to-Month</v>
      </c>
      <c r="O3573" s="108">
        <v>0</v>
      </c>
      <c r="P3573" s="108" t="s">
        <v>13</v>
      </c>
      <c r="Q3573" s="107">
        <v>83.55</v>
      </c>
      <c r="R3573" s="107">
        <v>2570.1999999999998</v>
      </c>
      <c r="S3573" s="111">
        <f>my_practice13[[#This Row],[total_charges]]/my_practice13[[#This Row],[monthly_charges]]</f>
        <v>30.762417713943744</v>
      </c>
      <c r="T3573" s="107">
        <f t="shared" si="607"/>
        <v>83.55</v>
      </c>
      <c r="U3573" s="121">
        <f t="shared" si="608"/>
        <v>1</v>
      </c>
      <c r="V3573" s="118">
        <f t="shared" ca="1" si="609"/>
        <v>43932</v>
      </c>
      <c r="W3573" s="111">
        <f t="shared" si="610"/>
        <v>935</v>
      </c>
      <c r="X3573" s="118">
        <f t="shared" ca="1" si="611"/>
        <v>42997</v>
      </c>
      <c r="Y3573" s="121" t="b">
        <f t="shared" si="612"/>
        <v>0</v>
      </c>
      <c r="Z3573" s="121" t="b">
        <f t="shared" si="613"/>
        <v>0</v>
      </c>
      <c r="AA3573" s="111" t="b">
        <f t="shared" si="614"/>
        <v>1</v>
      </c>
      <c r="AB3573" s="121" t="b">
        <f t="shared" si="615"/>
        <v>1</v>
      </c>
      <c r="AC3573" t="s">
        <v>5</v>
      </c>
      <c r="AD3573"/>
      <c r="AE3573"/>
      <c r="AF3573"/>
      <c r="AG3573"/>
      <c r="AH3573"/>
      <c r="AI3573"/>
      <c r="AJ3573"/>
      <c r="AK3573"/>
      <c r="AL3573"/>
      <c r="AM3573"/>
    </row>
    <row r="3574" spans="1:39" ht="16" x14ac:dyDescent="0.2">
      <c r="A3574" s="108" t="s">
        <v>4441</v>
      </c>
      <c r="B3574" s="108" t="s">
        <v>3</v>
      </c>
      <c r="C3574" s="111">
        <v>0</v>
      </c>
      <c r="D3574" s="108" t="s">
        <v>4</v>
      </c>
      <c r="E3574" s="108" t="s">
        <v>4</v>
      </c>
      <c r="F3574" s="121">
        <f t="shared" si="605"/>
        <v>3</v>
      </c>
      <c r="G3574" s="121" t="str">
        <f>VLOOKUP(H3574, phone[#All], 2, 0)</f>
        <v>One Line</v>
      </c>
      <c r="H3574" s="108">
        <v>1</v>
      </c>
      <c r="I3574" s="120" t="str">
        <f>VLOOKUP(J3574,internet[#All], 2, 0)</f>
        <v>DSL</v>
      </c>
      <c r="J3574" s="108">
        <v>1</v>
      </c>
      <c r="K3574" s="121" t="b">
        <f>IF(AND(my_practice13[[#This Row],[phone_service]]&gt;0, my_practice13[[#This Row],[internet_service]]&gt;0),TRUE,FALSE)</f>
        <v>1</v>
      </c>
      <c r="L3574" s="121" t="b">
        <f>IF(AND(my_practice13[[#This Row],[phone_service]]=0, my_practice13[[#This Row],[internet_service]]&gt;0),TRUE, FALSE)</f>
        <v>0</v>
      </c>
      <c r="M3574" s="121" t="b">
        <f t="shared" si="606"/>
        <v>0</v>
      </c>
      <c r="N3574" s="121" t="str">
        <f>VLOOKUP(O3574,contract[#All], 2, 0)</f>
        <v>Month-to-Month</v>
      </c>
      <c r="O3574" s="108">
        <v>0</v>
      </c>
      <c r="P3574" s="108" t="s">
        <v>13</v>
      </c>
      <c r="Q3574" s="107">
        <v>61.4</v>
      </c>
      <c r="R3574" s="107">
        <v>1864.65</v>
      </c>
      <c r="S3574" s="111">
        <f>my_practice13[[#This Row],[total_charges]]/my_practice13[[#This Row],[monthly_charges]]</f>
        <v>30.368892508143325</v>
      </c>
      <c r="T3574" s="107">
        <f t="shared" si="607"/>
        <v>61.4</v>
      </c>
      <c r="U3574" s="121">
        <f t="shared" si="608"/>
        <v>1</v>
      </c>
      <c r="V3574" s="118">
        <f t="shared" ca="1" si="609"/>
        <v>43932</v>
      </c>
      <c r="W3574" s="111">
        <f t="shared" si="610"/>
        <v>923</v>
      </c>
      <c r="X3574" s="118">
        <f t="shared" ca="1" si="611"/>
        <v>43009</v>
      </c>
      <c r="Y3574" s="121" t="b">
        <f t="shared" si="612"/>
        <v>1</v>
      </c>
      <c r="Z3574" s="121" t="b">
        <f t="shared" si="613"/>
        <v>0</v>
      </c>
      <c r="AA3574" s="111" t="b">
        <f t="shared" si="614"/>
        <v>1</v>
      </c>
      <c r="AB3574" s="121" t="b">
        <f t="shared" si="615"/>
        <v>1</v>
      </c>
      <c r="AC3574" t="s">
        <v>5</v>
      </c>
      <c r="AD3574"/>
      <c r="AE3574"/>
      <c r="AF3574"/>
      <c r="AG3574"/>
      <c r="AH3574"/>
      <c r="AI3574"/>
      <c r="AJ3574"/>
      <c r="AK3574"/>
      <c r="AL3574"/>
      <c r="AM3574"/>
    </row>
    <row r="3575" spans="1:39" ht="16" x14ac:dyDescent="0.2">
      <c r="A3575" s="108" t="s">
        <v>3548</v>
      </c>
      <c r="B3575" s="108" t="s">
        <v>9</v>
      </c>
      <c r="C3575" s="111">
        <v>0</v>
      </c>
      <c r="D3575" s="108" t="s">
        <v>4</v>
      </c>
      <c r="E3575" s="108" t="s">
        <v>4</v>
      </c>
      <c r="F3575" s="121">
        <f t="shared" si="605"/>
        <v>3</v>
      </c>
      <c r="G3575" s="121" t="str">
        <f>VLOOKUP(H3575, phone[#All], 2, 0)</f>
        <v>One Line</v>
      </c>
      <c r="H3575" s="108">
        <v>1</v>
      </c>
      <c r="I3575" s="120" t="str">
        <f>VLOOKUP(J3575,internet[#All], 2, 0)</f>
        <v>DSL</v>
      </c>
      <c r="J3575" s="108">
        <v>1</v>
      </c>
      <c r="K3575" s="121" t="b">
        <f>IF(AND(my_practice13[[#This Row],[phone_service]]&gt;0, my_practice13[[#This Row],[internet_service]]&gt;0),TRUE,FALSE)</f>
        <v>1</v>
      </c>
      <c r="L3575" s="121" t="b">
        <f>IF(AND(my_practice13[[#This Row],[phone_service]]=0, my_practice13[[#This Row],[internet_service]]&gt;0),TRUE, FALSE)</f>
        <v>0</v>
      </c>
      <c r="M3575" s="121" t="b">
        <f t="shared" si="606"/>
        <v>0</v>
      </c>
      <c r="N3575" s="121" t="str">
        <f>VLOOKUP(O3575,contract[#All], 2, 0)</f>
        <v>1 Year</v>
      </c>
      <c r="O3575" s="108">
        <v>1</v>
      </c>
      <c r="P3575" s="108" t="s">
        <v>10</v>
      </c>
      <c r="Q3575" s="107">
        <v>53.65</v>
      </c>
      <c r="R3575" s="107">
        <v>1355.45</v>
      </c>
      <c r="S3575" s="111">
        <f>my_practice13[[#This Row],[total_charges]]/my_practice13[[#This Row],[monthly_charges]]</f>
        <v>25.264678471575024</v>
      </c>
      <c r="T3575" s="107">
        <f t="shared" si="607"/>
        <v>53.65</v>
      </c>
      <c r="U3575" s="121">
        <f t="shared" si="608"/>
        <v>1</v>
      </c>
      <c r="V3575" s="118">
        <f t="shared" ca="1" si="609"/>
        <v>43932</v>
      </c>
      <c r="W3575" s="111">
        <f t="shared" si="610"/>
        <v>768</v>
      </c>
      <c r="X3575" s="118">
        <f t="shared" ca="1" si="611"/>
        <v>43164</v>
      </c>
      <c r="Y3575" s="121" t="b">
        <f t="shared" si="612"/>
        <v>0</v>
      </c>
      <c r="Z3575" s="121" t="b">
        <f t="shared" si="613"/>
        <v>0</v>
      </c>
      <c r="AA3575" s="111" t="b">
        <f t="shared" si="614"/>
        <v>1</v>
      </c>
      <c r="AB3575" s="121" t="b">
        <f t="shared" si="615"/>
        <v>1</v>
      </c>
      <c r="AC3575" t="s">
        <v>5</v>
      </c>
      <c r="AD3575"/>
      <c r="AE3575"/>
      <c r="AF3575"/>
      <c r="AG3575"/>
      <c r="AH3575"/>
      <c r="AI3575"/>
      <c r="AJ3575"/>
      <c r="AK3575"/>
      <c r="AL3575"/>
      <c r="AM3575"/>
    </row>
    <row r="3576" spans="1:39" ht="16" x14ac:dyDescent="0.2">
      <c r="A3576" s="108" t="s">
        <v>5603</v>
      </c>
      <c r="B3576" s="108" t="s">
        <v>9</v>
      </c>
      <c r="C3576" s="111">
        <v>0</v>
      </c>
      <c r="D3576" s="108" t="s">
        <v>5</v>
      </c>
      <c r="E3576" s="108" t="s">
        <v>5</v>
      </c>
      <c r="F3576" s="121">
        <f t="shared" si="605"/>
        <v>0</v>
      </c>
      <c r="G3576" s="121" t="str">
        <f>VLOOKUP(H3576, phone[#All], 2, 0)</f>
        <v>One Line</v>
      </c>
      <c r="H3576" s="108">
        <v>1</v>
      </c>
      <c r="I3576" s="120" t="str">
        <f>VLOOKUP(J3576,internet[#All], 2, 0)</f>
        <v>No Internet Service</v>
      </c>
      <c r="J3576" s="108">
        <v>0</v>
      </c>
      <c r="K3576" s="121" t="b">
        <f>IF(AND(my_practice13[[#This Row],[phone_service]]&gt;0, my_practice13[[#This Row],[internet_service]]&gt;0),TRUE,FALSE)</f>
        <v>0</v>
      </c>
      <c r="L3576" s="121" t="b">
        <f>IF(AND(my_practice13[[#This Row],[phone_service]]=0, my_practice13[[#This Row],[internet_service]]&gt;0),TRUE, FALSE)</f>
        <v>0</v>
      </c>
      <c r="M3576" s="121" t="b">
        <f t="shared" si="606"/>
        <v>1</v>
      </c>
      <c r="N3576" s="121" t="str">
        <f>VLOOKUP(O3576,contract[#All], 2, 0)</f>
        <v>2 Year</v>
      </c>
      <c r="O3576" s="108">
        <v>2</v>
      </c>
      <c r="P3576" s="108" t="s">
        <v>10</v>
      </c>
      <c r="Q3576" s="107">
        <v>19.75</v>
      </c>
      <c r="R3576" s="107">
        <v>265.75</v>
      </c>
      <c r="S3576" s="111">
        <f>my_practice13[[#This Row],[total_charges]]/my_practice13[[#This Row],[monthly_charges]]</f>
        <v>13.455696202531646</v>
      </c>
      <c r="T3576" s="107">
        <f t="shared" si="607"/>
        <v>19.75</v>
      </c>
      <c r="U3576" s="121">
        <f t="shared" si="608"/>
        <v>1</v>
      </c>
      <c r="V3576" s="118">
        <f t="shared" ca="1" si="609"/>
        <v>43932</v>
      </c>
      <c r="W3576" s="111">
        <f t="shared" si="610"/>
        <v>409</v>
      </c>
      <c r="X3576" s="118">
        <f t="shared" ca="1" si="611"/>
        <v>43523</v>
      </c>
      <c r="Y3576" s="121" t="b">
        <f t="shared" si="612"/>
        <v>0</v>
      </c>
      <c r="Z3576" s="121" t="b">
        <f t="shared" si="613"/>
        <v>0</v>
      </c>
      <c r="AA3576" s="111" t="b">
        <f t="shared" si="614"/>
        <v>1</v>
      </c>
      <c r="AB3576" s="121" t="b">
        <f t="shared" si="615"/>
        <v>0</v>
      </c>
      <c r="AC3576" t="s">
        <v>5</v>
      </c>
      <c r="AD3576"/>
      <c r="AE3576"/>
      <c r="AF3576"/>
      <c r="AG3576"/>
      <c r="AH3576"/>
      <c r="AI3576"/>
      <c r="AJ3576"/>
      <c r="AK3576"/>
      <c r="AL3576"/>
      <c r="AM3576"/>
    </row>
    <row r="3577" spans="1:39" ht="16" x14ac:dyDescent="0.2">
      <c r="A3577" s="108" t="s">
        <v>6269</v>
      </c>
      <c r="B3577" s="108" t="s">
        <v>3</v>
      </c>
      <c r="C3577" s="111">
        <v>0</v>
      </c>
      <c r="D3577" s="108" t="s">
        <v>4</v>
      </c>
      <c r="E3577" s="108" t="s">
        <v>5</v>
      </c>
      <c r="F3577" s="121">
        <f t="shared" si="605"/>
        <v>1</v>
      </c>
      <c r="G3577" s="121" t="str">
        <f>VLOOKUP(H3577, phone[#All], 2, 0)</f>
        <v>One Line</v>
      </c>
      <c r="H3577" s="108">
        <v>1</v>
      </c>
      <c r="I3577" s="120" t="str">
        <f>VLOOKUP(J3577,internet[#All], 2, 0)</f>
        <v>No Internet Service</v>
      </c>
      <c r="J3577" s="108">
        <v>0</v>
      </c>
      <c r="K3577" s="121" t="b">
        <f>IF(AND(my_practice13[[#This Row],[phone_service]]&gt;0, my_practice13[[#This Row],[internet_service]]&gt;0),TRUE,FALSE)</f>
        <v>0</v>
      </c>
      <c r="L3577" s="121" t="b">
        <f>IF(AND(my_practice13[[#This Row],[phone_service]]=0, my_practice13[[#This Row],[internet_service]]&gt;0),TRUE, FALSE)</f>
        <v>0</v>
      </c>
      <c r="M3577" s="121" t="b">
        <f t="shared" si="606"/>
        <v>1</v>
      </c>
      <c r="N3577" s="121" t="str">
        <f>VLOOKUP(O3577,contract[#All], 2, 0)</f>
        <v>Month-to-Month</v>
      </c>
      <c r="O3577" s="108">
        <v>0</v>
      </c>
      <c r="P3577" s="108" t="s">
        <v>10</v>
      </c>
      <c r="Q3577" s="107">
        <v>19.899999999999999</v>
      </c>
      <c r="R3577" s="107">
        <v>45.75</v>
      </c>
      <c r="S3577" s="111">
        <f>my_practice13[[#This Row],[total_charges]]/my_practice13[[#This Row],[monthly_charges]]</f>
        <v>2.2989949748743719</v>
      </c>
      <c r="T3577" s="107">
        <f t="shared" si="607"/>
        <v>19.899999999999999</v>
      </c>
      <c r="U3577" s="121">
        <f t="shared" si="608"/>
        <v>1</v>
      </c>
      <c r="V3577" s="118">
        <f t="shared" ca="1" si="609"/>
        <v>43932</v>
      </c>
      <c r="W3577" s="111">
        <f t="shared" si="610"/>
        <v>70</v>
      </c>
      <c r="X3577" s="118">
        <f t="shared" ca="1" si="611"/>
        <v>43862</v>
      </c>
      <c r="Y3577" s="121" t="b">
        <f t="shared" si="612"/>
        <v>1</v>
      </c>
      <c r="Z3577" s="121" t="b">
        <f t="shared" si="613"/>
        <v>0</v>
      </c>
      <c r="AA3577" s="111" t="b">
        <f t="shared" si="614"/>
        <v>1</v>
      </c>
      <c r="AB3577" s="121" t="b">
        <f t="shared" si="615"/>
        <v>0</v>
      </c>
      <c r="AC3577" t="s">
        <v>5</v>
      </c>
      <c r="AD3577"/>
      <c r="AE3577"/>
      <c r="AF3577"/>
      <c r="AG3577"/>
      <c r="AH3577"/>
      <c r="AI3577"/>
      <c r="AJ3577"/>
      <c r="AK3577"/>
      <c r="AL3577"/>
      <c r="AM3577"/>
    </row>
    <row r="3578" spans="1:39" ht="16" x14ac:dyDescent="0.2">
      <c r="A3578" s="108" t="s">
        <v>1487</v>
      </c>
      <c r="B3578" s="108" t="s">
        <v>9</v>
      </c>
      <c r="C3578" s="111">
        <v>0</v>
      </c>
      <c r="D3578" s="108" t="s">
        <v>5</v>
      </c>
      <c r="E3578" s="108" t="s">
        <v>5</v>
      </c>
      <c r="F3578" s="121">
        <f t="shared" si="605"/>
        <v>0</v>
      </c>
      <c r="G3578" s="121" t="str">
        <f>VLOOKUP(H3578, phone[#All], 2, 0)</f>
        <v>One Line</v>
      </c>
      <c r="H3578" s="108">
        <v>1</v>
      </c>
      <c r="I3578" s="120" t="str">
        <f>VLOOKUP(J3578,internet[#All], 2, 0)</f>
        <v>No Internet Service</v>
      </c>
      <c r="J3578" s="108">
        <v>0</v>
      </c>
      <c r="K3578" s="121" t="b">
        <f>IF(AND(my_practice13[[#This Row],[phone_service]]&gt;0, my_practice13[[#This Row],[internet_service]]&gt;0),TRUE,FALSE)</f>
        <v>0</v>
      </c>
      <c r="L3578" s="121" t="b">
        <f>IF(AND(my_practice13[[#This Row],[phone_service]]=0, my_practice13[[#This Row],[internet_service]]&gt;0),TRUE, FALSE)</f>
        <v>0</v>
      </c>
      <c r="M3578" s="121" t="b">
        <f t="shared" si="606"/>
        <v>1</v>
      </c>
      <c r="N3578" s="121" t="str">
        <f>VLOOKUP(O3578,contract[#All], 2, 0)</f>
        <v>Month-to-Month</v>
      </c>
      <c r="O3578" s="108">
        <v>0</v>
      </c>
      <c r="P3578" s="108" t="s">
        <v>10</v>
      </c>
      <c r="Q3578" s="107">
        <v>20.25</v>
      </c>
      <c r="R3578" s="107">
        <v>36.799999999999997</v>
      </c>
      <c r="S3578" s="111">
        <f>my_practice13[[#This Row],[total_charges]]/my_practice13[[#This Row],[monthly_charges]]</f>
        <v>1.8172839506172838</v>
      </c>
      <c r="T3578" s="107">
        <f t="shared" si="607"/>
        <v>20.25</v>
      </c>
      <c r="U3578" s="121">
        <f t="shared" si="608"/>
        <v>1</v>
      </c>
      <c r="V3578" s="118">
        <f t="shared" ca="1" si="609"/>
        <v>43932</v>
      </c>
      <c r="W3578" s="111">
        <f t="shared" si="610"/>
        <v>55</v>
      </c>
      <c r="X3578" s="118">
        <f t="shared" ca="1" si="611"/>
        <v>43877</v>
      </c>
      <c r="Y3578" s="121" t="b">
        <f t="shared" si="612"/>
        <v>0</v>
      </c>
      <c r="Z3578" s="121" t="b">
        <f t="shared" si="613"/>
        <v>0</v>
      </c>
      <c r="AA3578" s="111" t="b">
        <f t="shared" si="614"/>
        <v>1</v>
      </c>
      <c r="AB3578" s="121" t="b">
        <f t="shared" si="615"/>
        <v>0</v>
      </c>
      <c r="AC3578" t="s">
        <v>5</v>
      </c>
      <c r="AD3578"/>
      <c r="AE3578"/>
      <c r="AF3578"/>
      <c r="AG3578"/>
      <c r="AH3578"/>
      <c r="AI3578"/>
      <c r="AJ3578"/>
      <c r="AK3578"/>
      <c r="AL3578"/>
      <c r="AM3578"/>
    </row>
    <row r="3579" spans="1:39" ht="16" x14ac:dyDescent="0.2">
      <c r="A3579" s="108" t="s">
        <v>2366</v>
      </c>
      <c r="B3579" s="108" t="s">
        <v>9</v>
      </c>
      <c r="C3579" s="111">
        <v>0</v>
      </c>
      <c r="D3579" s="108" t="s">
        <v>4</v>
      </c>
      <c r="E3579" s="108" t="s">
        <v>4</v>
      </c>
      <c r="F3579" s="121">
        <f t="shared" si="605"/>
        <v>3</v>
      </c>
      <c r="G3579" s="121" t="str">
        <f>VLOOKUP(H3579, phone[#All], 2, 0)</f>
        <v>One Line</v>
      </c>
      <c r="H3579" s="108">
        <v>1</v>
      </c>
      <c r="I3579" s="120" t="str">
        <f>VLOOKUP(J3579,internet[#All], 2, 0)</f>
        <v>DSL</v>
      </c>
      <c r="J3579" s="108">
        <v>1</v>
      </c>
      <c r="K3579" s="121" t="b">
        <f>IF(AND(my_practice13[[#This Row],[phone_service]]&gt;0, my_practice13[[#This Row],[internet_service]]&gt;0),TRUE,FALSE)</f>
        <v>1</v>
      </c>
      <c r="L3579" s="121" t="b">
        <f>IF(AND(my_practice13[[#This Row],[phone_service]]=0, my_practice13[[#This Row],[internet_service]]&gt;0),TRUE, FALSE)</f>
        <v>0</v>
      </c>
      <c r="M3579" s="121" t="b">
        <f t="shared" si="606"/>
        <v>0</v>
      </c>
      <c r="N3579" s="121" t="str">
        <f>VLOOKUP(O3579,contract[#All], 2, 0)</f>
        <v>2 Year</v>
      </c>
      <c r="O3579" s="108">
        <v>2</v>
      </c>
      <c r="P3579" s="108" t="s">
        <v>13</v>
      </c>
      <c r="Q3579" s="107">
        <v>54.2</v>
      </c>
      <c r="R3579" s="107">
        <v>3838.2</v>
      </c>
      <c r="S3579" s="111">
        <f>my_practice13[[#This Row],[total_charges]]/my_practice13[[#This Row],[monthly_charges]]</f>
        <v>70.81549815498154</v>
      </c>
      <c r="T3579" s="107">
        <f t="shared" si="607"/>
        <v>54.2</v>
      </c>
      <c r="U3579" s="121">
        <f t="shared" si="608"/>
        <v>1</v>
      </c>
      <c r="V3579" s="118">
        <f t="shared" ca="1" si="609"/>
        <v>43932</v>
      </c>
      <c r="W3579" s="111">
        <f t="shared" si="610"/>
        <v>2153</v>
      </c>
      <c r="X3579" s="118">
        <f t="shared" ca="1" si="611"/>
        <v>41779</v>
      </c>
      <c r="Y3579" s="121" t="b">
        <f t="shared" si="612"/>
        <v>0</v>
      </c>
      <c r="Z3579" s="121" t="b">
        <f t="shared" si="613"/>
        <v>0</v>
      </c>
      <c r="AA3579" s="111" t="b">
        <f t="shared" si="614"/>
        <v>1</v>
      </c>
      <c r="AB3579" s="121" t="b">
        <f t="shared" si="615"/>
        <v>1</v>
      </c>
      <c r="AC3579" t="s">
        <v>5</v>
      </c>
      <c r="AD3579"/>
      <c r="AE3579"/>
      <c r="AF3579"/>
      <c r="AG3579"/>
      <c r="AH3579"/>
      <c r="AI3579"/>
      <c r="AJ3579"/>
      <c r="AK3579"/>
      <c r="AL3579"/>
      <c r="AM3579"/>
    </row>
    <row r="3580" spans="1:39" ht="16" x14ac:dyDescent="0.2">
      <c r="A3580" s="108" t="s">
        <v>68</v>
      </c>
      <c r="B3580" s="108" t="s">
        <v>9</v>
      </c>
      <c r="C3580" s="111">
        <v>1</v>
      </c>
      <c r="D3580" s="108" t="s">
        <v>4</v>
      </c>
      <c r="E3580" s="108" t="s">
        <v>4</v>
      </c>
      <c r="F3580" s="121">
        <f t="shared" si="605"/>
        <v>3</v>
      </c>
      <c r="G3580" s="121" t="str">
        <f>VLOOKUP(H3580, phone[#All], 2, 0)</f>
        <v>Two or More Lines</v>
      </c>
      <c r="H3580" s="108">
        <v>2</v>
      </c>
      <c r="I3580" s="120" t="str">
        <f>VLOOKUP(J3580,internet[#All], 2, 0)</f>
        <v>Fiber Optic</v>
      </c>
      <c r="J3580" s="108">
        <v>2</v>
      </c>
      <c r="K3580" s="121" t="b">
        <f>IF(AND(my_practice13[[#This Row],[phone_service]]&gt;0, my_practice13[[#This Row],[internet_service]]&gt;0),TRUE,FALSE)</f>
        <v>1</v>
      </c>
      <c r="L3580" s="121" t="b">
        <f>IF(AND(my_practice13[[#This Row],[phone_service]]=0, my_practice13[[#This Row],[internet_service]]&gt;0),TRUE, FALSE)</f>
        <v>0</v>
      </c>
      <c r="M3580" s="121" t="b">
        <f t="shared" si="606"/>
        <v>0</v>
      </c>
      <c r="N3580" s="121" t="str">
        <f>VLOOKUP(O3580,contract[#All], 2, 0)</f>
        <v>1 Year</v>
      </c>
      <c r="O3580" s="108">
        <v>1</v>
      </c>
      <c r="P3580" s="108" t="s">
        <v>7</v>
      </c>
      <c r="Q3580" s="107">
        <v>108.45</v>
      </c>
      <c r="R3580" s="107">
        <v>7076.35</v>
      </c>
      <c r="S3580" s="111">
        <f>my_practice13[[#This Row],[total_charges]]/my_practice13[[#This Row],[monthly_charges]]</f>
        <v>65.249884739511302</v>
      </c>
      <c r="T3580" s="107">
        <f t="shared" si="607"/>
        <v>108.44999999999999</v>
      </c>
      <c r="U3580" s="121">
        <f t="shared" si="608"/>
        <v>1</v>
      </c>
      <c r="V3580" s="118">
        <f t="shared" ca="1" si="609"/>
        <v>43932</v>
      </c>
      <c r="W3580" s="111">
        <f t="shared" si="610"/>
        <v>1984</v>
      </c>
      <c r="X3580" s="118">
        <f t="shared" ca="1" si="611"/>
        <v>41948</v>
      </c>
      <c r="Y3580" s="121" t="b">
        <f t="shared" si="612"/>
        <v>0</v>
      </c>
      <c r="Z3580" s="121" t="b">
        <f t="shared" si="613"/>
        <v>0</v>
      </c>
      <c r="AA3580" s="111" t="b">
        <f t="shared" si="614"/>
        <v>1</v>
      </c>
      <c r="AB3580" s="121" t="b">
        <f t="shared" si="615"/>
        <v>1</v>
      </c>
      <c r="AC3580" t="s">
        <v>5</v>
      </c>
      <c r="AD3580"/>
      <c r="AE3580"/>
      <c r="AF3580"/>
      <c r="AG3580"/>
      <c r="AH3580"/>
      <c r="AI3580"/>
      <c r="AJ3580"/>
      <c r="AK3580"/>
      <c r="AL3580"/>
      <c r="AM3580"/>
    </row>
    <row r="3581" spans="1:39" ht="16" x14ac:dyDescent="0.2">
      <c r="A3581" s="108" t="s">
        <v>1550</v>
      </c>
      <c r="B3581" s="108" t="s">
        <v>3</v>
      </c>
      <c r="C3581" s="111">
        <v>0</v>
      </c>
      <c r="D3581" s="108" t="s">
        <v>4</v>
      </c>
      <c r="E3581" s="108" t="s">
        <v>4</v>
      </c>
      <c r="F3581" s="121">
        <f t="shared" si="605"/>
        <v>3</v>
      </c>
      <c r="G3581" s="121" t="str">
        <f>VLOOKUP(H3581, phone[#All], 2, 0)</f>
        <v>One Line</v>
      </c>
      <c r="H3581" s="108">
        <v>1</v>
      </c>
      <c r="I3581" s="120" t="str">
        <f>VLOOKUP(J3581,internet[#All], 2, 0)</f>
        <v>DSL</v>
      </c>
      <c r="J3581" s="108">
        <v>1</v>
      </c>
      <c r="K3581" s="121" t="b">
        <f>IF(AND(my_practice13[[#This Row],[phone_service]]&gt;0, my_practice13[[#This Row],[internet_service]]&gt;0),TRUE,FALSE)</f>
        <v>1</v>
      </c>
      <c r="L3581" s="121" t="b">
        <f>IF(AND(my_practice13[[#This Row],[phone_service]]=0, my_practice13[[#This Row],[internet_service]]&gt;0),TRUE, FALSE)</f>
        <v>0</v>
      </c>
      <c r="M3581" s="121" t="b">
        <f t="shared" si="606"/>
        <v>0</v>
      </c>
      <c r="N3581" s="121" t="str">
        <f>VLOOKUP(O3581,contract[#All], 2, 0)</f>
        <v>Month-to-Month</v>
      </c>
      <c r="O3581" s="108">
        <v>0</v>
      </c>
      <c r="P3581" s="108" t="s">
        <v>7</v>
      </c>
      <c r="Q3581" s="107">
        <v>50.3</v>
      </c>
      <c r="R3581" s="107">
        <v>217.1</v>
      </c>
      <c r="S3581" s="111">
        <f>my_practice13[[#This Row],[total_charges]]/my_practice13[[#This Row],[monthly_charges]]</f>
        <v>4.3161033797216701</v>
      </c>
      <c r="T3581" s="107">
        <f t="shared" si="607"/>
        <v>50.3</v>
      </c>
      <c r="U3581" s="121">
        <f t="shared" si="608"/>
        <v>1</v>
      </c>
      <c r="V3581" s="118">
        <f t="shared" ca="1" si="609"/>
        <v>43932</v>
      </c>
      <c r="W3581" s="111">
        <f t="shared" si="610"/>
        <v>131</v>
      </c>
      <c r="X3581" s="118">
        <f t="shared" ca="1" si="611"/>
        <v>43801</v>
      </c>
      <c r="Y3581" s="121" t="b">
        <f t="shared" si="612"/>
        <v>1</v>
      </c>
      <c r="Z3581" s="121" t="b">
        <f t="shared" si="613"/>
        <v>0</v>
      </c>
      <c r="AA3581" s="111" t="b">
        <f t="shared" si="614"/>
        <v>1</v>
      </c>
      <c r="AB3581" s="121" t="b">
        <f t="shared" si="615"/>
        <v>1</v>
      </c>
      <c r="AC3581" t="s">
        <v>5</v>
      </c>
      <c r="AD3581"/>
      <c r="AE3581"/>
      <c r="AF3581"/>
      <c r="AG3581"/>
      <c r="AH3581"/>
      <c r="AI3581"/>
      <c r="AJ3581"/>
      <c r="AK3581"/>
      <c r="AL3581"/>
      <c r="AM3581"/>
    </row>
    <row r="3582" spans="1:39" ht="16" x14ac:dyDescent="0.2">
      <c r="A3582" s="108" t="s">
        <v>4735</v>
      </c>
      <c r="B3582" s="108" t="s">
        <v>3</v>
      </c>
      <c r="C3582" s="111">
        <v>0</v>
      </c>
      <c r="D3582" s="108" t="s">
        <v>4</v>
      </c>
      <c r="E3582" s="108" t="s">
        <v>4</v>
      </c>
      <c r="F3582" s="121">
        <f t="shared" si="605"/>
        <v>3</v>
      </c>
      <c r="G3582" s="121" t="str">
        <f>VLOOKUP(H3582, phone[#All], 2, 0)</f>
        <v>Two or More Lines</v>
      </c>
      <c r="H3582" s="108">
        <v>2</v>
      </c>
      <c r="I3582" s="120" t="str">
        <f>VLOOKUP(J3582,internet[#All], 2, 0)</f>
        <v>DSL</v>
      </c>
      <c r="J3582" s="108">
        <v>1</v>
      </c>
      <c r="K3582" s="121" t="b">
        <f>IF(AND(my_practice13[[#This Row],[phone_service]]&gt;0, my_practice13[[#This Row],[internet_service]]&gt;0),TRUE,FALSE)</f>
        <v>1</v>
      </c>
      <c r="L3582" s="121" t="b">
        <f>IF(AND(my_practice13[[#This Row],[phone_service]]=0, my_practice13[[#This Row],[internet_service]]&gt;0),TRUE, FALSE)</f>
        <v>0</v>
      </c>
      <c r="M3582" s="121" t="b">
        <f t="shared" si="606"/>
        <v>0</v>
      </c>
      <c r="N3582" s="121" t="str">
        <f>VLOOKUP(O3582,contract[#All], 2, 0)</f>
        <v>1 Year</v>
      </c>
      <c r="O3582" s="108">
        <v>1</v>
      </c>
      <c r="P3582" s="108" t="s">
        <v>13</v>
      </c>
      <c r="Q3582" s="107">
        <v>80.05</v>
      </c>
      <c r="R3582" s="107">
        <v>4042.2</v>
      </c>
      <c r="S3582" s="111">
        <f>my_practice13[[#This Row],[total_charges]]/my_practice13[[#This Row],[monthly_charges]]</f>
        <v>50.495940037476579</v>
      </c>
      <c r="T3582" s="107">
        <f t="shared" si="607"/>
        <v>80.05</v>
      </c>
      <c r="U3582" s="121">
        <f t="shared" si="608"/>
        <v>1</v>
      </c>
      <c r="V3582" s="118">
        <f t="shared" ca="1" si="609"/>
        <v>43932</v>
      </c>
      <c r="W3582" s="111">
        <f t="shared" si="610"/>
        <v>1535</v>
      </c>
      <c r="X3582" s="118">
        <f t="shared" ca="1" si="611"/>
        <v>42397</v>
      </c>
      <c r="Y3582" s="121" t="b">
        <f t="shared" si="612"/>
        <v>1</v>
      </c>
      <c r="Z3582" s="121" t="b">
        <f t="shared" si="613"/>
        <v>0</v>
      </c>
      <c r="AA3582" s="111" t="b">
        <f t="shared" si="614"/>
        <v>1</v>
      </c>
      <c r="AB3582" s="121" t="b">
        <f t="shared" si="615"/>
        <v>1</v>
      </c>
      <c r="AC3582" t="s">
        <v>5</v>
      </c>
      <c r="AD3582"/>
      <c r="AE3582"/>
      <c r="AF3582"/>
      <c r="AG3582"/>
      <c r="AH3582"/>
      <c r="AI3582"/>
      <c r="AJ3582"/>
      <c r="AK3582"/>
      <c r="AL3582"/>
      <c r="AM3582"/>
    </row>
    <row r="3583" spans="1:39" ht="16" x14ac:dyDescent="0.2">
      <c r="A3583" s="108" t="s">
        <v>884</v>
      </c>
      <c r="B3583" s="108" t="s">
        <v>3</v>
      </c>
      <c r="C3583" s="111">
        <v>0</v>
      </c>
      <c r="D3583" s="108" t="s">
        <v>5</v>
      </c>
      <c r="E3583" s="108" t="s">
        <v>5</v>
      </c>
      <c r="F3583" s="121">
        <f t="shared" si="605"/>
        <v>0</v>
      </c>
      <c r="G3583" s="121" t="str">
        <f>VLOOKUP(H3583, phone[#All], 2, 0)</f>
        <v>No Phone Service</v>
      </c>
      <c r="H3583" s="108">
        <v>0</v>
      </c>
      <c r="I3583" s="120" t="str">
        <f>VLOOKUP(J3583,internet[#All], 2, 0)</f>
        <v>DSL</v>
      </c>
      <c r="J3583" s="108">
        <v>1</v>
      </c>
      <c r="K3583" s="121" t="b">
        <f>IF(AND(my_practice13[[#This Row],[phone_service]]&gt;0, my_practice13[[#This Row],[internet_service]]&gt;0),TRUE,FALSE)</f>
        <v>0</v>
      </c>
      <c r="L3583" s="121" t="b">
        <f>IF(AND(my_practice13[[#This Row],[phone_service]]=0, my_practice13[[#This Row],[internet_service]]&gt;0),TRUE, FALSE)</f>
        <v>1</v>
      </c>
      <c r="M3583" s="121" t="b">
        <f t="shared" si="606"/>
        <v>0</v>
      </c>
      <c r="N3583" s="121" t="str">
        <f>VLOOKUP(O3583,contract[#All], 2, 0)</f>
        <v>Month-to-Month</v>
      </c>
      <c r="O3583" s="108">
        <v>0</v>
      </c>
      <c r="P3583" s="108" t="s">
        <v>7</v>
      </c>
      <c r="Q3583" s="107">
        <v>50.8</v>
      </c>
      <c r="R3583" s="107">
        <v>3027.4</v>
      </c>
      <c r="S3583" s="111">
        <f>my_practice13[[#This Row],[total_charges]]/my_practice13[[#This Row],[monthly_charges]]</f>
        <v>59.594488188976385</v>
      </c>
      <c r="T3583" s="107">
        <f t="shared" si="607"/>
        <v>50.8</v>
      </c>
      <c r="U3583" s="121">
        <f t="shared" si="608"/>
        <v>1</v>
      </c>
      <c r="V3583" s="118">
        <f t="shared" ca="1" si="609"/>
        <v>43932</v>
      </c>
      <c r="W3583" s="111">
        <f t="shared" si="610"/>
        <v>1812</v>
      </c>
      <c r="X3583" s="118">
        <f t="shared" ca="1" si="611"/>
        <v>42120</v>
      </c>
      <c r="Y3583" s="121" t="b">
        <f t="shared" si="612"/>
        <v>1</v>
      </c>
      <c r="Z3583" s="121" t="b">
        <f t="shared" si="613"/>
        <v>1</v>
      </c>
      <c r="AA3583" s="111" t="b">
        <f t="shared" si="614"/>
        <v>1</v>
      </c>
      <c r="AB3583" s="121" t="b">
        <f t="shared" si="615"/>
        <v>1</v>
      </c>
      <c r="AC3583" t="s">
        <v>4</v>
      </c>
      <c r="AD3583"/>
      <c r="AE3583"/>
      <c r="AF3583"/>
      <c r="AG3583"/>
      <c r="AH3583"/>
      <c r="AI3583"/>
      <c r="AJ3583"/>
      <c r="AK3583"/>
      <c r="AL3583"/>
      <c r="AM3583"/>
    </row>
    <row r="3584" spans="1:39" ht="16" x14ac:dyDescent="0.2">
      <c r="A3584" s="108" t="s">
        <v>2748</v>
      </c>
      <c r="B3584" s="108" t="s">
        <v>9</v>
      </c>
      <c r="C3584" s="111">
        <v>0</v>
      </c>
      <c r="D3584" s="108" t="s">
        <v>5</v>
      </c>
      <c r="E3584" s="108" t="s">
        <v>5</v>
      </c>
      <c r="F3584" s="121">
        <f t="shared" si="605"/>
        <v>0</v>
      </c>
      <c r="G3584" s="121" t="str">
        <f>VLOOKUP(H3584, phone[#All], 2, 0)</f>
        <v>Two or More Lines</v>
      </c>
      <c r="H3584" s="108">
        <v>2</v>
      </c>
      <c r="I3584" s="120" t="str">
        <f>VLOOKUP(J3584,internet[#All], 2, 0)</f>
        <v>Fiber Optic</v>
      </c>
      <c r="J3584" s="108">
        <v>2</v>
      </c>
      <c r="K3584" s="121" t="b">
        <f>IF(AND(my_practice13[[#This Row],[phone_service]]&gt;0, my_practice13[[#This Row],[internet_service]]&gt;0),TRUE,FALSE)</f>
        <v>1</v>
      </c>
      <c r="L3584" s="121" t="b">
        <f>IF(AND(my_practice13[[#This Row],[phone_service]]=0, my_practice13[[#This Row],[internet_service]]&gt;0),TRUE, FALSE)</f>
        <v>0</v>
      </c>
      <c r="M3584" s="121" t="b">
        <f t="shared" si="606"/>
        <v>0</v>
      </c>
      <c r="N3584" s="121" t="str">
        <f>VLOOKUP(O3584,contract[#All], 2, 0)</f>
        <v>1 Year</v>
      </c>
      <c r="O3584" s="108">
        <v>1</v>
      </c>
      <c r="P3584" s="108" t="s">
        <v>17</v>
      </c>
      <c r="Q3584" s="107">
        <v>104.65</v>
      </c>
      <c r="R3584" s="107">
        <v>6889.8</v>
      </c>
      <c r="S3584" s="111">
        <f>my_practice13[[#This Row],[total_charges]]/my_practice13[[#This Row],[monthly_charges]]</f>
        <v>65.836598184424275</v>
      </c>
      <c r="T3584" s="107">
        <f t="shared" si="607"/>
        <v>104.64999999999999</v>
      </c>
      <c r="U3584" s="121">
        <f t="shared" si="608"/>
        <v>1</v>
      </c>
      <c r="V3584" s="118">
        <f t="shared" ca="1" si="609"/>
        <v>43932</v>
      </c>
      <c r="W3584" s="111">
        <f t="shared" si="610"/>
        <v>2001</v>
      </c>
      <c r="X3584" s="118">
        <f t="shared" ca="1" si="611"/>
        <v>41931</v>
      </c>
      <c r="Y3584" s="121" t="b">
        <f t="shared" si="612"/>
        <v>0</v>
      </c>
      <c r="Z3584" s="121" t="b">
        <f t="shared" si="613"/>
        <v>0</v>
      </c>
      <c r="AA3584" s="111" t="b">
        <f t="shared" si="614"/>
        <v>0</v>
      </c>
      <c r="AB3584" s="121" t="b">
        <f t="shared" si="615"/>
        <v>1</v>
      </c>
      <c r="AC3584" t="s">
        <v>5</v>
      </c>
      <c r="AD3584"/>
      <c r="AE3584"/>
      <c r="AF3584"/>
      <c r="AG3584"/>
      <c r="AH3584"/>
      <c r="AI3584"/>
      <c r="AJ3584"/>
      <c r="AK3584"/>
      <c r="AL3584"/>
      <c r="AM3584"/>
    </row>
    <row r="3585" spans="1:39" ht="16" x14ac:dyDescent="0.2">
      <c r="A3585" s="108" t="s">
        <v>4490</v>
      </c>
      <c r="B3585" s="108" t="s">
        <v>3</v>
      </c>
      <c r="C3585" s="111">
        <v>0</v>
      </c>
      <c r="D3585" s="108" t="s">
        <v>5</v>
      </c>
      <c r="E3585" s="108" t="s">
        <v>5</v>
      </c>
      <c r="F3585" s="121">
        <f t="shared" si="605"/>
        <v>0</v>
      </c>
      <c r="G3585" s="121" t="str">
        <f>VLOOKUP(H3585, phone[#All], 2, 0)</f>
        <v>Two or More Lines</v>
      </c>
      <c r="H3585" s="108">
        <v>2</v>
      </c>
      <c r="I3585" s="120" t="str">
        <f>VLOOKUP(J3585,internet[#All], 2, 0)</f>
        <v>No Internet Service</v>
      </c>
      <c r="J3585" s="108">
        <v>0</v>
      </c>
      <c r="K3585" s="121" t="b">
        <f>IF(AND(my_practice13[[#This Row],[phone_service]]&gt;0, my_practice13[[#This Row],[internet_service]]&gt;0),TRUE,FALSE)</f>
        <v>0</v>
      </c>
      <c r="L3585" s="121" t="b">
        <f>IF(AND(my_practice13[[#This Row],[phone_service]]=0, my_practice13[[#This Row],[internet_service]]&gt;0),TRUE, FALSE)</f>
        <v>0</v>
      </c>
      <c r="M3585" s="121" t="b">
        <f t="shared" si="606"/>
        <v>1</v>
      </c>
      <c r="N3585" s="121" t="str">
        <f>VLOOKUP(O3585,contract[#All], 2, 0)</f>
        <v>2 Year</v>
      </c>
      <c r="O3585" s="108">
        <v>2</v>
      </c>
      <c r="P3585" s="108" t="s">
        <v>7</v>
      </c>
      <c r="Q3585" s="107">
        <v>24.45</v>
      </c>
      <c r="R3585" s="107">
        <v>1493.1</v>
      </c>
      <c r="S3585" s="111">
        <f>my_practice13[[#This Row],[total_charges]]/my_practice13[[#This Row],[monthly_charges]]</f>
        <v>61.067484662576682</v>
      </c>
      <c r="T3585" s="107">
        <f t="shared" si="607"/>
        <v>24.45</v>
      </c>
      <c r="U3585" s="121">
        <f t="shared" si="608"/>
        <v>1</v>
      </c>
      <c r="V3585" s="118">
        <f t="shared" ca="1" si="609"/>
        <v>43932</v>
      </c>
      <c r="W3585" s="111">
        <f t="shared" si="610"/>
        <v>1856</v>
      </c>
      <c r="X3585" s="118">
        <f t="shared" ca="1" si="611"/>
        <v>42076</v>
      </c>
      <c r="Y3585" s="121" t="b">
        <f t="shared" si="612"/>
        <v>1</v>
      </c>
      <c r="Z3585" s="121" t="b">
        <f t="shared" si="613"/>
        <v>0</v>
      </c>
      <c r="AA3585" s="111" t="b">
        <f t="shared" si="614"/>
        <v>1</v>
      </c>
      <c r="AB3585" s="121" t="b">
        <f t="shared" si="615"/>
        <v>0</v>
      </c>
      <c r="AC3585" t="s">
        <v>5</v>
      </c>
      <c r="AD3585"/>
      <c r="AE3585"/>
      <c r="AF3585"/>
      <c r="AG3585"/>
      <c r="AH3585"/>
      <c r="AI3585"/>
      <c r="AJ3585"/>
      <c r="AK3585"/>
      <c r="AL3585"/>
      <c r="AM3585"/>
    </row>
    <row r="3586" spans="1:39" ht="16" x14ac:dyDescent="0.2">
      <c r="A3586" s="108" t="s">
        <v>700</v>
      </c>
      <c r="B3586" s="108" t="s">
        <v>9</v>
      </c>
      <c r="C3586" s="111">
        <v>0</v>
      </c>
      <c r="D3586" s="108" t="s">
        <v>5</v>
      </c>
      <c r="E3586" s="108" t="s">
        <v>5</v>
      </c>
      <c r="F3586" s="121">
        <f t="shared" ref="F3586:F3649" si="616">IF(AND(D3586="Yes",E3586="Yes"),3,IF(AND(D3586="No",E3586="No"),0,IF(AND(D3586="Yes",E3586="No"),1,2)))</f>
        <v>0</v>
      </c>
      <c r="G3586" s="121" t="str">
        <f>VLOOKUP(H3586, phone[#All], 2, 0)</f>
        <v>Two or More Lines</v>
      </c>
      <c r="H3586" s="108">
        <v>2</v>
      </c>
      <c r="I3586" s="120" t="str">
        <f>VLOOKUP(J3586,internet[#All], 2, 0)</f>
        <v>Fiber Optic</v>
      </c>
      <c r="J3586" s="108">
        <v>2</v>
      </c>
      <c r="K3586" s="121" t="b">
        <f>IF(AND(my_practice13[[#This Row],[phone_service]]&gt;0, my_practice13[[#This Row],[internet_service]]&gt;0),TRUE,FALSE)</f>
        <v>1</v>
      </c>
      <c r="L3586" s="121" t="b">
        <f>IF(AND(my_practice13[[#This Row],[phone_service]]=0, my_practice13[[#This Row],[internet_service]]&gt;0),TRUE, FALSE)</f>
        <v>0</v>
      </c>
      <c r="M3586" s="121" t="b">
        <f t="shared" ref="M3586:M3649" si="617">IF(AND(H3586&gt;0, J3586=0),TRUE,FALSE)</f>
        <v>0</v>
      </c>
      <c r="N3586" s="121" t="str">
        <f>VLOOKUP(O3586,contract[#All], 2, 0)</f>
        <v>Month-to-Month</v>
      </c>
      <c r="O3586" s="108">
        <v>0</v>
      </c>
      <c r="P3586" s="108" t="s">
        <v>13</v>
      </c>
      <c r="Q3586" s="107">
        <v>83.4</v>
      </c>
      <c r="R3586" s="107">
        <v>4149.45</v>
      </c>
      <c r="S3586" s="111">
        <f>my_practice13[[#This Row],[total_charges]]/my_practice13[[#This Row],[monthly_charges]]</f>
        <v>49.753597122302153</v>
      </c>
      <c r="T3586" s="107">
        <f t="shared" ref="T3586:T3649" si="618">AVERAGE(R3586/S3586)</f>
        <v>83.4</v>
      </c>
      <c r="U3586" s="121">
        <f t="shared" ref="U3586:U3649" si="619">MATCH(Q3586, T3586)</f>
        <v>1</v>
      </c>
      <c r="V3586" s="118">
        <f t="shared" ref="V3586:V3649" ca="1" si="620">TODAY()</f>
        <v>43932</v>
      </c>
      <c r="W3586" s="111">
        <f t="shared" ref="W3586:W3649" si="621">ROUND(S3586*30.4, 0)</f>
        <v>1513</v>
      </c>
      <c r="X3586" s="118">
        <f t="shared" ref="X3586:X3649" ca="1" si="622">V3586-W3586</f>
        <v>42419</v>
      </c>
      <c r="Y3586" s="121" t="b">
        <f t="shared" ref="Y3586:Y3649" si="623">IF(B3586&lt;&gt;"Male", TRUE, FALSE)</f>
        <v>0</v>
      </c>
      <c r="Z3586" s="121" t="b">
        <f t="shared" ref="Z3586:Z3649" si="624">IF(AC3586&lt;&gt;"No",TRUE, FALSE)</f>
        <v>0</v>
      </c>
      <c r="AA3586" s="111" t="b">
        <f t="shared" ref="AA3586:AA3649" si="625">IF(H3585&lt;&gt;0, TRUE,FALSE)</f>
        <v>1</v>
      </c>
      <c r="AB3586" s="121" t="b">
        <f t="shared" ref="AB3586:AB3649" si="626">IF(J3586&lt;&gt;0, TRUE, FALSE)</f>
        <v>1</v>
      </c>
      <c r="AC3586" t="s">
        <v>5</v>
      </c>
      <c r="AD3586"/>
      <c r="AE3586"/>
      <c r="AF3586"/>
      <c r="AG3586"/>
      <c r="AH3586"/>
      <c r="AI3586"/>
      <c r="AJ3586"/>
      <c r="AK3586"/>
      <c r="AL3586"/>
      <c r="AM3586"/>
    </row>
    <row r="3587" spans="1:39" ht="16" x14ac:dyDescent="0.2">
      <c r="A3587" s="108" t="s">
        <v>3149</v>
      </c>
      <c r="B3587" s="108" t="s">
        <v>3</v>
      </c>
      <c r="C3587" s="111">
        <v>0</v>
      </c>
      <c r="D3587" s="108" t="s">
        <v>5</v>
      </c>
      <c r="E3587" s="108" t="s">
        <v>5</v>
      </c>
      <c r="F3587" s="121">
        <f t="shared" si="616"/>
        <v>0</v>
      </c>
      <c r="G3587" s="121" t="str">
        <f>VLOOKUP(H3587, phone[#All], 2, 0)</f>
        <v>One Line</v>
      </c>
      <c r="H3587" s="108">
        <v>1</v>
      </c>
      <c r="I3587" s="120" t="str">
        <f>VLOOKUP(J3587,internet[#All], 2, 0)</f>
        <v>DSL</v>
      </c>
      <c r="J3587" s="108">
        <v>1</v>
      </c>
      <c r="K3587" s="121" t="b">
        <f>IF(AND(my_practice13[[#This Row],[phone_service]]&gt;0, my_practice13[[#This Row],[internet_service]]&gt;0),TRUE,FALSE)</f>
        <v>1</v>
      </c>
      <c r="L3587" s="121" t="b">
        <f>IF(AND(my_practice13[[#This Row],[phone_service]]=0, my_practice13[[#This Row],[internet_service]]&gt;0),TRUE, FALSE)</f>
        <v>0</v>
      </c>
      <c r="M3587" s="121" t="b">
        <f t="shared" si="617"/>
        <v>0</v>
      </c>
      <c r="N3587" s="121" t="str">
        <f>VLOOKUP(O3587,contract[#All], 2, 0)</f>
        <v>Month-to-Month</v>
      </c>
      <c r="O3587" s="108">
        <v>0</v>
      </c>
      <c r="P3587" s="108" t="s">
        <v>7</v>
      </c>
      <c r="Q3587" s="107">
        <v>45.3</v>
      </c>
      <c r="R3587" s="107">
        <v>45.3</v>
      </c>
      <c r="S3587" s="111">
        <f>my_practice13[[#This Row],[total_charges]]/my_practice13[[#This Row],[monthly_charges]]</f>
        <v>1</v>
      </c>
      <c r="T3587" s="107">
        <f t="shared" si="618"/>
        <v>45.3</v>
      </c>
      <c r="U3587" s="121">
        <f t="shared" si="619"/>
        <v>1</v>
      </c>
      <c r="V3587" s="118">
        <f t="shared" ca="1" si="620"/>
        <v>43932</v>
      </c>
      <c r="W3587" s="111">
        <f t="shared" si="621"/>
        <v>30</v>
      </c>
      <c r="X3587" s="118">
        <f t="shared" ca="1" si="622"/>
        <v>43902</v>
      </c>
      <c r="Y3587" s="121" t="b">
        <f t="shared" si="623"/>
        <v>1</v>
      </c>
      <c r="Z3587" s="121" t="b">
        <f t="shared" si="624"/>
        <v>1</v>
      </c>
      <c r="AA3587" s="111" t="b">
        <f t="shared" si="625"/>
        <v>1</v>
      </c>
      <c r="AB3587" s="121" t="b">
        <f t="shared" si="626"/>
        <v>1</v>
      </c>
      <c r="AC3587" t="s">
        <v>4</v>
      </c>
      <c r="AD3587"/>
      <c r="AE3587"/>
      <c r="AF3587"/>
      <c r="AG3587"/>
      <c r="AH3587"/>
      <c r="AI3587"/>
      <c r="AJ3587"/>
      <c r="AK3587"/>
      <c r="AL3587"/>
      <c r="AM3587"/>
    </row>
    <row r="3588" spans="1:39" ht="16" x14ac:dyDescent="0.2">
      <c r="A3588" s="108" t="s">
        <v>6086</v>
      </c>
      <c r="B3588" s="108" t="s">
        <v>3</v>
      </c>
      <c r="C3588" s="111">
        <v>0</v>
      </c>
      <c r="D3588" s="108" t="s">
        <v>5</v>
      </c>
      <c r="E3588" s="108" t="s">
        <v>5</v>
      </c>
      <c r="F3588" s="121">
        <f t="shared" si="616"/>
        <v>0</v>
      </c>
      <c r="G3588" s="121" t="str">
        <f>VLOOKUP(H3588, phone[#All], 2, 0)</f>
        <v>One Line</v>
      </c>
      <c r="H3588" s="108">
        <v>1</v>
      </c>
      <c r="I3588" s="120" t="str">
        <f>VLOOKUP(J3588,internet[#All], 2, 0)</f>
        <v>DSL</v>
      </c>
      <c r="J3588" s="108">
        <v>1</v>
      </c>
      <c r="K3588" s="121" t="b">
        <f>IF(AND(my_practice13[[#This Row],[phone_service]]&gt;0, my_practice13[[#This Row],[internet_service]]&gt;0),TRUE,FALSE)</f>
        <v>1</v>
      </c>
      <c r="L3588" s="121" t="b">
        <f>IF(AND(my_practice13[[#This Row],[phone_service]]=0, my_practice13[[#This Row],[internet_service]]&gt;0),TRUE, FALSE)</f>
        <v>0</v>
      </c>
      <c r="M3588" s="121" t="b">
        <f t="shared" si="617"/>
        <v>0</v>
      </c>
      <c r="N3588" s="121" t="str">
        <f>VLOOKUP(O3588,contract[#All], 2, 0)</f>
        <v>1 Year</v>
      </c>
      <c r="O3588" s="108">
        <v>1</v>
      </c>
      <c r="P3588" s="108" t="s">
        <v>10</v>
      </c>
      <c r="Q3588" s="107">
        <v>64.900000000000006</v>
      </c>
      <c r="R3588" s="107">
        <v>685.55</v>
      </c>
      <c r="S3588" s="111">
        <f>my_practice13[[#This Row],[total_charges]]/my_practice13[[#This Row],[monthly_charges]]</f>
        <v>10.563174114021569</v>
      </c>
      <c r="T3588" s="107">
        <f t="shared" si="618"/>
        <v>64.900000000000006</v>
      </c>
      <c r="U3588" s="121">
        <f t="shared" si="619"/>
        <v>1</v>
      </c>
      <c r="V3588" s="118">
        <f t="shared" ca="1" si="620"/>
        <v>43932</v>
      </c>
      <c r="W3588" s="111">
        <f t="shared" si="621"/>
        <v>321</v>
      </c>
      <c r="X3588" s="118">
        <f t="shared" ca="1" si="622"/>
        <v>43611</v>
      </c>
      <c r="Y3588" s="121" t="b">
        <f t="shared" si="623"/>
        <v>1</v>
      </c>
      <c r="Z3588" s="121" t="b">
        <f t="shared" si="624"/>
        <v>0</v>
      </c>
      <c r="AA3588" s="111" t="b">
        <f t="shared" si="625"/>
        <v>1</v>
      </c>
      <c r="AB3588" s="121" t="b">
        <f t="shared" si="626"/>
        <v>1</v>
      </c>
      <c r="AC3588" t="s">
        <v>5</v>
      </c>
      <c r="AD3588"/>
      <c r="AE3588"/>
      <c r="AF3588"/>
      <c r="AG3588"/>
      <c r="AH3588"/>
      <c r="AI3588"/>
      <c r="AJ3588"/>
      <c r="AK3588"/>
      <c r="AL3588"/>
      <c r="AM3588"/>
    </row>
    <row r="3589" spans="1:39" ht="16" x14ac:dyDescent="0.2">
      <c r="A3589" s="108" t="s">
        <v>6452</v>
      </c>
      <c r="B3589" s="108" t="s">
        <v>3</v>
      </c>
      <c r="C3589" s="111">
        <v>0</v>
      </c>
      <c r="D3589" s="108" t="s">
        <v>4</v>
      </c>
      <c r="E3589" s="108" t="s">
        <v>4</v>
      </c>
      <c r="F3589" s="121">
        <f t="shared" si="616"/>
        <v>3</v>
      </c>
      <c r="G3589" s="121" t="str">
        <f>VLOOKUP(H3589, phone[#All], 2, 0)</f>
        <v>One Line</v>
      </c>
      <c r="H3589" s="108">
        <v>1</v>
      </c>
      <c r="I3589" s="120" t="str">
        <f>VLOOKUP(J3589,internet[#All], 2, 0)</f>
        <v>DSL</v>
      </c>
      <c r="J3589" s="108">
        <v>1</v>
      </c>
      <c r="K3589" s="121" t="b">
        <f>IF(AND(my_practice13[[#This Row],[phone_service]]&gt;0, my_practice13[[#This Row],[internet_service]]&gt;0),TRUE,FALSE)</f>
        <v>1</v>
      </c>
      <c r="L3589" s="121" t="b">
        <f>IF(AND(my_practice13[[#This Row],[phone_service]]=0, my_practice13[[#This Row],[internet_service]]&gt;0),TRUE, FALSE)</f>
        <v>0</v>
      </c>
      <c r="M3589" s="121" t="b">
        <f t="shared" si="617"/>
        <v>0</v>
      </c>
      <c r="N3589" s="121" t="str">
        <f>VLOOKUP(O3589,contract[#All], 2, 0)</f>
        <v>Month-to-Month</v>
      </c>
      <c r="O3589" s="108">
        <v>0</v>
      </c>
      <c r="P3589" s="108" t="s">
        <v>17</v>
      </c>
      <c r="Q3589" s="107">
        <v>55.35</v>
      </c>
      <c r="R3589" s="107">
        <v>920.5</v>
      </c>
      <c r="S3589" s="111">
        <f>my_practice13[[#This Row],[total_charges]]/my_practice13[[#This Row],[monthly_charges]]</f>
        <v>16.630532971996388</v>
      </c>
      <c r="T3589" s="107">
        <f t="shared" si="618"/>
        <v>55.349999999999994</v>
      </c>
      <c r="U3589" s="121">
        <f t="shared" si="619"/>
        <v>1</v>
      </c>
      <c r="V3589" s="118">
        <f t="shared" ca="1" si="620"/>
        <v>43932</v>
      </c>
      <c r="W3589" s="111">
        <f t="shared" si="621"/>
        <v>506</v>
      </c>
      <c r="X3589" s="118">
        <f t="shared" ca="1" si="622"/>
        <v>43426</v>
      </c>
      <c r="Y3589" s="121" t="b">
        <f t="shared" si="623"/>
        <v>1</v>
      </c>
      <c r="Z3589" s="121" t="b">
        <f t="shared" si="624"/>
        <v>0</v>
      </c>
      <c r="AA3589" s="111" t="b">
        <f t="shared" si="625"/>
        <v>1</v>
      </c>
      <c r="AB3589" s="121" t="b">
        <f t="shared" si="626"/>
        <v>1</v>
      </c>
      <c r="AC3589" t="s">
        <v>5</v>
      </c>
      <c r="AD3589"/>
      <c r="AE3589"/>
      <c r="AF3589"/>
      <c r="AG3589"/>
      <c r="AH3589"/>
      <c r="AI3589"/>
      <c r="AJ3589"/>
      <c r="AK3589"/>
      <c r="AL3589"/>
      <c r="AM3589"/>
    </row>
    <row r="3590" spans="1:39" ht="16" x14ac:dyDescent="0.2">
      <c r="A3590" s="108" t="s">
        <v>5576</v>
      </c>
      <c r="B3590" s="108" t="s">
        <v>3</v>
      </c>
      <c r="C3590" s="111">
        <v>0</v>
      </c>
      <c r="D3590" s="108" t="s">
        <v>4</v>
      </c>
      <c r="E3590" s="108" t="s">
        <v>5</v>
      </c>
      <c r="F3590" s="121">
        <f t="shared" si="616"/>
        <v>1</v>
      </c>
      <c r="G3590" s="121" t="str">
        <f>VLOOKUP(H3590, phone[#All], 2, 0)</f>
        <v>No Phone Service</v>
      </c>
      <c r="H3590" s="108">
        <v>0</v>
      </c>
      <c r="I3590" s="120" t="str">
        <f>VLOOKUP(J3590,internet[#All], 2, 0)</f>
        <v>DSL</v>
      </c>
      <c r="J3590" s="108">
        <v>1</v>
      </c>
      <c r="K3590" s="121" t="b">
        <f>IF(AND(my_practice13[[#This Row],[phone_service]]&gt;0, my_practice13[[#This Row],[internet_service]]&gt;0),TRUE,FALSE)</f>
        <v>0</v>
      </c>
      <c r="L3590" s="121" t="b">
        <f>IF(AND(my_practice13[[#This Row],[phone_service]]=0, my_practice13[[#This Row],[internet_service]]&gt;0),TRUE, FALSE)</f>
        <v>1</v>
      </c>
      <c r="M3590" s="121" t="b">
        <f t="shared" si="617"/>
        <v>0</v>
      </c>
      <c r="N3590" s="121" t="str">
        <f>VLOOKUP(O3590,contract[#All], 2, 0)</f>
        <v>Month-to-Month</v>
      </c>
      <c r="O3590" s="108">
        <v>0</v>
      </c>
      <c r="P3590" s="108" t="s">
        <v>7</v>
      </c>
      <c r="Q3590" s="107">
        <v>39.049999999999997</v>
      </c>
      <c r="R3590" s="107">
        <v>669.85</v>
      </c>
      <c r="S3590" s="111">
        <f>my_practice13[[#This Row],[total_charges]]/my_practice13[[#This Row],[monthly_charges]]</f>
        <v>17.153649167733676</v>
      </c>
      <c r="T3590" s="107">
        <f t="shared" si="618"/>
        <v>39.049999999999997</v>
      </c>
      <c r="U3590" s="121">
        <f t="shared" si="619"/>
        <v>1</v>
      </c>
      <c r="V3590" s="118">
        <f t="shared" ca="1" si="620"/>
        <v>43932</v>
      </c>
      <c r="W3590" s="111">
        <f t="shared" si="621"/>
        <v>521</v>
      </c>
      <c r="X3590" s="118">
        <f t="shared" ca="1" si="622"/>
        <v>43411</v>
      </c>
      <c r="Y3590" s="121" t="b">
        <f t="shared" si="623"/>
        <v>1</v>
      </c>
      <c r="Z3590" s="121" t="b">
        <f t="shared" si="624"/>
        <v>1</v>
      </c>
      <c r="AA3590" s="111" t="b">
        <f t="shared" si="625"/>
        <v>1</v>
      </c>
      <c r="AB3590" s="121" t="b">
        <f t="shared" si="626"/>
        <v>1</v>
      </c>
      <c r="AC3590" t="s">
        <v>4</v>
      </c>
      <c r="AD3590"/>
      <c r="AE3590"/>
      <c r="AF3590"/>
      <c r="AG3590"/>
      <c r="AH3590"/>
      <c r="AI3590"/>
      <c r="AJ3590"/>
      <c r="AK3590"/>
      <c r="AL3590"/>
      <c r="AM3590"/>
    </row>
    <row r="3591" spans="1:39" ht="16" x14ac:dyDescent="0.2">
      <c r="A3591" s="108" t="s">
        <v>5572</v>
      </c>
      <c r="B3591" s="108" t="s">
        <v>9</v>
      </c>
      <c r="C3591" s="111">
        <v>0</v>
      </c>
      <c r="D3591" s="108" t="s">
        <v>5</v>
      </c>
      <c r="E3591" s="108" t="s">
        <v>5</v>
      </c>
      <c r="F3591" s="121">
        <f t="shared" si="616"/>
        <v>0</v>
      </c>
      <c r="G3591" s="121" t="str">
        <f>VLOOKUP(H3591, phone[#All], 2, 0)</f>
        <v>One Line</v>
      </c>
      <c r="H3591" s="108">
        <v>1</v>
      </c>
      <c r="I3591" s="120" t="str">
        <f>VLOOKUP(J3591,internet[#All], 2, 0)</f>
        <v>No Internet Service</v>
      </c>
      <c r="J3591" s="108">
        <v>0</v>
      </c>
      <c r="K3591" s="121" t="b">
        <f>IF(AND(my_practice13[[#This Row],[phone_service]]&gt;0, my_practice13[[#This Row],[internet_service]]&gt;0),TRUE,FALSE)</f>
        <v>0</v>
      </c>
      <c r="L3591" s="121" t="b">
        <f>IF(AND(my_practice13[[#This Row],[phone_service]]=0, my_practice13[[#This Row],[internet_service]]&gt;0),TRUE, FALSE)</f>
        <v>0</v>
      </c>
      <c r="M3591" s="121" t="b">
        <f t="shared" si="617"/>
        <v>1</v>
      </c>
      <c r="N3591" s="121" t="str">
        <f>VLOOKUP(O3591,contract[#All], 2, 0)</f>
        <v>Month-to-Month</v>
      </c>
      <c r="O3591" s="108">
        <v>0</v>
      </c>
      <c r="P3591" s="108" t="s">
        <v>7</v>
      </c>
      <c r="Q3591" s="107">
        <v>20.65</v>
      </c>
      <c r="R3591" s="107">
        <v>20.65</v>
      </c>
      <c r="S3591" s="111">
        <f>my_practice13[[#This Row],[total_charges]]/my_practice13[[#This Row],[monthly_charges]]</f>
        <v>1</v>
      </c>
      <c r="T3591" s="107">
        <f t="shared" si="618"/>
        <v>20.65</v>
      </c>
      <c r="U3591" s="121">
        <f t="shared" si="619"/>
        <v>1</v>
      </c>
      <c r="V3591" s="118">
        <f t="shared" ca="1" si="620"/>
        <v>43932</v>
      </c>
      <c r="W3591" s="111">
        <f t="shared" si="621"/>
        <v>30</v>
      </c>
      <c r="X3591" s="118">
        <f t="shared" ca="1" si="622"/>
        <v>43902</v>
      </c>
      <c r="Y3591" s="121" t="b">
        <f t="shared" si="623"/>
        <v>0</v>
      </c>
      <c r="Z3591" s="121" t="b">
        <f t="shared" si="624"/>
        <v>0</v>
      </c>
      <c r="AA3591" s="111" t="b">
        <f t="shared" si="625"/>
        <v>0</v>
      </c>
      <c r="AB3591" s="121" t="b">
        <f t="shared" si="626"/>
        <v>0</v>
      </c>
      <c r="AC3591" t="s">
        <v>5</v>
      </c>
      <c r="AD3591"/>
      <c r="AE3591"/>
      <c r="AF3591"/>
      <c r="AG3591"/>
      <c r="AH3591"/>
      <c r="AI3591"/>
      <c r="AJ3591"/>
      <c r="AK3591"/>
      <c r="AL3591"/>
      <c r="AM3591"/>
    </row>
    <row r="3592" spans="1:39" ht="16" x14ac:dyDescent="0.2">
      <c r="A3592" s="108" t="s">
        <v>3860</v>
      </c>
      <c r="B3592" s="108" t="s">
        <v>3</v>
      </c>
      <c r="C3592" s="111">
        <v>0</v>
      </c>
      <c r="D3592" s="108" t="s">
        <v>4</v>
      </c>
      <c r="E3592" s="108" t="s">
        <v>5</v>
      </c>
      <c r="F3592" s="121">
        <f t="shared" si="616"/>
        <v>1</v>
      </c>
      <c r="G3592" s="121" t="str">
        <f>VLOOKUP(H3592, phone[#All], 2, 0)</f>
        <v>Two or More Lines</v>
      </c>
      <c r="H3592" s="108">
        <v>2</v>
      </c>
      <c r="I3592" s="120" t="str">
        <f>VLOOKUP(J3592,internet[#All], 2, 0)</f>
        <v>Fiber Optic</v>
      </c>
      <c r="J3592" s="108">
        <v>2</v>
      </c>
      <c r="K3592" s="121" t="b">
        <f>IF(AND(my_practice13[[#This Row],[phone_service]]&gt;0, my_practice13[[#This Row],[internet_service]]&gt;0),TRUE,FALSE)</f>
        <v>1</v>
      </c>
      <c r="L3592" s="121" t="b">
        <f>IF(AND(my_practice13[[#This Row],[phone_service]]=0, my_practice13[[#This Row],[internet_service]]&gt;0),TRUE, FALSE)</f>
        <v>0</v>
      </c>
      <c r="M3592" s="121" t="b">
        <f t="shared" si="617"/>
        <v>0</v>
      </c>
      <c r="N3592" s="121" t="str">
        <f>VLOOKUP(O3592,contract[#All], 2, 0)</f>
        <v>2 Year</v>
      </c>
      <c r="O3592" s="108">
        <v>2</v>
      </c>
      <c r="P3592" s="108" t="s">
        <v>13</v>
      </c>
      <c r="Q3592" s="107">
        <v>109.45</v>
      </c>
      <c r="R3592" s="107">
        <v>6144.55</v>
      </c>
      <c r="S3592" s="111">
        <f>my_practice13[[#This Row],[total_charges]]/my_practice13[[#This Row],[monthly_charges]]</f>
        <v>56.140246687985382</v>
      </c>
      <c r="T3592" s="107">
        <f t="shared" si="618"/>
        <v>109.45</v>
      </c>
      <c r="U3592" s="121">
        <f t="shared" si="619"/>
        <v>1</v>
      </c>
      <c r="V3592" s="118">
        <f t="shared" ca="1" si="620"/>
        <v>43932</v>
      </c>
      <c r="W3592" s="111">
        <f t="shared" si="621"/>
        <v>1707</v>
      </c>
      <c r="X3592" s="118">
        <f t="shared" ca="1" si="622"/>
        <v>42225</v>
      </c>
      <c r="Y3592" s="121" t="b">
        <f t="shared" si="623"/>
        <v>1</v>
      </c>
      <c r="Z3592" s="121" t="b">
        <f t="shared" si="624"/>
        <v>1</v>
      </c>
      <c r="AA3592" s="111" t="b">
        <f t="shared" si="625"/>
        <v>1</v>
      </c>
      <c r="AB3592" s="121" t="b">
        <f t="shared" si="626"/>
        <v>1</v>
      </c>
      <c r="AC3592" t="s">
        <v>4</v>
      </c>
      <c r="AD3592"/>
      <c r="AE3592"/>
      <c r="AF3592"/>
      <c r="AG3592"/>
      <c r="AH3592"/>
      <c r="AI3592"/>
      <c r="AJ3592"/>
      <c r="AK3592"/>
      <c r="AL3592"/>
      <c r="AM3592"/>
    </row>
    <row r="3593" spans="1:39" ht="16" x14ac:dyDescent="0.2">
      <c r="A3593" s="108" t="s">
        <v>6682</v>
      </c>
      <c r="B3593" s="108" t="s">
        <v>3</v>
      </c>
      <c r="C3593" s="111">
        <v>0</v>
      </c>
      <c r="D3593" s="108" t="s">
        <v>4</v>
      </c>
      <c r="E3593" s="108" t="s">
        <v>5</v>
      </c>
      <c r="F3593" s="121">
        <f t="shared" si="616"/>
        <v>1</v>
      </c>
      <c r="G3593" s="121" t="str">
        <f>VLOOKUP(H3593, phone[#All], 2, 0)</f>
        <v>One Line</v>
      </c>
      <c r="H3593" s="108">
        <v>1</v>
      </c>
      <c r="I3593" s="120" t="str">
        <f>VLOOKUP(J3593,internet[#All], 2, 0)</f>
        <v>Fiber Optic</v>
      </c>
      <c r="J3593" s="108">
        <v>2</v>
      </c>
      <c r="K3593" s="121" t="b">
        <f>IF(AND(my_practice13[[#This Row],[phone_service]]&gt;0, my_practice13[[#This Row],[internet_service]]&gt;0),TRUE,FALSE)</f>
        <v>1</v>
      </c>
      <c r="L3593" s="121" t="b">
        <f>IF(AND(my_practice13[[#This Row],[phone_service]]=0, my_practice13[[#This Row],[internet_service]]&gt;0),TRUE, FALSE)</f>
        <v>0</v>
      </c>
      <c r="M3593" s="121" t="b">
        <f t="shared" si="617"/>
        <v>0</v>
      </c>
      <c r="N3593" s="121" t="str">
        <f>VLOOKUP(O3593,contract[#All], 2, 0)</f>
        <v>2 Year</v>
      </c>
      <c r="O3593" s="108">
        <v>2</v>
      </c>
      <c r="P3593" s="108" t="s">
        <v>10</v>
      </c>
      <c r="Q3593" s="107">
        <v>100.05</v>
      </c>
      <c r="R3593" s="107">
        <v>6034.85</v>
      </c>
      <c r="S3593" s="111">
        <f>my_practice13[[#This Row],[total_charges]]/my_practice13[[#This Row],[monthly_charges]]</f>
        <v>60.31834082958521</v>
      </c>
      <c r="T3593" s="107">
        <f t="shared" si="618"/>
        <v>100.05</v>
      </c>
      <c r="U3593" s="121">
        <f t="shared" si="619"/>
        <v>1</v>
      </c>
      <c r="V3593" s="118">
        <f t="shared" ca="1" si="620"/>
        <v>43932</v>
      </c>
      <c r="W3593" s="111">
        <f t="shared" si="621"/>
        <v>1834</v>
      </c>
      <c r="X3593" s="118">
        <f t="shared" ca="1" si="622"/>
        <v>42098</v>
      </c>
      <c r="Y3593" s="121" t="b">
        <f t="shared" si="623"/>
        <v>1</v>
      </c>
      <c r="Z3593" s="121" t="b">
        <f t="shared" si="624"/>
        <v>0</v>
      </c>
      <c r="AA3593" s="111" t="b">
        <f t="shared" si="625"/>
        <v>1</v>
      </c>
      <c r="AB3593" s="121" t="b">
        <f t="shared" si="626"/>
        <v>1</v>
      </c>
      <c r="AC3593" t="s">
        <v>5</v>
      </c>
      <c r="AD3593"/>
      <c r="AE3593"/>
      <c r="AF3593"/>
      <c r="AG3593"/>
      <c r="AH3593"/>
      <c r="AI3593"/>
      <c r="AJ3593"/>
      <c r="AK3593"/>
      <c r="AL3593"/>
      <c r="AM3593"/>
    </row>
    <row r="3594" spans="1:39" ht="16" x14ac:dyDescent="0.2">
      <c r="A3594" s="108" t="s">
        <v>1790</v>
      </c>
      <c r="B3594" s="108" t="s">
        <v>3</v>
      </c>
      <c r="C3594" s="111">
        <v>0</v>
      </c>
      <c r="D3594" s="108" t="s">
        <v>5</v>
      </c>
      <c r="E3594" s="108" t="s">
        <v>5</v>
      </c>
      <c r="F3594" s="121">
        <f t="shared" si="616"/>
        <v>0</v>
      </c>
      <c r="G3594" s="121" t="str">
        <f>VLOOKUP(H3594, phone[#All], 2, 0)</f>
        <v>One Line</v>
      </c>
      <c r="H3594" s="108">
        <v>1</v>
      </c>
      <c r="I3594" s="120" t="str">
        <f>VLOOKUP(J3594,internet[#All], 2, 0)</f>
        <v>Fiber Optic</v>
      </c>
      <c r="J3594" s="108">
        <v>2</v>
      </c>
      <c r="K3594" s="121" t="b">
        <f>IF(AND(my_practice13[[#This Row],[phone_service]]&gt;0, my_practice13[[#This Row],[internet_service]]&gt;0),TRUE,FALSE)</f>
        <v>1</v>
      </c>
      <c r="L3594" s="121" t="b">
        <f>IF(AND(my_practice13[[#This Row],[phone_service]]=0, my_practice13[[#This Row],[internet_service]]&gt;0),TRUE, FALSE)</f>
        <v>0</v>
      </c>
      <c r="M3594" s="121" t="b">
        <f t="shared" si="617"/>
        <v>0</v>
      </c>
      <c r="N3594" s="121" t="str">
        <f>VLOOKUP(O3594,contract[#All], 2, 0)</f>
        <v>Month-to-Month</v>
      </c>
      <c r="O3594" s="108">
        <v>0</v>
      </c>
      <c r="P3594" s="108" t="s">
        <v>7</v>
      </c>
      <c r="Q3594" s="107">
        <v>91.15</v>
      </c>
      <c r="R3594" s="107">
        <v>168.5</v>
      </c>
      <c r="S3594" s="111">
        <f>my_practice13[[#This Row],[total_charges]]/my_practice13[[#This Row],[monthly_charges]]</f>
        <v>1.8486012068019746</v>
      </c>
      <c r="T3594" s="107">
        <f t="shared" si="618"/>
        <v>91.15</v>
      </c>
      <c r="U3594" s="121">
        <f t="shared" si="619"/>
        <v>1</v>
      </c>
      <c r="V3594" s="118">
        <f t="shared" ca="1" si="620"/>
        <v>43932</v>
      </c>
      <c r="W3594" s="111">
        <f t="shared" si="621"/>
        <v>56</v>
      </c>
      <c r="X3594" s="118">
        <f t="shared" ca="1" si="622"/>
        <v>43876</v>
      </c>
      <c r="Y3594" s="121" t="b">
        <f t="shared" si="623"/>
        <v>1</v>
      </c>
      <c r="Z3594" s="121" t="b">
        <f t="shared" si="624"/>
        <v>0</v>
      </c>
      <c r="AA3594" s="111" t="b">
        <f t="shared" si="625"/>
        <v>1</v>
      </c>
      <c r="AB3594" s="121" t="b">
        <f t="shared" si="626"/>
        <v>1</v>
      </c>
      <c r="AC3594" t="s">
        <v>5</v>
      </c>
      <c r="AD3594"/>
      <c r="AE3594"/>
      <c r="AF3594"/>
      <c r="AG3594"/>
      <c r="AH3594"/>
      <c r="AI3594"/>
      <c r="AJ3594"/>
      <c r="AK3594"/>
      <c r="AL3594"/>
      <c r="AM3594"/>
    </row>
    <row r="3595" spans="1:39" ht="16" x14ac:dyDescent="0.2">
      <c r="A3595" s="108" t="s">
        <v>4913</v>
      </c>
      <c r="B3595" s="108" t="s">
        <v>3</v>
      </c>
      <c r="C3595" s="111">
        <v>0</v>
      </c>
      <c r="D3595" s="108" t="s">
        <v>5</v>
      </c>
      <c r="E3595" s="108" t="s">
        <v>5</v>
      </c>
      <c r="F3595" s="121">
        <f t="shared" si="616"/>
        <v>0</v>
      </c>
      <c r="G3595" s="121" t="str">
        <f>VLOOKUP(H3595, phone[#All], 2, 0)</f>
        <v>One Line</v>
      </c>
      <c r="H3595" s="108">
        <v>1</v>
      </c>
      <c r="I3595" s="120" t="str">
        <f>VLOOKUP(J3595,internet[#All], 2, 0)</f>
        <v>DSL</v>
      </c>
      <c r="J3595" s="108">
        <v>1</v>
      </c>
      <c r="K3595" s="121" t="b">
        <f>IF(AND(my_practice13[[#This Row],[phone_service]]&gt;0, my_practice13[[#This Row],[internet_service]]&gt;0),TRUE,FALSE)</f>
        <v>1</v>
      </c>
      <c r="L3595" s="121" t="b">
        <f>IF(AND(my_practice13[[#This Row],[phone_service]]=0, my_practice13[[#This Row],[internet_service]]&gt;0),TRUE, FALSE)</f>
        <v>0</v>
      </c>
      <c r="M3595" s="121" t="b">
        <f t="shared" si="617"/>
        <v>0</v>
      </c>
      <c r="N3595" s="121" t="str">
        <f>VLOOKUP(O3595,contract[#All], 2, 0)</f>
        <v>Month-to-Month</v>
      </c>
      <c r="O3595" s="108">
        <v>0</v>
      </c>
      <c r="P3595" s="108" t="s">
        <v>17</v>
      </c>
      <c r="Q3595" s="107">
        <v>56.35</v>
      </c>
      <c r="R3595" s="107">
        <v>1381.2</v>
      </c>
      <c r="S3595" s="111">
        <f>my_practice13[[#This Row],[total_charges]]/my_practice13[[#This Row],[monthly_charges]]</f>
        <v>24.511091393078971</v>
      </c>
      <c r="T3595" s="107">
        <f t="shared" si="618"/>
        <v>56.35</v>
      </c>
      <c r="U3595" s="121">
        <f t="shared" si="619"/>
        <v>1</v>
      </c>
      <c r="V3595" s="118">
        <f t="shared" ca="1" si="620"/>
        <v>43932</v>
      </c>
      <c r="W3595" s="111">
        <f t="shared" si="621"/>
        <v>745</v>
      </c>
      <c r="X3595" s="118">
        <f t="shared" ca="1" si="622"/>
        <v>43187</v>
      </c>
      <c r="Y3595" s="121" t="b">
        <f t="shared" si="623"/>
        <v>1</v>
      </c>
      <c r="Z3595" s="121" t="b">
        <f t="shared" si="624"/>
        <v>0</v>
      </c>
      <c r="AA3595" s="111" t="b">
        <f t="shared" si="625"/>
        <v>1</v>
      </c>
      <c r="AB3595" s="121" t="b">
        <f t="shared" si="626"/>
        <v>1</v>
      </c>
      <c r="AC3595" t="s">
        <v>5</v>
      </c>
      <c r="AD3595"/>
      <c r="AE3595"/>
      <c r="AF3595"/>
      <c r="AG3595"/>
      <c r="AH3595"/>
      <c r="AI3595"/>
      <c r="AJ3595"/>
      <c r="AK3595"/>
      <c r="AL3595"/>
      <c r="AM3595"/>
    </row>
    <row r="3596" spans="1:39" ht="16" x14ac:dyDescent="0.2">
      <c r="A3596" s="108" t="s">
        <v>5875</v>
      </c>
      <c r="B3596" s="108" t="s">
        <v>3</v>
      </c>
      <c r="C3596" s="111">
        <v>0</v>
      </c>
      <c r="D3596" s="108" t="s">
        <v>4</v>
      </c>
      <c r="E3596" s="108" t="s">
        <v>5</v>
      </c>
      <c r="F3596" s="121">
        <f t="shared" si="616"/>
        <v>1</v>
      </c>
      <c r="G3596" s="121" t="str">
        <f>VLOOKUP(H3596, phone[#All], 2, 0)</f>
        <v>One Line</v>
      </c>
      <c r="H3596" s="108">
        <v>1</v>
      </c>
      <c r="I3596" s="120" t="str">
        <f>VLOOKUP(J3596,internet[#All], 2, 0)</f>
        <v>No Internet Service</v>
      </c>
      <c r="J3596" s="108">
        <v>0</v>
      </c>
      <c r="K3596" s="121" t="b">
        <f>IF(AND(my_practice13[[#This Row],[phone_service]]&gt;0, my_practice13[[#This Row],[internet_service]]&gt;0),TRUE,FALSE)</f>
        <v>0</v>
      </c>
      <c r="L3596" s="121" t="b">
        <f>IF(AND(my_practice13[[#This Row],[phone_service]]=0, my_practice13[[#This Row],[internet_service]]&gt;0),TRUE, FALSE)</f>
        <v>0</v>
      </c>
      <c r="M3596" s="121" t="b">
        <f t="shared" si="617"/>
        <v>1</v>
      </c>
      <c r="N3596" s="121" t="str">
        <f>VLOOKUP(O3596,contract[#All], 2, 0)</f>
        <v>2 Year</v>
      </c>
      <c r="O3596" s="108">
        <v>2</v>
      </c>
      <c r="P3596" s="108" t="s">
        <v>13</v>
      </c>
      <c r="Q3596" s="107">
        <v>19.649999999999999</v>
      </c>
      <c r="R3596" s="107">
        <v>921.55</v>
      </c>
      <c r="S3596" s="111">
        <f>my_practice13[[#This Row],[total_charges]]/my_practice13[[#This Row],[monthly_charges]]</f>
        <v>46.898218829516537</v>
      </c>
      <c r="T3596" s="107">
        <f t="shared" si="618"/>
        <v>19.649999999999999</v>
      </c>
      <c r="U3596" s="121">
        <f t="shared" si="619"/>
        <v>1</v>
      </c>
      <c r="V3596" s="118">
        <f t="shared" ca="1" si="620"/>
        <v>43932</v>
      </c>
      <c r="W3596" s="111">
        <f t="shared" si="621"/>
        <v>1426</v>
      </c>
      <c r="X3596" s="118">
        <f t="shared" ca="1" si="622"/>
        <v>42506</v>
      </c>
      <c r="Y3596" s="121" t="b">
        <f t="shared" si="623"/>
        <v>1</v>
      </c>
      <c r="Z3596" s="121" t="b">
        <f t="shared" si="624"/>
        <v>0</v>
      </c>
      <c r="AA3596" s="111" t="b">
        <f t="shared" si="625"/>
        <v>1</v>
      </c>
      <c r="AB3596" s="121" t="b">
        <f t="shared" si="626"/>
        <v>0</v>
      </c>
      <c r="AC3596" t="s">
        <v>5</v>
      </c>
      <c r="AD3596"/>
      <c r="AE3596"/>
      <c r="AF3596"/>
      <c r="AG3596"/>
      <c r="AH3596"/>
      <c r="AI3596"/>
      <c r="AJ3596"/>
      <c r="AK3596"/>
      <c r="AL3596"/>
      <c r="AM3596"/>
    </row>
    <row r="3597" spans="1:39" ht="16" x14ac:dyDescent="0.2">
      <c r="A3597" s="108" t="s">
        <v>6035</v>
      </c>
      <c r="B3597" s="108" t="s">
        <v>3</v>
      </c>
      <c r="C3597" s="111">
        <v>0</v>
      </c>
      <c r="D3597" s="108" t="s">
        <v>4</v>
      </c>
      <c r="E3597" s="108" t="s">
        <v>5</v>
      </c>
      <c r="F3597" s="121">
        <f t="shared" si="616"/>
        <v>1</v>
      </c>
      <c r="G3597" s="121" t="str">
        <f>VLOOKUP(H3597, phone[#All], 2, 0)</f>
        <v>Two or More Lines</v>
      </c>
      <c r="H3597" s="108">
        <v>2</v>
      </c>
      <c r="I3597" s="120" t="str">
        <f>VLOOKUP(J3597,internet[#All], 2, 0)</f>
        <v>Fiber Optic</v>
      </c>
      <c r="J3597" s="108">
        <v>2</v>
      </c>
      <c r="K3597" s="121" t="b">
        <f>IF(AND(my_practice13[[#This Row],[phone_service]]&gt;0, my_practice13[[#This Row],[internet_service]]&gt;0),TRUE,FALSE)</f>
        <v>1</v>
      </c>
      <c r="L3597" s="121" t="b">
        <f>IF(AND(my_practice13[[#This Row],[phone_service]]=0, my_practice13[[#This Row],[internet_service]]&gt;0),TRUE, FALSE)</f>
        <v>0</v>
      </c>
      <c r="M3597" s="121" t="b">
        <f t="shared" si="617"/>
        <v>0</v>
      </c>
      <c r="N3597" s="121" t="str">
        <f>VLOOKUP(O3597,contract[#All], 2, 0)</f>
        <v>Month-to-Month</v>
      </c>
      <c r="O3597" s="108">
        <v>0</v>
      </c>
      <c r="P3597" s="108" t="s">
        <v>17</v>
      </c>
      <c r="Q3597" s="107">
        <v>91.5</v>
      </c>
      <c r="R3597" s="107">
        <v>242.95</v>
      </c>
      <c r="S3597" s="111">
        <f>my_practice13[[#This Row],[total_charges]]/my_practice13[[#This Row],[monthly_charges]]</f>
        <v>2.6551912568306011</v>
      </c>
      <c r="T3597" s="107">
        <f t="shared" si="618"/>
        <v>91.5</v>
      </c>
      <c r="U3597" s="121">
        <f t="shared" si="619"/>
        <v>1</v>
      </c>
      <c r="V3597" s="118">
        <f t="shared" ca="1" si="620"/>
        <v>43932</v>
      </c>
      <c r="W3597" s="111">
        <f t="shared" si="621"/>
        <v>81</v>
      </c>
      <c r="X3597" s="118">
        <f t="shared" ca="1" si="622"/>
        <v>43851</v>
      </c>
      <c r="Y3597" s="121" t="b">
        <f t="shared" si="623"/>
        <v>1</v>
      </c>
      <c r="Z3597" s="121" t="b">
        <f t="shared" si="624"/>
        <v>1</v>
      </c>
      <c r="AA3597" s="111" t="b">
        <f t="shared" si="625"/>
        <v>1</v>
      </c>
      <c r="AB3597" s="121" t="b">
        <f t="shared" si="626"/>
        <v>1</v>
      </c>
      <c r="AC3597" t="s">
        <v>4</v>
      </c>
      <c r="AD3597"/>
      <c r="AE3597"/>
      <c r="AF3597"/>
      <c r="AG3597"/>
      <c r="AH3597"/>
      <c r="AI3597"/>
      <c r="AJ3597"/>
      <c r="AK3597"/>
      <c r="AL3597"/>
      <c r="AM3597"/>
    </row>
    <row r="3598" spans="1:39" ht="16" x14ac:dyDescent="0.2">
      <c r="A3598" s="108" t="s">
        <v>1286</v>
      </c>
      <c r="B3598" s="108" t="s">
        <v>3</v>
      </c>
      <c r="C3598" s="111">
        <v>0</v>
      </c>
      <c r="D3598" s="108" t="s">
        <v>4</v>
      </c>
      <c r="E3598" s="108" t="s">
        <v>5</v>
      </c>
      <c r="F3598" s="121">
        <f t="shared" si="616"/>
        <v>1</v>
      </c>
      <c r="G3598" s="121" t="str">
        <f>VLOOKUP(H3598, phone[#All], 2, 0)</f>
        <v>One Line</v>
      </c>
      <c r="H3598" s="108">
        <v>1</v>
      </c>
      <c r="I3598" s="120" t="str">
        <f>VLOOKUP(J3598,internet[#All], 2, 0)</f>
        <v>DSL</v>
      </c>
      <c r="J3598" s="108">
        <v>1</v>
      </c>
      <c r="K3598" s="121" t="b">
        <f>IF(AND(my_practice13[[#This Row],[phone_service]]&gt;0, my_practice13[[#This Row],[internet_service]]&gt;0),TRUE,FALSE)</f>
        <v>1</v>
      </c>
      <c r="L3598" s="121" t="b">
        <f>IF(AND(my_practice13[[#This Row],[phone_service]]=0, my_practice13[[#This Row],[internet_service]]&gt;0),TRUE, FALSE)</f>
        <v>0</v>
      </c>
      <c r="M3598" s="121" t="b">
        <f t="shared" si="617"/>
        <v>0</v>
      </c>
      <c r="N3598" s="121" t="str">
        <f>VLOOKUP(O3598,contract[#All], 2, 0)</f>
        <v>2 Year</v>
      </c>
      <c r="O3598" s="108">
        <v>2</v>
      </c>
      <c r="P3598" s="108" t="s">
        <v>10</v>
      </c>
      <c r="Q3598" s="107">
        <v>56.8</v>
      </c>
      <c r="R3598" s="107">
        <v>3112.05</v>
      </c>
      <c r="S3598" s="111">
        <f>my_practice13[[#This Row],[total_charges]]/my_practice13[[#This Row],[monthly_charges]]</f>
        <v>54.789612676056343</v>
      </c>
      <c r="T3598" s="107">
        <f t="shared" si="618"/>
        <v>56.8</v>
      </c>
      <c r="U3598" s="121">
        <f t="shared" si="619"/>
        <v>1</v>
      </c>
      <c r="V3598" s="118">
        <f t="shared" ca="1" si="620"/>
        <v>43932</v>
      </c>
      <c r="W3598" s="111">
        <f t="shared" si="621"/>
        <v>1666</v>
      </c>
      <c r="X3598" s="118">
        <f t="shared" ca="1" si="622"/>
        <v>42266</v>
      </c>
      <c r="Y3598" s="121" t="b">
        <f t="shared" si="623"/>
        <v>1</v>
      </c>
      <c r="Z3598" s="121" t="b">
        <f t="shared" si="624"/>
        <v>0</v>
      </c>
      <c r="AA3598" s="111" t="b">
        <f t="shared" si="625"/>
        <v>1</v>
      </c>
      <c r="AB3598" s="121" t="b">
        <f t="shared" si="626"/>
        <v>1</v>
      </c>
      <c r="AC3598" t="s">
        <v>5</v>
      </c>
      <c r="AD3598"/>
      <c r="AE3598"/>
      <c r="AF3598"/>
      <c r="AG3598"/>
      <c r="AH3598"/>
      <c r="AI3598"/>
      <c r="AJ3598"/>
      <c r="AK3598"/>
      <c r="AL3598"/>
      <c r="AM3598"/>
    </row>
    <row r="3599" spans="1:39" ht="16" x14ac:dyDescent="0.2">
      <c r="A3599" s="108" t="s">
        <v>641</v>
      </c>
      <c r="B3599" s="108" t="s">
        <v>9</v>
      </c>
      <c r="C3599" s="111">
        <v>1</v>
      </c>
      <c r="D3599" s="108" t="s">
        <v>4</v>
      </c>
      <c r="E3599" s="108" t="s">
        <v>4</v>
      </c>
      <c r="F3599" s="121">
        <f t="shared" si="616"/>
        <v>3</v>
      </c>
      <c r="G3599" s="121" t="str">
        <f>VLOOKUP(H3599, phone[#All], 2, 0)</f>
        <v>Two or More Lines</v>
      </c>
      <c r="H3599" s="108">
        <v>2</v>
      </c>
      <c r="I3599" s="120" t="str">
        <f>VLOOKUP(J3599,internet[#All], 2, 0)</f>
        <v>Fiber Optic</v>
      </c>
      <c r="J3599" s="108">
        <v>2</v>
      </c>
      <c r="K3599" s="121" t="b">
        <f>IF(AND(my_practice13[[#This Row],[phone_service]]&gt;0, my_practice13[[#This Row],[internet_service]]&gt;0),TRUE,FALSE)</f>
        <v>1</v>
      </c>
      <c r="L3599" s="121" t="b">
        <f>IF(AND(my_practice13[[#This Row],[phone_service]]=0, my_practice13[[#This Row],[internet_service]]&gt;0),TRUE, FALSE)</f>
        <v>0</v>
      </c>
      <c r="M3599" s="121" t="b">
        <f t="shared" si="617"/>
        <v>0</v>
      </c>
      <c r="N3599" s="121" t="str">
        <f>VLOOKUP(O3599,contract[#All], 2, 0)</f>
        <v>Month-to-Month</v>
      </c>
      <c r="O3599" s="108">
        <v>0</v>
      </c>
      <c r="P3599" s="108" t="s">
        <v>13</v>
      </c>
      <c r="Q3599" s="107">
        <v>110.75</v>
      </c>
      <c r="R3599" s="107">
        <v>4687.8999999999996</v>
      </c>
      <c r="S3599" s="111">
        <f>my_practice13[[#This Row],[total_charges]]/my_practice13[[#This Row],[monthly_charges]]</f>
        <v>42.32866817155756</v>
      </c>
      <c r="T3599" s="107">
        <f t="shared" si="618"/>
        <v>110.75</v>
      </c>
      <c r="U3599" s="121">
        <f t="shared" si="619"/>
        <v>1</v>
      </c>
      <c r="V3599" s="118">
        <f t="shared" ca="1" si="620"/>
        <v>43932</v>
      </c>
      <c r="W3599" s="111">
        <f t="shared" si="621"/>
        <v>1287</v>
      </c>
      <c r="X3599" s="118">
        <f t="shared" ca="1" si="622"/>
        <v>42645</v>
      </c>
      <c r="Y3599" s="121" t="b">
        <f t="shared" si="623"/>
        <v>0</v>
      </c>
      <c r="Z3599" s="121" t="b">
        <f t="shared" si="624"/>
        <v>1</v>
      </c>
      <c r="AA3599" s="111" t="b">
        <f t="shared" si="625"/>
        <v>1</v>
      </c>
      <c r="AB3599" s="121" t="b">
        <f t="shared" si="626"/>
        <v>1</v>
      </c>
      <c r="AC3599" t="s">
        <v>4</v>
      </c>
      <c r="AD3599"/>
      <c r="AE3599"/>
      <c r="AF3599"/>
      <c r="AG3599"/>
      <c r="AH3599"/>
      <c r="AI3599"/>
      <c r="AJ3599"/>
      <c r="AK3599"/>
      <c r="AL3599"/>
      <c r="AM3599"/>
    </row>
    <row r="3600" spans="1:39" ht="16" x14ac:dyDescent="0.2">
      <c r="A3600" s="108" t="s">
        <v>2372</v>
      </c>
      <c r="B3600" s="108" t="s">
        <v>3</v>
      </c>
      <c r="C3600" s="111">
        <v>0</v>
      </c>
      <c r="D3600" s="108" t="s">
        <v>5</v>
      </c>
      <c r="E3600" s="108" t="s">
        <v>4</v>
      </c>
      <c r="F3600" s="121">
        <f t="shared" si="616"/>
        <v>2</v>
      </c>
      <c r="G3600" s="121" t="str">
        <f>VLOOKUP(H3600, phone[#All], 2, 0)</f>
        <v>One Line</v>
      </c>
      <c r="H3600" s="108">
        <v>1</v>
      </c>
      <c r="I3600" s="120" t="str">
        <f>VLOOKUP(J3600,internet[#All], 2, 0)</f>
        <v>DSL</v>
      </c>
      <c r="J3600" s="108">
        <v>1</v>
      </c>
      <c r="K3600" s="121" t="b">
        <f>IF(AND(my_practice13[[#This Row],[phone_service]]&gt;0, my_practice13[[#This Row],[internet_service]]&gt;0),TRUE,FALSE)</f>
        <v>1</v>
      </c>
      <c r="L3600" s="121" t="b">
        <f>IF(AND(my_practice13[[#This Row],[phone_service]]=0, my_practice13[[#This Row],[internet_service]]&gt;0),TRUE, FALSE)</f>
        <v>0</v>
      </c>
      <c r="M3600" s="121" t="b">
        <f t="shared" si="617"/>
        <v>0</v>
      </c>
      <c r="N3600" s="121" t="str">
        <f>VLOOKUP(O3600,contract[#All], 2, 0)</f>
        <v>Month-to-Month</v>
      </c>
      <c r="O3600" s="108">
        <v>0</v>
      </c>
      <c r="P3600" s="108" t="s">
        <v>10</v>
      </c>
      <c r="Q3600" s="107">
        <v>45.95</v>
      </c>
      <c r="R3600" s="107">
        <v>45.95</v>
      </c>
      <c r="S3600" s="111">
        <f>my_practice13[[#This Row],[total_charges]]/my_practice13[[#This Row],[monthly_charges]]</f>
        <v>1</v>
      </c>
      <c r="T3600" s="107">
        <f t="shared" si="618"/>
        <v>45.95</v>
      </c>
      <c r="U3600" s="121">
        <f t="shared" si="619"/>
        <v>1</v>
      </c>
      <c r="V3600" s="118">
        <f t="shared" ca="1" si="620"/>
        <v>43932</v>
      </c>
      <c r="W3600" s="111">
        <f t="shared" si="621"/>
        <v>30</v>
      </c>
      <c r="X3600" s="118">
        <f t="shared" ca="1" si="622"/>
        <v>43902</v>
      </c>
      <c r="Y3600" s="121" t="b">
        <f t="shared" si="623"/>
        <v>1</v>
      </c>
      <c r="Z3600" s="121" t="b">
        <f t="shared" si="624"/>
        <v>1</v>
      </c>
      <c r="AA3600" s="111" t="b">
        <f t="shared" si="625"/>
        <v>1</v>
      </c>
      <c r="AB3600" s="121" t="b">
        <f t="shared" si="626"/>
        <v>1</v>
      </c>
      <c r="AC3600" t="s">
        <v>4</v>
      </c>
      <c r="AD3600"/>
      <c r="AE3600"/>
      <c r="AF3600"/>
      <c r="AG3600"/>
      <c r="AH3600"/>
      <c r="AI3600"/>
      <c r="AJ3600"/>
      <c r="AK3600"/>
      <c r="AL3600"/>
      <c r="AM3600"/>
    </row>
    <row r="3601" spans="1:39" ht="16" x14ac:dyDescent="0.2">
      <c r="A3601" s="108" t="s">
        <v>4241</v>
      </c>
      <c r="B3601" s="108" t="s">
        <v>9</v>
      </c>
      <c r="C3601" s="111">
        <v>0</v>
      </c>
      <c r="D3601" s="108" t="s">
        <v>5</v>
      </c>
      <c r="E3601" s="108" t="s">
        <v>5</v>
      </c>
      <c r="F3601" s="121">
        <f t="shared" si="616"/>
        <v>0</v>
      </c>
      <c r="G3601" s="121" t="str">
        <f>VLOOKUP(H3601, phone[#All], 2, 0)</f>
        <v>One Line</v>
      </c>
      <c r="H3601" s="108">
        <v>1</v>
      </c>
      <c r="I3601" s="120" t="str">
        <f>VLOOKUP(J3601,internet[#All], 2, 0)</f>
        <v>Fiber Optic</v>
      </c>
      <c r="J3601" s="108">
        <v>2</v>
      </c>
      <c r="K3601" s="121" t="b">
        <f>IF(AND(my_practice13[[#This Row],[phone_service]]&gt;0, my_practice13[[#This Row],[internet_service]]&gt;0),TRUE,FALSE)</f>
        <v>1</v>
      </c>
      <c r="L3601" s="121" t="b">
        <f>IF(AND(my_practice13[[#This Row],[phone_service]]=0, my_practice13[[#This Row],[internet_service]]&gt;0),TRUE, FALSE)</f>
        <v>0</v>
      </c>
      <c r="M3601" s="121" t="b">
        <f t="shared" si="617"/>
        <v>0</v>
      </c>
      <c r="N3601" s="121" t="str">
        <f>VLOOKUP(O3601,contract[#All], 2, 0)</f>
        <v>Month-to-Month</v>
      </c>
      <c r="O3601" s="108">
        <v>0</v>
      </c>
      <c r="P3601" s="108" t="s">
        <v>7</v>
      </c>
      <c r="Q3601" s="107">
        <v>73.5</v>
      </c>
      <c r="R3601" s="107">
        <v>791.75</v>
      </c>
      <c r="S3601" s="111">
        <f>my_practice13[[#This Row],[total_charges]]/my_practice13[[#This Row],[monthly_charges]]</f>
        <v>10.772108843537415</v>
      </c>
      <c r="T3601" s="107">
        <f t="shared" si="618"/>
        <v>73.5</v>
      </c>
      <c r="U3601" s="121">
        <f t="shared" si="619"/>
        <v>1</v>
      </c>
      <c r="V3601" s="118">
        <f t="shared" ca="1" si="620"/>
        <v>43932</v>
      </c>
      <c r="W3601" s="111">
        <f t="shared" si="621"/>
        <v>327</v>
      </c>
      <c r="X3601" s="118">
        <f t="shared" ca="1" si="622"/>
        <v>43605</v>
      </c>
      <c r="Y3601" s="121" t="b">
        <f t="shared" si="623"/>
        <v>0</v>
      </c>
      <c r="Z3601" s="121" t="b">
        <f t="shared" si="624"/>
        <v>1</v>
      </c>
      <c r="AA3601" s="111" t="b">
        <f t="shared" si="625"/>
        <v>1</v>
      </c>
      <c r="AB3601" s="121" t="b">
        <f t="shared" si="626"/>
        <v>1</v>
      </c>
      <c r="AC3601" t="s">
        <v>4</v>
      </c>
      <c r="AD3601"/>
      <c r="AE3601"/>
      <c r="AF3601"/>
      <c r="AG3601"/>
      <c r="AH3601"/>
      <c r="AI3601"/>
      <c r="AJ3601"/>
      <c r="AK3601"/>
      <c r="AL3601"/>
      <c r="AM3601"/>
    </row>
    <row r="3602" spans="1:39" ht="16" x14ac:dyDescent="0.2">
      <c r="A3602" s="108" t="s">
        <v>1980</v>
      </c>
      <c r="B3602" s="108" t="s">
        <v>3</v>
      </c>
      <c r="C3602" s="111">
        <v>0</v>
      </c>
      <c r="D3602" s="108" t="s">
        <v>5</v>
      </c>
      <c r="E3602" s="108" t="s">
        <v>5</v>
      </c>
      <c r="F3602" s="121">
        <f t="shared" si="616"/>
        <v>0</v>
      </c>
      <c r="G3602" s="121" t="str">
        <f>VLOOKUP(H3602, phone[#All], 2, 0)</f>
        <v>No Phone Service</v>
      </c>
      <c r="H3602" s="108">
        <v>0</v>
      </c>
      <c r="I3602" s="120" t="str">
        <f>VLOOKUP(J3602,internet[#All], 2, 0)</f>
        <v>DSL</v>
      </c>
      <c r="J3602" s="108">
        <v>1</v>
      </c>
      <c r="K3602" s="121" t="b">
        <f>IF(AND(my_practice13[[#This Row],[phone_service]]&gt;0, my_practice13[[#This Row],[internet_service]]&gt;0),TRUE,FALSE)</f>
        <v>0</v>
      </c>
      <c r="L3602" s="121" t="b">
        <f>IF(AND(my_practice13[[#This Row],[phone_service]]=0, my_practice13[[#This Row],[internet_service]]&gt;0),TRUE, FALSE)</f>
        <v>1</v>
      </c>
      <c r="M3602" s="121" t="b">
        <f t="shared" si="617"/>
        <v>0</v>
      </c>
      <c r="N3602" s="121" t="str">
        <f>VLOOKUP(O3602,contract[#All], 2, 0)</f>
        <v>2 Year</v>
      </c>
      <c r="O3602" s="108">
        <v>2</v>
      </c>
      <c r="P3602" s="108" t="s">
        <v>7</v>
      </c>
      <c r="Q3602" s="107">
        <v>53.6</v>
      </c>
      <c r="R3602" s="107">
        <v>3237.05</v>
      </c>
      <c r="S3602" s="111">
        <f>my_practice13[[#This Row],[total_charges]]/my_practice13[[#This Row],[monthly_charges]]</f>
        <v>60.392723880597018</v>
      </c>
      <c r="T3602" s="107">
        <f t="shared" si="618"/>
        <v>53.6</v>
      </c>
      <c r="U3602" s="121">
        <f t="shared" si="619"/>
        <v>1</v>
      </c>
      <c r="V3602" s="118">
        <f t="shared" ca="1" si="620"/>
        <v>43932</v>
      </c>
      <c r="W3602" s="111">
        <f t="shared" si="621"/>
        <v>1836</v>
      </c>
      <c r="X3602" s="118">
        <f t="shared" ca="1" si="622"/>
        <v>42096</v>
      </c>
      <c r="Y3602" s="121" t="b">
        <f t="shared" si="623"/>
        <v>1</v>
      </c>
      <c r="Z3602" s="121" t="b">
        <f t="shared" si="624"/>
        <v>0</v>
      </c>
      <c r="AA3602" s="111" t="b">
        <f t="shared" si="625"/>
        <v>1</v>
      </c>
      <c r="AB3602" s="121" t="b">
        <f t="shared" si="626"/>
        <v>1</v>
      </c>
      <c r="AC3602" t="s">
        <v>5</v>
      </c>
      <c r="AD3602"/>
      <c r="AE3602"/>
      <c r="AF3602"/>
      <c r="AG3602"/>
      <c r="AH3602"/>
      <c r="AI3602"/>
      <c r="AJ3602"/>
      <c r="AK3602"/>
      <c r="AL3602"/>
      <c r="AM3602"/>
    </row>
    <row r="3603" spans="1:39" ht="16" x14ac:dyDescent="0.2">
      <c r="A3603" s="108" t="s">
        <v>5260</v>
      </c>
      <c r="B3603" s="108" t="s">
        <v>9</v>
      </c>
      <c r="C3603" s="111">
        <v>0</v>
      </c>
      <c r="D3603" s="108" t="s">
        <v>5</v>
      </c>
      <c r="E3603" s="108" t="s">
        <v>4</v>
      </c>
      <c r="F3603" s="121">
        <f t="shared" si="616"/>
        <v>2</v>
      </c>
      <c r="G3603" s="121" t="str">
        <f>VLOOKUP(H3603, phone[#All], 2, 0)</f>
        <v>No Phone Service</v>
      </c>
      <c r="H3603" s="108">
        <v>0</v>
      </c>
      <c r="I3603" s="120" t="str">
        <f>VLOOKUP(J3603,internet[#All], 2, 0)</f>
        <v>DSL</v>
      </c>
      <c r="J3603" s="108">
        <v>1</v>
      </c>
      <c r="K3603" s="121" t="b">
        <f>IF(AND(my_practice13[[#This Row],[phone_service]]&gt;0, my_practice13[[#This Row],[internet_service]]&gt;0),TRUE,FALSE)</f>
        <v>0</v>
      </c>
      <c r="L3603" s="121" t="b">
        <f>IF(AND(my_practice13[[#This Row],[phone_service]]=0, my_practice13[[#This Row],[internet_service]]&gt;0),TRUE, FALSE)</f>
        <v>1</v>
      </c>
      <c r="M3603" s="121" t="b">
        <f t="shared" si="617"/>
        <v>0</v>
      </c>
      <c r="N3603" s="121" t="str">
        <f>VLOOKUP(O3603,contract[#All], 2, 0)</f>
        <v>2 Year</v>
      </c>
      <c r="O3603" s="108">
        <v>2</v>
      </c>
      <c r="P3603" s="108" t="s">
        <v>17</v>
      </c>
      <c r="Q3603" s="107">
        <v>67.2</v>
      </c>
      <c r="R3603" s="107">
        <v>4671.7</v>
      </c>
      <c r="S3603" s="111">
        <f>my_practice13[[#This Row],[total_charges]]/my_practice13[[#This Row],[monthly_charges]]</f>
        <v>69.519345238095227</v>
      </c>
      <c r="T3603" s="107">
        <f t="shared" si="618"/>
        <v>67.2</v>
      </c>
      <c r="U3603" s="121">
        <f t="shared" si="619"/>
        <v>1</v>
      </c>
      <c r="V3603" s="118">
        <f t="shared" ca="1" si="620"/>
        <v>43932</v>
      </c>
      <c r="W3603" s="111">
        <f t="shared" si="621"/>
        <v>2113</v>
      </c>
      <c r="X3603" s="118">
        <f t="shared" ca="1" si="622"/>
        <v>41819</v>
      </c>
      <c r="Y3603" s="121" t="b">
        <f t="shared" si="623"/>
        <v>0</v>
      </c>
      <c r="Z3603" s="121" t="b">
        <f t="shared" si="624"/>
        <v>0</v>
      </c>
      <c r="AA3603" s="111" t="b">
        <f t="shared" si="625"/>
        <v>0</v>
      </c>
      <c r="AB3603" s="121" t="b">
        <f t="shared" si="626"/>
        <v>1</v>
      </c>
      <c r="AC3603" t="s">
        <v>5</v>
      </c>
      <c r="AD3603"/>
      <c r="AE3603"/>
      <c r="AF3603"/>
      <c r="AG3603"/>
      <c r="AH3603"/>
      <c r="AI3603"/>
      <c r="AJ3603"/>
      <c r="AK3603"/>
      <c r="AL3603"/>
      <c r="AM3603"/>
    </row>
    <row r="3604" spans="1:39" ht="16" x14ac:dyDescent="0.2">
      <c r="A3604" s="108" t="s">
        <v>6776</v>
      </c>
      <c r="B3604" s="108" t="s">
        <v>3</v>
      </c>
      <c r="C3604" s="111">
        <v>0</v>
      </c>
      <c r="D3604" s="108" t="s">
        <v>4</v>
      </c>
      <c r="E3604" s="108" t="s">
        <v>4</v>
      </c>
      <c r="F3604" s="121">
        <f t="shared" si="616"/>
        <v>3</v>
      </c>
      <c r="G3604" s="121" t="str">
        <f>VLOOKUP(H3604, phone[#All], 2, 0)</f>
        <v>Two or More Lines</v>
      </c>
      <c r="H3604" s="108">
        <v>2</v>
      </c>
      <c r="I3604" s="120" t="str">
        <f>VLOOKUP(J3604,internet[#All], 2, 0)</f>
        <v>No Internet Service</v>
      </c>
      <c r="J3604" s="108">
        <v>0</v>
      </c>
      <c r="K3604" s="121" t="b">
        <f>IF(AND(my_practice13[[#This Row],[phone_service]]&gt;0, my_practice13[[#This Row],[internet_service]]&gt;0),TRUE,FALSE)</f>
        <v>0</v>
      </c>
      <c r="L3604" s="121" t="b">
        <f>IF(AND(my_practice13[[#This Row],[phone_service]]=0, my_practice13[[#This Row],[internet_service]]&gt;0),TRUE, FALSE)</f>
        <v>0</v>
      </c>
      <c r="M3604" s="121" t="b">
        <f t="shared" si="617"/>
        <v>1</v>
      </c>
      <c r="N3604" s="121" t="str">
        <f>VLOOKUP(O3604,contract[#All], 2, 0)</f>
        <v>2 Year</v>
      </c>
      <c r="O3604" s="108">
        <v>2</v>
      </c>
      <c r="P3604" s="108" t="s">
        <v>13</v>
      </c>
      <c r="Q3604" s="107">
        <v>25.6</v>
      </c>
      <c r="R3604" s="107">
        <v>1673.4</v>
      </c>
      <c r="S3604" s="111">
        <f>my_practice13[[#This Row],[total_charges]]/my_practice13[[#This Row],[monthly_charges]]</f>
        <v>65.3671875</v>
      </c>
      <c r="T3604" s="107">
        <f t="shared" si="618"/>
        <v>25.6</v>
      </c>
      <c r="U3604" s="121">
        <f t="shared" si="619"/>
        <v>1</v>
      </c>
      <c r="V3604" s="118">
        <f t="shared" ca="1" si="620"/>
        <v>43932</v>
      </c>
      <c r="W3604" s="111">
        <f t="shared" si="621"/>
        <v>1987</v>
      </c>
      <c r="X3604" s="118">
        <f t="shared" ca="1" si="622"/>
        <v>41945</v>
      </c>
      <c r="Y3604" s="121" t="b">
        <f t="shared" si="623"/>
        <v>1</v>
      </c>
      <c r="Z3604" s="121" t="b">
        <f t="shared" si="624"/>
        <v>0</v>
      </c>
      <c r="AA3604" s="111" t="b">
        <f t="shared" si="625"/>
        <v>0</v>
      </c>
      <c r="AB3604" s="121" t="b">
        <f t="shared" si="626"/>
        <v>0</v>
      </c>
      <c r="AC3604" t="s">
        <v>5</v>
      </c>
      <c r="AD3604"/>
      <c r="AE3604"/>
      <c r="AF3604"/>
      <c r="AG3604"/>
      <c r="AH3604"/>
      <c r="AI3604"/>
      <c r="AJ3604"/>
      <c r="AK3604"/>
      <c r="AL3604"/>
      <c r="AM3604"/>
    </row>
    <row r="3605" spans="1:39" ht="16" x14ac:dyDescent="0.2">
      <c r="A3605" s="108" t="s">
        <v>4962</v>
      </c>
      <c r="B3605" s="108" t="s">
        <v>9</v>
      </c>
      <c r="C3605" s="111">
        <v>1</v>
      </c>
      <c r="D3605" s="108" t="s">
        <v>4</v>
      </c>
      <c r="E3605" s="108" t="s">
        <v>5</v>
      </c>
      <c r="F3605" s="121">
        <f t="shared" si="616"/>
        <v>1</v>
      </c>
      <c r="G3605" s="121" t="str">
        <f>VLOOKUP(H3605, phone[#All], 2, 0)</f>
        <v>Two or More Lines</v>
      </c>
      <c r="H3605" s="108">
        <v>2</v>
      </c>
      <c r="I3605" s="120" t="str">
        <f>VLOOKUP(J3605,internet[#All], 2, 0)</f>
        <v>Fiber Optic</v>
      </c>
      <c r="J3605" s="108">
        <v>2</v>
      </c>
      <c r="K3605" s="121" t="b">
        <f>IF(AND(my_practice13[[#This Row],[phone_service]]&gt;0, my_practice13[[#This Row],[internet_service]]&gt;0),TRUE,FALSE)</f>
        <v>1</v>
      </c>
      <c r="L3605" s="121" t="b">
        <f>IF(AND(my_practice13[[#This Row],[phone_service]]=0, my_practice13[[#This Row],[internet_service]]&gt;0),TRUE, FALSE)</f>
        <v>0</v>
      </c>
      <c r="M3605" s="121" t="b">
        <f t="shared" si="617"/>
        <v>0</v>
      </c>
      <c r="N3605" s="121" t="str">
        <f>VLOOKUP(O3605,contract[#All], 2, 0)</f>
        <v>Month-to-Month</v>
      </c>
      <c r="O3605" s="108">
        <v>0</v>
      </c>
      <c r="P3605" s="108" t="s">
        <v>7</v>
      </c>
      <c r="Q3605" s="107">
        <v>84.3</v>
      </c>
      <c r="R3605" s="107">
        <v>2357.75</v>
      </c>
      <c r="S3605" s="111">
        <f>my_practice13[[#This Row],[total_charges]]/my_practice13[[#This Row],[monthly_charges]]</f>
        <v>27.968564650059314</v>
      </c>
      <c r="T3605" s="107">
        <f t="shared" si="618"/>
        <v>84.3</v>
      </c>
      <c r="U3605" s="121">
        <f t="shared" si="619"/>
        <v>1</v>
      </c>
      <c r="V3605" s="118">
        <f t="shared" ca="1" si="620"/>
        <v>43932</v>
      </c>
      <c r="W3605" s="111">
        <f t="shared" si="621"/>
        <v>850</v>
      </c>
      <c r="X3605" s="118">
        <f t="shared" ca="1" si="622"/>
        <v>43082</v>
      </c>
      <c r="Y3605" s="121" t="b">
        <f t="shared" si="623"/>
        <v>0</v>
      </c>
      <c r="Z3605" s="121" t="b">
        <f t="shared" si="624"/>
        <v>0</v>
      </c>
      <c r="AA3605" s="111" t="b">
        <f t="shared" si="625"/>
        <v>1</v>
      </c>
      <c r="AB3605" s="121" t="b">
        <f t="shared" si="626"/>
        <v>1</v>
      </c>
      <c r="AC3605" t="s">
        <v>5</v>
      </c>
      <c r="AD3605"/>
      <c r="AE3605"/>
      <c r="AF3605"/>
      <c r="AG3605"/>
      <c r="AH3605"/>
      <c r="AI3605"/>
      <c r="AJ3605"/>
      <c r="AK3605"/>
      <c r="AL3605"/>
      <c r="AM3605"/>
    </row>
    <row r="3606" spans="1:39" ht="16" x14ac:dyDescent="0.2">
      <c r="A3606" s="108" t="s">
        <v>3062</v>
      </c>
      <c r="B3606" s="108" t="s">
        <v>3</v>
      </c>
      <c r="C3606" s="111">
        <v>0</v>
      </c>
      <c r="D3606" s="108" t="s">
        <v>4</v>
      </c>
      <c r="E3606" s="108" t="s">
        <v>4</v>
      </c>
      <c r="F3606" s="121">
        <f t="shared" si="616"/>
        <v>3</v>
      </c>
      <c r="G3606" s="121" t="str">
        <f>VLOOKUP(H3606, phone[#All], 2, 0)</f>
        <v>Two or More Lines</v>
      </c>
      <c r="H3606" s="108">
        <v>2</v>
      </c>
      <c r="I3606" s="120" t="str">
        <f>VLOOKUP(J3606,internet[#All], 2, 0)</f>
        <v>DSL</v>
      </c>
      <c r="J3606" s="108">
        <v>1</v>
      </c>
      <c r="K3606" s="121" t="b">
        <f>IF(AND(my_practice13[[#This Row],[phone_service]]&gt;0, my_practice13[[#This Row],[internet_service]]&gt;0),TRUE,FALSE)</f>
        <v>1</v>
      </c>
      <c r="L3606" s="121" t="b">
        <f>IF(AND(my_practice13[[#This Row],[phone_service]]=0, my_practice13[[#This Row],[internet_service]]&gt;0),TRUE, FALSE)</f>
        <v>0</v>
      </c>
      <c r="M3606" s="121" t="b">
        <f t="shared" si="617"/>
        <v>0</v>
      </c>
      <c r="N3606" s="121" t="str">
        <f>VLOOKUP(O3606,contract[#All], 2, 0)</f>
        <v>2 Year</v>
      </c>
      <c r="O3606" s="108">
        <v>2</v>
      </c>
      <c r="P3606" s="108" t="s">
        <v>13</v>
      </c>
      <c r="Q3606" s="107">
        <v>89.9</v>
      </c>
      <c r="R3606" s="107">
        <v>6342.7</v>
      </c>
      <c r="S3606" s="111">
        <f>my_practice13[[#This Row],[total_charges]]/my_practice13[[#This Row],[monthly_charges]]</f>
        <v>70.552836484983303</v>
      </c>
      <c r="T3606" s="107">
        <f t="shared" si="618"/>
        <v>89.90000000000002</v>
      </c>
      <c r="U3606" s="121" t="e">
        <f t="shared" si="619"/>
        <v>#N/A</v>
      </c>
      <c r="V3606" s="118">
        <f t="shared" ca="1" si="620"/>
        <v>43932</v>
      </c>
      <c r="W3606" s="111">
        <f t="shared" si="621"/>
        <v>2145</v>
      </c>
      <c r="X3606" s="118">
        <f t="shared" ca="1" si="622"/>
        <v>41787</v>
      </c>
      <c r="Y3606" s="121" t="b">
        <f t="shared" si="623"/>
        <v>1</v>
      </c>
      <c r="Z3606" s="121" t="b">
        <f t="shared" si="624"/>
        <v>0</v>
      </c>
      <c r="AA3606" s="111" t="b">
        <f t="shared" si="625"/>
        <v>1</v>
      </c>
      <c r="AB3606" s="121" t="b">
        <f t="shared" si="626"/>
        <v>1</v>
      </c>
      <c r="AC3606" t="s">
        <v>5</v>
      </c>
      <c r="AD3606"/>
      <c r="AE3606"/>
      <c r="AF3606"/>
      <c r="AG3606"/>
      <c r="AH3606"/>
      <c r="AI3606"/>
      <c r="AJ3606"/>
      <c r="AK3606"/>
      <c r="AL3606"/>
      <c r="AM3606"/>
    </row>
    <row r="3607" spans="1:39" ht="16" x14ac:dyDescent="0.2">
      <c r="A3607" s="108" t="s">
        <v>5405</v>
      </c>
      <c r="B3607" s="108" t="s">
        <v>3</v>
      </c>
      <c r="C3607" s="111">
        <v>0</v>
      </c>
      <c r="D3607" s="108" t="s">
        <v>4</v>
      </c>
      <c r="E3607" s="108" t="s">
        <v>5</v>
      </c>
      <c r="F3607" s="121">
        <f t="shared" si="616"/>
        <v>1</v>
      </c>
      <c r="G3607" s="121" t="str">
        <f>VLOOKUP(H3607, phone[#All], 2, 0)</f>
        <v>Two or More Lines</v>
      </c>
      <c r="H3607" s="108">
        <v>2</v>
      </c>
      <c r="I3607" s="120" t="str">
        <f>VLOOKUP(J3607,internet[#All], 2, 0)</f>
        <v>Fiber Optic</v>
      </c>
      <c r="J3607" s="108">
        <v>2</v>
      </c>
      <c r="K3607" s="121" t="b">
        <f>IF(AND(my_practice13[[#This Row],[phone_service]]&gt;0, my_practice13[[#This Row],[internet_service]]&gt;0),TRUE,FALSE)</f>
        <v>1</v>
      </c>
      <c r="L3607" s="121" t="b">
        <f>IF(AND(my_practice13[[#This Row],[phone_service]]=0, my_practice13[[#This Row],[internet_service]]&gt;0),TRUE, FALSE)</f>
        <v>0</v>
      </c>
      <c r="M3607" s="121" t="b">
        <f t="shared" si="617"/>
        <v>0</v>
      </c>
      <c r="N3607" s="121" t="str">
        <f>VLOOKUP(O3607,contract[#All], 2, 0)</f>
        <v>Month-to-Month</v>
      </c>
      <c r="O3607" s="108">
        <v>0</v>
      </c>
      <c r="P3607" s="108" t="s">
        <v>17</v>
      </c>
      <c r="Q3607" s="107">
        <v>105.1</v>
      </c>
      <c r="R3607" s="107">
        <v>5083.55</v>
      </c>
      <c r="S3607" s="111">
        <f>my_practice13[[#This Row],[total_charges]]/my_practice13[[#This Row],[monthly_charges]]</f>
        <v>48.368696479543296</v>
      </c>
      <c r="T3607" s="107">
        <f t="shared" si="618"/>
        <v>105.1</v>
      </c>
      <c r="U3607" s="121">
        <f t="shared" si="619"/>
        <v>1</v>
      </c>
      <c r="V3607" s="118">
        <f t="shared" ca="1" si="620"/>
        <v>43932</v>
      </c>
      <c r="W3607" s="111">
        <f t="shared" si="621"/>
        <v>1470</v>
      </c>
      <c r="X3607" s="118">
        <f t="shared" ca="1" si="622"/>
        <v>42462</v>
      </c>
      <c r="Y3607" s="121" t="b">
        <f t="shared" si="623"/>
        <v>1</v>
      </c>
      <c r="Z3607" s="121" t="b">
        <f t="shared" si="624"/>
        <v>0</v>
      </c>
      <c r="AA3607" s="111" t="b">
        <f t="shared" si="625"/>
        <v>1</v>
      </c>
      <c r="AB3607" s="121" t="b">
        <f t="shared" si="626"/>
        <v>1</v>
      </c>
      <c r="AC3607" t="s">
        <v>5</v>
      </c>
      <c r="AD3607"/>
      <c r="AE3607"/>
      <c r="AF3607"/>
      <c r="AG3607"/>
      <c r="AH3607"/>
      <c r="AI3607"/>
      <c r="AJ3607"/>
      <c r="AK3607"/>
      <c r="AL3607"/>
      <c r="AM3607"/>
    </row>
    <row r="3608" spans="1:39" ht="16" x14ac:dyDescent="0.2">
      <c r="A3608" s="108" t="s">
        <v>6095</v>
      </c>
      <c r="B3608" s="108" t="s">
        <v>9</v>
      </c>
      <c r="C3608" s="111">
        <v>0</v>
      </c>
      <c r="D3608" s="108" t="s">
        <v>4</v>
      </c>
      <c r="E3608" s="108" t="s">
        <v>5</v>
      </c>
      <c r="F3608" s="121">
        <f t="shared" si="616"/>
        <v>1</v>
      </c>
      <c r="G3608" s="121" t="str">
        <f>VLOOKUP(H3608, phone[#All], 2, 0)</f>
        <v>Two or More Lines</v>
      </c>
      <c r="H3608" s="108">
        <v>2</v>
      </c>
      <c r="I3608" s="120" t="str">
        <f>VLOOKUP(J3608,internet[#All], 2, 0)</f>
        <v>Fiber Optic</v>
      </c>
      <c r="J3608" s="108">
        <v>2</v>
      </c>
      <c r="K3608" s="121" t="b">
        <f>IF(AND(my_practice13[[#This Row],[phone_service]]&gt;0, my_practice13[[#This Row],[internet_service]]&gt;0),TRUE,FALSE)</f>
        <v>1</v>
      </c>
      <c r="L3608" s="121" t="b">
        <f>IF(AND(my_practice13[[#This Row],[phone_service]]=0, my_practice13[[#This Row],[internet_service]]&gt;0),TRUE, FALSE)</f>
        <v>0</v>
      </c>
      <c r="M3608" s="121" t="b">
        <f t="shared" si="617"/>
        <v>0</v>
      </c>
      <c r="N3608" s="121" t="str">
        <f>VLOOKUP(O3608,contract[#All], 2, 0)</f>
        <v>Month-to-Month</v>
      </c>
      <c r="O3608" s="108">
        <v>0</v>
      </c>
      <c r="P3608" s="108" t="s">
        <v>13</v>
      </c>
      <c r="Q3608" s="107">
        <v>95</v>
      </c>
      <c r="R3608" s="107">
        <v>3440.25</v>
      </c>
      <c r="S3608" s="111">
        <f>my_practice13[[#This Row],[total_charges]]/my_practice13[[#This Row],[monthly_charges]]</f>
        <v>36.213157894736845</v>
      </c>
      <c r="T3608" s="107">
        <f t="shared" si="618"/>
        <v>94.999999999999986</v>
      </c>
      <c r="U3608" s="121">
        <f t="shared" si="619"/>
        <v>1</v>
      </c>
      <c r="V3608" s="118">
        <f t="shared" ca="1" si="620"/>
        <v>43932</v>
      </c>
      <c r="W3608" s="111">
        <f t="shared" si="621"/>
        <v>1101</v>
      </c>
      <c r="X3608" s="118">
        <f t="shared" ca="1" si="622"/>
        <v>42831</v>
      </c>
      <c r="Y3608" s="121" t="b">
        <f t="shared" si="623"/>
        <v>0</v>
      </c>
      <c r="Z3608" s="121" t="b">
        <f t="shared" si="624"/>
        <v>0</v>
      </c>
      <c r="AA3608" s="111" t="b">
        <f t="shared" si="625"/>
        <v>1</v>
      </c>
      <c r="AB3608" s="121" t="b">
        <f t="shared" si="626"/>
        <v>1</v>
      </c>
      <c r="AC3608" t="s">
        <v>5</v>
      </c>
      <c r="AD3608"/>
      <c r="AE3608"/>
      <c r="AF3608"/>
      <c r="AG3608"/>
      <c r="AH3608"/>
      <c r="AI3608"/>
      <c r="AJ3608"/>
      <c r="AK3608"/>
      <c r="AL3608"/>
      <c r="AM3608"/>
    </row>
    <row r="3609" spans="1:39" ht="16" x14ac:dyDescent="0.2">
      <c r="A3609" s="108" t="s">
        <v>6422</v>
      </c>
      <c r="B3609" s="108" t="s">
        <v>9</v>
      </c>
      <c r="C3609" s="111">
        <v>1</v>
      </c>
      <c r="D3609" s="108" t="s">
        <v>4</v>
      </c>
      <c r="E3609" s="108" t="s">
        <v>5</v>
      </c>
      <c r="F3609" s="121">
        <f t="shared" si="616"/>
        <v>1</v>
      </c>
      <c r="G3609" s="121" t="str">
        <f>VLOOKUP(H3609, phone[#All], 2, 0)</f>
        <v>One Line</v>
      </c>
      <c r="H3609" s="108">
        <v>1</v>
      </c>
      <c r="I3609" s="120" t="str">
        <f>VLOOKUP(J3609,internet[#All], 2, 0)</f>
        <v>Fiber Optic</v>
      </c>
      <c r="J3609" s="108">
        <v>2</v>
      </c>
      <c r="K3609" s="121" t="b">
        <f>IF(AND(my_practice13[[#This Row],[phone_service]]&gt;0, my_practice13[[#This Row],[internet_service]]&gt;0),TRUE,FALSE)</f>
        <v>1</v>
      </c>
      <c r="L3609" s="121" t="b">
        <f>IF(AND(my_practice13[[#This Row],[phone_service]]=0, my_practice13[[#This Row],[internet_service]]&gt;0),TRUE, FALSE)</f>
        <v>0</v>
      </c>
      <c r="M3609" s="121" t="b">
        <f t="shared" si="617"/>
        <v>0</v>
      </c>
      <c r="N3609" s="121" t="str">
        <f>VLOOKUP(O3609,contract[#All], 2, 0)</f>
        <v>Month-to-Month</v>
      </c>
      <c r="O3609" s="108">
        <v>0</v>
      </c>
      <c r="P3609" s="108" t="s">
        <v>7</v>
      </c>
      <c r="Q3609" s="107">
        <v>70.099999999999994</v>
      </c>
      <c r="R3609" s="107">
        <v>141.65</v>
      </c>
      <c r="S3609" s="111">
        <f>my_practice13[[#This Row],[total_charges]]/my_practice13[[#This Row],[monthly_charges]]</f>
        <v>2.0206847360912983</v>
      </c>
      <c r="T3609" s="107">
        <f t="shared" si="618"/>
        <v>70.099999999999994</v>
      </c>
      <c r="U3609" s="121">
        <f t="shared" si="619"/>
        <v>1</v>
      </c>
      <c r="V3609" s="118">
        <f t="shared" ca="1" si="620"/>
        <v>43932</v>
      </c>
      <c r="W3609" s="111">
        <f t="shared" si="621"/>
        <v>61</v>
      </c>
      <c r="X3609" s="118">
        <f t="shared" ca="1" si="622"/>
        <v>43871</v>
      </c>
      <c r="Y3609" s="121" t="b">
        <f t="shared" si="623"/>
        <v>0</v>
      </c>
      <c r="Z3609" s="121" t="b">
        <f t="shared" si="624"/>
        <v>0</v>
      </c>
      <c r="AA3609" s="111" t="b">
        <f t="shared" si="625"/>
        <v>1</v>
      </c>
      <c r="AB3609" s="121" t="b">
        <f t="shared" si="626"/>
        <v>1</v>
      </c>
      <c r="AC3609" t="s">
        <v>5</v>
      </c>
      <c r="AD3609"/>
      <c r="AE3609"/>
      <c r="AF3609"/>
      <c r="AG3609"/>
      <c r="AH3609"/>
      <c r="AI3609"/>
      <c r="AJ3609"/>
      <c r="AK3609"/>
      <c r="AL3609"/>
      <c r="AM3609"/>
    </row>
    <row r="3610" spans="1:39" ht="16" x14ac:dyDescent="0.2">
      <c r="A3610" s="108" t="s">
        <v>4178</v>
      </c>
      <c r="B3610" s="108" t="s">
        <v>3</v>
      </c>
      <c r="C3610" s="111">
        <v>0</v>
      </c>
      <c r="D3610" s="108" t="s">
        <v>4</v>
      </c>
      <c r="E3610" s="108" t="s">
        <v>5</v>
      </c>
      <c r="F3610" s="121">
        <f t="shared" si="616"/>
        <v>1</v>
      </c>
      <c r="G3610" s="121" t="str">
        <f>VLOOKUP(H3610, phone[#All], 2, 0)</f>
        <v>Two or More Lines</v>
      </c>
      <c r="H3610" s="108">
        <v>2</v>
      </c>
      <c r="I3610" s="120" t="str">
        <f>VLOOKUP(J3610,internet[#All], 2, 0)</f>
        <v>DSL</v>
      </c>
      <c r="J3610" s="108">
        <v>1</v>
      </c>
      <c r="K3610" s="121" t="b">
        <f>IF(AND(my_practice13[[#This Row],[phone_service]]&gt;0, my_practice13[[#This Row],[internet_service]]&gt;0),TRUE,FALSE)</f>
        <v>1</v>
      </c>
      <c r="L3610" s="121" t="b">
        <f>IF(AND(my_practice13[[#This Row],[phone_service]]=0, my_practice13[[#This Row],[internet_service]]&gt;0),TRUE, FALSE)</f>
        <v>0</v>
      </c>
      <c r="M3610" s="121" t="b">
        <f t="shared" si="617"/>
        <v>0</v>
      </c>
      <c r="N3610" s="121" t="str">
        <f>VLOOKUP(O3610,contract[#All], 2, 0)</f>
        <v>1 Year</v>
      </c>
      <c r="O3610" s="108">
        <v>1</v>
      </c>
      <c r="P3610" s="108" t="s">
        <v>13</v>
      </c>
      <c r="Q3610" s="107">
        <v>75.7</v>
      </c>
      <c r="R3610" s="107">
        <v>3876.2</v>
      </c>
      <c r="S3610" s="111">
        <f>my_practice13[[#This Row],[total_charges]]/my_practice13[[#This Row],[monthly_charges]]</f>
        <v>51.204755614266837</v>
      </c>
      <c r="T3610" s="107">
        <f t="shared" si="618"/>
        <v>75.7</v>
      </c>
      <c r="U3610" s="121">
        <f t="shared" si="619"/>
        <v>1</v>
      </c>
      <c r="V3610" s="118">
        <f t="shared" ca="1" si="620"/>
        <v>43932</v>
      </c>
      <c r="W3610" s="111">
        <f t="shared" si="621"/>
        <v>1557</v>
      </c>
      <c r="X3610" s="118">
        <f t="shared" ca="1" si="622"/>
        <v>42375</v>
      </c>
      <c r="Y3610" s="121" t="b">
        <f t="shared" si="623"/>
        <v>1</v>
      </c>
      <c r="Z3610" s="121" t="b">
        <f t="shared" si="624"/>
        <v>0</v>
      </c>
      <c r="AA3610" s="111" t="b">
        <f t="shared" si="625"/>
        <v>1</v>
      </c>
      <c r="AB3610" s="121" t="b">
        <f t="shared" si="626"/>
        <v>1</v>
      </c>
      <c r="AC3610" t="s">
        <v>5</v>
      </c>
      <c r="AD3610"/>
      <c r="AE3610"/>
      <c r="AF3610"/>
      <c r="AG3610"/>
      <c r="AH3610"/>
      <c r="AI3610"/>
      <c r="AJ3610"/>
      <c r="AK3610"/>
      <c r="AL3610"/>
      <c r="AM3610"/>
    </row>
    <row r="3611" spans="1:39" ht="16" x14ac:dyDescent="0.2">
      <c r="A3611" s="108" t="s">
        <v>76</v>
      </c>
      <c r="B3611" s="108" t="s">
        <v>3</v>
      </c>
      <c r="C3611" s="111">
        <v>0</v>
      </c>
      <c r="D3611" s="108" t="s">
        <v>5</v>
      </c>
      <c r="E3611" s="108" t="s">
        <v>5</v>
      </c>
      <c r="F3611" s="121">
        <f t="shared" si="616"/>
        <v>0</v>
      </c>
      <c r="G3611" s="121" t="str">
        <f>VLOOKUP(H3611, phone[#All], 2, 0)</f>
        <v>One Line</v>
      </c>
      <c r="H3611" s="108">
        <v>1</v>
      </c>
      <c r="I3611" s="120" t="str">
        <f>VLOOKUP(J3611,internet[#All], 2, 0)</f>
        <v>DSL</v>
      </c>
      <c r="J3611" s="108">
        <v>1</v>
      </c>
      <c r="K3611" s="121" t="b">
        <f>IF(AND(my_practice13[[#This Row],[phone_service]]&gt;0, my_practice13[[#This Row],[internet_service]]&gt;0),TRUE,FALSE)</f>
        <v>1</v>
      </c>
      <c r="L3611" s="121" t="b">
        <f>IF(AND(my_practice13[[#This Row],[phone_service]]=0, my_practice13[[#This Row],[internet_service]]&gt;0),TRUE, FALSE)</f>
        <v>0</v>
      </c>
      <c r="M3611" s="121" t="b">
        <f t="shared" si="617"/>
        <v>0</v>
      </c>
      <c r="N3611" s="121" t="str">
        <f>VLOOKUP(O3611,contract[#All], 2, 0)</f>
        <v>Month-to-Month</v>
      </c>
      <c r="O3611" s="108">
        <v>0</v>
      </c>
      <c r="P3611" s="108" t="s">
        <v>7</v>
      </c>
      <c r="Q3611" s="107">
        <v>75.3</v>
      </c>
      <c r="R3611" s="107">
        <v>244.1</v>
      </c>
      <c r="S3611" s="111">
        <f>my_practice13[[#This Row],[total_charges]]/my_practice13[[#This Row],[monthly_charges]]</f>
        <v>3.2416998671978754</v>
      </c>
      <c r="T3611" s="107">
        <f t="shared" si="618"/>
        <v>75.3</v>
      </c>
      <c r="U3611" s="121">
        <f t="shared" si="619"/>
        <v>1</v>
      </c>
      <c r="V3611" s="118">
        <f t="shared" ca="1" si="620"/>
        <v>43932</v>
      </c>
      <c r="W3611" s="111">
        <f t="shared" si="621"/>
        <v>99</v>
      </c>
      <c r="X3611" s="118">
        <f t="shared" ca="1" si="622"/>
        <v>43833</v>
      </c>
      <c r="Y3611" s="121" t="b">
        <f t="shared" si="623"/>
        <v>1</v>
      </c>
      <c r="Z3611" s="121" t="b">
        <f t="shared" si="624"/>
        <v>0</v>
      </c>
      <c r="AA3611" s="111" t="b">
        <f t="shared" si="625"/>
        <v>1</v>
      </c>
      <c r="AB3611" s="121" t="b">
        <f t="shared" si="626"/>
        <v>1</v>
      </c>
      <c r="AC3611" t="s">
        <v>5</v>
      </c>
      <c r="AD3611"/>
      <c r="AE3611"/>
      <c r="AF3611"/>
      <c r="AG3611"/>
      <c r="AH3611"/>
      <c r="AI3611"/>
      <c r="AJ3611"/>
      <c r="AK3611"/>
      <c r="AL3611"/>
      <c r="AM3611"/>
    </row>
    <row r="3612" spans="1:39" ht="16" x14ac:dyDescent="0.2">
      <c r="A3612" s="108" t="s">
        <v>5412</v>
      </c>
      <c r="B3612" s="108" t="s">
        <v>9</v>
      </c>
      <c r="C3612" s="111">
        <v>0</v>
      </c>
      <c r="D3612" s="108" t="s">
        <v>5</v>
      </c>
      <c r="E3612" s="108" t="s">
        <v>5</v>
      </c>
      <c r="F3612" s="121">
        <f t="shared" si="616"/>
        <v>0</v>
      </c>
      <c r="G3612" s="121" t="str">
        <f>VLOOKUP(H3612, phone[#All], 2, 0)</f>
        <v>One Line</v>
      </c>
      <c r="H3612" s="108">
        <v>1</v>
      </c>
      <c r="I3612" s="120" t="str">
        <f>VLOOKUP(J3612,internet[#All], 2, 0)</f>
        <v>No Internet Service</v>
      </c>
      <c r="J3612" s="108">
        <v>0</v>
      </c>
      <c r="K3612" s="121" t="b">
        <f>IF(AND(my_practice13[[#This Row],[phone_service]]&gt;0, my_practice13[[#This Row],[internet_service]]&gt;0),TRUE,FALSE)</f>
        <v>0</v>
      </c>
      <c r="L3612" s="121" t="b">
        <f>IF(AND(my_practice13[[#This Row],[phone_service]]=0, my_practice13[[#This Row],[internet_service]]&gt;0),TRUE, FALSE)</f>
        <v>0</v>
      </c>
      <c r="M3612" s="121" t="b">
        <f t="shared" si="617"/>
        <v>1</v>
      </c>
      <c r="N3612" s="121" t="str">
        <f>VLOOKUP(O3612,contract[#All], 2, 0)</f>
        <v>2 Year</v>
      </c>
      <c r="O3612" s="108">
        <v>2</v>
      </c>
      <c r="P3612" s="108" t="s">
        <v>10</v>
      </c>
      <c r="Q3612" s="107">
        <v>20.45</v>
      </c>
      <c r="R3612" s="107">
        <v>638.54999999999995</v>
      </c>
      <c r="S3612" s="111">
        <f>my_practice13[[#This Row],[total_charges]]/my_practice13[[#This Row],[monthly_charges]]</f>
        <v>31.224938875305622</v>
      </c>
      <c r="T3612" s="107">
        <f t="shared" si="618"/>
        <v>20.45</v>
      </c>
      <c r="U3612" s="121">
        <f t="shared" si="619"/>
        <v>1</v>
      </c>
      <c r="V3612" s="118">
        <f t="shared" ca="1" si="620"/>
        <v>43932</v>
      </c>
      <c r="W3612" s="111">
        <f t="shared" si="621"/>
        <v>949</v>
      </c>
      <c r="X3612" s="118">
        <f t="shared" ca="1" si="622"/>
        <v>42983</v>
      </c>
      <c r="Y3612" s="121" t="b">
        <f t="shared" si="623"/>
        <v>0</v>
      </c>
      <c r="Z3612" s="121" t="b">
        <f t="shared" si="624"/>
        <v>0</v>
      </c>
      <c r="AA3612" s="111" t="b">
        <f t="shared" si="625"/>
        <v>1</v>
      </c>
      <c r="AB3612" s="121" t="b">
        <f t="shared" si="626"/>
        <v>0</v>
      </c>
      <c r="AC3612" t="s">
        <v>5</v>
      </c>
      <c r="AD3612"/>
      <c r="AE3612"/>
      <c r="AF3612"/>
      <c r="AG3612"/>
      <c r="AH3612"/>
      <c r="AI3612"/>
      <c r="AJ3612"/>
      <c r="AK3612"/>
      <c r="AL3612"/>
      <c r="AM3612"/>
    </row>
    <row r="3613" spans="1:39" ht="16" x14ac:dyDescent="0.2">
      <c r="A3613" s="108" t="s">
        <v>795</v>
      </c>
      <c r="B3613" s="108" t="s">
        <v>9</v>
      </c>
      <c r="C3613" s="111">
        <v>0</v>
      </c>
      <c r="D3613" s="108" t="s">
        <v>5</v>
      </c>
      <c r="E3613" s="108" t="s">
        <v>4</v>
      </c>
      <c r="F3613" s="121">
        <f t="shared" si="616"/>
        <v>2</v>
      </c>
      <c r="G3613" s="121" t="str">
        <f>VLOOKUP(H3613, phone[#All], 2, 0)</f>
        <v>No Phone Service</v>
      </c>
      <c r="H3613" s="108">
        <v>0</v>
      </c>
      <c r="I3613" s="120" t="str">
        <f>VLOOKUP(J3613,internet[#All], 2, 0)</f>
        <v>DSL</v>
      </c>
      <c r="J3613" s="108">
        <v>1</v>
      </c>
      <c r="K3613" s="121" t="b">
        <f>IF(AND(my_practice13[[#This Row],[phone_service]]&gt;0, my_practice13[[#This Row],[internet_service]]&gt;0),TRUE,FALSE)</f>
        <v>0</v>
      </c>
      <c r="L3613" s="121" t="b">
        <f>IF(AND(my_practice13[[#This Row],[phone_service]]=0, my_practice13[[#This Row],[internet_service]]&gt;0),TRUE, FALSE)</f>
        <v>1</v>
      </c>
      <c r="M3613" s="121" t="b">
        <f t="shared" si="617"/>
        <v>0</v>
      </c>
      <c r="N3613" s="121" t="str">
        <f>VLOOKUP(O3613,contract[#All], 2, 0)</f>
        <v>1 Year</v>
      </c>
      <c r="O3613" s="108">
        <v>1</v>
      </c>
      <c r="P3613" s="108" t="s">
        <v>13</v>
      </c>
      <c r="Q3613" s="107">
        <v>40.6</v>
      </c>
      <c r="R3613" s="107">
        <v>2588.9499999999998</v>
      </c>
      <c r="S3613" s="111">
        <f>my_practice13[[#This Row],[total_charges]]/my_practice13[[#This Row],[monthly_charges]]</f>
        <v>63.767241379310342</v>
      </c>
      <c r="T3613" s="107">
        <f t="shared" si="618"/>
        <v>40.6</v>
      </c>
      <c r="U3613" s="121">
        <f t="shared" si="619"/>
        <v>1</v>
      </c>
      <c r="V3613" s="118">
        <f t="shared" ca="1" si="620"/>
        <v>43932</v>
      </c>
      <c r="W3613" s="111">
        <f t="shared" si="621"/>
        <v>1939</v>
      </c>
      <c r="X3613" s="118">
        <f t="shared" ca="1" si="622"/>
        <v>41993</v>
      </c>
      <c r="Y3613" s="121" t="b">
        <f t="shared" si="623"/>
        <v>0</v>
      </c>
      <c r="Z3613" s="121" t="b">
        <f t="shared" si="624"/>
        <v>0</v>
      </c>
      <c r="AA3613" s="111" t="b">
        <f t="shared" si="625"/>
        <v>1</v>
      </c>
      <c r="AB3613" s="121" t="b">
        <f t="shared" si="626"/>
        <v>1</v>
      </c>
      <c r="AC3613" t="s">
        <v>5</v>
      </c>
      <c r="AD3613"/>
      <c r="AE3613"/>
      <c r="AF3613"/>
      <c r="AG3613"/>
      <c r="AH3613"/>
      <c r="AI3613"/>
      <c r="AJ3613"/>
      <c r="AK3613"/>
      <c r="AL3613"/>
      <c r="AM3613"/>
    </row>
    <row r="3614" spans="1:39" ht="16" x14ac:dyDescent="0.2">
      <c r="A3614" s="108" t="s">
        <v>6906</v>
      </c>
      <c r="B3614" s="108" t="s">
        <v>9</v>
      </c>
      <c r="C3614" s="111">
        <v>0</v>
      </c>
      <c r="D3614" s="108" t="s">
        <v>4</v>
      </c>
      <c r="E3614" s="108" t="s">
        <v>4</v>
      </c>
      <c r="F3614" s="121">
        <f t="shared" si="616"/>
        <v>3</v>
      </c>
      <c r="G3614" s="121" t="str">
        <f>VLOOKUP(H3614, phone[#All], 2, 0)</f>
        <v>No Phone Service</v>
      </c>
      <c r="H3614" s="108">
        <v>0</v>
      </c>
      <c r="I3614" s="120" t="str">
        <f>VLOOKUP(J3614,internet[#All], 2, 0)</f>
        <v>DSL</v>
      </c>
      <c r="J3614" s="108">
        <v>1</v>
      </c>
      <c r="K3614" s="121" t="b">
        <f>IF(AND(my_practice13[[#This Row],[phone_service]]&gt;0, my_practice13[[#This Row],[internet_service]]&gt;0),TRUE,FALSE)</f>
        <v>0</v>
      </c>
      <c r="L3614" s="121" t="b">
        <f>IF(AND(my_practice13[[#This Row],[phone_service]]=0, my_practice13[[#This Row],[internet_service]]&gt;0),TRUE, FALSE)</f>
        <v>1</v>
      </c>
      <c r="M3614" s="121" t="b">
        <f t="shared" si="617"/>
        <v>0</v>
      </c>
      <c r="N3614" s="121" t="str">
        <f>VLOOKUP(O3614,contract[#All], 2, 0)</f>
        <v>2 Year</v>
      </c>
      <c r="O3614" s="108">
        <v>2</v>
      </c>
      <c r="P3614" s="108" t="s">
        <v>17</v>
      </c>
      <c r="Q3614" s="107">
        <v>46</v>
      </c>
      <c r="R3614" s="107">
        <v>2424.0500000000002</v>
      </c>
      <c r="S3614" s="111">
        <f>my_practice13[[#This Row],[total_charges]]/my_practice13[[#This Row],[monthly_charges]]</f>
        <v>52.696739130434786</v>
      </c>
      <c r="T3614" s="107">
        <f t="shared" si="618"/>
        <v>46</v>
      </c>
      <c r="U3614" s="121">
        <f t="shared" si="619"/>
        <v>1</v>
      </c>
      <c r="V3614" s="118">
        <f t="shared" ca="1" si="620"/>
        <v>43932</v>
      </c>
      <c r="W3614" s="111">
        <f t="shared" si="621"/>
        <v>1602</v>
      </c>
      <c r="X3614" s="118">
        <f t="shared" ca="1" si="622"/>
        <v>42330</v>
      </c>
      <c r="Y3614" s="121" t="b">
        <f t="shared" si="623"/>
        <v>0</v>
      </c>
      <c r="Z3614" s="121" t="b">
        <f t="shared" si="624"/>
        <v>0</v>
      </c>
      <c r="AA3614" s="111" t="b">
        <f t="shared" si="625"/>
        <v>0</v>
      </c>
      <c r="AB3614" s="121" t="b">
        <f t="shared" si="626"/>
        <v>1</v>
      </c>
      <c r="AC3614" t="s">
        <v>5</v>
      </c>
      <c r="AD3614"/>
      <c r="AE3614"/>
      <c r="AF3614"/>
      <c r="AG3614"/>
      <c r="AH3614"/>
      <c r="AI3614"/>
      <c r="AJ3614"/>
      <c r="AK3614"/>
      <c r="AL3614"/>
      <c r="AM3614"/>
    </row>
    <row r="3615" spans="1:39" ht="16" x14ac:dyDescent="0.2">
      <c r="A3615" s="108" t="s">
        <v>1593</v>
      </c>
      <c r="B3615" s="108" t="s">
        <v>3</v>
      </c>
      <c r="C3615" s="111">
        <v>0</v>
      </c>
      <c r="D3615" s="108" t="s">
        <v>4</v>
      </c>
      <c r="E3615" s="108" t="s">
        <v>4</v>
      </c>
      <c r="F3615" s="121">
        <f t="shared" si="616"/>
        <v>3</v>
      </c>
      <c r="G3615" s="121" t="str">
        <f>VLOOKUP(H3615, phone[#All], 2, 0)</f>
        <v>Two or More Lines</v>
      </c>
      <c r="H3615" s="108">
        <v>2</v>
      </c>
      <c r="I3615" s="120" t="str">
        <f>VLOOKUP(J3615,internet[#All], 2, 0)</f>
        <v>DSL</v>
      </c>
      <c r="J3615" s="108">
        <v>1</v>
      </c>
      <c r="K3615" s="121" t="b">
        <f>IF(AND(my_practice13[[#This Row],[phone_service]]&gt;0, my_practice13[[#This Row],[internet_service]]&gt;0),TRUE,FALSE)</f>
        <v>1</v>
      </c>
      <c r="L3615" s="121" t="b">
        <f>IF(AND(my_practice13[[#This Row],[phone_service]]=0, my_practice13[[#This Row],[internet_service]]&gt;0),TRUE, FALSE)</f>
        <v>0</v>
      </c>
      <c r="M3615" s="121" t="b">
        <f t="shared" si="617"/>
        <v>0</v>
      </c>
      <c r="N3615" s="121" t="str">
        <f>VLOOKUP(O3615,contract[#All], 2, 0)</f>
        <v>1 Year</v>
      </c>
      <c r="O3615" s="108">
        <v>1</v>
      </c>
      <c r="P3615" s="108" t="s">
        <v>13</v>
      </c>
      <c r="Q3615" s="107">
        <v>65.2</v>
      </c>
      <c r="R3615" s="107">
        <v>3512.15</v>
      </c>
      <c r="S3615" s="111">
        <f>my_practice13[[#This Row],[total_charges]]/my_practice13[[#This Row],[monthly_charges]]</f>
        <v>53.867331288343557</v>
      </c>
      <c r="T3615" s="107">
        <f t="shared" si="618"/>
        <v>65.2</v>
      </c>
      <c r="U3615" s="121">
        <f t="shared" si="619"/>
        <v>1</v>
      </c>
      <c r="V3615" s="118">
        <f t="shared" ca="1" si="620"/>
        <v>43932</v>
      </c>
      <c r="W3615" s="111">
        <f t="shared" si="621"/>
        <v>1638</v>
      </c>
      <c r="X3615" s="118">
        <f t="shared" ca="1" si="622"/>
        <v>42294</v>
      </c>
      <c r="Y3615" s="121" t="b">
        <f t="shared" si="623"/>
        <v>1</v>
      </c>
      <c r="Z3615" s="121" t="b">
        <f t="shared" si="624"/>
        <v>0</v>
      </c>
      <c r="AA3615" s="111" t="b">
        <f t="shared" si="625"/>
        <v>0</v>
      </c>
      <c r="AB3615" s="121" t="b">
        <f t="shared" si="626"/>
        <v>1</v>
      </c>
      <c r="AC3615" t="s">
        <v>5</v>
      </c>
      <c r="AD3615"/>
      <c r="AE3615"/>
      <c r="AF3615"/>
      <c r="AG3615"/>
      <c r="AH3615"/>
      <c r="AI3615"/>
      <c r="AJ3615"/>
      <c r="AK3615"/>
      <c r="AL3615"/>
      <c r="AM3615"/>
    </row>
    <row r="3616" spans="1:39" ht="16" x14ac:dyDescent="0.2">
      <c r="A3616" s="108" t="s">
        <v>1885</v>
      </c>
      <c r="B3616" s="108" t="s">
        <v>3</v>
      </c>
      <c r="C3616" s="111">
        <v>0</v>
      </c>
      <c r="D3616" s="108" t="s">
        <v>4</v>
      </c>
      <c r="E3616" s="108" t="s">
        <v>5</v>
      </c>
      <c r="F3616" s="121">
        <f t="shared" si="616"/>
        <v>1</v>
      </c>
      <c r="G3616" s="121" t="str">
        <f>VLOOKUP(H3616, phone[#All], 2, 0)</f>
        <v>Two or More Lines</v>
      </c>
      <c r="H3616" s="108">
        <v>2</v>
      </c>
      <c r="I3616" s="120" t="str">
        <f>VLOOKUP(J3616,internet[#All], 2, 0)</f>
        <v>DSL</v>
      </c>
      <c r="J3616" s="108">
        <v>1</v>
      </c>
      <c r="K3616" s="121" t="b">
        <f>IF(AND(my_practice13[[#This Row],[phone_service]]&gt;0, my_practice13[[#This Row],[internet_service]]&gt;0),TRUE,FALSE)</f>
        <v>1</v>
      </c>
      <c r="L3616" s="121" t="b">
        <f>IF(AND(my_practice13[[#This Row],[phone_service]]=0, my_practice13[[#This Row],[internet_service]]&gt;0),TRUE, FALSE)</f>
        <v>0</v>
      </c>
      <c r="M3616" s="121" t="b">
        <f t="shared" si="617"/>
        <v>0</v>
      </c>
      <c r="N3616" s="121" t="str">
        <f>VLOOKUP(O3616,contract[#All], 2, 0)</f>
        <v>2 Year</v>
      </c>
      <c r="O3616" s="108">
        <v>2</v>
      </c>
      <c r="P3616" s="108" t="s">
        <v>17</v>
      </c>
      <c r="Q3616" s="107">
        <v>86.45</v>
      </c>
      <c r="R3616" s="107">
        <v>3574.5</v>
      </c>
      <c r="S3616" s="111">
        <f>my_practice13[[#This Row],[total_charges]]/my_practice13[[#This Row],[monthly_charges]]</f>
        <v>41.347599768652401</v>
      </c>
      <c r="T3616" s="107">
        <f t="shared" si="618"/>
        <v>86.45</v>
      </c>
      <c r="U3616" s="121">
        <f t="shared" si="619"/>
        <v>1</v>
      </c>
      <c r="V3616" s="118">
        <f t="shared" ca="1" si="620"/>
        <v>43932</v>
      </c>
      <c r="W3616" s="111">
        <f t="shared" si="621"/>
        <v>1257</v>
      </c>
      <c r="X3616" s="118">
        <f t="shared" ca="1" si="622"/>
        <v>42675</v>
      </c>
      <c r="Y3616" s="121" t="b">
        <f t="shared" si="623"/>
        <v>1</v>
      </c>
      <c r="Z3616" s="121" t="b">
        <f t="shared" si="624"/>
        <v>0</v>
      </c>
      <c r="AA3616" s="111" t="b">
        <f t="shared" si="625"/>
        <v>1</v>
      </c>
      <c r="AB3616" s="121" t="b">
        <f t="shared" si="626"/>
        <v>1</v>
      </c>
      <c r="AC3616" t="s">
        <v>5</v>
      </c>
      <c r="AD3616"/>
      <c r="AE3616"/>
      <c r="AF3616"/>
      <c r="AG3616"/>
      <c r="AH3616"/>
      <c r="AI3616"/>
      <c r="AJ3616"/>
      <c r="AK3616"/>
      <c r="AL3616"/>
      <c r="AM3616"/>
    </row>
    <row r="3617" spans="1:39" ht="16" x14ac:dyDescent="0.2">
      <c r="A3617" s="108" t="s">
        <v>25</v>
      </c>
      <c r="B3617" s="108" t="s">
        <v>9</v>
      </c>
      <c r="C3617" s="111">
        <v>0</v>
      </c>
      <c r="D3617" s="108" t="s">
        <v>5</v>
      </c>
      <c r="E3617" s="108" t="s">
        <v>5</v>
      </c>
      <c r="F3617" s="121">
        <f t="shared" si="616"/>
        <v>0</v>
      </c>
      <c r="G3617" s="121" t="str">
        <f>VLOOKUP(H3617, phone[#All], 2, 0)</f>
        <v>One Line</v>
      </c>
      <c r="H3617" s="108">
        <v>1</v>
      </c>
      <c r="I3617" s="120" t="str">
        <f>VLOOKUP(J3617,internet[#All], 2, 0)</f>
        <v>Fiber Optic</v>
      </c>
      <c r="J3617" s="108">
        <v>2</v>
      </c>
      <c r="K3617" s="121" t="b">
        <f>IF(AND(my_practice13[[#This Row],[phone_service]]&gt;0, my_practice13[[#This Row],[internet_service]]&gt;0),TRUE,FALSE)</f>
        <v>1</v>
      </c>
      <c r="L3617" s="121" t="b">
        <f>IF(AND(my_practice13[[#This Row],[phone_service]]=0, my_practice13[[#This Row],[internet_service]]&gt;0),TRUE, FALSE)</f>
        <v>0</v>
      </c>
      <c r="M3617" s="121" t="b">
        <f t="shared" si="617"/>
        <v>0</v>
      </c>
      <c r="N3617" s="121" t="str">
        <f>VLOOKUP(O3617,contract[#All], 2, 0)</f>
        <v>Month-to-Month</v>
      </c>
      <c r="O3617" s="108">
        <v>0</v>
      </c>
      <c r="P3617" s="108" t="s">
        <v>7</v>
      </c>
      <c r="Q3617" s="107">
        <v>105.5</v>
      </c>
      <c r="R3617" s="107">
        <v>2686.05</v>
      </c>
      <c r="S3617" s="111">
        <f>my_practice13[[#This Row],[total_charges]]/my_practice13[[#This Row],[monthly_charges]]</f>
        <v>25.460189573459719</v>
      </c>
      <c r="T3617" s="107">
        <f t="shared" si="618"/>
        <v>105.5</v>
      </c>
      <c r="U3617" s="121">
        <f t="shared" si="619"/>
        <v>1</v>
      </c>
      <c r="V3617" s="118">
        <f t="shared" ca="1" si="620"/>
        <v>43932</v>
      </c>
      <c r="W3617" s="111">
        <f t="shared" si="621"/>
        <v>774</v>
      </c>
      <c r="X3617" s="118">
        <f t="shared" ca="1" si="622"/>
        <v>43158</v>
      </c>
      <c r="Y3617" s="121" t="b">
        <f t="shared" si="623"/>
        <v>0</v>
      </c>
      <c r="Z3617" s="121" t="b">
        <f t="shared" si="624"/>
        <v>0</v>
      </c>
      <c r="AA3617" s="111" t="b">
        <f t="shared" si="625"/>
        <v>1</v>
      </c>
      <c r="AB3617" s="121" t="b">
        <f t="shared" si="626"/>
        <v>1</v>
      </c>
      <c r="AC3617" t="s">
        <v>5</v>
      </c>
      <c r="AD3617"/>
      <c r="AE3617"/>
      <c r="AF3617"/>
      <c r="AG3617"/>
      <c r="AH3617"/>
      <c r="AI3617"/>
      <c r="AJ3617"/>
      <c r="AK3617"/>
      <c r="AL3617"/>
      <c r="AM3617"/>
    </row>
    <row r="3618" spans="1:39" ht="16" x14ac:dyDescent="0.2">
      <c r="A3618" s="108" t="s">
        <v>2574</v>
      </c>
      <c r="B3618" s="108" t="s">
        <v>9</v>
      </c>
      <c r="C3618" s="111">
        <v>1</v>
      </c>
      <c r="D3618" s="108" t="s">
        <v>5</v>
      </c>
      <c r="E3618" s="108" t="s">
        <v>5</v>
      </c>
      <c r="F3618" s="121">
        <f t="shared" si="616"/>
        <v>0</v>
      </c>
      <c r="G3618" s="121" t="str">
        <f>VLOOKUP(H3618, phone[#All], 2, 0)</f>
        <v>Two or More Lines</v>
      </c>
      <c r="H3618" s="108">
        <v>2</v>
      </c>
      <c r="I3618" s="120" t="str">
        <f>VLOOKUP(J3618,internet[#All], 2, 0)</f>
        <v>Fiber Optic</v>
      </c>
      <c r="J3618" s="108">
        <v>2</v>
      </c>
      <c r="K3618" s="121" t="b">
        <f>IF(AND(my_practice13[[#This Row],[phone_service]]&gt;0, my_practice13[[#This Row],[internet_service]]&gt;0),TRUE,FALSE)</f>
        <v>1</v>
      </c>
      <c r="L3618" s="121" t="b">
        <f>IF(AND(my_practice13[[#This Row],[phone_service]]=0, my_practice13[[#This Row],[internet_service]]&gt;0),TRUE, FALSE)</f>
        <v>0</v>
      </c>
      <c r="M3618" s="121" t="b">
        <f t="shared" si="617"/>
        <v>0</v>
      </c>
      <c r="N3618" s="121" t="str">
        <f>VLOOKUP(O3618,contract[#All], 2, 0)</f>
        <v>Month-to-Month</v>
      </c>
      <c r="O3618" s="108">
        <v>0</v>
      </c>
      <c r="P3618" s="108" t="s">
        <v>10</v>
      </c>
      <c r="Q3618" s="107">
        <v>105.95</v>
      </c>
      <c r="R3618" s="107">
        <v>2655.25</v>
      </c>
      <c r="S3618" s="111">
        <f>my_practice13[[#This Row],[total_charges]]/my_practice13[[#This Row],[monthly_charges]]</f>
        <v>25.061349693251532</v>
      </c>
      <c r="T3618" s="107">
        <f t="shared" si="618"/>
        <v>105.95</v>
      </c>
      <c r="U3618" s="121">
        <f t="shared" si="619"/>
        <v>1</v>
      </c>
      <c r="V3618" s="118">
        <f t="shared" ca="1" si="620"/>
        <v>43932</v>
      </c>
      <c r="W3618" s="111">
        <f t="shared" si="621"/>
        <v>762</v>
      </c>
      <c r="X3618" s="118">
        <f t="shared" ca="1" si="622"/>
        <v>43170</v>
      </c>
      <c r="Y3618" s="121" t="b">
        <f t="shared" si="623"/>
        <v>0</v>
      </c>
      <c r="Z3618" s="121" t="b">
        <f t="shared" si="624"/>
        <v>1</v>
      </c>
      <c r="AA3618" s="111" t="b">
        <f t="shared" si="625"/>
        <v>1</v>
      </c>
      <c r="AB3618" s="121" t="b">
        <f t="shared" si="626"/>
        <v>1</v>
      </c>
      <c r="AC3618" t="s">
        <v>4</v>
      </c>
      <c r="AD3618"/>
      <c r="AE3618"/>
      <c r="AF3618"/>
      <c r="AG3618"/>
      <c r="AH3618"/>
      <c r="AI3618"/>
      <c r="AJ3618"/>
      <c r="AK3618"/>
      <c r="AL3618"/>
      <c r="AM3618"/>
    </row>
    <row r="3619" spans="1:39" ht="16" x14ac:dyDescent="0.2">
      <c r="A3619" s="108" t="s">
        <v>6987</v>
      </c>
      <c r="B3619" s="108" t="s">
        <v>3</v>
      </c>
      <c r="C3619" s="111">
        <v>0</v>
      </c>
      <c r="D3619" s="108" t="s">
        <v>4</v>
      </c>
      <c r="E3619" s="108" t="s">
        <v>5</v>
      </c>
      <c r="F3619" s="121">
        <f t="shared" si="616"/>
        <v>1</v>
      </c>
      <c r="G3619" s="121" t="str">
        <f>VLOOKUP(H3619, phone[#All], 2, 0)</f>
        <v>One Line</v>
      </c>
      <c r="H3619" s="108">
        <v>1</v>
      </c>
      <c r="I3619" s="120" t="str">
        <f>VLOOKUP(J3619,internet[#All], 2, 0)</f>
        <v>DSL</v>
      </c>
      <c r="J3619" s="108">
        <v>1</v>
      </c>
      <c r="K3619" s="121" t="b">
        <f>IF(AND(my_practice13[[#This Row],[phone_service]]&gt;0, my_practice13[[#This Row],[internet_service]]&gt;0),TRUE,FALSE)</f>
        <v>1</v>
      </c>
      <c r="L3619" s="121" t="b">
        <f>IF(AND(my_practice13[[#This Row],[phone_service]]=0, my_practice13[[#This Row],[internet_service]]&gt;0),TRUE, FALSE)</f>
        <v>0</v>
      </c>
      <c r="M3619" s="121" t="b">
        <f t="shared" si="617"/>
        <v>0</v>
      </c>
      <c r="N3619" s="121" t="str">
        <f>VLOOKUP(O3619,contract[#All], 2, 0)</f>
        <v>2 Year</v>
      </c>
      <c r="O3619" s="108">
        <v>2</v>
      </c>
      <c r="P3619" s="108" t="s">
        <v>17</v>
      </c>
      <c r="Q3619" s="107">
        <v>72</v>
      </c>
      <c r="R3619" s="107">
        <v>4284.2</v>
      </c>
      <c r="S3619" s="111">
        <f>my_practice13[[#This Row],[total_charges]]/my_practice13[[#This Row],[monthly_charges]]</f>
        <v>59.502777777777773</v>
      </c>
      <c r="T3619" s="107">
        <f t="shared" si="618"/>
        <v>72</v>
      </c>
      <c r="U3619" s="121">
        <f t="shared" si="619"/>
        <v>1</v>
      </c>
      <c r="V3619" s="118">
        <f t="shared" ca="1" si="620"/>
        <v>43932</v>
      </c>
      <c r="W3619" s="111">
        <f t="shared" si="621"/>
        <v>1809</v>
      </c>
      <c r="X3619" s="118">
        <f t="shared" ca="1" si="622"/>
        <v>42123</v>
      </c>
      <c r="Y3619" s="121" t="b">
        <f t="shared" si="623"/>
        <v>1</v>
      </c>
      <c r="Z3619" s="121" t="b">
        <f t="shared" si="624"/>
        <v>0</v>
      </c>
      <c r="AA3619" s="111" t="b">
        <f t="shared" si="625"/>
        <v>1</v>
      </c>
      <c r="AB3619" s="121" t="b">
        <f t="shared" si="626"/>
        <v>1</v>
      </c>
      <c r="AC3619" t="s">
        <v>5</v>
      </c>
      <c r="AD3619"/>
      <c r="AE3619"/>
      <c r="AF3619"/>
      <c r="AG3619"/>
      <c r="AH3619"/>
      <c r="AI3619"/>
      <c r="AJ3619"/>
      <c r="AK3619"/>
      <c r="AL3619"/>
      <c r="AM3619"/>
    </row>
    <row r="3620" spans="1:39" ht="16" x14ac:dyDescent="0.2">
      <c r="A3620" s="108" t="s">
        <v>2958</v>
      </c>
      <c r="B3620" s="108" t="s">
        <v>9</v>
      </c>
      <c r="C3620" s="111">
        <v>0</v>
      </c>
      <c r="D3620" s="108" t="s">
        <v>4</v>
      </c>
      <c r="E3620" s="108" t="s">
        <v>4</v>
      </c>
      <c r="F3620" s="121">
        <f t="shared" si="616"/>
        <v>3</v>
      </c>
      <c r="G3620" s="121" t="str">
        <f>VLOOKUP(H3620, phone[#All], 2, 0)</f>
        <v>One Line</v>
      </c>
      <c r="H3620" s="108">
        <v>1</v>
      </c>
      <c r="I3620" s="120" t="str">
        <f>VLOOKUP(J3620,internet[#All], 2, 0)</f>
        <v>Fiber Optic</v>
      </c>
      <c r="J3620" s="108">
        <v>2</v>
      </c>
      <c r="K3620" s="121" t="b">
        <f>IF(AND(my_practice13[[#This Row],[phone_service]]&gt;0, my_practice13[[#This Row],[internet_service]]&gt;0),TRUE,FALSE)</f>
        <v>1</v>
      </c>
      <c r="L3620" s="121" t="b">
        <f>IF(AND(my_practice13[[#This Row],[phone_service]]=0, my_practice13[[#This Row],[internet_service]]&gt;0),TRUE, FALSE)</f>
        <v>0</v>
      </c>
      <c r="M3620" s="121" t="b">
        <f t="shared" si="617"/>
        <v>0</v>
      </c>
      <c r="N3620" s="121" t="str">
        <f>VLOOKUP(O3620,contract[#All], 2, 0)</f>
        <v>Month-to-Month</v>
      </c>
      <c r="O3620" s="108">
        <v>0</v>
      </c>
      <c r="P3620" s="108" t="s">
        <v>17</v>
      </c>
      <c r="Q3620" s="107">
        <v>90.4</v>
      </c>
      <c r="R3620" s="107">
        <v>4494.6499999999996</v>
      </c>
      <c r="S3620" s="111">
        <f>my_practice13[[#This Row],[total_charges]]/my_practice13[[#This Row],[monthly_charges]]</f>
        <v>49.719579646017692</v>
      </c>
      <c r="T3620" s="107">
        <f t="shared" si="618"/>
        <v>90.4</v>
      </c>
      <c r="U3620" s="121">
        <f t="shared" si="619"/>
        <v>1</v>
      </c>
      <c r="V3620" s="118">
        <f t="shared" ca="1" si="620"/>
        <v>43932</v>
      </c>
      <c r="W3620" s="111">
        <f t="shared" si="621"/>
        <v>1511</v>
      </c>
      <c r="X3620" s="118">
        <f t="shared" ca="1" si="622"/>
        <v>42421</v>
      </c>
      <c r="Y3620" s="121" t="b">
        <f t="shared" si="623"/>
        <v>0</v>
      </c>
      <c r="Z3620" s="121" t="b">
        <f t="shared" si="624"/>
        <v>0</v>
      </c>
      <c r="AA3620" s="111" t="b">
        <f t="shared" si="625"/>
        <v>1</v>
      </c>
      <c r="AB3620" s="121" t="b">
        <f t="shared" si="626"/>
        <v>1</v>
      </c>
      <c r="AC3620" t="s">
        <v>5</v>
      </c>
      <c r="AD3620"/>
      <c r="AE3620"/>
      <c r="AF3620"/>
      <c r="AG3620"/>
      <c r="AH3620"/>
      <c r="AI3620"/>
      <c r="AJ3620"/>
      <c r="AK3620"/>
      <c r="AL3620"/>
      <c r="AM3620"/>
    </row>
    <row r="3621" spans="1:39" ht="16" x14ac:dyDescent="0.2">
      <c r="A3621" s="108" t="s">
        <v>3076</v>
      </c>
      <c r="B3621" s="108" t="s">
        <v>9</v>
      </c>
      <c r="C3621" s="111">
        <v>0</v>
      </c>
      <c r="D3621" s="108" t="s">
        <v>5</v>
      </c>
      <c r="E3621" s="108" t="s">
        <v>5</v>
      </c>
      <c r="F3621" s="121">
        <f t="shared" si="616"/>
        <v>0</v>
      </c>
      <c r="G3621" s="121" t="str">
        <f>VLOOKUP(H3621, phone[#All], 2, 0)</f>
        <v>One Line</v>
      </c>
      <c r="H3621" s="108">
        <v>1</v>
      </c>
      <c r="I3621" s="120" t="str">
        <f>VLOOKUP(J3621,internet[#All], 2, 0)</f>
        <v>DSL</v>
      </c>
      <c r="J3621" s="108">
        <v>1</v>
      </c>
      <c r="K3621" s="121" t="b">
        <f>IF(AND(my_practice13[[#This Row],[phone_service]]&gt;0, my_practice13[[#This Row],[internet_service]]&gt;0),TRUE,FALSE)</f>
        <v>1</v>
      </c>
      <c r="L3621" s="121" t="b">
        <f>IF(AND(my_practice13[[#This Row],[phone_service]]=0, my_practice13[[#This Row],[internet_service]]&gt;0),TRUE, FALSE)</f>
        <v>0</v>
      </c>
      <c r="M3621" s="121" t="b">
        <f t="shared" si="617"/>
        <v>0</v>
      </c>
      <c r="N3621" s="121" t="str">
        <f>VLOOKUP(O3621,contract[#All], 2, 0)</f>
        <v>Month-to-Month</v>
      </c>
      <c r="O3621" s="108">
        <v>0</v>
      </c>
      <c r="P3621" s="108" t="s">
        <v>10</v>
      </c>
      <c r="Q3621" s="107">
        <v>45.8</v>
      </c>
      <c r="R3621" s="107">
        <v>45.8</v>
      </c>
      <c r="S3621" s="111">
        <f>my_practice13[[#This Row],[total_charges]]/my_practice13[[#This Row],[monthly_charges]]</f>
        <v>1</v>
      </c>
      <c r="T3621" s="107">
        <f t="shared" si="618"/>
        <v>45.8</v>
      </c>
      <c r="U3621" s="121">
        <f t="shared" si="619"/>
        <v>1</v>
      </c>
      <c r="V3621" s="118">
        <f t="shared" ca="1" si="620"/>
        <v>43932</v>
      </c>
      <c r="W3621" s="111">
        <f t="shared" si="621"/>
        <v>30</v>
      </c>
      <c r="X3621" s="118">
        <f t="shared" ca="1" si="622"/>
        <v>43902</v>
      </c>
      <c r="Y3621" s="121" t="b">
        <f t="shared" si="623"/>
        <v>0</v>
      </c>
      <c r="Z3621" s="121" t="b">
        <f t="shared" si="624"/>
        <v>0</v>
      </c>
      <c r="AA3621" s="111" t="b">
        <f t="shared" si="625"/>
        <v>1</v>
      </c>
      <c r="AB3621" s="121" t="b">
        <f t="shared" si="626"/>
        <v>1</v>
      </c>
      <c r="AC3621" t="s">
        <v>5</v>
      </c>
      <c r="AD3621"/>
      <c r="AE3621"/>
      <c r="AF3621"/>
      <c r="AG3621"/>
      <c r="AH3621"/>
      <c r="AI3621"/>
      <c r="AJ3621"/>
      <c r="AK3621"/>
      <c r="AL3621"/>
      <c r="AM3621"/>
    </row>
    <row r="3622" spans="1:39" ht="16" x14ac:dyDescent="0.2">
      <c r="A3622" s="108" t="s">
        <v>2723</v>
      </c>
      <c r="B3622" s="108" t="s">
        <v>9</v>
      </c>
      <c r="C3622" s="111">
        <v>0</v>
      </c>
      <c r="D3622" s="108" t="s">
        <v>5</v>
      </c>
      <c r="E3622" s="108" t="s">
        <v>5</v>
      </c>
      <c r="F3622" s="121">
        <f t="shared" si="616"/>
        <v>0</v>
      </c>
      <c r="G3622" s="121" t="str">
        <f>VLOOKUP(H3622, phone[#All], 2, 0)</f>
        <v>No Phone Service</v>
      </c>
      <c r="H3622" s="108">
        <v>0</v>
      </c>
      <c r="I3622" s="120" t="str">
        <f>VLOOKUP(J3622,internet[#All], 2, 0)</f>
        <v>DSL</v>
      </c>
      <c r="J3622" s="108">
        <v>1</v>
      </c>
      <c r="K3622" s="121" t="b">
        <f>IF(AND(my_practice13[[#This Row],[phone_service]]&gt;0, my_practice13[[#This Row],[internet_service]]&gt;0),TRUE,FALSE)</f>
        <v>0</v>
      </c>
      <c r="L3622" s="121" t="b">
        <f>IF(AND(my_practice13[[#This Row],[phone_service]]=0, my_practice13[[#This Row],[internet_service]]&gt;0),TRUE, FALSE)</f>
        <v>1</v>
      </c>
      <c r="M3622" s="121" t="b">
        <f t="shared" si="617"/>
        <v>0</v>
      </c>
      <c r="N3622" s="121" t="str">
        <f>VLOOKUP(O3622,contract[#All], 2, 0)</f>
        <v>Month-to-Month</v>
      </c>
      <c r="O3622" s="108">
        <v>0</v>
      </c>
      <c r="P3622" s="108" t="s">
        <v>10</v>
      </c>
      <c r="Q3622" s="107">
        <v>29.35</v>
      </c>
      <c r="R3622" s="107">
        <v>216.45</v>
      </c>
      <c r="S3622" s="111">
        <f>my_practice13[[#This Row],[total_charges]]/my_practice13[[#This Row],[monthly_charges]]</f>
        <v>7.3747870528109019</v>
      </c>
      <c r="T3622" s="107">
        <f t="shared" si="618"/>
        <v>29.35</v>
      </c>
      <c r="U3622" s="121">
        <f t="shared" si="619"/>
        <v>1</v>
      </c>
      <c r="V3622" s="118">
        <f t="shared" ca="1" si="620"/>
        <v>43932</v>
      </c>
      <c r="W3622" s="111">
        <f t="shared" si="621"/>
        <v>224</v>
      </c>
      <c r="X3622" s="118">
        <f t="shared" ca="1" si="622"/>
        <v>43708</v>
      </c>
      <c r="Y3622" s="121" t="b">
        <f t="shared" si="623"/>
        <v>0</v>
      </c>
      <c r="Z3622" s="121" t="b">
        <f t="shared" si="624"/>
        <v>0</v>
      </c>
      <c r="AA3622" s="111" t="b">
        <f t="shared" si="625"/>
        <v>1</v>
      </c>
      <c r="AB3622" s="121" t="b">
        <f t="shared" si="626"/>
        <v>1</v>
      </c>
      <c r="AC3622" t="s">
        <v>5</v>
      </c>
      <c r="AD3622"/>
      <c r="AE3622"/>
      <c r="AF3622"/>
      <c r="AG3622"/>
      <c r="AH3622"/>
      <c r="AI3622"/>
      <c r="AJ3622"/>
      <c r="AK3622"/>
      <c r="AL3622"/>
      <c r="AM3622"/>
    </row>
    <row r="3623" spans="1:39" ht="16" x14ac:dyDescent="0.2">
      <c r="A3623" s="108" t="s">
        <v>4848</v>
      </c>
      <c r="B3623" s="108" t="s">
        <v>3</v>
      </c>
      <c r="C3623" s="111">
        <v>0</v>
      </c>
      <c r="D3623" s="108" t="s">
        <v>4</v>
      </c>
      <c r="E3623" s="108" t="s">
        <v>4</v>
      </c>
      <c r="F3623" s="121">
        <f t="shared" si="616"/>
        <v>3</v>
      </c>
      <c r="G3623" s="121" t="str">
        <f>VLOOKUP(H3623, phone[#All], 2, 0)</f>
        <v>One Line</v>
      </c>
      <c r="H3623" s="108">
        <v>1</v>
      </c>
      <c r="I3623" s="120" t="str">
        <f>VLOOKUP(J3623,internet[#All], 2, 0)</f>
        <v>Fiber Optic</v>
      </c>
      <c r="J3623" s="108">
        <v>2</v>
      </c>
      <c r="K3623" s="121" t="b">
        <f>IF(AND(my_practice13[[#This Row],[phone_service]]&gt;0, my_practice13[[#This Row],[internet_service]]&gt;0),TRUE,FALSE)</f>
        <v>1</v>
      </c>
      <c r="L3623" s="121" t="b">
        <f>IF(AND(my_practice13[[#This Row],[phone_service]]=0, my_practice13[[#This Row],[internet_service]]&gt;0),TRUE, FALSE)</f>
        <v>0</v>
      </c>
      <c r="M3623" s="121" t="b">
        <f t="shared" si="617"/>
        <v>0</v>
      </c>
      <c r="N3623" s="121" t="str">
        <f>VLOOKUP(O3623,contract[#All], 2, 0)</f>
        <v>Month-to-Month</v>
      </c>
      <c r="O3623" s="108">
        <v>0</v>
      </c>
      <c r="P3623" s="108" t="s">
        <v>7</v>
      </c>
      <c r="Q3623" s="107">
        <v>69.8</v>
      </c>
      <c r="R3623" s="107">
        <v>69.8</v>
      </c>
      <c r="S3623" s="111">
        <f>my_practice13[[#This Row],[total_charges]]/my_practice13[[#This Row],[monthly_charges]]</f>
        <v>1</v>
      </c>
      <c r="T3623" s="107">
        <f t="shared" si="618"/>
        <v>69.8</v>
      </c>
      <c r="U3623" s="121">
        <f t="shared" si="619"/>
        <v>1</v>
      </c>
      <c r="V3623" s="118">
        <f t="shared" ca="1" si="620"/>
        <v>43932</v>
      </c>
      <c r="W3623" s="111">
        <f t="shared" si="621"/>
        <v>30</v>
      </c>
      <c r="X3623" s="118">
        <f t="shared" ca="1" si="622"/>
        <v>43902</v>
      </c>
      <c r="Y3623" s="121" t="b">
        <f t="shared" si="623"/>
        <v>1</v>
      </c>
      <c r="Z3623" s="121" t="b">
        <f t="shared" si="624"/>
        <v>1</v>
      </c>
      <c r="AA3623" s="111" t="b">
        <f t="shared" si="625"/>
        <v>0</v>
      </c>
      <c r="AB3623" s="121" t="b">
        <f t="shared" si="626"/>
        <v>1</v>
      </c>
      <c r="AC3623" t="s">
        <v>4</v>
      </c>
      <c r="AD3623"/>
      <c r="AE3623"/>
      <c r="AF3623"/>
      <c r="AG3623"/>
      <c r="AH3623"/>
      <c r="AI3623"/>
      <c r="AJ3623"/>
      <c r="AK3623"/>
      <c r="AL3623"/>
      <c r="AM3623"/>
    </row>
    <row r="3624" spans="1:39" ht="16" x14ac:dyDescent="0.2">
      <c r="A3624" s="108" t="s">
        <v>5753</v>
      </c>
      <c r="B3624" s="108" t="s">
        <v>9</v>
      </c>
      <c r="C3624" s="111">
        <v>1</v>
      </c>
      <c r="D3624" s="108" t="s">
        <v>4</v>
      </c>
      <c r="E3624" s="108" t="s">
        <v>5</v>
      </c>
      <c r="F3624" s="121">
        <f t="shared" si="616"/>
        <v>1</v>
      </c>
      <c r="G3624" s="121" t="str">
        <f>VLOOKUP(H3624, phone[#All], 2, 0)</f>
        <v>Two or More Lines</v>
      </c>
      <c r="H3624" s="108">
        <v>2</v>
      </c>
      <c r="I3624" s="120" t="str">
        <f>VLOOKUP(J3624,internet[#All], 2, 0)</f>
        <v>Fiber Optic</v>
      </c>
      <c r="J3624" s="108">
        <v>2</v>
      </c>
      <c r="K3624" s="121" t="b">
        <f>IF(AND(my_practice13[[#This Row],[phone_service]]&gt;0, my_practice13[[#This Row],[internet_service]]&gt;0),TRUE,FALSE)</f>
        <v>1</v>
      </c>
      <c r="L3624" s="121" t="b">
        <f>IF(AND(my_practice13[[#This Row],[phone_service]]=0, my_practice13[[#This Row],[internet_service]]&gt;0),TRUE, FALSE)</f>
        <v>0</v>
      </c>
      <c r="M3624" s="121" t="b">
        <f t="shared" si="617"/>
        <v>0</v>
      </c>
      <c r="N3624" s="121" t="str">
        <f>VLOOKUP(O3624,contract[#All], 2, 0)</f>
        <v>2 Year</v>
      </c>
      <c r="O3624" s="108">
        <v>2</v>
      </c>
      <c r="P3624" s="108" t="s">
        <v>10</v>
      </c>
      <c r="Q3624" s="107">
        <v>114.5</v>
      </c>
      <c r="R3624" s="107">
        <v>8331.9500000000007</v>
      </c>
      <c r="S3624" s="111">
        <f>my_practice13[[#This Row],[total_charges]]/my_practice13[[#This Row],[monthly_charges]]</f>
        <v>72.768122270742367</v>
      </c>
      <c r="T3624" s="107">
        <f t="shared" si="618"/>
        <v>114.5</v>
      </c>
      <c r="U3624" s="121">
        <f t="shared" si="619"/>
        <v>1</v>
      </c>
      <c r="V3624" s="118">
        <f t="shared" ca="1" si="620"/>
        <v>43932</v>
      </c>
      <c r="W3624" s="111">
        <f t="shared" si="621"/>
        <v>2212</v>
      </c>
      <c r="X3624" s="118">
        <f t="shared" ca="1" si="622"/>
        <v>41720</v>
      </c>
      <c r="Y3624" s="121" t="b">
        <f t="shared" si="623"/>
        <v>0</v>
      </c>
      <c r="Z3624" s="121" t="b">
        <f t="shared" si="624"/>
        <v>0</v>
      </c>
      <c r="AA3624" s="111" t="b">
        <f t="shared" si="625"/>
        <v>1</v>
      </c>
      <c r="AB3624" s="121" t="b">
        <f t="shared" si="626"/>
        <v>1</v>
      </c>
      <c r="AC3624" t="s">
        <v>5</v>
      </c>
      <c r="AD3624"/>
      <c r="AE3624"/>
      <c r="AF3624"/>
      <c r="AG3624"/>
      <c r="AH3624"/>
      <c r="AI3624"/>
      <c r="AJ3624"/>
      <c r="AK3624"/>
      <c r="AL3624"/>
      <c r="AM3624"/>
    </row>
    <row r="3625" spans="1:39" ht="16" x14ac:dyDescent="0.2">
      <c r="A3625" s="108" t="s">
        <v>6522</v>
      </c>
      <c r="B3625" s="108" t="s">
        <v>3</v>
      </c>
      <c r="C3625" s="111">
        <v>0</v>
      </c>
      <c r="D3625" s="108" t="s">
        <v>4</v>
      </c>
      <c r="E3625" s="108" t="s">
        <v>4</v>
      </c>
      <c r="F3625" s="121">
        <f t="shared" si="616"/>
        <v>3</v>
      </c>
      <c r="G3625" s="121" t="str">
        <f>VLOOKUP(H3625, phone[#All], 2, 0)</f>
        <v>One Line</v>
      </c>
      <c r="H3625" s="108">
        <v>1</v>
      </c>
      <c r="I3625" s="120" t="str">
        <f>VLOOKUP(J3625,internet[#All], 2, 0)</f>
        <v>DSL</v>
      </c>
      <c r="J3625" s="108">
        <v>1</v>
      </c>
      <c r="K3625" s="121" t="b">
        <f>IF(AND(my_practice13[[#This Row],[phone_service]]&gt;0, my_practice13[[#This Row],[internet_service]]&gt;0),TRUE,FALSE)</f>
        <v>1</v>
      </c>
      <c r="L3625" s="121" t="b">
        <f>IF(AND(my_practice13[[#This Row],[phone_service]]=0, my_practice13[[#This Row],[internet_service]]&gt;0),TRUE, FALSE)</f>
        <v>0</v>
      </c>
      <c r="M3625" s="121" t="b">
        <f t="shared" si="617"/>
        <v>0</v>
      </c>
      <c r="N3625" s="121" t="str">
        <f>VLOOKUP(O3625,contract[#All], 2, 0)</f>
        <v>2 Year</v>
      </c>
      <c r="O3625" s="108">
        <v>2</v>
      </c>
      <c r="P3625" s="108" t="s">
        <v>13</v>
      </c>
      <c r="Q3625" s="107">
        <v>50.65</v>
      </c>
      <c r="R3625" s="107">
        <v>3221.25</v>
      </c>
      <c r="S3625" s="111">
        <f>my_practice13[[#This Row],[total_charges]]/my_practice13[[#This Row],[monthly_charges]]</f>
        <v>63.598223099703851</v>
      </c>
      <c r="T3625" s="107">
        <f t="shared" si="618"/>
        <v>50.65</v>
      </c>
      <c r="U3625" s="121">
        <f t="shared" si="619"/>
        <v>1</v>
      </c>
      <c r="V3625" s="118">
        <f t="shared" ca="1" si="620"/>
        <v>43932</v>
      </c>
      <c r="W3625" s="111">
        <f t="shared" si="621"/>
        <v>1933</v>
      </c>
      <c r="X3625" s="118">
        <f t="shared" ca="1" si="622"/>
        <v>41999</v>
      </c>
      <c r="Y3625" s="121" t="b">
        <f t="shared" si="623"/>
        <v>1</v>
      </c>
      <c r="Z3625" s="121" t="b">
        <f t="shared" si="624"/>
        <v>0</v>
      </c>
      <c r="AA3625" s="111" t="b">
        <f t="shared" si="625"/>
        <v>1</v>
      </c>
      <c r="AB3625" s="121" t="b">
        <f t="shared" si="626"/>
        <v>1</v>
      </c>
      <c r="AC3625" t="s">
        <v>5</v>
      </c>
      <c r="AD3625"/>
      <c r="AE3625"/>
      <c r="AF3625"/>
      <c r="AG3625"/>
      <c r="AH3625"/>
      <c r="AI3625"/>
      <c r="AJ3625"/>
      <c r="AK3625"/>
      <c r="AL3625"/>
      <c r="AM3625"/>
    </row>
    <row r="3626" spans="1:39" ht="16" x14ac:dyDescent="0.2">
      <c r="A3626" s="108" t="s">
        <v>6930</v>
      </c>
      <c r="B3626" s="108" t="s">
        <v>9</v>
      </c>
      <c r="C3626" s="111">
        <v>0</v>
      </c>
      <c r="D3626" s="108" t="s">
        <v>5</v>
      </c>
      <c r="E3626" s="108" t="s">
        <v>5</v>
      </c>
      <c r="F3626" s="121">
        <f t="shared" si="616"/>
        <v>0</v>
      </c>
      <c r="G3626" s="121" t="str">
        <f>VLOOKUP(H3626, phone[#All], 2, 0)</f>
        <v>Two or More Lines</v>
      </c>
      <c r="H3626" s="108">
        <v>2</v>
      </c>
      <c r="I3626" s="120" t="str">
        <f>VLOOKUP(J3626,internet[#All], 2, 0)</f>
        <v>Fiber Optic</v>
      </c>
      <c r="J3626" s="108">
        <v>2</v>
      </c>
      <c r="K3626" s="121" t="b">
        <f>IF(AND(my_practice13[[#This Row],[phone_service]]&gt;0, my_practice13[[#This Row],[internet_service]]&gt;0),TRUE,FALSE)</f>
        <v>1</v>
      </c>
      <c r="L3626" s="121" t="b">
        <f>IF(AND(my_practice13[[#This Row],[phone_service]]=0, my_practice13[[#This Row],[internet_service]]&gt;0),TRUE, FALSE)</f>
        <v>0</v>
      </c>
      <c r="M3626" s="121" t="b">
        <f t="shared" si="617"/>
        <v>0</v>
      </c>
      <c r="N3626" s="121" t="str">
        <f>VLOOKUP(O3626,contract[#All], 2, 0)</f>
        <v>Month-to-Month</v>
      </c>
      <c r="O3626" s="108">
        <v>0</v>
      </c>
      <c r="P3626" s="108" t="s">
        <v>17</v>
      </c>
      <c r="Q3626" s="107">
        <v>89.4</v>
      </c>
      <c r="R3626" s="107">
        <v>4869.5</v>
      </c>
      <c r="S3626" s="111">
        <f>my_practice13[[#This Row],[total_charges]]/my_practice13[[#This Row],[monthly_charges]]</f>
        <v>54.468680089485453</v>
      </c>
      <c r="T3626" s="107">
        <f t="shared" si="618"/>
        <v>89.4</v>
      </c>
      <c r="U3626" s="121">
        <f t="shared" si="619"/>
        <v>1</v>
      </c>
      <c r="V3626" s="118">
        <f t="shared" ca="1" si="620"/>
        <v>43932</v>
      </c>
      <c r="W3626" s="111">
        <f t="shared" si="621"/>
        <v>1656</v>
      </c>
      <c r="X3626" s="118">
        <f t="shared" ca="1" si="622"/>
        <v>42276</v>
      </c>
      <c r="Y3626" s="121" t="b">
        <f t="shared" si="623"/>
        <v>0</v>
      </c>
      <c r="Z3626" s="121" t="b">
        <f t="shared" si="624"/>
        <v>0</v>
      </c>
      <c r="AA3626" s="111" t="b">
        <f t="shared" si="625"/>
        <v>1</v>
      </c>
      <c r="AB3626" s="121" t="b">
        <f t="shared" si="626"/>
        <v>1</v>
      </c>
      <c r="AC3626" t="s">
        <v>5</v>
      </c>
      <c r="AD3626"/>
      <c r="AE3626"/>
      <c r="AF3626"/>
      <c r="AG3626"/>
      <c r="AH3626"/>
      <c r="AI3626"/>
      <c r="AJ3626"/>
      <c r="AK3626"/>
      <c r="AL3626"/>
      <c r="AM3626"/>
    </row>
    <row r="3627" spans="1:39" ht="16" x14ac:dyDescent="0.2">
      <c r="A3627" s="108" t="s">
        <v>2404</v>
      </c>
      <c r="B3627" s="108" t="s">
        <v>3</v>
      </c>
      <c r="C3627" s="111">
        <v>0</v>
      </c>
      <c r="D3627" s="108" t="s">
        <v>4</v>
      </c>
      <c r="E3627" s="108" t="s">
        <v>4</v>
      </c>
      <c r="F3627" s="121">
        <f t="shared" si="616"/>
        <v>3</v>
      </c>
      <c r="G3627" s="121" t="str">
        <f>VLOOKUP(H3627, phone[#All], 2, 0)</f>
        <v>Two or More Lines</v>
      </c>
      <c r="H3627" s="108">
        <v>2</v>
      </c>
      <c r="I3627" s="120" t="str">
        <f>VLOOKUP(J3627,internet[#All], 2, 0)</f>
        <v>Fiber Optic</v>
      </c>
      <c r="J3627" s="108">
        <v>2</v>
      </c>
      <c r="K3627" s="121" t="b">
        <f>IF(AND(my_practice13[[#This Row],[phone_service]]&gt;0, my_practice13[[#This Row],[internet_service]]&gt;0),TRUE,FALSE)</f>
        <v>1</v>
      </c>
      <c r="L3627" s="121" t="b">
        <f>IF(AND(my_practice13[[#This Row],[phone_service]]=0, my_practice13[[#This Row],[internet_service]]&gt;0),TRUE, FALSE)</f>
        <v>0</v>
      </c>
      <c r="M3627" s="121" t="b">
        <f t="shared" si="617"/>
        <v>0</v>
      </c>
      <c r="N3627" s="121" t="str">
        <f>VLOOKUP(O3627,contract[#All], 2, 0)</f>
        <v>1 Year</v>
      </c>
      <c r="O3627" s="108">
        <v>1</v>
      </c>
      <c r="P3627" s="108" t="s">
        <v>10</v>
      </c>
      <c r="Q3627" s="107">
        <v>103.7</v>
      </c>
      <c r="R3627" s="107">
        <v>3467</v>
      </c>
      <c r="S3627" s="111">
        <f>my_practice13[[#This Row],[total_charges]]/my_practice13[[#This Row],[monthly_charges]]</f>
        <v>33.432979749276761</v>
      </c>
      <c r="T3627" s="107">
        <f t="shared" si="618"/>
        <v>103.7</v>
      </c>
      <c r="U3627" s="121">
        <f t="shared" si="619"/>
        <v>1</v>
      </c>
      <c r="V3627" s="118">
        <f t="shared" ca="1" si="620"/>
        <v>43932</v>
      </c>
      <c r="W3627" s="111">
        <f t="shared" si="621"/>
        <v>1016</v>
      </c>
      <c r="X3627" s="118">
        <f t="shared" ca="1" si="622"/>
        <v>42916</v>
      </c>
      <c r="Y3627" s="121" t="b">
        <f t="shared" si="623"/>
        <v>1</v>
      </c>
      <c r="Z3627" s="121" t="b">
        <f t="shared" si="624"/>
        <v>1</v>
      </c>
      <c r="AA3627" s="111" t="b">
        <f t="shared" si="625"/>
        <v>1</v>
      </c>
      <c r="AB3627" s="121" t="b">
        <f t="shared" si="626"/>
        <v>1</v>
      </c>
      <c r="AC3627" t="s">
        <v>4</v>
      </c>
      <c r="AD3627"/>
      <c r="AE3627"/>
      <c r="AF3627"/>
      <c r="AG3627"/>
      <c r="AH3627"/>
      <c r="AI3627"/>
      <c r="AJ3627"/>
      <c r="AK3627"/>
      <c r="AL3627"/>
      <c r="AM3627"/>
    </row>
    <row r="3628" spans="1:39" ht="16" x14ac:dyDescent="0.2">
      <c r="A3628" s="108" t="s">
        <v>1738</v>
      </c>
      <c r="B3628" s="108" t="s">
        <v>9</v>
      </c>
      <c r="C3628" s="111">
        <v>0</v>
      </c>
      <c r="D3628" s="108" t="s">
        <v>5</v>
      </c>
      <c r="E3628" s="108" t="s">
        <v>5</v>
      </c>
      <c r="F3628" s="121">
        <f t="shared" si="616"/>
        <v>0</v>
      </c>
      <c r="G3628" s="121" t="str">
        <f>VLOOKUP(H3628, phone[#All], 2, 0)</f>
        <v>Two or More Lines</v>
      </c>
      <c r="H3628" s="108">
        <v>2</v>
      </c>
      <c r="I3628" s="120" t="str">
        <f>VLOOKUP(J3628,internet[#All], 2, 0)</f>
        <v>DSL</v>
      </c>
      <c r="J3628" s="108">
        <v>1</v>
      </c>
      <c r="K3628" s="121" t="b">
        <f>IF(AND(my_practice13[[#This Row],[phone_service]]&gt;0, my_practice13[[#This Row],[internet_service]]&gt;0),TRUE,FALSE)</f>
        <v>1</v>
      </c>
      <c r="L3628" s="121" t="b">
        <f>IF(AND(my_practice13[[#This Row],[phone_service]]=0, my_practice13[[#This Row],[internet_service]]&gt;0),TRUE, FALSE)</f>
        <v>0</v>
      </c>
      <c r="M3628" s="121" t="b">
        <f t="shared" si="617"/>
        <v>0</v>
      </c>
      <c r="N3628" s="121" t="str">
        <f>VLOOKUP(O3628,contract[#All], 2, 0)</f>
        <v>Month-to-Month</v>
      </c>
      <c r="O3628" s="108">
        <v>0</v>
      </c>
      <c r="P3628" s="108" t="s">
        <v>7</v>
      </c>
      <c r="Q3628" s="107">
        <v>71.05</v>
      </c>
      <c r="R3628" s="107">
        <v>2168.15</v>
      </c>
      <c r="S3628" s="111">
        <f>my_practice13[[#This Row],[total_charges]]/my_practice13[[#This Row],[monthly_charges]]</f>
        <v>30.51583391977481</v>
      </c>
      <c r="T3628" s="107">
        <f t="shared" si="618"/>
        <v>71.05</v>
      </c>
      <c r="U3628" s="121">
        <f t="shared" si="619"/>
        <v>1</v>
      </c>
      <c r="V3628" s="118">
        <f t="shared" ca="1" si="620"/>
        <v>43932</v>
      </c>
      <c r="W3628" s="111">
        <f t="shared" si="621"/>
        <v>928</v>
      </c>
      <c r="X3628" s="118">
        <f t="shared" ca="1" si="622"/>
        <v>43004</v>
      </c>
      <c r="Y3628" s="121" t="b">
        <f t="shared" si="623"/>
        <v>0</v>
      </c>
      <c r="Z3628" s="121" t="b">
        <f t="shared" si="624"/>
        <v>0</v>
      </c>
      <c r="AA3628" s="111" t="b">
        <f t="shared" si="625"/>
        <v>1</v>
      </c>
      <c r="AB3628" s="121" t="b">
        <f t="shared" si="626"/>
        <v>1</v>
      </c>
      <c r="AC3628" t="s">
        <v>5</v>
      </c>
      <c r="AD3628"/>
      <c r="AE3628"/>
      <c r="AF3628"/>
      <c r="AG3628"/>
      <c r="AH3628"/>
      <c r="AI3628"/>
      <c r="AJ3628"/>
      <c r="AK3628"/>
      <c r="AL3628"/>
      <c r="AM3628"/>
    </row>
    <row r="3629" spans="1:39" ht="16" x14ac:dyDescent="0.2">
      <c r="A3629" s="108" t="s">
        <v>753</v>
      </c>
      <c r="B3629" s="108" t="s">
        <v>9</v>
      </c>
      <c r="C3629" s="111">
        <v>0</v>
      </c>
      <c r="D3629" s="108" t="s">
        <v>5</v>
      </c>
      <c r="E3629" s="108" t="s">
        <v>5</v>
      </c>
      <c r="F3629" s="121">
        <f t="shared" si="616"/>
        <v>0</v>
      </c>
      <c r="G3629" s="121" t="str">
        <f>VLOOKUP(H3629, phone[#All], 2, 0)</f>
        <v>Two or More Lines</v>
      </c>
      <c r="H3629" s="108">
        <v>2</v>
      </c>
      <c r="I3629" s="120" t="str">
        <f>VLOOKUP(J3629,internet[#All], 2, 0)</f>
        <v>Fiber Optic</v>
      </c>
      <c r="J3629" s="108">
        <v>2</v>
      </c>
      <c r="K3629" s="121" t="b">
        <f>IF(AND(my_practice13[[#This Row],[phone_service]]&gt;0, my_practice13[[#This Row],[internet_service]]&gt;0),TRUE,FALSE)</f>
        <v>1</v>
      </c>
      <c r="L3629" s="121" t="b">
        <f>IF(AND(my_practice13[[#This Row],[phone_service]]=0, my_practice13[[#This Row],[internet_service]]&gt;0),TRUE, FALSE)</f>
        <v>0</v>
      </c>
      <c r="M3629" s="121" t="b">
        <f t="shared" si="617"/>
        <v>0</v>
      </c>
      <c r="N3629" s="121" t="str">
        <f>VLOOKUP(O3629,contract[#All], 2, 0)</f>
        <v>Month-to-Month</v>
      </c>
      <c r="O3629" s="108">
        <v>0</v>
      </c>
      <c r="P3629" s="108" t="s">
        <v>7</v>
      </c>
      <c r="Q3629" s="107">
        <v>98.55</v>
      </c>
      <c r="R3629" s="107">
        <v>1008.55</v>
      </c>
      <c r="S3629" s="111">
        <f>my_practice13[[#This Row],[total_charges]]/my_practice13[[#This Row],[monthly_charges]]</f>
        <v>10.233891425672248</v>
      </c>
      <c r="T3629" s="107">
        <f t="shared" si="618"/>
        <v>98.55</v>
      </c>
      <c r="U3629" s="121">
        <f t="shared" si="619"/>
        <v>1</v>
      </c>
      <c r="V3629" s="118">
        <f t="shared" ca="1" si="620"/>
        <v>43932</v>
      </c>
      <c r="W3629" s="111">
        <f t="shared" si="621"/>
        <v>311</v>
      </c>
      <c r="X3629" s="118">
        <f t="shared" ca="1" si="622"/>
        <v>43621</v>
      </c>
      <c r="Y3629" s="121" t="b">
        <f t="shared" si="623"/>
        <v>0</v>
      </c>
      <c r="Z3629" s="121" t="b">
        <f t="shared" si="624"/>
        <v>1</v>
      </c>
      <c r="AA3629" s="111" t="b">
        <f t="shared" si="625"/>
        <v>1</v>
      </c>
      <c r="AB3629" s="121" t="b">
        <f t="shared" si="626"/>
        <v>1</v>
      </c>
      <c r="AC3629" t="s">
        <v>4</v>
      </c>
      <c r="AD3629"/>
      <c r="AE3629"/>
      <c r="AF3629"/>
      <c r="AG3629"/>
      <c r="AH3629"/>
      <c r="AI3629"/>
      <c r="AJ3629"/>
      <c r="AK3629"/>
      <c r="AL3629"/>
      <c r="AM3629"/>
    </row>
    <row r="3630" spans="1:39" ht="16" x14ac:dyDescent="0.2">
      <c r="A3630" s="108" t="s">
        <v>2674</v>
      </c>
      <c r="B3630" s="108" t="s">
        <v>3</v>
      </c>
      <c r="C3630" s="111">
        <v>0</v>
      </c>
      <c r="D3630" s="108" t="s">
        <v>4</v>
      </c>
      <c r="E3630" s="108" t="s">
        <v>5</v>
      </c>
      <c r="F3630" s="121">
        <f t="shared" si="616"/>
        <v>1</v>
      </c>
      <c r="G3630" s="121" t="str">
        <f>VLOOKUP(H3630, phone[#All], 2, 0)</f>
        <v>Two or More Lines</v>
      </c>
      <c r="H3630" s="108">
        <v>2</v>
      </c>
      <c r="I3630" s="120" t="str">
        <f>VLOOKUP(J3630,internet[#All], 2, 0)</f>
        <v>Fiber Optic</v>
      </c>
      <c r="J3630" s="108">
        <v>2</v>
      </c>
      <c r="K3630" s="121" t="b">
        <f>IF(AND(my_practice13[[#This Row],[phone_service]]&gt;0, my_practice13[[#This Row],[internet_service]]&gt;0),TRUE,FALSE)</f>
        <v>1</v>
      </c>
      <c r="L3630" s="121" t="b">
        <f>IF(AND(my_practice13[[#This Row],[phone_service]]=0, my_practice13[[#This Row],[internet_service]]&gt;0),TRUE, FALSE)</f>
        <v>0</v>
      </c>
      <c r="M3630" s="121" t="b">
        <f t="shared" si="617"/>
        <v>0</v>
      </c>
      <c r="N3630" s="121" t="str">
        <f>VLOOKUP(O3630,contract[#All], 2, 0)</f>
        <v>1 Year</v>
      </c>
      <c r="O3630" s="108">
        <v>1</v>
      </c>
      <c r="P3630" s="108" t="s">
        <v>17</v>
      </c>
      <c r="Q3630" s="107">
        <v>109.15</v>
      </c>
      <c r="R3630" s="107">
        <v>6557.75</v>
      </c>
      <c r="S3630" s="111">
        <f>my_practice13[[#This Row],[total_charges]]/my_practice13[[#This Row],[monthly_charges]]</f>
        <v>60.080164910673382</v>
      </c>
      <c r="T3630" s="107">
        <f t="shared" si="618"/>
        <v>109.15</v>
      </c>
      <c r="U3630" s="121">
        <f t="shared" si="619"/>
        <v>1</v>
      </c>
      <c r="V3630" s="118">
        <f t="shared" ca="1" si="620"/>
        <v>43932</v>
      </c>
      <c r="W3630" s="111">
        <f t="shared" si="621"/>
        <v>1826</v>
      </c>
      <c r="X3630" s="118">
        <f t="shared" ca="1" si="622"/>
        <v>42106</v>
      </c>
      <c r="Y3630" s="121" t="b">
        <f t="shared" si="623"/>
        <v>1</v>
      </c>
      <c r="Z3630" s="121" t="b">
        <f t="shared" si="624"/>
        <v>0</v>
      </c>
      <c r="AA3630" s="111" t="b">
        <f t="shared" si="625"/>
        <v>1</v>
      </c>
      <c r="AB3630" s="121" t="b">
        <f t="shared" si="626"/>
        <v>1</v>
      </c>
      <c r="AC3630" t="s">
        <v>5</v>
      </c>
      <c r="AD3630"/>
      <c r="AE3630"/>
      <c r="AF3630"/>
      <c r="AG3630"/>
      <c r="AH3630"/>
      <c r="AI3630"/>
      <c r="AJ3630"/>
      <c r="AK3630"/>
      <c r="AL3630"/>
      <c r="AM3630"/>
    </row>
    <row r="3631" spans="1:39" ht="16" x14ac:dyDescent="0.2">
      <c r="A3631" s="108" t="s">
        <v>2411</v>
      </c>
      <c r="B3631" s="108" t="s">
        <v>3</v>
      </c>
      <c r="C3631" s="111">
        <v>0</v>
      </c>
      <c r="D3631" s="108" t="s">
        <v>5</v>
      </c>
      <c r="E3631" s="108" t="s">
        <v>4</v>
      </c>
      <c r="F3631" s="121">
        <f t="shared" si="616"/>
        <v>2</v>
      </c>
      <c r="G3631" s="121" t="str">
        <f>VLOOKUP(H3631, phone[#All], 2, 0)</f>
        <v>One Line</v>
      </c>
      <c r="H3631" s="108">
        <v>1</v>
      </c>
      <c r="I3631" s="120" t="str">
        <f>VLOOKUP(J3631,internet[#All], 2, 0)</f>
        <v>Fiber Optic</v>
      </c>
      <c r="J3631" s="108">
        <v>2</v>
      </c>
      <c r="K3631" s="121" t="b">
        <f>IF(AND(my_practice13[[#This Row],[phone_service]]&gt;0, my_practice13[[#This Row],[internet_service]]&gt;0),TRUE,FALSE)</f>
        <v>1</v>
      </c>
      <c r="L3631" s="121" t="b">
        <f>IF(AND(my_practice13[[#This Row],[phone_service]]=0, my_practice13[[#This Row],[internet_service]]&gt;0),TRUE, FALSE)</f>
        <v>0</v>
      </c>
      <c r="M3631" s="121" t="b">
        <f t="shared" si="617"/>
        <v>0</v>
      </c>
      <c r="N3631" s="121" t="str">
        <f>VLOOKUP(O3631,contract[#All], 2, 0)</f>
        <v>Month-to-Month</v>
      </c>
      <c r="O3631" s="108">
        <v>0</v>
      </c>
      <c r="P3631" s="108" t="s">
        <v>13</v>
      </c>
      <c r="Q3631" s="107">
        <v>93</v>
      </c>
      <c r="R3631" s="107">
        <v>870.25</v>
      </c>
      <c r="S3631" s="111">
        <f>my_practice13[[#This Row],[total_charges]]/my_practice13[[#This Row],[monthly_charges]]</f>
        <v>9.35752688172043</v>
      </c>
      <c r="T3631" s="107">
        <f t="shared" si="618"/>
        <v>93</v>
      </c>
      <c r="U3631" s="121">
        <f t="shared" si="619"/>
        <v>1</v>
      </c>
      <c r="V3631" s="118">
        <f t="shared" ca="1" si="620"/>
        <v>43932</v>
      </c>
      <c r="W3631" s="111">
        <f t="shared" si="621"/>
        <v>284</v>
      </c>
      <c r="X3631" s="118">
        <f t="shared" ca="1" si="622"/>
        <v>43648</v>
      </c>
      <c r="Y3631" s="121" t="b">
        <f t="shared" si="623"/>
        <v>1</v>
      </c>
      <c r="Z3631" s="121" t="b">
        <f t="shared" si="624"/>
        <v>0</v>
      </c>
      <c r="AA3631" s="111" t="b">
        <f t="shared" si="625"/>
        <v>1</v>
      </c>
      <c r="AB3631" s="121" t="b">
        <f t="shared" si="626"/>
        <v>1</v>
      </c>
      <c r="AC3631" t="s">
        <v>5</v>
      </c>
      <c r="AD3631"/>
      <c r="AE3631"/>
      <c r="AF3631"/>
      <c r="AG3631"/>
      <c r="AH3631"/>
      <c r="AI3631"/>
      <c r="AJ3631"/>
      <c r="AK3631"/>
      <c r="AL3631"/>
      <c r="AM3631"/>
    </row>
    <row r="3632" spans="1:39" ht="16" x14ac:dyDescent="0.2">
      <c r="A3632" s="108" t="s">
        <v>5370</v>
      </c>
      <c r="B3632" s="108" t="s">
        <v>3</v>
      </c>
      <c r="C3632" s="111">
        <v>1</v>
      </c>
      <c r="D3632" s="108" t="s">
        <v>5</v>
      </c>
      <c r="E3632" s="108" t="s">
        <v>5</v>
      </c>
      <c r="F3632" s="121">
        <f t="shared" si="616"/>
        <v>0</v>
      </c>
      <c r="G3632" s="121" t="str">
        <f>VLOOKUP(H3632, phone[#All], 2, 0)</f>
        <v>No Phone Service</v>
      </c>
      <c r="H3632" s="108">
        <v>0</v>
      </c>
      <c r="I3632" s="120" t="str">
        <f>VLOOKUP(J3632,internet[#All], 2, 0)</f>
        <v>DSL</v>
      </c>
      <c r="J3632" s="108">
        <v>1</v>
      </c>
      <c r="K3632" s="121" t="b">
        <f>IF(AND(my_practice13[[#This Row],[phone_service]]&gt;0, my_practice13[[#This Row],[internet_service]]&gt;0),TRUE,FALSE)</f>
        <v>0</v>
      </c>
      <c r="L3632" s="121" t="b">
        <f>IF(AND(my_practice13[[#This Row],[phone_service]]=0, my_practice13[[#This Row],[internet_service]]&gt;0),TRUE, FALSE)</f>
        <v>1</v>
      </c>
      <c r="M3632" s="121" t="b">
        <f t="shared" si="617"/>
        <v>0</v>
      </c>
      <c r="N3632" s="121" t="str">
        <f>VLOOKUP(O3632,contract[#All], 2, 0)</f>
        <v>Month-to-Month</v>
      </c>
      <c r="O3632" s="108">
        <v>0</v>
      </c>
      <c r="P3632" s="108" t="s">
        <v>7</v>
      </c>
      <c r="Q3632" s="107">
        <v>29.65</v>
      </c>
      <c r="R3632" s="107">
        <v>291.39999999999998</v>
      </c>
      <c r="S3632" s="111">
        <f>my_practice13[[#This Row],[total_charges]]/my_practice13[[#This Row],[monthly_charges]]</f>
        <v>9.8279932546374358</v>
      </c>
      <c r="T3632" s="107">
        <f t="shared" si="618"/>
        <v>29.650000000000002</v>
      </c>
      <c r="U3632" s="121" t="e">
        <f t="shared" si="619"/>
        <v>#N/A</v>
      </c>
      <c r="V3632" s="118">
        <f t="shared" ca="1" si="620"/>
        <v>43932</v>
      </c>
      <c r="W3632" s="111">
        <f t="shared" si="621"/>
        <v>299</v>
      </c>
      <c r="X3632" s="118">
        <f t="shared" ca="1" si="622"/>
        <v>43633</v>
      </c>
      <c r="Y3632" s="121" t="b">
        <f t="shared" si="623"/>
        <v>1</v>
      </c>
      <c r="Z3632" s="121" t="b">
        <f t="shared" si="624"/>
        <v>1</v>
      </c>
      <c r="AA3632" s="111" t="b">
        <f t="shared" si="625"/>
        <v>1</v>
      </c>
      <c r="AB3632" s="121" t="b">
        <f t="shared" si="626"/>
        <v>1</v>
      </c>
      <c r="AC3632" t="s">
        <v>4</v>
      </c>
      <c r="AD3632"/>
      <c r="AE3632"/>
      <c r="AF3632"/>
      <c r="AG3632"/>
      <c r="AH3632"/>
      <c r="AI3632"/>
      <c r="AJ3632"/>
      <c r="AK3632"/>
      <c r="AL3632"/>
      <c r="AM3632"/>
    </row>
    <row r="3633" spans="1:39" ht="16" x14ac:dyDescent="0.2">
      <c r="A3633" s="108" t="s">
        <v>5649</v>
      </c>
      <c r="B3633" s="108" t="s">
        <v>9</v>
      </c>
      <c r="C3633" s="111">
        <v>0</v>
      </c>
      <c r="D3633" s="108" t="s">
        <v>5</v>
      </c>
      <c r="E3633" s="108" t="s">
        <v>5</v>
      </c>
      <c r="F3633" s="121">
        <f t="shared" si="616"/>
        <v>0</v>
      </c>
      <c r="G3633" s="121" t="str">
        <f>VLOOKUP(H3633, phone[#All], 2, 0)</f>
        <v>One Line</v>
      </c>
      <c r="H3633" s="108">
        <v>1</v>
      </c>
      <c r="I3633" s="120" t="str">
        <f>VLOOKUP(J3633,internet[#All], 2, 0)</f>
        <v>No Internet Service</v>
      </c>
      <c r="J3633" s="108">
        <v>0</v>
      </c>
      <c r="K3633" s="121" t="b">
        <f>IF(AND(my_practice13[[#This Row],[phone_service]]&gt;0, my_practice13[[#This Row],[internet_service]]&gt;0),TRUE,FALSE)</f>
        <v>0</v>
      </c>
      <c r="L3633" s="121" t="b">
        <f>IF(AND(my_practice13[[#This Row],[phone_service]]=0, my_practice13[[#This Row],[internet_service]]&gt;0),TRUE, FALSE)</f>
        <v>0</v>
      </c>
      <c r="M3633" s="121" t="b">
        <f t="shared" si="617"/>
        <v>1</v>
      </c>
      <c r="N3633" s="121" t="str">
        <f>VLOOKUP(O3633,contract[#All], 2, 0)</f>
        <v>Month-to-Month</v>
      </c>
      <c r="O3633" s="108">
        <v>0</v>
      </c>
      <c r="P3633" s="108" t="s">
        <v>7</v>
      </c>
      <c r="Q3633" s="107">
        <v>19.95</v>
      </c>
      <c r="R3633" s="107">
        <v>19.95</v>
      </c>
      <c r="S3633" s="111">
        <f>my_practice13[[#This Row],[total_charges]]/my_practice13[[#This Row],[monthly_charges]]</f>
        <v>1</v>
      </c>
      <c r="T3633" s="107">
        <f t="shared" si="618"/>
        <v>19.95</v>
      </c>
      <c r="U3633" s="121">
        <f t="shared" si="619"/>
        <v>1</v>
      </c>
      <c r="V3633" s="118">
        <f t="shared" ca="1" si="620"/>
        <v>43932</v>
      </c>
      <c r="W3633" s="111">
        <f t="shared" si="621"/>
        <v>30</v>
      </c>
      <c r="X3633" s="118">
        <f t="shared" ca="1" si="622"/>
        <v>43902</v>
      </c>
      <c r="Y3633" s="121" t="b">
        <f t="shared" si="623"/>
        <v>0</v>
      </c>
      <c r="Z3633" s="121" t="b">
        <f t="shared" si="624"/>
        <v>1</v>
      </c>
      <c r="AA3633" s="111" t="b">
        <f t="shared" si="625"/>
        <v>0</v>
      </c>
      <c r="AB3633" s="121" t="b">
        <f t="shared" si="626"/>
        <v>0</v>
      </c>
      <c r="AC3633" t="s">
        <v>4</v>
      </c>
      <c r="AD3633"/>
      <c r="AE3633"/>
      <c r="AF3633"/>
      <c r="AG3633"/>
      <c r="AH3633"/>
      <c r="AI3633"/>
      <c r="AJ3633"/>
      <c r="AK3633"/>
      <c r="AL3633"/>
      <c r="AM3633"/>
    </row>
    <row r="3634" spans="1:39" ht="16" x14ac:dyDescent="0.2">
      <c r="A3634" s="108" t="s">
        <v>5928</v>
      </c>
      <c r="B3634" s="108" t="s">
        <v>9</v>
      </c>
      <c r="C3634" s="111">
        <v>0</v>
      </c>
      <c r="D3634" s="108" t="s">
        <v>5</v>
      </c>
      <c r="E3634" s="108" t="s">
        <v>5</v>
      </c>
      <c r="F3634" s="121">
        <f t="shared" si="616"/>
        <v>0</v>
      </c>
      <c r="G3634" s="121" t="str">
        <f>VLOOKUP(H3634, phone[#All], 2, 0)</f>
        <v>One Line</v>
      </c>
      <c r="H3634" s="108">
        <v>1</v>
      </c>
      <c r="I3634" s="120" t="str">
        <f>VLOOKUP(J3634,internet[#All], 2, 0)</f>
        <v>No Internet Service</v>
      </c>
      <c r="J3634" s="108">
        <v>0</v>
      </c>
      <c r="K3634" s="121" t="b">
        <f>IF(AND(my_practice13[[#This Row],[phone_service]]&gt;0, my_practice13[[#This Row],[internet_service]]&gt;0),TRUE,FALSE)</f>
        <v>0</v>
      </c>
      <c r="L3634" s="121" t="b">
        <f>IF(AND(my_practice13[[#This Row],[phone_service]]=0, my_practice13[[#This Row],[internet_service]]&gt;0),TRUE, FALSE)</f>
        <v>0</v>
      </c>
      <c r="M3634" s="121" t="b">
        <f t="shared" si="617"/>
        <v>1</v>
      </c>
      <c r="N3634" s="121" t="str">
        <f>VLOOKUP(O3634,contract[#All], 2, 0)</f>
        <v>Month-to-Month</v>
      </c>
      <c r="O3634" s="108">
        <v>0</v>
      </c>
      <c r="P3634" s="108" t="s">
        <v>10</v>
      </c>
      <c r="Q3634" s="107">
        <v>19.95</v>
      </c>
      <c r="R3634" s="107">
        <v>59.25</v>
      </c>
      <c r="S3634" s="111">
        <f>my_practice13[[#This Row],[total_charges]]/my_practice13[[#This Row],[monthly_charges]]</f>
        <v>2.9699248120300754</v>
      </c>
      <c r="T3634" s="107">
        <f t="shared" si="618"/>
        <v>19.95</v>
      </c>
      <c r="U3634" s="121">
        <f t="shared" si="619"/>
        <v>1</v>
      </c>
      <c r="V3634" s="118">
        <f t="shared" ca="1" si="620"/>
        <v>43932</v>
      </c>
      <c r="W3634" s="111">
        <f t="shared" si="621"/>
        <v>90</v>
      </c>
      <c r="X3634" s="118">
        <f t="shared" ca="1" si="622"/>
        <v>43842</v>
      </c>
      <c r="Y3634" s="121" t="b">
        <f t="shared" si="623"/>
        <v>0</v>
      </c>
      <c r="Z3634" s="121" t="b">
        <f t="shared" si="624"/>
        <v>0</v>
      </c>
      <c r="AA3634" s="111" t="b">
        <f t="shared" si="625"/>
        <v>1</v>
      </c>
      <c r="AB3634" s="121" t="b">
        <f t="shared" si="626"/>
        <v>0</v>
      </c>
      <c r="AC3634" t="s">
        <v>5</v>
      </c>
      <c r="AD3634"/>
      <c r="AE3634"/>
      <c r="AF3634"/>
      <c r="AG3634"/>
      <c r="AH3634"/>
      <c r="AI3634"/>
      <c r="AJ3634"/>
      <c r="AK3634"/>
      <c r="AL3634"/>
      <c r="AM3634"/>
    </row>
    <row r="3635" spans="1:39" ht="16" x14ac:dyDescent="0.2">
      <c r="A3635" s="108" t="s">
        <v>3316</v>
      </c>
      <c r="B3635" s="108" t="s">
        <v>9</v>
      </c>
      <c r="C3635" s="111">
        <v>1</v>
      </c>
      <c r="D3635" s="108" t="s">
        <v>5</v>
      </c>
      <c r="E3635" s="108" t="s">
        <v>5</v>
      </c>
      <c r="F3635" s="121">
        <f t="shared" si="616"/>
        <v>0</v>
      </c>
      <c r="G3635" s="121" t="str">
        <f>VLOOKUP(H3635, phone[#All], 2, 0)</f>
        <v>Two or More Lines</v>
      </c>
      <c r="H3635" s="108">
        <v>2</v>
      </c>
      <c r="I3635" s="120" t="str">
        <f>VLOOKUP(J3635,internet[#All], 2, 0)</f>
        <v>Fiber Optic</v>
      </c>
      <c r="J3635" s="108">
        <v>2</v>
      </c>
      <c r="K3635" s="121" t="b">
        <f>IF(AND(my_practice13[[#This Row],[phone_service]]&gt;0, my_practice13[[#This Row],[internet_service]]&gt;0),TRUE,FALSE)</f>
        <v>1</v>
      </c>
      <c r="L3635" s="121" t="b">
        <f>IF(AND(my_practice13[[#This Row],[phone_service]]=0, my_practice13[[#This Row],[internet_service]]&gt;0),TRUE, FALSE)</f>
        <v>0</v>
      </c>
      <c r="M3635" s="121" t="b">
        <f t="shared" si="617"/>
        <v>0</v>
      </c>
      <c r="N3635" s="121" t="str">
        <f>VLOOKUP(O3635,contract[#All], 2, 0)</f>
        <v>Month-to-Month</v>
      </c>
      <c r="O3635" s="108">
        <v>0</v>
      </c>
      <c r="P3635" s="108" t="s">
        <v>7</v>
      </c>
      <c r="Q3635" s="107">
        <v>94.75</v>
      </c>
      <c r="R3635" s="107">
        <v>3653</v>
      </c>
      <c r="S3635" s="111">
        <f>my_practice13[[#This Row],[total_charges]]/my_practice13[[#This Row],[monthly_charges]]</f>
        <v>38.554089709762536</v>
      </c>
      <c r="T3635" s="107">
        <f t="shared" si="618"/>
        <v>94.749999999999986</v>
      </c>
      <c r="U3635" s="121">
        <f t="shared" si="619"/>
        <v>1</v>
      </c>
      <c r="V3635" s="118">
        <f t="shared" ca="1" si="620"/>
        <v>43932</v>
      </c>
      <c r="W3635" s="111">
        <f t="shared" si="621"/>
        <v>1172</v>
      </c>
      <c r="X3635" s="118">
        <f t="shared" ca="1" si="622"/>
        <v>42760</v>
      </c>
      <c r="Y3635" s="121" t="b">
        <f t="shared" si="623"/>
        <v>0</v>
      </c>
      <c r="Z3635" s="121" t="b">
        <f t="shared" si="624"/>
        <v>0</v>
      </c>
      <c r="AA3635" s="111" t="b">
        <f t="shared" si="625"/>
        <v>1</v>
      </c>
      <c r="AB3635" s="121" t="b">
        <f t="shared" si="626"/>
        <v>1</v>
      </c>
      <c r="AC3635" t="s">
        <v>5</v>
      </c>
      <c r="AD3635"/>
      <c r="AE3635"/>
      <c r="AF3635"/>
      <c r="AG3635"/>
      <c r="AH3635"/>
      <c r="AI3635"/>
      <c r="AJ3635"/>
      <c r="AK3635"/>
      <c r="AL3635"/>
      <c r="AM3635"/>
    </row>
    <row r="3636" spans="1:39" ht="16" x14ac:dyDescent="0.2">
      <c r="A3636" s="108" t="s">
        <v>941</v>
      </c>
      <c r="B3636" s="108" t="s">
        <v>3</v>
      </c>
      <c r="C3636" s="111">
        <v>0</v>
      </c>
      <c r="D3636" s="108" t="s">
        <v>5</v>
      </c>
      <c r="E3636" s="108" t="s">
        <v>5</v>
      </c>
      <c r="F3636" s="121">
        <f t="shared" si="616"/>
        <v>0</v>
      </c>
      <c r="G3636" s="121" t="str">
        <f>VLOOKUP(H3636, phone[#All], 2, 0)</f>
        <v>One Line</v>
      </c>
      <c r="H3636" s="108">
        <v>1</v>
      </c>
      <c r="I3636" s="120" t="str">
        <f>VLOOKUP(J3636,internet[#All], 2, 0)</f>
        <v>Fiber Optic</v>
      </c>
      <c r="J3636" s="108">
        <v>2</v>
      </c>
      <c r="K3636" s="121" t="b">
        <f>IF(AND(my_practice13[[#This Row],[phone_service]]&gt;0, my_practice13[[#This Row],[internet_service]]&gt;0),TRUE,FALSE)</f>
        <v>1</v>
      </c>
      <c r="L3636" s="121" t="b">
        <f>IF(AND(my_practice13[[#This Row],[phone_service]]=0, my_practice13[[#This Row],[internet_service]]&gt;0),TRUE, FALSE)</f>
        <v>0</v>
      </c>
      <c r="M3636" s="121" t="b">
        <f t="shared" si="617"/>
        <v>0</v>
      </c>
      <c r="N3636" s="121" t="str">
        <f>VLOOKUP(O3636,contract[#All], 2, 0)</f>
        <v>Month-to-Month</v>
      </c>
      <c r="O3636" s="108">
        <v>0</v>
      </c>
      <c r="P3636" s="108" t="s">
        <v>13</v>
      </c>
      <c r="Q3636" s="107">
        <v>75.099999999999994</v>
      </c>
      <c r="R3636" s="107">
        <v>1212.8499999999999</v>
      </c>
      <c r="S3636" s="111">
        <f>my_practice13[[#This Row],[total_charges]]/my_practice13[[#This Row],[monthly_charges]]</f>
        <v>16.149800266311583</v>
      </c>
      <c r="T3636" s="107">
        <f t="shared" si="618"/>
        <v>75.099999999999994</v>
      </c>
      <c r="U3636" s="121">
        <f t="shared" si="619"/>
        <v>1</v>
      </c>
      <c r="V3636" s="118">
        <f t="shared" ca="1" si="620"/>
        <v>43932</v>
      </c>
      <c r="W3636" s="111">
        <f t="shared" si="621"/>
        <v>491</v>
      </c>
      <c r="X3636" s="118">
        <f t="shared" ca="1" si="622"/>
        <v>43441</v>
      </c>
      <c r="Y3636" s="121" t="b">
        <f t="shared" si="623"/>
        <v>1</v>
      </c>
      <c r="Z3636" s="121" t="b">
        <f t="shared" si="624"/>
        <v>0</v>
      </c>
      <c r="AA3636" s="111" t="b">
        <f t="shared" si="625"/>
        <v>1</v>
      </c>
      <c r="AB3636" s="121" t="b">
        <f t="shared" si="626"/>
        <v>1</v>
      </c>
      <c r="AC3636" t="s">
        <v>5</v>
      </c>
      <c r="AD3636"/>
      <c r="AE3636"/>
      <c r="AF3636"/>
      <c r="AG3636"/>
      <c r="AH3636"/>
      <c r="AI3636"/>
      <c r="AJ3636"/>
      <c r="AK3636"/>
      <c r="AL3636"/>
      <c r="AM3636"/>
    </row>
    <row r="3637" spans="1:39" ht="16" x14ac:dyDescent="0.2">
      <c r="A3637" s="108" t="s">
        <v>6878</v>
      </c>
      <c r="B3637" s="108" t="s">
        <v>9</v>
      </c>
      <c r="C3637" s="111">
        <v>0</v>
      </c>
      <c r="D3637" s="108" t="s">
        <v>5</v>
      </c>
      <c r="E3637" s="108" t="s">
        <v>5</v>
      </c>
      <c r="F3637" s="121">
        <f t="shared" si="616"/>
        <v>0</v>
      </c>
      <c r="G3637" s="121" t="str">
        <f>VLOOKUP(H3637, phone[#All], 2, 0)</f>
        <v>One Line</v>
      </c>
      <c r="H3637" s="108">
        <v>1</v>
      </c>
      <c r="I3637" s="120" t="str">
        <f>VLOOKUP(J3637,internet[#All], 2, 0)</f>
        <v>No Internet Service</v>
      </c>
      <c r="J3637" s="108">
        <v>0</v>
      </c>
      <c r="K3637" s="121" t="b">
        <f>IF(AND(my_practice13[[#This Row],[phone_service]]&gt;0, my_practice13[[#This Row],[internet_service]]&gt;0),TRUE,FALSE)</f>
        <v>0</v>
      </c>
      <c r="L3637" s="121" t="b">
        <f>IF(AND(my_practice13[[#This Row],[phone_service]]=0, my_practice13[[#This Row],[internet_service]]&gt;0),TRUE, FALSE)</f>
        <v>0</v>
      </c>
      <c r="M3637" s="121" t="b">
        <f t="shared" si="617"/>
        <v>1</v>
      </c>
      <c r="N3637" s="121" t="str">
        <f>VLOOKUP(O3637,contract[#All], 2, 0)</f>
        <v>2 Year</v>
      </c>
      <c r="O3637" s="108">
        <v>2</v>
      </c>
      <c r="P3637" s="108" t="s">
        <v>13</v>
      </c>
      <c r="Q3637" s="107">
        <v>19.95</v>
      </c>
      <c r="R3637" s="107">
        <v>1311.75</v>
      </c>
      <c r="S3637" s="111">
        <f>my_practice13[[#This Row],[total_charges]]/my_practice13[[#This Row],[monthly_charges]]</f>
        <v>65.751879699248121</v>
      </c>
      <c r="T3637" s="107">
        <f t="shared" si="618"/>
        <v>19.95</v>
      </c>
      <c r="U3637" s="121">
        <f t="shared" si="619"/>
        <v>1</v>
      </c>
      <c r="V3637" s="118">
        <f t="shared" ca="1" si="620"/>
        <v>43932</v>
      </c>
      <c r="W3637" s="111">
        <f t="shared" si="621"/>
        <v>1999</v>
      </c>
      <c r="X3637" s="118">
        <f t="shared" ca="1" si="622"/>
        <v>41933</v>
      </c>
      <c r="Y3637" s="121" t="b">
        <f t="shared" si="623"/>
        <v>0</v>
      </c>
      <c r="Z3637" s="121" t="b">
        <f t="shared" si="624"/>
        <v>0</v>
      </c>
      <c r="AA3637" s="111" t="b">
        <f t="shared" si="625"/>
        <v>1</v>
      </c>
      <c r="AB3637" s="121" t="b">
        <f t="shared" si="626"/>
        <v>0</v>
      </c>
      <c r="AC3637" t="s">
        <v>5</v>
      </c>
      <c r="AD3637"/>
      <c r="AE3637"/>
      <c r="AF3637"/>
      <c r="AG3637"/>
      <c r="AH3637"/>
      <c r="AI3637"/>
      <c r="AJ3637"/>
      <c r="AK3637"/>
      <c r="AL3637"/>
      <c r="AM3637"/>
    </row>
    <row r="3638" spans="1:39" ht="16" x14ac:dyDescent="0.2">
      <c r="A3638" s="108" t="s">
        <v>634</v>
      </c>
      <c r="B3638" s="108" t="s">
        <v>3</v>
      </c>
      <c r="C3638" s="111">
        <v>0</v>
      </c>
      <c r="D3638" s="108" t="s">
        <v>5</v>
      </c>
      <c r="E3638" s="108" t="s">
        <v>5</v>
      </c>
      <c r="F3638" s="121">
        <f t="shared" si="616"/>
        <v>0</v>
      </c>
      <c r="G3638" s="121" t="str">
        <f>VLOOKUP(H3638, phone[#All], 2, 0)</f>
        <v>One Line</v>
      </c>
      <c r="H3638" s="108">
        <v>1</v>
      </c>
      <c r="I3638" s="120" t="str">
        <f>VLOOKUP(J3638,internet[#All], 2, 0)</f>
        <v>No Internet Service</v>
      </c>
      <c r="J3638" s="108">
        <v>0</v>
      </c>
      <c r="K3638" s="121" t="b">
        <f>IF(AND(my_practice13[[#This Row],[phone_service]]&gt;0, my_practice13[[#This Row],[internet_service]]&gt;0),TRUE,FALSE)</f>
        <v>0</v>
      </c>
      <c r="L3638" s="121" t="b">
        <f>IF(AND(my_practice13[[#This Row],[phone_service]]=0, my_practice13[[#This Row],[internet_service]]&gt;0),TRUE, FALSE)</f>
        <v>0</v>
      </c>
      <c r="M3638" s="121" t="b">
        <f t="shared" si="617"/>
        <v>1</v>
      </c>
      <c r="N3638" s="121" t="str">
        <f>VLOOKUP(O3638,contract[#All], 2, 0)</f>
        <v>2 Year</v>
      </c>
      <c r="O3638" s="108">
        <v>2</v>
      </c>
      <c r="P3638" s="108" t="s">
        <v>10</v>
      </c>
      <c r="Q3638" s="107">
        <v>19.7</v>
      </c>
      <c r="R3638" s="107">
        <v>406.95</v>
      </c>
      <c r="S3638" s="111">
        <f>my_practice13[[#This Row],[total_charges]]/my_practice13[[#This Row],[monthly_charges]]</f>
        <v>20.657360406091371</v>
      </c>
      <c r="T3638" s="107">
        <f t="shared" si="618"/>
        <v>19.7</v>
      </c>
      <c r="U3638" s="121">
        <f t="shared" si="619"/>
        <v>1</v>
      </c>
      <c r="V3638" s="118">
        <f t="shared" ca="1" si="620"/>
        <v>43932</v>
      </c>
      <c r="W3638" s="111">
        <f t="shared" si="621"/>
        <v>628</v>
      </c>
      <c r="X3638" s="118">
        <f t="shared" ca="1" si="622"/>
        <v>43304</v>
      </c>
      <c r="Y3638" s="121" t="b">
        <f t="shared" si="623"/>
        <v>1</v>
      </c>
      <c r="Z3638" s="121" t="b">
        <f t="shared" si="624"/>
        <v>0</v>
      </c>
      <c r="AA3638" s="111" t="b">
        <f t="shared" si="625"/>
        <v>1</v>
      </c>
      <c r="AB3638" s="121" t="b">
        <f t="shared" si="626"/>
        <v>0</v>
      </c>
      <c r="AC3638" t="s">
        <v>5</v>
      </c>
      <c r="AD3638"/>
      <c r="AE3638"/>
      <c r="AF3638"/>
      <c r="AG3638"/>
      <c r="AH3638"/>
      <c r="AI3638"/>
      <c r="AJ3638"/>
      <c r="AK3638"/>
      <c r="AL3638"/>
      <c r="AM3638"/>
    </row>
    <row r="3639" spans="1:39" ht="16" x14ac:dyDescent="0.2">
      <c r="A3639" s="108" t="s">
        <v>3178</v>
      </c>
      <c r="B3639" s="108" t="s">
        <v>3</v>
      </c>
      <c r="C3639" s="111">
        <v>0</v>
      </c>
      <c r="D3639" s="108" t="s">
        <v>4</v>
      </c>
      <c r="E3639" s="108" t="s">
        <v>5</v>
      </c>
      <c r="F3639" s="121">
        <f t="shared" si="616"/>
        <v>1</v>
      </c>
      <c r="G3639" s="121" t="str">
        <f>VLOOKUP(H3639, phone[#All], 2, 0)</f>
        <v>One Line</v>
      </c>
      <c r="H3639" s="108">
        <v>1</v>
      </c>
      <c r="I3639" s="120" t="str">
        <f>VLOOKUP(J3639,internet[#All], 2, 0)</f>
        <v>DSL</v>
      </c>
      <c r="J3639" s="108">
        <v>1</v>
      </c>
      <c r="K3639" s="121" t="b">
        <f>IF(AND(my_practice13[[#This Row],[phone_service]]&gt;0, my_practice13[[#This Row],[internet_service]]&gt;0),TRUE,FALSE)</f>
        <v>1</v>
      </c>
      <c r="L3639" s="121" t="b">
        <f>IF(AND(my_practice13[[#This Row],[phone_service]]=0, my_practice13[[#This Row],[internet_service]]&gt;0),TRUE, FALSE)</f>
        <v>0</v>
      </c>
      <c r="M3639" s="121" t="b">
        <f t="shared" si="617"/>
        <v>0</v>
      </c>
      <c r="N3639" s="121" t="str">
        <f>VLOOKUP(O3639,contract[#All], 2, 0)</f>
        <v>2 Year</v>
      </c>
      <c r="O3639" s="108">
        <v>2</v>
      </c>
      <c r="P3639" s="108" t="s">
        <v>10</v>
      </c>
      <c r="Q3639" s="107">
        <v>74.349999999999994</v>
      </c>
      <c r="R3639" s="107">
        <v>4759.55</v>
      </c>
      <c r="S3639" s="111">
        <f>my_practice13[[#This Row],[total_charges]]/my_practice13[[#This Row],[monthly_charges]]</f>
        <v>64.015467383994633</v>
      </c>
      <c r="T3639" s="107">
        <f t="shared" si="618"/>
        <v>74.349999999999994</v>
      </c>
      <c r="U3639" s="121">
        <f t="shared" si="619"/>
        <v>1</v>
      </c>
      <c r="V3639" s="118">
        <f t="shared" ca="1" si="620"/>
        <v>43932</v>
      </c>
      <c r="W3639" s="111">
        <f t="shared" si="621"/>
        <v>1946</v>
      </c>
      <c r="X3639" s="118">
        <f t="shared" ca="1" si="622"/>
        <v>41986</v>
      </c>
      <c r="Y3639" s="121" t="b">
        <f t="shared" si="623"/>
        <v>1</v>
      </c>
      <c r="Z3639" s="121" t="b">
        <f t="shared" si="624"/>
        <v>0</v>
      </c>
      <c r="AA3639" s="111" t="b">
        <f t="shared" si="625"/>
        <v>1</v>
      </c>
      <c r="AB3639" s="121" t="b">
        <f t="shared" si="626"/>
        <v>1</v>
      </c>
      <c r="AC3639" t="s">
        <v>5</v>
      </c>
      <c r="AD3639"/>
      <c r="AE3639"/>
      <c r="AF3639"/>
      <c r="AG3639"/>
      <c r="AH3639"/>
      <c r="AI3639"/>
      <c r="AJ3639"/>
      <c r="AK3639"/>
      <c r="AL3639"/>
      <c r="AM3639"/>
    </row>
    <row r="3640" spans="1:39" ht="16" x14ac:dyDescent="0.2">
      <c r="A3640" s="108" t="s">
        <v>467</v>
      </c>
      <c r="B3640" s="108" t="s">
        <v>9</v>
      </c>
      <c r="C3640" s="111">
        <v>0</v>
      </c>
      <c r="D3640" s="108" t="s">
        <v>4</v>
      </c>
      <c r="E3640" s="108" t="s">
        <v>4</v>
      </c>
      <c r="F3640" s="121">
        <f t="shared" si="616"/>
        <v>3</v>
      </c>
      <c r="G3640" s="121" t="str">
        <f>VLOOKUP(H3640, phone[#All], 2, 0)</f>
        <v>One Line</v>
      </c>
      <c r="H3640" s="108">
        <v>1</v>
      </c>
      <c r="I3640" s="120" t="str">
        <f>VLOOKUP(J3640,internet[#All], 2, 0)</f>
        <v>Fiber Optic</v>
      </c>
      <c r="J3640" s="108">
        <v>2</v>
      </c>
      <c r="K3640" s="121" t="b">
        <f>IF(AND(my_practice13[[#This Row],[phone_service]]&gt;0, my_practice13[[#This Row],[internet_service]]&gt;0),TRUE,FALSE)</f>
        <v>1</v>
      </c>
      <c r="L3640" s="121" t="b">
        <f>IF(AND(my_practice13[[#This Row],[phone_service]]=0, my_practice13[[#This Row],[internet_service]]&gt;0),TRUE, FALSE)</f>
        <v>0</v>
      </c>
      <c r="M3640" s="121" t="b">
        <f t="shared" si="617"/>
        <v>0</v>
      </c>
      <c r="N3640" s="121" t="str">
        <f>VLOOKUP(O3640,contract[#All], 2, 0)</f>
        <v>1 Year</v>
      </c>
      <c r="O3640" s="108">
        <v>1</v>
      </c>
      <c r="P3640" s="108" t="s">
        <v>13</v>
      </c>
      <c r="Q3640" s="107">
        <v>92.9</v>
      </c>
      <c r="R3640" s="107">
        <v>2768.35</v>
      </c>
      <c r="S3640" s="111">
        <f>my_practice13[[#This Row],[total_charges]]/my_practice13[[#This Row],[monthly_charges]]</f>
        <v>29.799246501614636</v>
      </c>
      <c r="T3640" s="107">
        <f t="shared" si="618"/>
        <v>92.9</v>
      </c>
      <c r="U3640" s="121">
        <f t="shared" si="619"/>
        <v>1</v>
      </c>
      <c r="V3640" s="118">
        <f t="shared" ca="1" si="620"/>
        <v>43932</v>
      </c>
      <c r="W3640" s="111">
        <f t="shared" si="621"/>
        <v>906</v>
      </c>
      <c r="X3640" s="118">
        <f t="shared" ca="1" si="622"/>
        <v>43026</v>
      </c>
      <c r="Y3640" s="121" t="b">
        <f t="shared" si="623"/>
        <v>0</v>
      </c>
      <c r="Z3640" s="121" t="b">
        <f t="shared" si="624"/>
        <v>0</v>
      </c>
      <c r="AA3640" s="111" t="b">
        <f t="shared" si="625"/>
        <v>1</v>
      </c>
      <c r="AB3640" s="121" t="b">
        <f t="shared" si="626"/>
        <v>1</v>
      </c>
      <c r="AC3640" t="s">
        <v>5</v>
      </c>
      <c r="AD3640"/>
      <c r="AE3640"/>
      <c r="AF3640"/>
      <c r="AG3640"/>
      <c r="AH3640"/>
      <c r="AI3640"/>
      <c r="AJ3640"/>
      <c r="AK3640"/>
      <c r="AL3640"/>
      <c r="AM3640"/>
    </row>
    <row r="3641" spans="1:39" ht="16" x14ac:dyDescent="0.2">
      <c r="A3641" s="108" t="s">
        <v>1821</v>
      </c>
      <c r="B3641" s="108" t="s">
        <v>3</v>
      </c>
      <c r="C3641" s="111">
        <v>0</v>
      </c>
      <c r="D3641" s="108" t="s">
        <v>4</v>
      </c>
      <c r="E3641" s="108" t="s">
        <v>4</v>
      </c>
      <c r="F3641" s="121">
        <f t="shared" si="616"/>
        <v>3</v>
      </c>
      <c r="G3641" s="121" t="str">
        <f>VLOOKUP(H3641, phone[#All], 2, 0)</f>
        <v>Two or More Lines</v>
      </c>
      <c r="H3641" s="108">
        <v>2</v>
      </c>
      <c r="I3641" s="120" t="str">
        <f>VLOOKUP(J3641,internet[#All], 2, 0)</f>
        <v>Fiber Optic</v>
      </c>
      <c r="J3641" s="108">
        <v>2</v>
      </c>
      <c r="K3641" s="121" t="b">
        <f>IF(AND(my_practice13[[#This Row],[phone_service]]&gt;0, my_practice13[[#This Row],[internet_service]]&gt;0),TRUE,FALSE)</f>
        <v>1</v>
      </c>
      <c r="L3641" s="121" t="b">
        <f>IF(AND(my_practice13[[#This Row],[phone_service]]=0, my_practice13[[#This Row],[internet_service]]&gt;0),TRUE, FALSE)</f>
        <v>0</v>
      </c>
      <c r="M3641" s="121" t="b">
        <f t="shared" si="617"/>
        <v>0</v>
      </c>
      <c r="N3641" s="121" t="str">
        <f>VLOOKUP(O3641,contract[#All], 2, 0)</f>
        <v>1 Year</v>
      </c>
      <c r="O3641" s="108">
        <v>1</v>
      </c>
      <c r="P3641" s="108" t="s">
        <v>17</v>
      </c>
      <c r="Q3641" s="107">
        <v>95.15</v>
      </c>
      <c r="R3641" s="107">
        <v>6770.85</v>
      </c>
      <c r="S3641" s="111">
        <f>my_practice13[[#This Row],[total_charges]]/my_practice13[[#This Row],[monthly_charges]]</f>
        <v>71.159747766684177</v>
      </c>
      <c r="T3641" s="107">
        <f t="shared" si="618"/>
        <v>95.15000000000002</v>
      </c>
      <c r="U3641" s="121" t="e">
        <f t="shared" si="619"/>
        <v>#N/A</v>
      </c>
      <c r="V3641" s="118">
        <f t="shared" ca="1" si="620"/>
        <v>43932</v>
      </c>
      <c r="W3641" s="111">
        <f t="shared" si="621"/>
        <v>2163</v>
      </c>
      <c r="X3641" s="118">
        <f t="shared" ca="1" si="622"/>
        <v>41769</v>
      </c>
      <c r="Y3641" s="121" t="b">
        <f t="shared" si="623"/>
        <v>1</v>
      </c>
      <c r="Z3641" s="121" t="b">
        <f t="shared" si="624"/>
        <v>0</v>
      </c>
      <c r="AA3641" s="111" t="b">
        <f t="shared" si="625"/>
        <v>1</v>
      </c>
      <c r="AB3641" s="121" t="b">
        <f t="shared" si="626"/>
        <v>1</v>
      </c>
      <c r="AC3641" t="s">
        <v>5</v>
      </c>
      <c r="AD3641"/>
      <c r="AE3641"/>
      <c r="AF3641"/>
      <c r="AG3641"/>
      <c r="AH3641"/>
      <c r="AI3641"/>
      <c r="AJ3641"/>
      <c r="AK3641"/>
      <c r="AL3641"/>
      <c r="AM3641"/>
    </row>
    <row r="3642" spans="1:39" ht="16" x14ac:dyDescent="0.2">
      <c r="A3642" s="108" t="s">
        <v>930</v>
      </c>
      <c r="B3642" s="108" t="s">
        <v>3</v>
      </c>
      <c r="C3642" s="111">
        <v>0</v>
      </c>
      <c r="D3642" s="108" t="s">
        <v>5</v>
      </c>
      <c r="E3642" s="108" t="s">
        <v>5</v>
      </c>
      <c r="F3642" s="121">
        <f t="shared" si="616"/>
        <v>0</v>
      </c>
      <c r="G3642" s="121" t="str">
        <f>VLOOKUP(H3642, phone[#All], 2, 0)</f>
        <v>One Line</v>
      </c>
      <c r="H3642" s="108">
        <v>1</v>
      </c>
      <c r="I3642" s="120" t="str">
        <f>VLOOKUP(J3642,internet[#All], 2, 0)</f>
        <v>Fiber Optic</v>
      </c>
      <c r="J3642" s="108">
        <v>2</v>
      </c>
      <c r="K3642" s="121" t="b">
        <f>IF(AND(my_practice13[[#This Row],[phone_service]]&gt;0, my_practice13[[#This Row],[internet_service]]&gt;0),TRUE,FALSE)</f>
        <v>1</v>
      </c>
      <c r="L3642" s="121" t="b">
        <f>IF(AND(my_practice13[[#This Row],[phone_service]]=0, my_practice13[[#This Row],[internet_service]]&gt;0),TRUE, FALSE)</f>
        <v>0</v>
      </c>
      <c r="M3642" s="121" t="b">
        <f t="shared" si="617"/>
        <v>0</v>
      </c>
      <c r="N3642" s="121" t="str">
        <f>VLOOKUP(O3642,contract[#All], 2, 0)</f>
        <v>1 Year</v>
      </c>
      <c r="O3642" s="108">
        <v>1</v>
      </c>
      <c r="P3642" s="108" t="s">
        <v>10</v>
      </c>
      <c r="Q3642" s="107">
        <v>104.55</v>
      </c>
      <c r="R3642" s="107">
        <v>2239.4</v>
      </c>
      <c r="S3642" s="111">
        <f>my_practice13[[#This Row],[total_charges]]/my_practice13[[#This Row],[monthly_charges]]</f>
        <v>21.41941654710665</v>
      </c>
      <c r="T3642" s="107">
        <f t="shared" si="618"/>
        <v>104.55</v>
      </c>
      <c r="U3642" s="121">
        <f t="shared" si="619"/>
        <v>1</v>
      </c>
      <c r="V3642" s="118">
        <f t="shared" ca="1" si="620"/>
        <v>43932</v>
      </c>
      <c r="W3642" s="111">
        <f t="shared" si="621"/>
        <v>651</v>
      </c>
      <c r="X3642" s="118">
        <f t="shared" ca="1" si="622"/>
        <v>43281</v>
      </c>
      <c r="Y3642" s="121" t="b">
        <f t="shared" si="623"/>
        <v>1</v>
      </c>
      <c r="Z3642" s="121" t="b">
        <f t="shared" si="624"/>
        <v>0</v>
      </c>
      <c r="AA3642" s="111" t="b">
        <f t="shared" si="625"/>
        <v>1</v>
      </c>
      <c r="AB3642" s="121" t="b">
        <f t="shared" si="626"/>
        <v>1</v>
      </c>
      <c r="AC3642" t="s">
        <v>5</v>
      </c>
      <c r="AD3642"/>
      <c r="AE3642"/>
      <c r="AF3642"/>
      <c r="AG3642"/>
      <c r="AH3642"/>
      <c r="AI3642"/>
      <c r="AJ3642"/>
      <c r="AK3642"/>
      <c r="AL3642"/>
      <c r="AM3642"/>
    </row>
    <row r="3643" spans="1:39" ht="16" x14ac:dyDescent="0.2">
      <c r="A3643" s="108" t="s">
        <v>3170</v>
      </c>
      <c r="B3643" s="108" t="s">
        <v>9</v>
      </c>
      <c r="C3643" s="111">
        <v>1</v>
      </c>
      <c r="D3643" s="108" t="s">
        <v>5</v>
      </c>
      <c r="E3643" s="108" t="s">
        <v>5</v>
      </c>
      <c r="F3643" s="121">
        <f t="shared" si="616"/>
        <v>0</v>
      </c>
      <c r="G3643" s="121" t="str">
        <f>VLOOKUP(H3643, phone[#All], 2, 0)</f>
        <v>Two or More Lines</v>
      </c>
      <c r="H3643" s="108">
        <v>2</v>
      </c>
      <c r="I3643" s="120" t="str">
        <f>VLOOKUP(J3643,internet[#All], 2, 0)</f>
        <v>Fiber Optic</v>
      </c>
      <c r="J3643" s="108">
        <v>2</v>
      </c>
      <c r="K3643" s="121" t="b">
        <f>IF(AND(my_practice13[[#This Row],[phone_service]]&gt;0, my_practice13[[#This Row],[internet_service]]&gt;0),TRUE,FALSE)</f>
        <v>1</v>
      </c>
      <c r="L3643" s="121" t="b">
        <f>IF(AND(my_practice13[[#This Row],[phone_service]]=0, my_practice13[[#This Row],[internet_service]]&gt;0),TRUE, FALSE)</f>
        <v>0</v>
      </c>
      <c r="M3643" s="121" t="b">
        <f t="shared" si="617"/>
        <v>0</v>
      </c>
      <c r="N3643" s="121" t="str">
        <f>VLOOKUP(O3643,contract[#All], 2, 0)</f>
        <v>Month-to-Month</v>
      </c>
      <c r="O3643" s="108">
        <v>0</v>
      </c>
      <c r="P3643" s="108" t="s">
        <v>7</v>
      </c>
      <c r="Q3643" s="107">
        <v>94.85</v>
      </c>
      <c r="R3643" s="107">
        <v>335.75</v>
      </c>
      <c r="S3643" s="111">
        <f>my_practice13[[#This Row],[total_charges]]/my_practice13[[#This Row],[monthly_charges]]</f>
        <v>3.5397996837111232</v>
      </c>
      <c r="T3643" s="107">
        <f t="shared" si="618"/>
        <v>94.85</v>
      </c>
      <c r="U3643" s="121">
        <f t="shared" si="619"/>
        <v>1</v>
      </c>
      <c r="V3643" s="118">
        <f t="shared" ca="1" si="620"/>
        <v>43932</v>
      </c>
      <c r="W3643" s="111">
        <f t="shared" si="621"/>
        <v>108</v>
      </c>
      <c r="X3643" s="118">
        <f t="shared" ca="1" si="622"/>
        <v>43824</v>
      </c>
      <c r="Y3643" s="121" t="b">
        <f t="shared" si="623"/>
        <v>0</v>
      </c>
      <c r="Z3643" s="121" t="b">
        <f t="shared" si="624"/>
        <v>0</v>
      </c>
      <c r="AA3643" s="111" t="b">
        <f t="shared" si="625"/>
        <v>1</v>
      </c>
      <c r="AB3643" s="121" t="b">
        <f t="shared" si="626"/>
        <v>1</v>
      </c>
      <c r="AC3643" t="s">
        <v>5</v>
      </c>
      <c r="AD3643"/>
      <c r="AE3643"/>
      <c r="AF3643"/>
      <c r="AG3643"/>
      <c r="AH3643"/>
      <c r="AI3643"/>
      <c r="AJ3643"/>
      <c r="AK3643"/>
      <c r="AL3643"/>
      <c r="AM3643"/>
    </row>
    <row r="3644" spans="1:39" ht="16" x14ac:dyDescent="0.2">
      <c r="A3644" s="108" t="s">
        <v>587</v>
      </c>
      <c r="B3644" s="108" t="s">
        <v>9</v>
      </c>
      <c r="C3644" s="111">
        <v>0</v>
      </c>
      <c r="D3644" s="108" t="s">
        <v>4</v>
      </c>
      <c r="E3644" s="108" t="s">
        <v>4</v>
      </c>
      <c r="F3644" s="121">
        <f t="shared" si="616"/>
        <v>3</v>
      </c>
      <c r="G3644" s="121" t="str">
        <f>VLOOKUP(H3644, phone[#All], 2, 0)</f>
        <v>Two or More Lines</v>
      </c>
      <c r="H3644" s="108">
        <v>2</v>
      </c>
      <c r="I3644" s="120" t="str">
        <f>VLOOKUP(J3644,internet[#All], 2, 0)</f>
        <v>Fiber Optic</v>
      </c>
      <c r="J3644" s="108">
        <v>2</v>
      </c>
      <c r="K3644" s="121" t="b">
        <f>IF(AND(my_practice13[[#This Row],[phone_service]]&gt;0, my_practice13[[#This Row],[internet_service]]&gt;0),TRUE,FALSE)</f>
        <v>1</v>
      </c>
      <c r="L3644" s="121" t="b">
        <f>IF(AND(my_practice13[[#This Row],[phone_service]]=0, my_practice13[[#This Row],[internet_service]]&gt;0),TRUE, FALSE)</f>
        <v>0</v>
      </c>
      <c r="M3644" s="121" t="b">
        <f t="shared" si="617"/>
        <v>0</v>
      </c>
      <c r="N3644" s="121" t="str">
        <f>VLOOKUP(O3644,contract[#All], 2, 0)</f>
        <v>1 Year</v>
      </c>
      <c r="O3644" s="108">
        <v>1</v>
      </c>
      <c r="P3644" s="108" t="s">
        <v>13</v>
      </c>
      <c r="Q3644" s="107">
        <v>98.05</v>
      </c>
      <c r="R3644" s="107">
        <v>3082.1</v>
      </c>
      <c r="S3644" s="111">
        <f>my_practice13[[#This Row],[total_charges]]/my_practice13[[#This Row],[monthly_charges]]</f>
        <v>31.433962264150942</v>
      </c>
      <c r="T3644" s="107">
        <f t="shared" si="618"/>
        <v>98.05</v>
      </c>
      <c r="U3644" s="121">
        <f t="shared" si="619"/>
        <v>1</v>
      </c>
      <c r="V3644" s="118">
        <f t="shared" ca="1" si="620"/>
        <v>43932</v>
      </c>
      <c r="W3644" s="111">
        <f t="shared" si="621"/>
        <v>956</v>
      </c>
      <c r="X3644" s="118">
        <f t="shared" ca="1" si="622"/>
        <v>42976</v>
      </c>
      <c r="Y3644" s="121" t="b">
        <f t="shared" si="623"/>
        <v>0</v>
      </c>
      <c r="Z3644" s="121" t="b">
        <f t="shared" si="624"/>
        <v>0</v>
      </c>
      <c r="AA3644" s="111" t="b">
        <f t="shared" si="625"/>
        <v>1</v>
      </c>
      <c r="AB3644" s="121" t="b">
        <f t="shared" si="626"/>
        <v>1</v>
      </c>
      <c r="AC3644" t="s">
        <v>5</v>
      </c>
      <c r="AD3644"/>
      <c r="AE3644"/>
      <c r="AF3644"/>
      <c r="AG3644"/>
      <c r="AH3644"/>
      <c r="AI3644"/>
      <c r="AJ3644"/>
      <c r="AK3644"/>
      <c r="AL3644"/>
      <c r="AM3644"/>
    </row>
    <row r="3645" spans="1:39" ht="16" x14ac:dyDescent="0.2">
      <c r="A3645" s="108" t="s">
        <v>3063</v>
      </c>
      <c r="B3645" s="108" t="s">
        <v>9</v>
      </c>
      <c r="C3645" s="111">
        <v>0</v>
      </c>
      <c r="D3645" s="108" t="s">
        <v>4</v>
      </c>
      <c r="E3645" s="108" t="s">
        <v>5</v>
      </c>
      <c r="F3645" s="121">
        <f t="shared" si="616"/>
        <v>1</v>
      </c>
      <c r="G3645" s="121" t="str">
        <f>VLOOKUP(H3645, phone[#All], 2, 0)</f>
        <v>Two or More Lines</v>
      </c>
      <c r="H3645" s="108">
        <v>2</v>
      </c>
      <c r="I3645" s="120" t="str">
        <f>VLOOKUP(J3645,internet[#All], 2, 0)</f>
        <v>DSL</v>
      </c>
      <c r="J3645" s="108">
        <v>1</v>
      </c>
      <c r="K3645" s="121" t="b">
        <f>IF(AND(my_practice13[[#This Row],[phone_service]]&gt;0, my_practice13[[#This Row],[internet_service]]&gt;0),TRUE,FALSE)</f>
        <v>1</v>
      </c>
      <c r="L3645" s="121" t="b">
        <f>IF(AND(my_practice13[[#This Row],[phone_service]]=0, my_practice13[[#This Row],[internet_service]]&gt;0),TRUE, FALSE)</f>
        <v>0</v>
      </c>
      <c r="M3645" s="121" t="b">
        <f t="shared" si="617"/>
        <v>0</v>
      </c>
      <c r="N3645" s="121" t="str">
        <f>VLOOKUP(O3645,contract[#All], 2, 0)</f>
        <v>Month-to-Month</v>
      </c>
      <c r="O3645" s="108">
        <v>0</v>
      </c>
      <c r="P3645" s="108" t="s">
        <v>10</v>
      </c>
      <c r="Q3645" s="107">
        <v>55.05</v>
      </c>
      <c r="R3645" s="107">
        <v>2030.75</v>
      </c>
      <c r="S3645" s="111">
        <f>my_practice13[[#This Row],[total_charges]]/my_practice13[[#This Row],[monthly_charges]]</f>
        <v>36.889191643960039</v>
      </c>
      <c r="T3645" s="107">
        <f t="shared" si="618"/>
        <v>55.05</v>
      </c>
      <c r="U3645" s="121">
        <f t="shared" si="619"/>
        <v>1</v>
      </c>
      <c r="V3645" s="118">
        <f t="shared" ca="1" si="620"/>
        <v>43932</v>
      </c>
      <c r="W3645" s="111">
        <f t="shared" si="621"/>
        <v>1121</v>
      </c>
      <c r="X3645" s="118">
        <f t="shared" ca="1" si="622"/>
        <v>42811</v>
      </c>
      <c r="Y3645" s="121" t="b">
        <f t="shared" si="623"/>
        <v>0</v>
      </c>
      <c r="Z3645" s="121" t="b">
        <f t="shared" si="624"/>
        <v>0</v>
      </c>
      <c r="AA3645" s="111" t="b">
        <f t="shared" si="625"/>
        <v>1</v>
      </c>
      <c r="AB3645" s="121" t="b">
        <f t="shared" si="626"/>
        <v>1</v>
      </c>
      <c r="AC3645" t="s">
        <v>5</v>
      </c>
      <c r="AD3645"/>
      <c r="AE3645"/>
      <c r="AF3645"/>
      <c r="AG3645"/>
      <c r="AH3645"/>
      <c r="AI3645"/>
      <c r="AJ3645"/>
      <c r="AK3645"/>
      <c r="AL3645"/>
      <c r="AM3645"/>
    </row>
    <row r="3646" spans="1:39" ht="16" x14ac:dyDescent="0.2">
      <c r="A3646" s="108" t="s">
        <v>4257</v>
      </c>
      <c r="B3646" s="108" t="s">
        <v>9</v>
      </c>
      <c r="C3646" s="111">
        <v>0</v>
      </c>
      <c r="D3646" s="108" t="s">
        <v>4</v>
      </c>
      <c r="E3646" s="108" t="s">
        <v>4</v>
      </c>
      <c r="F3646" s="121">
        <f t="shared" si="616"/>
        <v>3</v>
      </c>
      <c r="G3646" s="121" t="str">
        <f>VLOOKUP(H3646, phone[#All], 2, 0)</f>
        <v>Two or More Lines</v>
      </c>
      <c r="H3646" s="108">
        <v>2</v>
      </c>
      <c r="I3646" s="120" t="str">
        <f>VLOOKUP(J3646,internet[#All], 2, 0)</f>
        <v>Fiber Optic</v>
      </c>
      <c r="J3646" s="108">
        <v>2</v>
      </c>
      <c r="K3646" s="121" t="b">
        <f>IF(AND(my_practice13[[#This Row],[phone_service]]&gt;0, my_practice13[[#This Row],[internet_service]]&gt;0),TRUE,FALSE)</f>
        <v>1</v>
      </c>
      <c r="L3646" s="121" t="b">
        <f>IF(AND(my_practice13[[#This Row],[phone_service]]=0, my_practice13[[#This Row],[internet_service]]&gt;0),TRUE, FALSE)</f>
        <v>0</v>
      </c>
      <c r="M3646" s="121" t="b">
        <f t="shared" si="617"/>
        <v>0</v>
      </c>
      <c r="N3646" s="121" t="str">
        <f>VLOOKUP(O3646,contract[#All], 2, 0)</f>
        <v>2 Year</v>
      </c>
      <c r="O3646" s="108">
        <v>2</v>
      </c>
      <c r="P3646" s="108" t="s">
        <v>7</v>
      </c>
      <c r="Q3646" s="107">
        <v>110.2</v>
      </c>
      <c r="R3646" s="107">
        <v>7467.5</v>
      </c>
      <c r="S3646" s="111">
        <f>my_practice13[[#This Row],[total_charges]]/my_practice13[[#This Row],[monthly_charges]]</f>
        <v>67.763157894736835</v>
      </c>
      <c r="T3646" s="107">
        <f t="shared" si="618"/>
        <v>110.20000000000002</v>
      </c>
      <c r="U3646" s="121" t="e">
        <f t="shared" si="619"/>
        <v>#N/A</v>
      </c>
      <c r="V3646" s="118">
        <f t="shared" ca="1" si="620"/>
        <v>43932</v>
      </c>
      <c r="W3646" s="111">
        <f t="shared" si="621"/>
        <v>2060</v>
      </c>
      <c r="X3646" s="118">
        <f t="shared" ca="1" si="622"/>
        <v>41872</v>
      </c>
      <c r="Y3646" s="121" t="b">
        <f t="shared" si="623"/>
        <v>0</v>
      </c>
      <c r="Z3646" s="121" t="b">
        <f t="shared" si="624"/>
        <v>0</v>
      </c>
      <c r="AA3646" s="111" t="b">
        <f t="shared" si="625"/>
        <v>1</v>
      </c>
      <c r="AB3646" s="121" t="b">
        <f t="shared" si="626"/>
        <v>1</v>
      </c>
      <c r="AC3646" t="s">
        <v>5</v>
      </c>
      <c r="AD3646"/>
      <c r="AE3646"/>
      <c r="AF3646"/>
      <c r="AG3646"/>
      <c r="AH3646"/>
      <c r="AI3646"/>
      <c r="AJ3646"/>
      <c r="AK3646"/>
      <c r="AL3646"/>
      <c r="AM3646"/>
    </row>
    <row r="3647" spans="1:39" ht="16" x14ac:dyDescent="0.2">
      <c r="A3647" s="108" t="s">
        <v>2076</v>
      </c>
      <c r="B3647" s="108" t="s">
        <v>3</v>
      </c>
      <c r="C3647" s="111">
        <v>0</v>
      </c>
      <c r="D3647" s="108" t="s">
        <v>5</v>
      </c>
      <c r="E3647" s="108" t="s">
        <v>5</v>
      </c>
      <c r="F3647" s="121">
        <f t="shared" si="616"/>
        <v>0</v>
      </c>
      <c r="G3647" s="121" t="str">
        <f>VLOOKUP(H3647, phone[#All], 2, 0)</f>
        <v>Two or More Lines</v>
      </c>
      <c r="H3647" s="108">
        <v>2</v>
      </c>
      <c r="I3647" s="120" t="str">
        <f>VLOOKUP(J3647,internet[#All], 2, 0)</f>
        <v>Fiber Optic</v>
      </c>
      <c r="J3647" s="108">
        <v>2</v>
      </c>
      <c r="K3647" s="121" t="b">
        <f>IF(AND(my_practice13[[#This Row],[phone_service]]&gt;0, my_practice13[[#This Row],[internet_service]]&gt;0),TRUE,FALSE)</f>
        <v>1</v>
      </c>
      <c r="L3647" s="121" t="b">
        <f>IF(AND(my_practice13[[#This Row],[phone_service]]=0, my_practice13[[#This Row],[internet_service]]&gt;0),TRUE, FALSE)</f>
        <v>0</v>
      </c>
      <c r="M3647" s="121" t="b">
        <f t="shared" si="617"/>
        <v>0</v>
      </c>
      <c r="N3647" s="121" t="str">
        <f>VLOOKUP(O3647,contract[#All], 2, 0)</f>
        <v>Month-to-Month</v>
      </c>
      <c r="O3647" s="108">
        <v>0</v>
      </c>
      <c r="P3647" s="108" t="s">
        <v>7</v>
      </c>
      <c r="Q3647" s="107">
        <v>85.35</v>
      </c>
      <c r="R3647" s="107">
        <v>2896.6</v>
      </c>
      <c r="S3647" s="111">
        <f>my_practice13[[#This Row],[total_charges]]/my_practice13[[#This Row],[monthly_charges]]</f>
        <v>33.937902753368483</v>
      </c>
      <c r="T3647" s="107">
        <f t="shared" si="618"/>
        <v>85.35</v>
      </c>
      <c r="U3647" s="121">
        <f t="shared" si="619"/>
        <v>1</v>
      </c>
      <c r="V3647" s="118">
        <f t="shared" ca="1" si="620"/>
        <v>43932</v>
      </c>
      <c r="W3647" s="111">
        <f t="shared" si="621"/>
        <v>1032</v>
      </c>
      <c r="X3647" s="118">
        <f t="shared" ca="1" si="622"/>
        <v>42900</v>
      </c>
      <c r="Y3647" s="121" t="b">
        <f t="shared" si="623"/>
        <v>1</v>
      </c>
      <c r="Z3647" s="121" t="b">
        <f t="shared" si="624"/>
        <v>0</v>
      </c>
      <c r="AA3647" s="111" t="b">
        <f t="shared" si="625"/>
        <v>1</v>
      </c>
      <c r="AB3647" s="121" t="b">
        <f t="shared" si="626"/>
        <v>1</v>
      </c>
      <c r="AC3647" t="s">
        <v>5</v>
      </c>
      <c r="AD3647"/>
      <c r="AE3647"/>
      <c r="AF3647"/>
      <c r="AG3647"/>
      <c r="AH3647"/>
      <c r="AI3647"/>
      <c r="AJ3647"/>
      <c r="AK3647"/>
      <c r="AL3647"/>
      <c r="AM3647"/>
    </row>
    <row r="3648" spans="1:39" ht="16" x14ac:dyDescent="0.2">
      <c r="A3648" s="108" t="s">
        <v>3957</v>
      </c>
      <c r="B3648" s="108" t="s">
        <v>3</v>
      </c>
      <c r="C3648" s="111">
        <v>0</v>
      </c>
      <c r="D3648" s="108" t="s">
        <v>5</v>
      </c>
      <c r="E3648" s="108" t="s">
        <v>5</v>
      </c>
      <c r="F3648" s="121">
        <f t="shared" si="616"/>
        <v>0</v>
      </c>
      <c r="G3648" s="121" t="str">
        <f>VLOOKUP(H3648, phone[#All], 2, 0)</f>
        <v>No Phone Service</v>
      </c>
      <c r="H3648" s="108">
        <v>0</v>
      </c>
      <c r="I3648" s="120" t="str">
        <f>VLOOKUP(J3648,internet[#All], 2, 0)</f>
        <v>DSL</v>
      </c>
      <c r="J3648" s="108">
        <v>1</v>
      </c>
      <c r="K3648" s="121" t="b">
        <f>IF(AND(my_practice13[[#This Row],[phone_service]]&gt;0, my_practice13[[#This Row],[internet_service]]&gt;0),TRUE,FALSE)</f>
        <v>0</v>
      </c>
      <c r="L3648" s="121" t="b">
        <f>IF(AND(my_practice13[[#This Row],[phone_service]]=0, my_practice13[[#This Row],[internet_service]]&gt;0),TRUE, FALSE)</f>
        <v>1</v>
      </c>
      <c r="M3648" s="121" t="b">
        <f t="shared" si="617"/>
        <v>0</v>
      </c>
      <c r="N3648" s="121" t="str">
        <f>VLOOKUP(O3648,contract[#All], 2, 0)</f>
        <v>Month-to-Month</v>
      </c>
      <c r="O3648" s="108">
        <v>0</v>
      </c>
      <c r="P3648" s="108" t="s">
        <v>10</v>
      </c>
      <c r="Q3648" s="107">
        <v>58.5</v>
      </c>
      <c r="R3648" s="107">
        <v>539.85</v>
      </c>
      <c r="S3648" s="111">
        <f>my_practice13[[#This Row],[total_charges]]/my_practice13[[#This Row],[monthly_charges]]</f>
        <v>9.2282051282051292</v>
      </c>
      <c r="T3648" s="107">
        <f t="shared" si="618"/>
        <v>58.499999999999993</v>
      </c>
      <c r="U3648" s="121">
        <f t="shared" si="619"/>
        <v>1</v>
      </c>
      <c r="V3648" s="118">
        <f t="shared" ca="1" si="620"/>
        <v>43932</v>
      </c>
      <c r="W3648" s="111">
        <f t="shared" si="621"/>
        <v>281</v>
      </c>
      <c r="X3648" s="118">
        <f t="shared" ca="1" si="622"/>
        <v>43651</v>
      </c>
      <c r="Y3648" s="121" t="b">
        <f t="shared" si="623"/>
        <v>1</v>
      </c>
      <c r="Z3648" s="121" t="b">
        <f t="shared" si="624"/>
        <v>1</v>
      </c>
      <c r="AA3648" s="111" t="b">
        <f t="shared" si="625"/>
        <v>1</v>
      </c>
      <c r="AB3648" s="121" t="b">
        <f t="shared" si="626"/>
        <v>1</v>
      </c>
      <c r="AC3648" t="s">
        <v>4</v>
      </c>
      <c r="AD3648"/>
      <c r="AE3648"/>
      <c r="AF3648"/>
      <c r="AG3648"/>
      <c r="AH3648"/>
      <c r="AI3648"/>
      <c r="AJ3648"/>
      <c r="AK3648"/>
      <c r="AL3648"/>
      <c r="AM3648"/>
    </row>
    <row r="3649" spans="1:39" ht="16" x14ac:dyDescent="0.2">
      <c r="A3649" s="108" t="s">
        <v>2026</v>
      </c>
      <c r="B3649" s="108" t="s">
        <v>3</v>
      </c>
      <c r="C3649" s="111">
        <v>0</v>
      </c>
      <c r="D3649" s="108" t="s">
        <v>4</v>
      </c>
      <c r="E3649" s="108" t="s">
        <v>4</v>
      </c>
      <c r="F3649" s="121">
        <f t="shared" si="616"/>
        <v>3</v>
      </c>
      <c r="G3649" s="121" t="str">
        <f>VLOOKUP(H3649, phone[#All], 2, 0)</f>
        <v>Two or More Lines</v>
      </c>
      <c r="H3649" s="108">
        <v>2</v>
      </c>
      <c r="I3649" s="120" t="str">
        <f>VLOOKUP(J3649,internet[#All], 2, 0)</f>
        <v>DSL</v>
      </c>
      <c r="J3649" s="108">
        <v>1</v>
      </c>
      <c r="K3649" s="121" t="b">
        <f>IF(AND(my_practice13[[#This Row],[phone_service]]&gt;0, my_practice13[[#This Row],[internet_service]]&gt;0),TRUE,FALSE)</f>
        <v>1</v>
      </c>
      <c r="L3649" s="121" t="b">
        <f>IF(AND(my_practice13[[#This Row],[phone_service]]=0, my_practice13[[#This Row],[internet_service]]&gt;0),TRUE, FALSE)</f>
        <v>0</v>
      </c>
      <c r="M3649" s="121" t="b">
        <f t="shared" si="617"/>
        <v>0</v>
      </c>
      <c r="N3649" s="121" t="str">
        <f>VLOOKUP(O3649,contract[#All], 2, 0)</f>
        <v>Month-to-Month</v>
      </c>
      <c r="O3649" s="108">
        <v>0</v>
      </c>
      <c r="P3649" s="108" t="s">
        <v>10</v>
      </c>
      <c r="Q3649" s="107">
        <v>49.9</v>
      </c>
      <c r="R3649" s="107">
        <v>1410.25</v>
      </c>
      <c r="S3649" s="111">
        <f>my_practice13[[#This Row],[total_charges]]/my_practice13[[#This Row],[monthly_charges]]</f>
        <v>28.261523046092186</v>
      </c>
      <c r="T3649" s="107">
        <f t="shared" si="618"/>
        <v>49.9</v>
      </c>
      <c r="U3649" s="121">
        <f t="shared" si="619"/>
        <v>1</v>
      </c>
      <c r="V3649" s="118">
        <f t="shared" ca="1" si="620"/>
        <v>43932</v>
      </c>
      <c r="W3649" s="111">
        <f t="shared" si="621"/>
        <v>859</v>
      </c>
      <c r="X3649" s="118">
        <f t="shared" ca="1" si="622"/>
        <v>43073</v>
      </c>
      <c r="Y3649" s="121" t="b">
        <f t="shared" si="623"/>
        <v>1</v>
      </c>
      <c r="Z3649" s="121" t="b">
        <f t="shared" si="624"/>
        <v>0</v>
      </c>
      <c r="AA3649" s="111" t="b">
        <f t="shared" si="625"/>
        <v>0</v>
      </c>
      <c r="AB3649" s="121" t="b">
        <f t="shared" si="626"/>
        <v>1</v>
      </c>
      <c r="AC3649" t="s">
        <v>5</v>
      </c>
      <c r="AD3649"/>
      <c r="AE3649"/>
      <c r="AF3649"/>
      <c r="AG3649"/>
      <c r="AH3649"/>
      <c r="AI3649"/>
      <c r="AJ3649"/>
      <c r="AK3649"/>
      <c r="AL3649"/>
      <c r="AM3649"/>
    </row>
    <row r="3650" spans="1:39" ht="16" x14ac:dyDescent="0.2">
      <c r="A3650" s="108" t="s">
        <v>2396</v>
      </c>
      <c r="B3650" s="108" t="s">
        <v>3</v>
      </c>
      <c r="C3650" s="111">
        <v>0</v>
      </c>
      <c r="D3650" s="108" t="s">
        <v>5</v>
      </c>
      <c r="E3650" s="108" t="s">
        <v>4</v>
      </c>
      <c r="F3650" s="121">
        <f t="shared" ref="F3650:F3713" si="627">IF(AND(D3650="Yes",E3650="Yes"),3,IF(AND(D3650="No",E3650="No"),0,IF(AND(D3650="Yes",E3650="No"),1,2)))</f>
        <v>2</v>
      </c>
      <c r="G3650" s="121" t="str">
        <f>VLOOKUP(H3650, phone[#All], 2, 0)</f>
        <v>No Phone Service</v>
      </c>
      <c r="H3650" s="108">
        <v>0</v>
      </c>
      <c r="I3650" s="120" t="str">
        <f>VLOOKUP(J3650,internet[#All], 2, 0)</f>
        <v>DSL</v>
      </c>
      <c r="J3650" s="108">
        <v>1</v>
      </c>
      <c r="K3650" s="121" t="b">
        <f>IF(AND(my_practice13[[#This Row],[phone_service]]&gt;0, my_practice13[[#This Row],[internet_service]]&gt;0),TRUE,FALSE)</f>
        <v>0</v>
      </c>
      <c r="L3650" s="121" t="b">
        <f>IF(AND(my_practice13[[#This Row],[phone_service]]=0, my_practice13[[#This Row],[internet_service]]&gt;0),TRUE, FALSE)</f>
        <v>1</v>
      </c>
      <c r="M3650" s="121" t="b">
        <f t="shared" ref="M3650:M3713" si="628">IF(AND(H3650&gt;0, J3650=0),TRUE,FALSE)</f>
        <v>0</v>
      </c>
      <c r="N3650" s="121" t="str">
        <f>VLOOKUP(O3650,contract[#All], 2, 0)</f>
        <v>Month-to-Month</v>
      </c>
      <c r="O3650" s="108">
        <v>0</v>
      </c>
      <c r="P3650" s="108" t="s">
        <v>10</v>
      </c>
      <c r="Q3650" s="107">
        <v>29.65</v>
      </c>
      <c r="R3650" s="107">
        <v>90.05</v>
      </c>
      <c r="S3650" s="111">
        <f>my_practice13[[#This Row],[total_charges]]/my_practice13[[#This Row],[monthly_charges]]</f>
        <v>3.037099494097808</v>
      </c>
      <c r="T3650" s="107">
        <f t="shared" ref="T3650:T3713" si="629">AVERAGE(R3650/S3650)</f>
        <v>29.649999999999995</v>
      </c>
      <c r="U3650" s="121">
        <f t="shared" ref="U3650:U3713" si="630">MATCH(Q3650, T3650)</f>
        <v>1</v>
      </c>
      <c r="V3650" s="118">
        <f t="shared" ref="V3650:V3713" ca="1" si="631">TODAY()</f>
        <v>43932</v>
      </c>
      <c r="W3650" s="111">
        <f t="shared" ref="W3650:W3713" si="632">ROUND(S3650*30.4, 0)</f>
        <v>92</v>
      </c>
      <c r="X3650" s="118">
        <f t="shared" ref="X3650:X3713" ca="1" si="633">V3650-W3650</f>
        <v>43840</v>
      </c>
      <c r="Y3650" s="121" t="b">
        <f t="shared" ref="Y3650:Y3713" si="634">IF(B3650&lt;&gt;"Male", TRUE, FALSE)</f>
        <v>1</v>
      </c>
      <c r="Z3650" s="121" t="b">
        <f t="shared" ref="Z3650:Z3713" si="635">IF(AC3650&lt;&gt;"No",TRUE, FALSE)</f>
        <v>0</v>
      </c>
      <c r="AA3650" s="111" t="b">
        <f t="shared" ref="AA3650:AA3713" si="636">IF(H3649&lt;&gt;0, TRUE,FALSE)</f>
        <v>1</v>
      </c>
      <c r="AB3650" s="121" t="b">
        <f t="shared" ref="AB3650:AB3713" si="637">IF(J3650&lt;&gt;0, TRUE, FALSE)</f>
        <v>1</v>
      </c>
      <c r="AC3650" t="s">
        <v>5</v>
      </c>
      <c r="AD3650"/>
      <c r="AE3650"/>
      <c r="AF3650"/>
      <c r="AG3650"/>
      <c r="AH3650"/>
      <c r="AI3650"/>
      <c r="AJ3650"/>
      <c r="AK3650"/>
      <c r="AL3650"/>
      <c r="AM3650"/>
    </row>
    <row r="3651" spans="1:39" ht="16" x14ac:dyDescent="0.2">
      <c r="A3651" s="108" t="s">
        <v>1326</v>
      </c>
      <c r="B3651" s="108" t="s">
        <v>3</v>
      </c>
      <c r="C3651" s="111">
        <v>0</v>
      </c>
      <c r="D3651" s="108" t="s">
        <v>4</v>
      </c>
      <c r="E3651" s="108" t="s">
        <v>4</v>
      </c>
      <c r="F3651" s="121">
        <f t="shared" si="627"/>
        <v>3</v>
      </c>
      <c r="G3651" s="121" t="str">
        <f>VLOOKUP(H3651, phone[#All], 2, 0)</f>
        <v>One Line</v>
      </c>
      <c r="H3651" s="108">
        <v>1</v>
      </c>
      <c r="I3651" s="120" t="str">
        <f>VLOOKUP(J3651,internet[#All], 2, 0)</f>
        <v>No Internet Service</v>
      </c>
      <c r="J3651" s="108">
        <v>0</v>
      </c>
      <c r="K3651" s="121" t="b">
        <f>IF(AND(my_practice13[[#This Row],[phone_service]]&gt;0, my_practice13[[#This Row],[internet_service]]&gt;0),TRUE,FALSE)</f>
        <v>0</v>
      </c>
      <c r="L3651" s="121" t="b">
        <f>IF(AND(my_practice13[[#This Row],[phone_service]]=0, my_practice13[[#This Row],[internet_service]]&gt;0),TRUE, FALSE)</f>
        <v>0</v>
      </c>
      <c r="M3651" s="121" t="b">
        <f t="shared" si="628"/>
        <v>1</v>
      </c>
      <c r="N3651" s="121" t="str">
        <f>VLOOKUP(O3651,contract[#All], 2, 0)</f>
        <v>2 Year</v>
      </c>
      <c r="O3651" s="108">
        <v>2</v>
      </c>
      <c r="P3651" s="108" t="s">
        <v>17</v>
      </c>
      <c r="Q3651" s="107">
        <v>20.9</v>
      </c>
      <c r="R3651" s="107">
        <v>202.3</v>
      </c>
      <c r="S3651" s="111">
        <f>my_practice13[[#This Row],[total_charges]]/my_practice13[[#This Row],[monthly_charges]]</f>
        <v>9.6794258373205757</v>
      </c>
      <c r="T3651" s="107">
        <f t="shared" si="629"/>
        <v>20.9</v>
      </c>
      <c r="U3651" s="121">
        <f t="shared" si="630"/>
        <v>1</v>
      </c>
      <c r="V3651" s="118">
        <f t="shared" ca="1" si="631"/>
        <v>43932</v>
      </c>
      <c r="W3651" s="111">
        <f t="shared" si="632"/>
        <v>294</v>
      </c>
      <c r="X3651" s="118">
        <f t="shared" ca="1" si="633"/>
        <v>43638</v>
      </c>
      <c r="Y3651" s="121" t="b">
        <f t="shared" si="634"/>
        <v>1</v>
      </c>
      <c r="Z3651" s="121" t="b">
        <f t="shared" si="635"/>
        <v>0</v>
      </c>
      <c r="AA3651" s="111" t="b">
        <f t="shared" si="636"/>
        <v>0</v>
      </c>
      <c r="AB3651" s="121" t="b">
        <f t="shared" si="637"/>
        <v>0</v>
      </c>
      <c r="AC3651" t="s">
        <v>5</v>
      </c>
      <c r="AD3651"/>
      <c r="AE3651"/>
      <c r="AF3651"/>
      <c r="AG3651"/>
      <c r="AH3651"/>
      <c r="AI3651"/>
      <c r="AJ3651"/>
      <c r="AK3651"/>
      <c r="AL3651"/>
      <c r="AM3651"/>
    </row>
    <row r="3652" spans="1:39" ht="16" x14ac:dyDescent="0.2">
      <c r="A3652" s="108" t="s">
        <v>2172</v>
      </c>
      <c r="B3652" s="108" t="s">
        <v>3</v>
      </c>
      <c r="C3652" s="111">
        <v>0</v>
      </c>
      <c r="D3652" s="108" t="s">
        <v>5</v>
      </c>
      <c r="E3652" s="108" t="s">
        <v>5</v>
      </c>
      <c r="F3652" s="121">
        <f t="shared" si="627"/>
        <v>0</v>
      </c>
      <c r="G3652" s="121" t="str">
        <f>VLOOKUP(H3652, phone[#All], 2, 0)</f>
        <v>One Line</v>
      </c>
      <c r="H3652" s="108">
        <v>1</v>
      </c>
      <c r="I3652" s="120" t="str">
        <f>VLOOKUP(J3652,internet[#All], 2, 0)</f>
        <v>Fiber Optic</v>
      </c>
      <c r="J3652" s="108">
        <v>2</v>
      </c>
      <c r="K3652" s="121" t="b">
        <f>IF(AND(my_practice13[[#This Row],[phone_service]]&gt;0, my_practice13[[#This Row],[internet_service]]&gt;0),TRUE,FALSE)</f>
        <v>1</v>
      </c>
      <c r="L3652" s="121" t="b">
        <f>IF(AND(my_practice13[[#This Row],[phone_service]]=0, my_practice13[[#This Row],[internet_service]]&gt;0),TRUE, FALSE)</f>
        <v>0</v>
      </c>
      <c r="M3652" s="121" t="b">
        <f t="shared" si="628"/>
        <v>0</v>
      </c>
      <c r="N3652" s="121" t="str">
        <f>VLOOKUP(O3652,contract[#All], 2, 0)</f>
        <v>Month-to-Month</v>
      </c>
      <c r="O3652" s="108">
        <v>0</v>
      </c>
      <c r="P3652" s="108" t="s">
        <v>7</v>
      </c>
      <c r="Q3652" s="107">
        <v>75.8</v>
      </c>
      <c r="R3652" s="107">
        <v>160.75</v>
      </c>
      <c r="S3652" s="111">
        <f>my_practice13[[#This Row],[total_charges]]/my_practice13[[#This Row],[monthly_charges]]</f>
        <v>2.120712401055409</v>
      </c>
      <c r="T3652" s="107">
        <f t="shared" si="629"/>
        <v>75.8</v>
      </c>
      <c r="U3652" s="121">
        <f t="shared" si="630"/>
        <v>1</v>
      </c>
      <c r="V3652" s="118">
        <f t="shared" ca="1" si="631"/>
        <v>43932</v>
      </c>
      <c r="W3652" s="111">
        <f t="shared" si="632"/>
        <v>64</v>
      </c>
      <c r="X3652" s="118">
        <f t="shared" ca="1" si="633"/>
        <v>43868</v>
      </c>
      <c r="Y3652" s="121" t="b">
        <f t="shared" si="634"/>
        <v>1</v>
      </c>
      <c r="Z3652" s="121" t="b">
        <f t="shared" si="635"/>
        <v>1</v>
      </c>
      <c r="AA3652" s="111" t="b">
        <f t="shared" si="636"/>
        <v>1</v>
      </c>
      <c r="AB3652" s="121" t="b">
        <f t="shared" si="637"/>
        <v>1</v>
      </c>
      <c r="AC3652" t="s">
        <v>4</v>
      </c>
      <c r="AD3652"/>
      <c r="AE3652"/>
      <c r="AF3652"/>
      <c r="AG3652"/>
      <c r="AH3652"/>
      <c r="AI3652"/>
      <c r="AJ3652"/>
      <c r="AK3652"/>
      <c r="AL3652"/>
      <c r="AM3652"/>
    </row>
    <row r="3653" spans="1:39" ht="16" x14ac:dyDescent="0.2">
      <c r="A3653" s="108" t="s">
        <v>362</v>
      </c>
      <c r="B3653" s="108" t="s">
        <v>9</v>
      </c>
      <c r="C3653" s="111">
        <v>0</v>
      </c>
      <c r="D3653" s="108" t="s">
        <v>5</v>
      </c>
      <c r="E3653" s="108" t="s">
        <v>4</v>
      </c>
      <c r="F3653" s="121">
        <f t="shared" si="627"/>
        <v>2</v>
      </c>
      <c r="G3653" s="121" t="str">
        <f>VLOOKUP(H3653, phone[#All], 2, 0)</f>
        <v>One Line</v>
      </c>
      <c r="H3653" s="108">
        <v>1</v>
      </c>
      <c r="I3653" s="120" t="str">
        <f>VLOOKUP(J3653,internet[#All], 2, 0)</f>
        <v>DSL</v>
      </c>
      <c r="J3653" s="108">
        <v>1</v>
      </c>
      <c r="K3653" s="121" t="b">
        <f>IF(AND(my_practice13[[#This Row],[phone_service]]&gt;0, my_practice13[[#This Row],[internet_service]]&gt;0),TRUE,FALSE)</f>
        <v>1</v>
      </c>
      <c r="L3653" s="121" t="b">
        <f>IF(AND(my_practice13[[#This Row],[phone_service]]=0, my_practice13[[#This Row],[internet_service]]&gt;0),TRUE, FALSE)</f>
        <v>0</v>
      </c>
      <c r="M3653" s="121" t="b">
        <f t="shared" si="628"/>
        <v>0</v>
      </c>
      <c r="N3653" s="121" t="str">
        <f>VLOOKUP(O3653,contract[#All], 2, 0)</f>
        <v>1 Year</v>
      </c>
      <c r="O3653" s="108">
        <v>1</v>
      </c>
      <c r="P3653" s="108" t="s">
        <v>10</v>
      </c>
      <c r="Q3653" s="107">
        <v>44.6</v>
      </c>
      <c r="R3653" s="107">
        <v>681.4</v>
      </c>
      <c r="S3653" s="111">
        <f>my_practice13[[#This Row],[total_charges]]/my_practice13[[#This Row],[monthly_charges]]</f>
        <v>15.278026905829595</v>
      </c>
      <c r="T3653" s="107">
        <f t="shared" si="629"/>
        <v>44.6</v>
      </c>
      <c r="U3653" s="121">
        <f t="shared" si="630"/>
        <v>1</v>
      </c>
      <c r="V3653" s="118">
        <f t="shared" ca="1" si="631"/>
        <v>43932</v>
      </c>
      <c r="W3653" s="111">
        <f t="shared" si="632"/>
        <v>464</v>
      </c>
      <c r="X3653" s="118">
        <f t="shared" ca="1" si="633"/>
        <v>43468</v>
      </c>
      <c r="Y3653" s="121" t="b">
        <f t="shared" si="634"/>
        <v>0</v>
      </c>
      <c r="Z3653" s="121" t="b">
        <f t="shared" si="635"/>
        <v>0</v>
      </c>
      <c r="AA3653" s="111" t="b">
        <f t="shared" si="636"/>
        <v>1</v>
      </c>
      <c r="AB3653" s="121" t="b">
        <f t="shared" si="637"/>
        <v>1</v>
      </c>
      <c r="AC3653" t="s">
        <v>5</v>
      </c>
      <c r="AD3653"/>
      <c r="AE3653"/>
      <c r="AF3653"/>
      <c r="AG3653"/>
      <c r="AH3653"/>
      <c r="AI3653"/>
      <c r="AJ3653"/>
      <c r="AK3653"/>
      <c r="AL3653"/>
      <c r="AM3653"/>
    </row>
    <row r="3654" spans="1:39" ht="16" x14ac:dyDescent="0.2">
      <c r="A3654" s="108" t="s">
        <v>4258</v>
      </c>
      <c r="B3654" s="108" t="s">
        <v>9</v>
      </c>
      <c r="C3654" s="111">
        <v>0</v>
      </c>
      <c r="D3654" s="108" t="s">
        <v>4</v>
      </c>
      <c r="E3654" s="108" t="s">
        <v>4</v>
      </c>
      <c r="F3654" s="121">
        <f t="shared" si="627"/>
        <v>3</v>
      </c>
      <c r="G3654" s="121" t="str">
        <f>VLOOKUP(H3654, phone[#All], 2, 0)</f>
        <v>One Line</v>
      </c>
      <c r="H3654" s="108">
        <v>1</v>
      </c>
      <c r="I3654" s="120" t="str">
        <f>VLOOKUP(J3654,internet[#All], 2, 0)</f>
        <v>Fiber Optic</v>
      </c>
      <c r="J3654" s="108">
        <v>2</v>
      </c>
      <c r="K3654" s="121" t="b">
        <f>IF(AND(my_practice13[[#This Row],[phone_service]]&gt;0, my_practice13[[#This Row],[internet_service]]&gt;0),TRUE,FALSE)</f>
        <v>1</v>
      </c>
      <c r="L3654" s="121" t="b">
        <f>IF(AND(my_practice13[[#This Row],[phone_service]]=0, my_practice13[[#This Row],[internet_service]]&gt;0),TRUE, FALSE)</f>
        <v>0</v>
      </c>
      <c r="M3654" s="121" t="b">
        <f t="shared" si="628"/>
        <v>0</v>
      </c>
      <c r="N3654" s="121" t="str">
        <f>VLOOKUP(O3654,contract[#All], 2, 0)</f>
        <v>2 Year</v>
      </c>
      <c r="O3654" s="108">
        <v>2</v>
      </c>
      <c r="P3654" s="108" t="s">
        <v>17</v>
      </c>
      <c r="Q3654" s="107">
        <v>106.35</v>
      </c>
      <c r="R3654" s="107">
        <v>7261.75</v>
      </c>
      <c r="S3654" s="111">
        <f>my_practice13[[#This Row],[total_charges]]/my_practice13[[#This Row],[monthly_charges]]</f>
        <v>68.281617301363426</v>
      </c>
      <c r="T3654" s="107">
        <f t="shared" si="629"/>
        <v>106.35</v>
      </c>
      <c r="U3654" s="121">
        <f t="shared" si="630"/>
        <v>1</v>
      </c>
      <c r="V3654" s="118">
        <f t="shared" ca="1" si="631"/>
        <v>43932</v>
      </c>
      <c r="W3654" s="111">
        <f t="shared" si="632"/>
        <v>2076</v>
      </c>
      <c r="X3654" s="118">
        <f t="shared" ca="1" si="633"/>
        <v>41856</v>
      </c>
      <c r="Y3654" s="121" t="b">
        <f t="shared" si="634"/>
        <v>0</v>
      </c>
      <c r="Z3654" s="121" t="b">
        <f t="shared" si="635"/>
        <v>0</v>
      </c>
      <c r="AA3654" s="111" t="b">
        <f t="shared" si="636"/>
        <v>1</v>
      </c>
      <c r="AB3654" s="121" t="b">
        <f t="shared" si="637"/>
        <v>1</v>
      </c>
      <c r="AC3654" t="s">
        <v>5</v>
      </c>
      <c r="AD3654"/>
      <c r="AE3654"/>
      <c r="AF3654"/>
      <c r="AG3654"/>
      <c r="AH3654"/>
      <c r="AI3654"/>
      <c r="AJ3654"/>
      <c r="AK3654"/>
      <c r="AL3654"/>
      <c r="AM3654"/>
    </row>
    <row r="3655" spans="1:39" ht="16" x14ac:dyDescent="0.2">
      <c r="A3655" s="108" t="s">
        <v>6701</v>
      </c>
      <c r="B3655" s="108" t="s">
        <v>9</v>
      </c>
      <c r="C3655" s="111">
        <v>0</v>
      </c>
      <c r="D3655" s="108" t="s">
        <v>4</v>
      </c>
      <c r="E3655" s="108" t="s">
        <v>5</v>
      </c>
      <c r="F3655" s="121">
        <f t="shared" si="627"/>
        <v>1</v>
      </c>
      <c r="G3655" s="121" t="str">
        <f>VLOOKUP(H3655, phone[#All], 2, 0)</f>
        <v>Two or More Lines</v>
      </c>
      <c r="H3655" s="108">
        <v>2</v>
      </c>
      <c r="I3655" s="120" t="str">
        <f>VLOOKUP(J3655,internet[#All], 2, 0)</f>
        <v>Fiber Optic</v>
      </c>
      <c r="J3655" s="108">
        <v>2</v>
      </c>
      <c r="K3655" s="121" t="b">
        <f>IF(AND(my_practice13[[#This Row],[phone_service]]&gt;0, my_practice13[[#This Row],[internet_service]]&gt;0),TRUE,FALSE)</f>
        <v>1</v>
      </c>
      <c r="L3655" s="121" t="b">
        <f>IF(AND(my_practice13[[#This Row],[phone_service]]=0, my_practice13[[#This Row],[internet_service]]&gt;0),TRUE, FALSE)</f>
        <v>0</v>
      </c>
      <c r="M3655" s="121" t="b">
        <f t="shared" si="628"/>
        <v>0</v>
      </c>
      <c r="N3655" s="121" t="str">
        <f>VLOOKUP(O3655,contract[#All], 2, 0)</f>
        <v>2 Year</v>
      </c>
      <c r="O3655" s="108">
        <v>2</v>
      </c>
      <c r="P3655" s="108" t="s">
        <v>10</v>
      </c>
      <c r="Q3655" s="107">
        <v>94.3</v>
      </c>
      <c r="R3655" s="107">
        <v>3460.95</v>
      </c>
      <c r="S3655" s="111">
        <f>my_practice13[[#This Row],[total_charges]]/my_practice13[[#This Row],[monthly_charges]]</f>
        <v>36.701484623541887</v>
      </c>
      <c r="T3655" s="107">
        <f t="shared" si="629"/>
        <v>94.3</v>
      </c>
      <c r="U3655" s="121">
        <f t="shared" si="630"/>
        <v>1</v>
      </c>
      <c r="V3655" s="118">
        <f t="shared" ca="1" si="631"/>
        <v>43932</v>
      </c>
      <c r="W3655" s="111">
        <f t="shared" si="632"/>
        <v>1116</v>
      </c>
      <c r="X3655" s="118">
        <f t="shared" ca="1" si="633"/>
        <v>42816</v>
      </c>
      <c r="Y3655" s="121" t="b">
        <f t="shared" si="634"/>
        <v>0</v>
      </c>
      <c r="Z3655" s="121" t="b">
        <f t="shared" si="635"/>
        <v>0</v>
      </c>
      <c r="AA3655" s="111" t="b">
        <f t="shared" si="636"/>
        <v>1</v>
      </c>
      <c r="AB3655" s="121" t="b">
        <f t="shared" si="637"/>
        <v>1</v>
      </c>
      <c r="AC3655" t="s">
        <v>5</v>
      </c>
      <c r="AD3655"/>
      <c r="AE3655"/>
      <c r="AF3655"/>
      <c r="AG3655"/>
      <c r="AH3655"/>
      <c r="AI3655"/>
      <c r="AJ3655"/>
      <c r="AK3655"/>
      <c r="AL3655"/>
      <c r="AM3655"/>
    </row>
    <row r="3656" spans="1:39" ht="16" x14ac:dyDescent="0.2">
      <c r="A3656" s="108" t="s">
        <v>5978</v>
      </c>
      <c r="B3656" s="108" t="s">
        <v>9</v>
      </c>
      <c r="C3656" s="111">
        <v>1</v>
      </c>
      <c r="D3656" s="108" t="s">
        <v>5</v>
      </c>
      <c r="E3656" s="108" t="s">
        <v>5</v>
      </c>
      <c r="F3656" s="121">
        <f t="shared" si="627"/>
        <v>0</v>
      </c>
      <c r="G3656" s="121" t="str">
        <f>VLOOKUP(H3656, phone[#All], 2, 0)</f>
        <v>No Phone Service</v>
      </c>
      <c r="H3656" s="108">
        <v>0</v>
      </c>
      <c r="I3656" s="120" t="str">
        <f>VLOOKUP(J3656,internet[#All], 2, 0)</f>
        <v>DSL</v>
      </c>
      <c r="J3656" s="108">
        <v>1</v>
      </c>
      <c r="K3656" s="121" t="b">
        <f>IF(AND(my_practice13[[#This Row],[phone_service]]&gt;0, my_practice13[[#This Row],[internet_service]]&gt;0),TRUE,FALSE)</f>
        <v>0</v>
      </c>
      <c r="L3656" s="121" t="b">
        <f>IF(AND(my_practice13[[#This Row],[phone_service]]=0, my_practice13[[#This Row],[internet_service]]&gt;0),TRUE, FALSE)</f>
        <v>1</v>
      </c>
      <c r="M3656" s="121" t="b">
        <f t="shared" si="628"/>
        <v>0</v>
      </c>
      <c r="N3656" s="121" t="str">
        <f>VLOOKUP(O3656,contract[#All], 2, 0)</f>
        <v>Month-to-Month</v>
      </c>
      <c r="O3656" s="108">
        <v>0</v>
      </c>
      <c r="P3656" s="108" t="s">
        <v>13</v>
      </c>
      <c r="Q3656" s="107">
        <v>25.2</v>
      </c>
      <c r="R3656" s="107">
        <v>102.5</v>
      </c>
      <c r="S3656" s="111">
        <f>my_practice13[[#This Row],[total_charges]]/my_practice13[[#This Row],[monthly_charges]]</f>
        <v>4.0674603174603172</v>
      </c>
      <c r="T3656" s="107">
        <f t="shared" si="629"/>
        <v>25.200000000000003</v>
      </c>
      <c r="U3656" s="121" t="e">
        <f t="shared" si="630"/>
        <v>#N/A</v>
      </c>
      <c r="V3656" s="118">
        <f t="shared" ca="1" si="631"/>
        <v>43932</v>
      </c>
      <c r="W3656" s="111">
        <f t="shared" si="632"/>
        <v>124</v>
      </c>
      <c r="X3656" s="118">
        <f t="shared" ca="1" si="633"/>
        <v>43808</v>
      </c>
      <c r="Y3656" s="121" t="b">
        <f t="shared" si="634"/>
        <v>0</v>
      </c>
      <c r="Z3656" s="121" t="b">
        <f t="shared" si="635"/>
        <v>1</v>
      </c>
      <c r="AA3656" s="111" t="b">
        <f t="shared" si="636"/>
        <v>1</v>
      </c>
      <c r="AB3656" s="121" t="b">
        <f t="shared" si="637"/>
        <v>1</v>
      </c>
      <c r="AC3656" t="s">
        <v>4</v>
      </c>
      <c r="AD3656"/>
      <c r="AE3656"/>
      <c r="AF3656"/>
      <c r="AG3656"/>
      <c r="AH3656"/>
      <c r="AI3656"/>
      <c r="AJ3656"/>
      <c r="AK3656"/>
      <c r="AL3656"/>
      <c r="AM3656"/>
    </row>
    <row r="3657" spans="1:39" ht="16" x14ac:dyDescent="0.2">
      <c r="A3657" s="108" t="s">
        <v>394</v>
      </c>
      <c r="B3657" s="108" t="s">
        <v>9</v>
      </c>
      <c r="C3657" s="111">
        <v>0</v>
      </c>
      <c r="D3657" s="108" t="s">
        <v>5</v>
      </c>
      <c r="E3657" s="108" t="s">
        <v>5</v>
      </c>
      <c r="F3657" s="121">
        <f t="shared" si="627"/>
        <v>0</v>
      </c>
      <c r="G3657" s="121" t="str">
        <f>VLOOKUP(H3657, phone[#All], 2, 0)</f>
        <v>Two or More Lines</v>
      </c>
      <c r="H3657" s="108">
        <v>2</v>
      </c>
      <c r="I3657" s="120" t="str">
        <f>VLOOKUP(J3657,internet[#All], 2, 0)</f>
        <v>Fiber Optic</v>
      </c>
      <c r="J3657" s="108">
        <v>2</v>
      </c>
      <c r="K3657" s="121" t="b">
        <f>IF(AND(my_practice13[[#This Row],[phone_service]]&gt;0, my_practice13[[#This Row],[internet_service]]&gt;0),TRUE,FALSE)</f>
        <v>1</v>
      </c>
      <c r="L3657" s="121" t="b">
        <f>IF(AND(my_practice13[[#This Row],[phone_service]]=0, my_practice13[[#This Row],[internet_service]]&gt;0),TRUE, FALSE)</f>
        <v>0</v>
      </c>
      <c r="M3657" s="121" t="b">
        <f t="shared" si="628"/>
        <v>0</v>
      </c>
      <c r="N3657" s="121" t="str">
        <f>VLOOKUP(O3657,contract[#All], 2, 0)</f>
        <v>Month-to-Month</v>
      </c>
      <c r="O3657" s="108">
        <v>0</v>
      </c>
      <c r="P3657" s="108" t="s">
        <v>17</v>
      </c>
      <c r="Q3657" s="107">
        <v>90.85</v>
      </c>
      <c r="R3657" s="107">
        <v>90.85</v>
      </c>
      <c r="S3657" s="111">
        <f>my_practice13[[#This Row],[total_charges]]/my_practice13[[#This Row],[monthly_charges]]</f>
        <v>1</v>
      </c>
      <c r="T3657" s="107">
        <f t="shared" si="629"/>
        <v>90.85</v>
      </c>
      <c r="U3657" s="121">
        <f t="shared" si="630"/>
        <v>1</v>
      </c>
      <c r="V3657" s="118">
        <f t="shared" ca="1" si="631"/>
        <v>43932</v>
      </c>
      <c r="W3657" s="111">
        <f t="shared" si="632"/>
        <v>30</v>
      </c>
      <c r="X3657" s="118">
        <f t="shared" ca="1" si="633"/>
        <v>43902</v>
      </c>
      <c r="Y3657" s="121" t="b">
        <f t="shared" si="634"/>
        <v>0</v>
      </c>
      <c r="Z3657" s="121" t="b">
        <f t="shared" si="635"/>
        <v>1</v>
      </c>
      <c r="AA3657" s="111" t="b">
        <f t="shared" si="636"/>
        <v>0</v>
      </c>
      <c r="AB3657" s="121" t="b">
        <f t="shared" si="637"/>
        <v>1</v>
      </c>
      <c r="AC3657" t="s">
        <v>4</v>
      </c>
      <c r="AD3657"/>
      <c r="AE3657"/>
      <c r="AF3657"/>
      <c r="AG3657"/>
      <c r="AH3657"/>
      <c r="AI3657"/>
      <c r="AJ3657"/>
      <c r="AK3657"/>
      <c r="AL3657"/>
      <c r="AM3657"/>
    </row>
    <row r="3658" spans="1:39" ht="16" x14ac:dyDescent="0.2">
      <c r="A3658" s="108" t="s">
        <v>494</v>
      </c>
      <c r="B3658" s="108" t="s">
        <v>3</v>
      </c>
      <c r="C3658" s="111">
        <v>0</v>
      </c>
      <c r="D3658" s="108" t="s">
        <v>4</v>
      </c>
      <c r="E3658" s="108" t="s">
        <v>5</v>
      </c>
      <c r="F3658" s="121">
        <f t="shared" si="627"/>
        <v>1</v>
      </c>
      <c r="G3658" s="121" t="str">
        <f>VLOOKUP(H3658, phone[#All], 2, 0)</f>
        <v>Two or More Lines</v>
      </c>
      <c r="H3658" s="108">
        <v>2</v>
      </c>
      <c r="I3658" s="120" t="str">
        <f>VLOOKUP(J3658,internet[#All], 2, 0)</f>
        <v>Fiber Optic</v>
      </c>
      <c r="J3658" s="108">
        <v>2</v>
      </c>
      <c r="K3658" s="121" t="b">
        <f>IF(AND(my_practice13[[#This Row],[phone_service]]&gt;0, my_practice13[[#This Row],[internet_service]]&gt;0),TRUE,FALSE)</f>
        <v>1</v>
      </c>
      <c r="L3658" s="121" t="b">
        <f>IF(AND(my_practice13[[#This Row],[phone_service]]=0, my_practice13[[#This Row],[internet_service]]&gt;0),TRUE, FALSE)</f>
        <v>0</v>
      </c>
      <c r="M3658" s="121" t="b">
        <f t="shared" si="628"/>
        <v>0</v>
      </c>
      <c r="N3658" s="121" t="str">
        <f>VLOOKUP(O3658,contract[#All], 2, 0)</f>
        <v>1 Year</v>
      </c>
      <c r="O3658" s="108">
        <v>1</v>
      </c>
      <c r="P3658" s="108" t="s">
        <v>13</v>
      </c>
      <c r="Q3658" s="107">
        <v>108.5</v>
      </c>
      <c r="R3658" s="107">
        <v>8003.8</v>
      </c>
      <c r="S3658" s="111">
        <f>my_practice13[[#This Row],[total_charges]]/my_practice13[[#This Row],[monthly_charges]]</f>
        <v>73.767741935483869</v>
      </c>
      <c r="T3658" s="107">
        <f t="shared" si="629"/>
        <v>108.5</v>
      </c>
      <c r="U3658" s="121">
        <f t="shared" si="630"/>
        <v>1</v>
      </c>
      <c r="V3658" s="118">
        <f t="shared" ca="1" si="631"/>
        <v>43932</v>
      </c>
      <c r="W3658" s="111">
        <f t="shared" si="632"/>
        <v>2243</v>
      </c>
      <c r="X3658" s="118">
        <f t="shared" ca="1" si="633"/>
        <v>41689</v>
      </c>
      <c r="Y3658" s="121" t="b">
        <f t="shared" si="634"/>
        <v>1</v>
      </c>
      <c r="Z3658" s="121" t="b">
        <f t="shared" si="635"/>
        <v>0</v>
      </c>
      <c r="AA3658" s="111" t="b">
        <f t="shared" si="636"/>
        <v>1</v>
      </c>
      <c r="AB3658" s="121" t="b">
        <f t="shared" si="637"/>
        <v>1</v>
      </c>
      <c r="AC3658" t="s">
        <v>5</v>
      </c>
      <c r="AD3658"/>
      <c r="AE3658"/>
      <c r="AF3658"/>
      <c r="AG3658"/>
      <c r="AH3658"/>
      <c r="AI3658"/>
      <c r="AJ3658"/>
      <c r="AK3658"/>
      <c r="AL3658"/>
      <c r="AM3658"/>
    </row>
    <row r="3659" spans="1:39" ht="16" x14ac:dyDescent="0.2">
      <c r="A3659" s="108" t="s">
        <v>459</v>
      </c>
      <c r="B3659" s="108" t="s">
        <v>9</v>
      </c>
      <c r="C3659" s="111">
        <v>0</v>
      </c>
      <c r="D3659" s="108" t="s">
        <v>4</v>
      </c>
      <c r="E3659" s="108" t="s">
        <v>4</v>
      </c>
      <c r="F3659" s="121">
        <f t="shared" si="627"/>
        <v>3</v>
      </c>
      <c r="G3659" s="121" t="str">
        <f>VLOOKUP(H3659, phone[#All], 2, 0)</f>
        <v>One Line</v>
      </c>
      <c r="H3659" s="108">
        <v>1</v>
      </c>
      <c r="I3659" s="120" t="str">
        <f>VLOOKUP(J3659,internet[#All], 2, 0)</f>
        <v>Fiber Optic</v>
      </c>
      <c r="J3659" s="108">
        <v>2</v>
      </c>
      <c r="K3659" s="121" t="b">
        <f>IF(AND(my_practice13[[#This Row],[phone_service]]&gt;0, my_practice13[[#This Row],[internet_service]]&gt;0),TRUE,FALSE)</f>
        <v>1</v>
      </c>
      <c r="L3659" s="121" t="b">
        <f>IF(AND(my_practice13[[#This Row],[phone_service]]=0, my_practice13[[#This Row],[internet_service]]&gt;0),TRUE, FALSE)</f>
        <v>0</v>
      </c>
      <c r="M3659" s="121" t="b">
        <f t="shared" si="628"/>
        <v>0</v>
      </c>
      <c r="N3659" s="121" t="str">
        <f>VLOOKUP(O3659,contract[#All], 2, 0)</f>
        <v>Month-to-Month</v>
      </c>
      <c r="O3659" s="108">
        <v>0</v>
      </c>
      <c r="P3659" s="108" t="s">
        <v>7</v>
      </c>
      <c r="Q3659" s="107">
        <v>94.75</v>
      </c>
      <c r="R3659" s="107">
        <v>759.55</v>
      </c>
      <c r="S3659" s="111">
        <f>my_practice13[[#This Row],[total_charges]]/my_practice13[[#This Row],[monthly_charges]]</f>
        <v>8.016358839050131</v>
      </c>
      <c r="T3659" s="107">
        <f t="shared" si="629"/>
        <v>94.75</v>
      </c>
      <c r="U3659" s="121">
        <f t="shared" si="630"/>
        <v>1</v>
      </c>
      <c r="V3659" s="118">
        <f t="shared" ca="1" si="631"/>
        <v>43932</v>
      </c>
      <c r="W3659" s="111">
        <f t="shared" si="632"/>
        <v>244</v>
      </c>
      <c r="X3659" s="118">
        <f t="shared" ca="1" si="633"/>
        <v>43688</v>
      </c>
      <c r="Y3659" s="121" t="b">
        <f t="shared" si="634"/>
        <v>0</v>
      </c>
      <c r="Z3659" s="121" t="b">
        <f t="shared" si="635"/>
        <v>0</v>
      </c>
      <c r="AA3659" s="111" t="b">
        <f t="shared" si="636"/>
        <v>1</v>
      </c>
      <c r="AB3659" s="121" t="b">
        <f t="shared" si="637"/>
        <v>1</v>
      </c>
      <c r="AC3659" t="s">
        <v>5</v>
      </c>
      <c r="AD3659"/>
      <c r="AE3659"/>
      <c r="AF3659"/>
      <c r="AG3659"/>
      <c r="AH3659"/>
      <c r="AI3659"/>
      <c r="AJ3659"/>
      <c r="AK3659"/>
      <c r="AL3659"/>
      <c r="AM3659"/>
    </row>
    <row r="3660" spans="1:39" ht="16" x14ac:dyDescent="0.2">
      <c r="A3660" s="108" t="s">
        <v>895</v>
      </c>
      <c r="B3660" s="108" t="s">
        <v>3</v>
      </c>
      <c r="C3660" s="111">
        <v>0</v>
      </c>
      <c r="D3660" s="108" t="s">
        <v>4</v>
      </c>
      <c r="E3660" s="108" t="s">
        <v>4</v>
      </c>
      <c r="F3660" s="121">
        <f t="shared" si="627"/>
        <v>3</v>
      </c>
      <c r="G3660" s="121" t="str">
        <f>VLOOKUP(H3660, phone[#All], 2, 0)</f>
        <v>No Phone Service</v>
      </c>
      <c r="H3660" s="108">
        <v>0</v>
      </c>
      <c r="I3660" s="120" t="str">
        <f>VLOOKUP(J3660,internet[#All], 2, 0)</f>
        <v>DSL</v>
      </c>
      <c r="J3660" s="108">
        <v>1</v>
      </c>
      <c r="K3660" s="121" t="b">
        <f>IF(AND(my_practice13[[#This Row],[phone_service]]&gt;0, my_practice13[[#This Row],[internet_service]]&gt;0),TRUE,FALSE)</f>
        <v>0</v>
      </c>
      <c r="L3660" s="121" t="b">
        <f>IF(AND(my_practice13[[#This Row],[phone_service]]=0, my_practice13[[#This Row],[internet_service]]&gt;0),TRUE, FALSE)</f>
        <v>1</v>
      </c>
      <c r="M3660" s="121" t="b">
        <f t="shared" si="628"/>
        <v>0</v>
      </c>
      <c r="N3660" s="121" t="str">
        <f>VLOOKUP(O3660,contract[#All], 2, 0)</f>
        <v>1 Year</v>
      </c>
      <c r="O3660" s="108">
        <v>1</v>
      </c>
      <c r="P3660" s="108" t="s">
        <v>17</v>
      </c>
      <c r="Q3660" s="107">
        <v>35.799999999999997</v>
      </c>
      <c r="R3660" s="107">
        <v>1782</v>
      </c>
      <c r="S3660" s="111">
        <f>my_practice13[[#This Row],[total_charges]]/my_practice13[[#This Row],[monthly_charges]]</f>
        <v>49.776536312849167</v>
      </c>
      <c r="T3660" s="107">
        <f t="shared" si="629"/>
        <v>35.799999999999997</v>
      </c>
      <c r="U3660" s="121">
        <f t="shared" si="630"/>
        <v>1</v>
      </c>
      <c r="V3660" s="118">
        <f t="shared" ca="1" si="631"/>
        <v>43932</v>
      </c>
      <c r="W3660" s="111">
        <f t="shared" si="632"/>
        <v>1513</v>
      </c>
      <c r="X3660" s="118">
        <f t="shared" ca="1" si="633"/>
        <v>42419</v>
      </c>
      <c r="Y3660" s="121" t="b">
        <f t="shared" si="634"/>
        <v>1</v>
      </c>
      <c r="Z3660" s="121" t="b">
        <f t="shared" si="635"/>
        <v>0</v>
      </c>
      <c r="AA3660" s="111" t="b">
        <f t="shared" si="636"/>
        <v>1</v>
      </c>
      <c r="AB3660" s="121" t="b">
        <f t="shared" si="637"/>
        <v>1</v>
      </c>
      <c r="AC3660" t="s">
        <v>5</v>
      </c>
      <c r="AD3660"/>
      <c r="AE3660"/>
      <c r="AF3660"/>
      <c r="AG3660"/>
      <c r="AH3660"/>
      <c r="AI3660"/>
      <c r="AJ3660"/>
      <c r="AK3660"/>
      <c r="AL3660"/>
      <c r="AM3660"/>
    </row>
    <row r="3661" spans="1:39" ht="16" x14ac:dyDescent="0.2">
      <c r="A3661" s="108" t="s">
        <v>3570</v>
      </c>
      <c r="B3661" s="108" t="s">
        <v>9</v>
      </c>
      <c r="C3661" s="111">
        <v>0</v>
      </c>
      <c r="D3661" s="108" t="s">
        <v>5</v>
      </c>
      <c r="E3661" s="108" t="s">
        <v>5</v>
      </c>
      <c r="F3661" s="121">
        <f t="shared" si="627"/>
        <v>0</v>
      </c>
      <c r="G3661" s="121" t="str">
        <f>VLOOKUP(H3661, phone[#All], 2, 0)</f>
        <v>One Line</v>
      </c>
      <c r="H3661" s="108">
        <v>1</v>
      </c>
      <c r="I3661" s="120" t="str">
        <f>VLOOKUP(J3661,internet[#All], 2, 0)</f>
        <v>No Internet Service</v>
      </c>
      <c r="J3661" s="108">
        <v>0</v>
      </c>
      <c r="K3661" s="121" t="b">
        <f>IF(AND(my_practice13[[#This Row],[phone_service]]&gt;0, my_practice13[[#This Row],[internet_service]]&gt;0),TRUE,FALSE)</f>
        <v>0</v>
      </c>
      <c r="L3661" s="121" t="b">
        <f>IF(AND(my_practice13[[#This Row],[phone_service]]=0, my_practice13[[#This Row],[internet_service]]&gt;0),TRUE, FALSE)</f>
        <v>0</v>
      </c>
      <c r="M3661" s="121" t="b">
        <f t="shared" si="628"/>
        <v>1</v>
      </c>
      <c r="N3661" s="121" t="str">
        <f>VLOOKUP(O3661,contract[#All], 2, 0)</f>
        <v>2 Year</v>
      </c>
      <c r="O3661" s="108">
        <v>2</v>
      </c>
      <c r="P3661" s="108" t="s">
        <v>17</v>
      </c>
      <c r="Q3661" s="107">
        <v>19.850000000000001</v>
      </c>
      <c r="R3661" s="107">
        <v>470</v>
      </c>
      <c r="S3661" s="111">
        <f>my_practice13[[#This Row],[total_charges]]/my_practice13[[#This Row],[monthly_charges]]</f>
        <v>23.677581863979846</v>
      </c>
      <c r="T3661" s="107">
        <f t="shared" si="629"/>
        <v>19.850000000000001</v>
      </c>
      <c r="U3661" s="121">
        <f t="shared" si="630"/>
        <v>1</v>
      </c>
      <c r="V3661" s="118">
        <f t="shared" ca="1" si="631"/>
        <v>43932</v>
      </c>
      <c r="W3661" s="111">
        <f t="shared" si="632"/>
        <v>720</v>
      </c>
      <c r="X3661" s="118">
        <f t="shared" ca="1" si="633"/>
        <v>43212</v>
      </c>
      <c r="Y3661" s="121" t="b">
        <f t="shared" si="634"/>
        <v>0</v>
      </c>
      <c r="Z3661" s="121" t="b">
        <f t="shared" si="635"/>
        <v>0</v>
      </c>
      <c r="AA3661" s="111" t="b">
        <f t="shared" si="636"/>
        <v>0</v>
      </c>
      <c r="AB3661" s="121" t="b">
        <f t="shared" si="637"/>
        <v>0</v>
      </c>
      <c r="AC3661" t="s">
        <v>5</v>
      </c>
      <c r="AD3661"/>
      <c r="AE3661"/>
      <c r="AF3661"/>
      <c r="AG3661"/>
      <c r="AH3661"/>
      <c r="AI3661"/>
      <c r="AJ3661"/>
      <c r="AK3661"/>
      <c r="AL3661"/>
      <c r="AM3661"/>
    </row>
    <row r="3662" spans="1:39" ht="16" x14ac:dyDescent="0.2">
      <c r="A3662" s="108" t="s">
        <v>608</v>
      </c>
      <c r="B3662" s="108" t="s">
        <v>9</v>
      </c>
      <c r="C3662" s="111">
        <v>0</v>
      </c>
      <c r="D3662" s="108" t="s">
        <v>5</v>
      </c>
      <c r="E3662" s="108" t="s">
        <v>5</v>
      </c>
      <c r="F3662" s="121">
        <f t="shared" si="627"/>
        <v>0</v>
      </c>
      <c r="G3662" s="121" t="str">
        <f>VLOOKUP(H3662, phone[#All], 2, 0)</f>
        <v>Two or More Lines</v>
      </c>
      <c r="H3662" s="108">
        <v>2</v>
      </c>
      <c r="I3662" s="120" t="str">
        <f>VLOOKUP(J3662,internet[#All], 2, 0)</f>
        <v>DSL</v>
      </c>
      <c r="J3662" s="108">
        <v>1</v>
      </c>
      <c r="K3662" s="121" t="b">
        <f>IF(AND(my_practice13[[#This Row],[phone_service]]&gt;0, my_practice13[[#This Row],[internet_service]]&gt;0),TRUE,FALSE)</f>
        <v>1</v>
      </c>
      <c r="L3662" s="121" t="b">
        <f>IF(AND(my_practice13[[#This Row],[phone_service]]=0, my_practice13[[#This Row],[internet_service]]&gt;0),TRUE, FALSE)</f>
        <v>0</v>
      </c>
      <c r="M3662" s="121" t="b">
        <f t="shared" si="628"/>
        <v>0</v>
      </c>
      <c r="N3662" s="121" t="str">
        <f>VLOOKUP(O3662,contract[#All], 2, 0)</f>
        <v>Month-to-Month</v>
      </c>
      <c r="O3662" s="108">
        <v>0</v>
      </c>
      <c r="P3662" s="108" t="s">
        <v>10</v>
      </c>
      <c r="Q3662" s="107">
        <v>65.55</v>
      </c>
      <c r="R3662" s="107">
        <v>237.2</v>
      </c>
      <c r="S3662" s="111">
        <f>my_practice13[[#This Row],[total_charges]]/my_practice13[[#This Row],[monthly_charges]]</f>
        <v>3.6186117467581997</v>
      </c>
      <c r="T3662" s="107">
        <f t="shared" si="629"/>
        <v>65.55</v>
      </c>
      <c r="U3662" s="121">
        <f t="shared" si="630"/>
        <v>1</v>
      </c>
      <c r="V3662" s="118">
        <f t="shared" ca="1" si="631"/>
        <v>43932</v>
      </c>
      <c r="W3662" s="111">
        <f t="shared" si="632"/>
        <v>110</v>
      </c>
      <c r="X3662" s="118">
        <f t="shared" ca="1" si="633"/>
        <v>43822</v>
      </c>
      <c r="Y3662" s="121" t="b">
        <f t="shared" si="634"/>
        <v>0</v>
      </c>
      <c r="Z3662" s="121" t="b">
        <f t="shared" si="635"/>
        <v>0</v>
      </c>
      <c r="AA3662" s="111" t="b">
        <f t="shared" si="636"/>
        <v>1</v>
      </c>
      <c r="AB3662" s="121" t="b">
        <f t="shared" si="637"/>
        <v>1</v>
      </c>
      <c r="AC3662" t="s">
        <v>5</v>
      </c>
      <c r="AD3662"/>
      <c r="AE3662"/>
      <c r="AF3662"/>
      <c r="AG3662"/>
      <c r="AH3662"/>
      <c r="AI3662"/>
      <c r="AJ3662"/>
      <c r="AK3662"/>
      <c r="AL3662"/>
      <c r="AM3662"/>
    </row>
    <row r="3663" spans="1:39" ht="16" x14ac:dyDescent="0.2">
      <c r="A3663" s="108" t="s">
        <v>4660</v>
      </c>
      <c r="B3663" s="108" t="s">
        <v>9</v>
      </c>
      <c r="C3663" s="111">
        <v>0</v>
      </c>
      <c r="D3663" s="108" t="s">
        <v>4</v>
      </c>
      <c r="E3663" s="108" t="s">
        <v>5</v>
      </c>
      <c r="F3663" s="121">
        <f t="shared" si="627"/>
        <v>1</v>
      </c>
      <c r="G3663" s="121" t="str">
        <f>VLOOKUP(H3663, phone[#All], 2, 0)</f>
        <v>Two or More Lines</v>
      </c>
      <c r="H3663" s="108">
        <v>2</v>
      </c>
      <c r="I3663" s="120" t="str">
        <f>VLOOKUP(J3663,internet[#All], 2, 0)</f>
        <v>Fiber Optic</v>
      </c>
      <c r="J3663" s="108">
        <v>2</v>
      </c>
      <c r="K3663" s="121" t="b">
        <f>IF(AND(my_practice13[[#This Row],[phone_service]]&gt;0, my_practice13[[#This Row],[internet_service]]&gt;0),TRUE,FALSE)</f>
        <v>1</v>
      </c>
      <c r="L3663" s="121" t="b">
        <f>IF(AND(my_practice13[[#This Row],[phone_service]]=0, my_practice13[[#This Row],[internet_service]]&gt;0),TRUE, FALSE)</f>
        <v>0</v>
      </c>
      <c r="M3663" s="121" t="b">
        <f t="shared" si="628"/>
        <v>0</v>
      </c>
      <c r="N3663" s="121" t="str">
        <f>VLOOKUP(O3663,contract[#All], 2, 0)</f>
        <v>2 Year</v>
      </c>
      <c r="O3663" s="108">
        <v>2</v>
      </c>
      <c r="P3663" s="108" t="s">
        <v>17</v>
      </c>
      <c r="Q3663" s="107">
        <v>108.95</v>
      </c>
      <c r="R3663" s="107">
        <v>7875</v>
      </c>
      <c r="S3663" s="111">
        <f>my_practice13[[#This Row],[total_charges]]/my_practice13[[#This Row],[monthly_charges]]</f>
        <v>72.280862781092239</v>
      </c>
      <c r="T3663" s="107">
        <f t="shared" si="629"/>
        <v>108.95</v>
      </c>
      <c r="U3663" s="121">
        <f t="shared" si="630"/>
        <v>1</v>
      </c>
      <c r="V3663" s="118">
        <f t="shared" ca="1" si="631"/>
        <v>43932</v>
      </c>
      <c r="W3663" s="111">
        <f t="shared" si="632"/>
        <v>2197</v>
      </c>
      <c r="X3663" s="118">
        <f t="shared" ca="1" si="633"/>
        <v>41735</v>
      </c>
      <c r="Y3663" s="121" t="b">
        <f t="shared" si="634"/>
        <v>0</v>
      </c>
      <c r="Z3663" s="121" t="b">
        <f t="shared" si="635"/>
        <v>0</v>
      </c>
      <c r="AA3663" s="111" t="b">
        <f t="shared" si="636"/>
        <v>1</v>
      </c>
      <c r="AB3663" s="121" t="b">
        <f t="shared" si="637"/>
        <v>1</v>
      </c>
      <c r="AC3663" t="s">
        <v>5</v>
      </c>
      <c r="AD3663"/>
      <c r="AE3663"/>
      <c r="AF3663"/>
      <c r="AG3663"/>
      <c r="AH3663"/>
      <c r="AI3663"/>
      <c r="AJ3663"/>
      <c r="AK3663"/>
      <c r="AL3663"/>
      <c r="AM3663"/>
    </row>
    <row r="3664" spans="1:39" ht="16" x14ac:dyDescent="0.2">
      <c r="A3664" s="108" t="s">
        <v>806</v>
      </c>
      <c r="B3664" s="108" t="s">
        <v>9</v>
      </c>
      <c r="C3664" s="111">
        <v>0</v>
      </c>
      <c r="D3664" s="108" t="s">
        <v>4</v>
      </c>
      <c r="E3664" s="108" t="s">
        <v>5</v>
      </c>
      <c r="F3664" s="121">
        <f t="shared" si="627"/>
        <v>1</v>
      </c>
      <c r="G3664" s="121" t="str">
        <f>VLOOKUP(H3664, phone[#All], 2, 0)</f>
        <v>One Line</v>
      </c>
      <c r="H3664" s="108">
        <v>1</v>
      </c>
      <c r="I3664" s="120" t="str">
        <f>VLOOKUP(J3664,internet[#All], 2, 0)</f>
        <v>DSL</v>
      </c>
      <c r="J3664" s="108">
        <v>1</v>
      </c>
      <c r="K3664" s="121" t="b">
        <f>IF(AND(my_practice13[[#This Row],[phone_service]]&gt;0, my_practice13[[#This Row],[internet_service]]&gt;0),TRUE,FALSE)</f>
        <v>1</v>
      </c>
      <c r="L3664" s="121" t="b">
        <f>IF(AND(my_practice13[[#This Row],[phone_service]]=0, my_practice13[[#This Row],[internet_service]]&gt;0),TRUE, FALSE)</f>
        <v>0</v>
      </c>
      <c r="M3664" s="121" t="b">
        <f t="shared" si="628"/>
        <v>0</v>
      </c>
      <c r="N3664" s="121" t="str">
        <f>VLOOKUP(O3664,contract[#All], 2, 0)</f>
        <v>Month-to-Month</v>
      </c>
      <c r="O3664" s="108">
        <v>0</v>
      </c>
      <c r="P3664" s="108" t="s">
        <v>10</v>
      </c>
      <c r="Q3664" s="107">
        <v>64.2</v>
      </c>
      <c r="R3664" s="107">
        <v>143.65</v>
      </c>
      <c r="S3664" s="111">
        <f>my_practice13[[#This Row],[total_charges]]/my_practice13[[#This Row],[monthly_charges]]</f>
        <v>2.2375389408099688</v>
      </c>
      <c r="T3664" s="107">
        <f t="shared" si="629"/>
        <v>64.2</v>
      </c>
      <c r="U3664" s="121">
        <f t="shared" si="630"/>
        <v>1</v>
      </c>
      <c r="V3664" s="118">
        <f t="shared" ca="1" si="631"/>
        <v>43932</v>
      </c>
      <c r="W3664" s="111">
        <f t="shared" si="632"/>
        <v>68</v>
      </c>
      <c r="X3664" s="118">
        <f t="shared" ca="1" si="633"/>
        <v>43864</v>
      </c>
      <c r="Y3664" s="121" t="b">
        <f t="shared" si="634"/>
        <v>0</v>
      </c>
      <c r="Z3664" s="121" t="b">
        <f t="shared" si="635"/>
        <v>0</v>
      </c>
      <c r="AA3664" s="111" t="b">
        <f t="shared" si="636"/>
        <v>1</v>
      </c>
      <c r="AB3664" s="121" t="b">
        <f t="shared" si="637"/>
        <v>1</v>
      </c>
      <c r="AC3664" t="s">
        <v>5</v>
      </c>
      <c r="AD3664"/>
      <c r="AE3664"/>
      <c r="AF3664"/>
      <c r="AG3664"/>
      <c r="AH3664"/>
      <c r="AI3664"/>
      <c r="AJ3664"/>
      <c r="AK3664"/>
      <c r="AL3664"/>
      <c r="AM3664"/>
    </row>
    <row r="3665" spans="1:39" ht="16" x14ac:dyDescent="0.2">
      <c r="A3665" s="108" t="s">
        <v>612</v>
      </c>
      <c r="B3665" s="108" t="s">
        <v>9</v>
      </c>
      <c r="C3665" s="111">
        <v>0</v>
      </c>
      <c r="D3665" s="108" t="s">
        <v>5</v>
      </c>
      <c r="E3665" s="108" t="s">
        <v>5</v>
      </c>
      <c r="F3665" s="121">
        <f t="shared" si="627"/>
        <v>0</v>
      </c>
      <c r="G3665" s="121" t="str">
        <f>VLOOKUP(H3665, phone[#All], 2, 0)</f>
        <v>One Line</v>
      </c>
      <c r="H3665" s="108">
        <v>1</v>
      </c>
      <c r="I3665" s="120" t="str">
        <f>VLOOKUP(J3665,internet[#All], 2, 0)</f>
        <v>No Internet Service</v>
      </c>
      <c r="J3665" s="108">
        <v>0</v>
      </c>
      <c r="K3665" s="121" t="b">
        <f>IF(AND(my_practice13[[#This Row],[phone_service]]&gt;0, my_practice13[[#This Row],[internet_service]]&gt;0),TRUE,FALSE)</f>
        <v>0</v>
      </c>
      <c r="L3665" s="121" t="b">
        <f>IF(AND(my_practice13[[#This Row],[phone_service]]=0, my_practice13[[#This Row],[internet_service]]&gt;0),TRUE, FALSE)</f>
        <v>0</v>
      </c>
      <c r="M3665" s="121" t="b">
        <f t="shared" si="628"/>
        <v>1</v>
      </c>
      <c r="N3665" s="121" t="str">
        <f>VLOOKUP(O3665,contract[#All], 2, 0)</f>
        <v>1 Year</v>
      </c>
      <c r="O3665" s="108">
        <v>1</v>
      </c>
      <c r="P3665" s="108" t="s">
        <v>10</v>
      </c>
      <c r="Q3665" s="107">
        <v>19.95</v>
      </c>
      <c r="R3665" s="107">
        <v>47.7</v>
      </c>
      <c r="S3665" s="111">
        <f>my_practice13[[#This Row],[total_charges]]/my_practice13[[#This Row],[monthly_charges]]</f>
        <v>2.3909774436090228</v>
      </c>
      <c r="T3665" s="107">
        <f t="shared" si="629"/>
        <v>19.95</v>
      </c>
      <c r="U3665" s="121">
        <f t="shared" si="630"/>
        <v>1</v>
      </c>
      <c r="V3665" s="118">
        <f t="shared" ca="1" si="631"/>
        <v>43932</v>
      </c>
      <c r="W3665" s="111">
        <f t="shared" si="632"/>
        <v>73</v>
      </c>
      <c r="X3665" s="118">
        <f t="shared" ca="1" si="633"/>
        <v>43859</v>
      </c>
      <c r="Y3665" s="121" t="b">
        <f t="shared" si="634"/>
        <v>0</v>
      </c>
      <c r="Z3665" s="121" t="b">
        <f t="shared" si="635"/>
        <v>0</v>
      </c>
      <c r="AA3665" s="111" t="b">
        <f t="shared" si="636"/>
        <v>1</v>
      </c>
      <c r="AB3665" s="121" t="b">
        <f t="shared" si="637"/>
        <v>0</v>
      </c>
      <c r="AC3665" t="s">
        <v>5</v>
      </c>
      <c r="AD3665"/>
      <c r="AE3665"/>
      <c r="AF3665"/>
      <c r="AG3665"/>
      <c r="AH3665"/>
      <c r="AI3665"/>
      <c r="AJ3665"/>
      <c r="AK3665"/>
      <c r="AL3665"/>
      <c r="AM3665"/>
    </row>
    <row r="3666" spans="1:39" ht="16" x14ac:dyDescent="0.2">
      <c r="A3666" s="108" t="s">
        <v>531</v>
      </c>
      <c r="B3666" s="108" t="s">
        <v>9</v>
      </c>
      <c r="C3666" s="111">
        <v>0</v>
      </c>
      <c r="D3666" s="108" t="s">
        <v>4</v>
      </c>
      <c r="E3666" s="108" t="s">
        <v>4</v>
      </c>
      <c r="F3666" s="121">
        <f t="shared" si="627"/>
        <v>3</v>
      </c>
      <c r="G3666" s="121" t="str">
        <f>VLOOKUP(H3666, phone[#All], 2, 0)</f>
        <v>Two or More Lines</v>
      </c>
      <c r="H3666" s="108">
        <v>2</v>
      </c>
      <c r="I3666" s="120" t="str">
        <f>VLOOKUP(J3666,internet[#All], 2, 0)</f>
        <v>Fiber Optic</v>
      </c>
      <c r="J3666" s="108">
        <v>2</v>
      </c>
      <c r="K3666" s="121" t="b">
        <f>IF(AND(my_practice13[[#This Row],[phone_service]]&gt;0, my_practice13[[#This Row],[internet_service]]&gt;0),TRUE,FALSE)</f>
        <v>1</v>
      </c>
      <c r="L3666" s="121" t="b">
        <f>IF(AND(my_practice13[[#This Row],[phone_service]]=0, my_practice13[[#This Row],[internet_service]]&gt;0),TRUE, FALSE)</f>
        <v>0</v>
      </c>
      <c r="M3666" s="121" t="b">
        <f t="shared" si="628"/>
        <v>0</v>
      </c>
      <c r="N3666" s="121" t="str">
        <f>VLOOKUP(O3666,contract[#All], 2, 0)</f>
        <v>1 Year</v>
      </c>
      <c r="O3666" s="108">
        <v>1</v>
      </c>
      <c r="P3666" s="108" t="s">
        <v>7</v>
      </c>
      <c r="Q3666" s="107">
        <v>105.4</v>
      </c>
      <c r="R3666" s="107">
        <v>6989.45</v>
      </c>
      <c r="S3666" s="111">
        <f>my_practice13[[#This Row],[total_charges]]/my_practice13[[#This Row],[monthly_charges]]</f>
        <v>66.313567362428842</v>
      </c>
      <c r="T3666" s="107">
        <f t="shared" si="629"/>
        <v>105.4</v>
      </c>
      <c r="U3666" s="121">
        <f t="shared" si="630"/>
        <v>1</v>
      </c>
      <c r="V3666" s="118">
        <f t="shared" ca="1" si="631"/>
        <v>43932</v>
      </c>
      <c r="W3666" s="111">
        <f t="shared" si="632"/>
        <v>2016</v>
      </c>
      <c r="X3666" s="118">
        <f t="shared" ca="1" si="633"/>
        <v>41916</v>
      </c>
      <c r="Y3666" s="121" t="b">
        <f t="shared" si="634"/>
        <v>0</v>
      </c>
      <c r="Z3666" s="121" t="b">
        <f t="shared" si="635"/>
        <v>0</v>
      </c>
      <c r="AA3666" s="111" t="b">
        <f t="shared" si="636"/>
        <v>1</v>
      </c>
      <c r="AB3666" s="121" t="b">
        <f t="shared" si="637"/>
        <v>1</v>
      </c>
      <c r="AC3666" t="s">
        <v>5</v>
      </c>
      <c r="AD3666"/>
      <c r="AE3666"/>
      <c r="AF3666"/>
      <c r="AG3666"/>
      <c r="AH3666"/>
      <c r="AI3666"/>
      <c r="AJ3666"/>
      <c r="AK3666"/>
      <c r="AL3666"/>
      <c r="AM3666"/>
    </row>
    <row r="3667" spans="1:39" ht="16" x14ac:dyDescent="0.2">
      <c r="A3667" s="108" t="s">
        <v>4823</v>
      </c>
      <c r="B3667" s="108" t="s">
        <v>3</v>
      </c>
      <c r="C3667" s="111">
        <v>0</v>
      </c>
      <c r="D3667" s="108" t="s">
        <v>5</v>
      </c>
      <c r="E3667" s="108" t="s">
        <v>5</v>
      </c>
      <c r="F3667" s="121">
        <f t="shared" si="627"/>
        <v>0</v>
      </c>
      <c r="G3667" s="121" t="str">
        <f>VLOOKUP(H3667, phone[#All], 2, 0)</f>
        <v>One Line</v>
      </c>
      <c r="H3667" s="108">
        <v>1</v>
      </c>
      <c r="I3667" s="120" t="str">
        <f>VLOOKUP(J3667,internet[#All], 2, 0)</f>
        <v>DSL</v>
      </c>
      <c r="J3667" s="108">
        <v>1</v>
      </c>
      <c r="K3667" s="121" t="b">
        <f>IF(AND(my_practice13[[#This Row],[phone_service]]&gt;0, my_practice13[[#This Row],[internet_service]]&gt;0),TRUE,FALSE)</f>
        <v>1</v>
      </c>
      <c r="L3667" s="121" t="b">
        <f>IF(AND(my_practice13[[#This Row],[phone_service]]=0, my_practice13[[#This Row],[internet_service]]&gt;0),TRUE, FALSE)</f>
        <v>0</v>
      </c>
      <c r="M3667" s="121" t="b">
        <f t="shared" si="628"/>
        <v>0</v>
      </c>
      <c r="N3667" s="121" t="str">
        <f>VLOOKUP(O3667,contract[#All], 2, 0)</f>
        <v>Month-to-Month</v>
      </c>
      <c r="O3667" s="108">
        <v>0</v>
      </c>
      <c r="P3667" s="108" t="s">
        <v>10</v>
      </c>
      <c r="Q3667" s="107">
        <v>66.25</v>
      </c>
      <c r="R3667" s="107">
        <v>620.54999999999995</v>
      </c>
      <c r="S3667" s="111">
        <f>my_practice13[[#This Row],[total_charges]]/my_practice13[[#This Row],[monthly_charges]]</f>
        <v>9.3667924528301878</v>
      </c>
      <c r="T3667" s="107">
        <f t="shared" si="629"/>
        <v>66.25</v>
      </c>
      <c r="U3667" s="121">
        <f t="shared" si="630"/>
        <v>1</v>
      </c>
      <c r="V3667" s="118">
        <f t="shared" ca="1" si="631"/>
        <v>43932</v>
      </c>
      <c r="W3667" s="111">
        <f t="shared" si="632"/>
        <v>285</v>
      </c>
      <c r="X3667" s="118">
        <f t="shared" ca="1" si="633"/>
        <v>43647</v>
      </c>
      <c r="Y3667" s="121" t="b">
        <f t="shared" si="634"/>
        <v>1</v>
      </c>
      <c r="Z3667" s="121" t="b">
        <f t="shared" si="635"/>
        <v>1</v>
      </c>
      <c r="AA3667" s="111" t="b">
        <f t="shared" si="636"/>
        <v>1</v>
      </c>
      <c r="AB3667" s="121" t="b">
        <f t="shared" si="637"/>
        <v>1</v>
      </c>
      <c r="AC3667" t="s">
        <v>4</v>
      </c>
      <c r="AD3667"/>
      <c r="AE3667"/>
      <c r="AF3667"/>
      <c r="AG3667"/>
      <c r="AH3667"/>
      <c r="AI3667"/>
      <c r="AJ3667"/>
      <c r="AK3667"/>
      <c r="AL3667"/>
      <c r="AM3667"/>
    </row>
    <row r="3668" spans="1:39" ht="16" x14ac:dyDescent="0.2">
      <c r="A3668" s="108" t="s">
        <v>4822</v>
      </c>
      <c r="B3668" s="108" t="s">
        <v>3</v>
      </c>
      <c r="C3668" s="111">
        <v>0</v>
      </c>
      <c r="D3668" s="108" t="s">
        <v>5</v>
      </c>
      <c r="E3668" s="108" t="s">
        <v>5</v>
      </c>
      <c r="F3668" s="121">
        <f t="shared" si="627"/>
        <v>0</v>
      </c>
      <c r="G3668" s="121" t="str">
        <f>VLOOKUP(H3668, phone[#All], 2, 0)</f>
        <v>One Line</v>
      </c>
      <c r="H3668" s="108">
        <v>1</v>
      </c>
      <c r="I3668" s="120" t="str">
        <f>VLOOKUP(J3668,internet[#All], 2, 0)</f>
        <v>DSL</v>
      </c>
      <c r="J3668" s="108">
        <v>1</v>
      </c>
      <c r="K3668" s="121" t="b">
        <f>IF(AND(my_practice13[[#This Row],[phone_service]]&gt;0, my_practice13[[#This Row],[internet_service]]&gt;0),TRUE,FALSE)</f>
        <v>1</v>
      </c>
      <c r="L3668" s="121" t="b">
        <f>IF(AND(my_practice13[[#This Row],[phone_service]]=0, my_practice13[[#This Row],[internet_service]]&gt;0),TRUE, FALSE)</f>
        <v>0</v>
      </c>
      <c r="M3668" s="121" t="b">
        <f t="shared" si="628"/>
        <v>0</v>
      </c>
      <c r="N3668" s="121" t="str">
        <f>VLOOKUP(O3668,contract[#All], 2, 0)</f>
        <v>Month-to-Month</v>
      </c>
      <c r="O3668" s="108">
        <v>0</v>
      </c>
      <c r="P3668" s="108" t="s">
        <v>10</v>
      </c>
      <c r="Q3668" s="107">
        <v>46</v>
      </c>
      <c r="R3668" s="107">
        <v>193.6</v>
      </c>
      <c r="S3668" s="111">
        <f>my_practice13[[#This Row],[total_charges]]/my_practice13[[#This Row],[monthly_charges]]</f>
        <v>4.2086956521739127</v>
      </c>
      <c r="T3668" s="107">
        <f t="shared" si="629"/>
        <v>46</v>
      </c>
      <c r="U3668" s="121">
        <f t="shared" si="630"/>
        <v>1</v>
      </c>
      <c r="V3668" s="118">
        <f t="shared" ca="1" si="631"/>
        <v>43932</v>
      </c>
      <c r="W3668" s="111">
        <f t="shared" si="632"/>
        <v>128</v>
      </c>
      <c r="X3668" s="118">
        <f t="shared" ca="1" si="633"/>
        <v>43804</v>
      </c>
      <c r="Y3668" s="121" t="b">
        <f t="shared" si="634"/>
        <v>1</v>
      </c>
      <c r="Z3668" s="121" t="b">
        <f t="shared" si="635"/>
        <v>1</v>
      </c>
      <c r="AA3668" s="111" t="b">
        <f t="shared" si="636"/>
        <v>1</v>
      </c>
      <c r="AB3668" s="121" t="b">
        <f t="shared" si="637"/>
        <v>1</v>
      </c>
      <c r="AC3668" t="s">
        <v>4</v>
      </c>
      <c r="AD3668"/>
      <c r="AE3668"/>
      <c r="AF3668"/>
      <c r="AG3668"/>
      <c r="AH3668"/>
      <c r="AI3668"/>
      <c r="AJ3668"/>
      <c r="AK3668"/>
      <c r="AL3668"/>
      <c r="AM3668"/>
    </row>
    <row r="3669" spans="1:39" ht="16" x14ac:dyDescent="0.2">
      <c r="A3669" s="108" t="s">
        <v>777</v>
      </c>
      <c r="B3669" s="108" t="s">
        <v>9</v>
      </c>
      <c r="C3669" s="111">
        <v>0</v>
      </c>
      <c r="D3669" s="108" t="s">
        <v>5</v>
      </c>
      <c r="E3669" s="108" t="s">
        <v>5</v>
      </c>
      <c r="F3669" s="121">
        <f t="shared" si="627"/>
        <v>0</v>
      </c>
      <c r="G3669" s="121" t="str">
        <f>VLOOKUP(H3669, phone[#All], 2, 0)</f>
        <v>Two or More Lines</v>
      </c>
      <c r="H3669" s="108">
        <v>2</v>
      </c>
      <c r="I3669" s="120" t="str">
        <f>VLOOKUP(J3669,internet[#All], 2, 0)</f>
        <v>Fiber Optic</v>
      </c>
      <c r="J3669" s="108">
        <v>2</v>
      </c>
      <c r="K3669" s="121" t="b">
        <f>IF(AND(my_practice13[[#This Row],[phone_service]]&gt;0, my_practice13[[#This Row],[internet_service]]&gt;0),TRUE,FALSE)</f>
        <v>1</v>
      </c>
      <c r="L3669" s="121" t="b">
        <f>IF(AND(my_practice13[[#This Row],[phone_service]]=0, my_practice13[[#This Row],[internet_service]]&gt;0),TRUE, FALSE)</f>
        <v>0</v>
      </c>
      <c r="M3669" s="121" t="b">
        <f t="shared" si="628"/>
        <v>0</v>
      </c>
      <c r="N3669" s="121" t="str">
        <f>VLOOKUP(O3669,contract[#All], 2, 0)</f>
        <v>Month-to-Month</v>
      </c>
      <c r="O3669" s="108">
        <v>0</v>
      </c>
      <c r="P3669" s="108" t="s">
        <v>10</v>
      </c>
      <c r="Q3669" s="107">
        <v>78.849999999999994</v>
      </c>
      <c r="R3669" s="107">
        <v>1600.25</v>
      </c>
      <c r="S3669" s="111">
        <f>my_practice13[[#This Row],[total_charges]]/my_practice13[[#This Row],[monthly_charges]]</f>
        <v>20.294863665187066</v>
      </c>
      <c r="T3669" s="107">
        <f t="shared" si="629"/>
        <v>78.849999999999994</v>
      </c>
      <c r="U3669" s="121">
        <f t="shared" si="630"/>
        <v>1</v>
      </c>
      <c r="V3669" s="118">
        <f t="shared" ca="1" si="631"/>
        <v>43932</v>
      </c>
      <c r="W3669" s="111">
        <f t="shared" si="632"/>
        <v>617</v>
      </c>
      <c r="X3669" s="118">
        <f t="shared" ca="1" si="633"/>
        <v>43315</v>
      </c>
      <c r="Y3669" s="121" t="b">
        <f t="shared" si="634"/>
        <v>0</v>
      </c>
      <c r="Z3669" s="121" t="b">
        <f t="shared" si="635"/>
        <v>0</v>
      </c>
      <c r="AA3669" s="111" t="b">
        <f t="shared" si="636"/>
        <v>1</v>
      </c>
      <c r="AB3669" s="121" t="b">
        <f t="shared" si="637"/>
        <v>1</v>
      </c>
      <c r="AC3669" t="s">
        <v>5</v>
      </c>
      <c r="AD3669"/>
      <c r="AE3669"/>
      <c r="AF3669"/>
      <c r="AG3669"/>
      <c r="AH3669"/>
      <c r="AI3669"/>
      <c r="AJ3669"/>
      <c r="AK3669"/>
      <c r="AL3669"/>
      <c r="AM3669"/>
    </row>
    <row r="3670" spans="1:39" ht="16" x14ac:dyDescent="0.2">
      <c r="A3670" s="108" t="s">
        <v>4230</v>
      </c>
      <c r="B3670" s="108" t="s">
        <v>3</v>
      </c>
      <c r="C3670" s="111">
        <v>0</v>
      </c>
      <c r="D3670" s="108" t="s">
        <v>5</v>
      </c>
      <c r="E3670" s="108" t="s">
        <v>5</v>
      </c>
      <c r="F3670" s="121">
        <f t="shared" si="627"/>
        <v>0</v>
      </c>
      <c r="G3670" s="121" t="str">
        <f>VLOOKUP(H3670, phone[#All], 2, 0)</f>
        <v>One Line</v>
      </c>
      <c r="H3670" s="108">
        <v>1</v>
      </c>
      <c r="I3670" s="120" t="str">
        <f>VLOOKUP(J3670,internet[#All], 2, 0)</f>
        <v>Fiber Optic</v>
      </c>
      <c r="J3670" s="108">
        <v>2</v>
      </c>
      <c r="K3670" s="121" t="b">
        <f>IF(AND(my_practice13[[#This Row],[phone_service]]&gt;0, my_practice13[[#This Row],[internet_service]]&gt;0),TRUE,FALSE)</f>
        <v>1</v>
      </c>
      <c r="L3670" s="121" t="b">
        <f>IF(AND(my_practice13[[#This Row],[phone_service]]=0, my_practice13[[#This Row],[internet_service]]&gt;0),TRUE, FALSE)</f>
        <v>0</v>
      </c>
      <c r="M3670" s="121" t="b">
        <f t="shared" si="628"/>
        <v>0</v>
      </c>
      <c r="N3670" s="121" t="str">
        <f>VLOOKUP(O3670,contract[#All], 2, 0)</f>
        <v>1 Year</v>
      </c>
      <c r="O3670" s="108">
        <v>1</v>
      </c>
      <c r="P3670" s="108" t="s">
        <v>7</v>
      </c>
      <c r="Q3670" s="107">
        <v>75.150000000000006</v>
      </c>
      <c r="R3670" s="107">
        <v>3772.65</v>
      </c>
      <c r="S3670" s="111">
        <f>my_practice13[[#This Row],[total_charges]]/my_practice13[[#This Row],[monthly_charges]]</f>
        <v>50.201596806387222</v>
      </c>
      <c r="T3670" s="107">
        <f t="shared" si="629"/>
        <v>75.150000000000006</v>
      </c>
      <c r="U3670" s="121">
        <f t="shared" si="630"/>
        <v>1</v>
      </c>
      <c r="V3670" s="118">
        <f t="shared" ca="1" si="631"/>
        <v>43932</v>
      </c>
      <c r="W3670" s="111">
        <f t="shared" si="632"/>
        <v>1526</v>
      </c>
      <c r="X3670" s="118">
        <f t="shared" ca="1" si="633"/>
        <v>42406</v>
      </c>
      <c r="Y3670" s="121" t="b">
        <f t="shared" si="634"/>
        <v>1</v>
      </c>
      <c r="Z3670" s="121" t="b">
        <f t="shared" si="635"/>
        <v>0</v>
      </c>
      <c r="AA3670" s="111" t="b">
        <f t="shared" si="636"/>
        <v>1</v>
      </c>
      <c r="AB3670" s="121" t="b">
        <f t="shared" si="637"/>
        <v>1</v>
      </c>
      <c r="AC3670" t="s">
        <v>5</v>
      </c>
      <c r="AD3670"/>
      <c r="AE3670"/>
      <c r="AF3670"/>
      <c r="AG3670"/>
      <c r="AH3670"/>
      <c r="AI3670"/>
      <c r="AJ3670"/>
      <c r="AK3670"/>
      <c r="AL3670"/>
      <c r="AM3670"/>
    </row>
    <row r="3671" spans="1:39" ht="16" x14ac:dyDescent="0.2">
      <c r="A3671" s="108" t="s">
        <v>374</v>
      </c>
      <c r="B3671" s="108" t="s">
        <v>3</v>
      </c>
      <c r="C3671" s="111">
        <v>0</v>
      </c>
      <c r="D3671" s="108" t="s">
        <v>5</v>
      </c>
      <c r="E3671" s="108" t="s">
        <v>5</v>
      </c>
      <c r="F3671" s="121">
        <f t="shared" si="627"/>
        <v>0</v>
      </c>
      <c r="G3671" s="121" t="str">
        <f>VLOOKUP(H3671, phone[#All], 2, 0)</f>
        <v>One Line</v>
      </c>
      <c r="H3671" s="108">
        <v>1</v>
      </c>
      <c r="I3671" s="120" t="str">
        <f>VLOOKUP(J3671,internet[#All], 2, 0)</f>
        <v>No Internet Service</v>
      </c>
      <c r="J3671" s="108">
        <v>0</v>
      </c>
      <c r="K3671" s="121" t="b">
        <f>IF(AND(my_practice13[[#This Row],[phone_service]]&gt;0, my_practice13[[#This Row],[internet_service]]&gt;0),TRUE,FALSE)</f>
        <v>0</v>
      </c>
      <c r="L3671" s="121" t="b">
        <f>IF(AND(my_practice13[[#This Row],[phone_service]]=0, my_practice13[[#This Row],[internet_service]]&gt;0),TRUE, FALSE)</f>
        <v>0</v>
      </c>
      <c r="M3671" s="121" t="b">
        <f t="shared" si="628"/>
        <v>1</v>
      </c>
      <c r="N3671" s="121" t="str">
        <f>VLOOKUP(O3671,contract[#All], 2, 0)</f>
        <v>2 Year</v>
      </c>
      <c r="O3671" s="108">
        <v>2</v>
      </c>
      <c r="P3671" s="108" t="s">
        <v>10</v>
      </c>
      <c r="Q3671" s="107">
        <v>20.55</v>
      </c>
      <c r="R3671" s="107">
        <v>945.7</v>
      </c>
      <c r="S3671" s="111">
        <f>my_practice13[[#This Row],[total_charges]]/my_practice13[[#This Row],[monthly_charges]]</f>
        <v>46.019464720194648</v>
      </c>
      <c r="T3671" s="107">
        <f t="shared" si="629"/>
        <v>20.55</v>
      </c>
      <c r="U3671" s="121">
        <f t="shared" si="630"/>
        <v>1</v>
      </c>
      <c r="V3671" s="118">
        <f t="shared" ca="1" si="631"/>
        <v>43932</v>
      </c>
      <c r="W3671" s="111">
        <f t="shared" si="632"/>
        <v>1399</v>
      </c>
      <c r="X3671" s="118">
        <f t="shared" ca="1" si="633"/>
        <v>42533</v>
      </c>
      <c r="Y3671" s="121" t="b">
        <f t="shared" si="634"/>
        <v>1</v>
      </c>
      <c r="Z3671" s="121" t="b">
        <f t="shared" si="635"/>
        <v>0</v>
      </c>
      <c r="AA3671" s="111" t="b">
        <f t="shared" si="636"/>
        <v>1</v>
      </c>
      <c r="AB3671" s="121" t="b">
        <f t="shared" si="637"/>
        <v>0</v>
      </c>
      <c r="AC3671" t="s">
        <v>5</v>
      </c>
      <c r="AD3671"/>
      <c r="AE3671"/>
      <c r="AF3671"/>
      <c r="AG3671"/>
      <c r="AH3671"/>
      <c r="AI3671"/>
      <c r="AJ3671"/>
      <c r="AK3671"/>
      <c r="AL3671"/>
      <c r="AM3671"/>
    </row>
    <row r="3672" spans="1:39" ht="16" x14ac:dyDescent="0.2">
      <c r="A3672" s="108" t="s">
        <v>4727</v>
      </c>
      <c r="B3672" s="108" t="s">
        <v>3</v>
      </c>
      <c r="C3672" s="111">
        <v>0</v>
      </c>
      <c r="D3672" s="108" t="s">
        <v>4</v>
      </c>
      <c r="E3672" s="108" t="s">
        <v>5</v>
      </c>
      <c r="F3672" s="121">
        <f t="shared" si="627"/>
        <v>1</v>
      </c>
      <c r="G3672" s="121" t="str">
        <f>VLOOKUP(H3672, phone[#All], 2, 0)</f>
        <v>Two or More Lines</v>
      </c>
      <c r="H3672" s="108">
        <v>2</v>
      </c>
      <c r="I3672" s="120" t="str">
        <f>VLOOKUP(J3672,internet[#All], 2, 0)</f>
        <v>DSL</v>
      </c>
      <c r="J3672" s="108">
        <v>1</v>
      </c>
      <c r="K3672" s="121" t="b">
        <f>IF(AND(my_practice13[[#This Row],[phone_service]]&gt;0, my_practice13[[#This Row],[internet_service]]&gt;0),TRUE,FALSE)</f>
        <v>1</v>
      </c>
      <c r="L3672" s="121" t="b">
        <f>IF(AND(my_practice13[[#This Row],[phone_service]]=0, my_practice13[[#This Row],[internet_service]]&gt;0),TRUE, FALSE)</f>
        <v>0</v>
      </c>
      <c r="M3672" s="121" t="b">
        <f t="shared" si="628"/>
        <v>0</v>
      </c>
      <c r="N3672" s="121" t="str">
        <f>VLOOKUP(O3672,contract[#All], 2, 0)</f>
        <v>2 Year</v>
      </c>
      <c r="O3672" s="108">
        <v>2</v>
      </c>
      <c r="P3672" s="108" t="s">
        <v>13</v>
      </c>
      <c r="Q3672" s="107">
        <v>66.900000000000006</v>
      </c>
      <c r="R3672" s="107">
        <v>4370.25</v>
      </c>
      <c r="S3672" s="111">
        <f>my_practice13[[#This Row],[total_charges]]/my_practice13[[#This Row],[monthly_charges]]</f>
        <v>65.325112107623312</v>
      </c>
      <c r="T3672" s="107">
        <f t="shared" si="629"/>
        <v>66.900000000000006</v>
      </c>
      <c r="U3672" s="121">
        <f t="shared" si="630"/>
        <v>1</v>
      </c>
      <c r="V3672" s="118">
        <f t="shared" ca="1" si="631"/>
        <v>43932</v>
      </c>
      <c r="W3672" s="111">
        <f t="shared" si="632"/>
        <v>1986</v>
      </c>
      <c r="X3672" s="118">
        <f t="shared" ca="1" si="633"/>
        <v>41946</v>
      </c>
      <c r="Y3672" s="121" t="b">
        <f t="shared" si="634"/>
        <v>1</v>
      </c>
      <c r="Z3672" s="121" t="b">
        <f t="shared" si="635"/>
        <v>0</v>
      </c>
      <c r="AA3672" s="111" t="b">
        <f t="shared" si="636"/>
        <v>1</v>
      </c>
      <c r="AB3672" s="121" t="b">
        <f t="shared" si="637"/>
        <v>1</v>
      </c>
      <c r="AC3672" t="s">
        <v>5</v>
      </c>
      <c r="AD3672"/>
      <c r="AE3672"/>
      <c r="AF3672"/>
      <c r="AG3672"/>
      <c r="AH3672"/>
      <c r="AI3672"/>
      <c r="AJ3672"/>
      <c r="AK3672"/>
      <c r="AL3672"/>
      <c r="AM3672"/>
    </row>
    <row r="3673" spans="1:39" ht="16" x14ac:dyDescent="0.2">
      <c r="A3673" s="108" t="s">
        <v>4855</v>
      </c>
      <c r="B3673" s="108" t="s">
        <v>3</v>
      </c>
      <c r="C3673" s="111">
        <v>0</v>
      </c>
      <c r="D3673" s="108" t="s">
        <v>5</v>
      </c>
      <c r="E3673" s="108" t="s">
        <v>4</v>
      </c>
      <c r="F3673" s="121">
        <f t="shared" si="627"/>
        <v>2</v>
      </c>
      <c r="G3673" s="121" t="str">
        <f>VLOOKUP(H3673, phone[#All], 2, 0)</f>
        <v>One Line</v>
      </c>
      <c r="H3673" s="108">
        <v>1</v>
      </c>
      <c r="I3673" s="120" t="str">
        <f>VLOOKUP(J3673,internet[#All], 2, 0)</f>
        <v>No Internet Service</v>
      </c>
      <c r="J3673" s="108">
        <v>0</v>
      </c>
      <c r="K3673" s="121" t="b">
        <f>IF(AND(my_practice13[[#This Row],[phone_service]]&gt;0, my_practice13[[#This Row],[internet_service]]&gt;0),TRUE,FALSE)</f>
        <v>0</v>
      </c>
      <c r="L3673" s="121" t="b">
        <f>IF(AND(my_practice13[[#This Row],[phone_service]]=0, my_practice13[[#This Row],[internet_service]]&gt;0),TRUE, FALSE)</f>
        <v>0</v>
      </c>
      <c r="M3673" s="121" t="b">
        <f t="shared" si="628"/>
        <v>1</v>
      </c>
      <c r="N3673" s="121" t="str">
        <f>VLOOKUP(O3673,contract[#All], 2, 0)</f>
        <v>1 Year</v>
      </c>
      <c r="O3673" s="108">
        <v>1</v>
      </c>
      <c r="P3673" s="108" t="s">
        <v>13</v>
      </c>
      <c r="Q3673" s="107">
        <v>20.3</v>
      </c>
      <c r="R3673" s="107">
        <v>755.4</v>
      </c>
      <c r="S3673" s="111">
        <f>my_practice13[[#This Row],[total_charges]]/my_practice13[[#This Row],[monthly_charges]]</f>
        <v>37.21182266009852</v>
      </c>
      <c r="T3673" s="107">
        <f t="shared" si="629"/>
        <v>20.3</v>
      </c>
      <c r="U3673" s="121">
        <f t="shared" si="630"/>
        <v>1</v>
      </c>
      <c r="V3673" s="118">
        <f t="shared" ca="1" si="631"/>
        <v>43932</v>
      </c>
      <c r="W3673" s="111">
        <f t="shared" si="632"/>
        <v>1131</v>
      </c>
      <c r="X3673" s="118">
        <f t="shared" ca="1" si="633"/>
        <v>42801</v>
      </c>
      <c r="Y3673" s="121" t="b">
        <f t="shared" si="634"/>
        <v>1</v>
      </c>
      <c r="Z3673" s="121" t="b">
        <f t="shared" si="635"/>
        <v>0</v>
      </c>
      <c r="AA3673" s="111" t="b">
        <f t="shared" si="636"/>
        <v>1</v>
      </c>
      <c r="AB3673" s="121" t="b">
        <f t="shared" si="637"/>
        <v>0</v>
      </c>
      <c r="AC3673" t="s">
        <v>5</v>
      </c>
      <c r="AD3673"/>
      <c r="AE3673"/>
      <c r="AF3673"/>
      <c r="AG3673"/>
      <c r="AH3673"/>
      <c r="AI3673"/>
      <c r="AJ3673"/>
      <c r="AK3673"/>
      <c r="AL3673"/>
      <c r="AM3673"/>
    </row>
    <row r="3674" spans="1:39" ht="16" x14ac:dyDescent="0.2">
      <c r="A3674" s="108" t="s">
        <v>3391</v>
      </c>
      <c r="B3674" s="108" t="s">
        <v>9</v>
      </c>
      <c r="C3674" s="111">
        <v>1</v>
      </c>
      <c r="D3674" s="108" t="s">
        <v>4</v>
      </c>
      <c r="E3674" s="108" t="s">
        <v>5</v>
      </c>
      <c r="F3674" s="121">
        <f t="shared" si="627"/>
        <v>1</v>
      </c>
      <c r="G3674" s="121" t="str">
        <f>VLOOKUP(H3674, phone[#All], 2, 0)</f>
        <v>Two or More Lines</v>
      </c>
      <c r="H3674" s="108">
        <v>2</v>
      </c>
      <c r="I3674" s="120" t="str">
        <f>VLOOKUP(J3674,internet[#All], 2, 0)</f>
        <v>Fiber Optic</v>
      </c>
      <c r="J3674" s="108">
        <v>2</v>
      </c>
      <c r="K3674" s="121" t="b">
        <f>IF(AND(my_practice13[[#This Row],[phone_service]]&gt;0, my_practice13[[#This Row],[internet_service]]&gt;0),TRUE,FALSE)</f>
        <v>1</v>
      </c>
      <c r="L3674" s="121" t="b">
        <f>IF(AND(my_practice13[[#This Row],[phone_service]]=0, my_practice13[[#This Row],[internet_service]]&gt;0),TRUE, FALSE)</f>
        <v>0</v>
      </c>
      <c r="M3674" s="121" t="b">
        <f t="shared" si="628"/>
        <v>0</v>
      </c>
      <c r="N3674" s="121" t="str">
        <f>VLOOKUP(O3674,contract[#All], 2, 0)</f>
        <v>Month-to-Month</v>
      </c>
      <c r="O3674" s="108">
        <v>0</v>
      </c>
      <c r="P3674" s="108" t="s">
        <v>7</v>
      </c>
      <c r="Q3674" s="107">
        <v>95.1</v>
      </c>
      <c r="R3674" s="107">
        <v>95.1</v>
      </c>
      <c r="S3674" s="111">
        <f>my_practice13[[#This Row],[total_charges]]/my_practice13[[#This Row],[monthly_charges]]</f>
        <v>1</v>
      </c>
      <c r="T3674" s="107">
        <f t="shared" si="629"/>
        <v>95.1</v>
      </c>
      <c r="U3674" s="121">
        <f t="shared" si="630"/>
        <v>1</v>
      </c>
      <c r="V3674" s="118">
        <f t="shared" ca="1" si="631"/>
        <v>43932</v>
      </c>
      <c r="W3674" s="111">
        <f t="shared" si="632"/>
        <v>30</v>
      </c>
      <c r="X3674" s="118">
        <f t="shared" ca="1" si="633"/>
        <v>43902</v>
      </c>
      <c r="Y3674" s="121" t="b">
        <f t="shared" si="634"/>
        <v>0</v>
      </c>
      <c r="Z3674" s="121" t="b">
        <f t="shared" si="635"/>
        <v>1</v>
      </c>
      <c r="AA3674" s="111" t="b">
        <f t="shared" si="636"/>
        <v>1</v>
      </c>
      <c r="AB3674" s="121" t="b">
        <f t="shared" si="637"/>
        <v>1</v>
      </c>
      <c r="AC3674" t="s">
        <v>4</v>
      </c>
      <c r="AD3674"/>
      <c r="AE3674"/>
      <c r="AF3674"/>
      <c r="AG3674"/>
      <c r="AH3674"/>
      <c r="AI3674"/>
      <c r="AJ3674"/>
      <c r="AK3674"/>
      <c r="AL3674"/>
      <c r="AM3674"/>
    </row>
    <row r="3675" spans="1:39" ht="16" x14ac:dyDescent="0.2">
      <c r="A3675" s="108" t="s">
        <v>6246</v>
      </c>
      <c r="B3675" s="108" t="s">
        <v>9</v>
      </c>
      <c r="C3675" s="111">
        <v>1</v>
      </c>
      <c r="D3675" s="108" t="s">
        <v>4</v>
      </c>
      <c r="E3675" s="108" t="s">
        <v>4</v>
      </c>
      <c r="F3675" s="121">
        <f t="shared" si="627"/>
        <v>3</v>
      </c>
      <c r="G3675" s="121" t="str">
        <f>VLOOKUP(H3675, phone[#All], 2, 0)</f>
        <v>No Phone Service</v>
      </c>
      <c r="H3675" s="108">
        <v>0</v>
      </c>
      <c r="I3675" s="120" t="str">
        <f>VLOOKUP(J3675,internet[#All], 2, 0)</f>
        <v>DSL</v>
      </c>
      <c r="J3675" s="108">
        <v>1</v>
      </c>
      <c r="K3675" s="121" t="b">
        <f>IF(AND(my_practice13[[#This Row],[phone_service]]&gt;0, my_practice13[[#This Row],[internet_service]]&gt;0),TRUE,FALSE)</f>
        <v>0</v>
      </c>
      <c r="L3675" s="121" t="b">
        <f>IF(AND(my_practice13[[#This Row],[phone_service]]=0, my_practice13[[#This Row],[internet_service]]&gt;0),TRUE, FALSE)</f>
        <v>1</v>
      </c>
      <c r="M3675" s="121" t="b">
        <f t="shared" si="628"/>
        <v>0</v>
      </c>
      <c r="N3675" s="121" t="str">
        <f>VLOOKUP(O3675,contract[#All], 2, 0)</f>
        <v>Month-to-Month</v>
      </c>
      <c r="O3675" s="108">
        <v>0</v>
      </c>
      <c r="P3675" s="108" t="s">
        <v>10</v>
      </c>
      <c r="Q3675" s="107">
        <v>40.049999999999997</v>
      </c>
      <c r="R3675" s="107">
        <v>880.2</v>
      </c>
      <c r="S3675" s="111">
        <f>my_practice13[[#This Row],[total_charges]]/my_practice13[[#This Row],[monthly_charges]]</f>
        <v>21.977528089887642</v>
      </c>
      <c r="T3675" s="107">
        <f t="shared" si="629"/>
        <v>40.049999999999997</v>
      </c>
      <c r="U3675" s="121">
        <f t="shared" si="630"/>
        <v>1</v>
      </c>
      <c r="V3675" s="118">
        <f t="shared" ca="1" si="631"/>
        <v>43932</v>
      </c>
      <c r="W3675" s="111">
        <f t="shared" si="632"/>
        <v>668</v>
      </c>
      <c r="X3675" s="118">
        <f t="shared" ca="1" si="633"/>
        <v>43264</v>
      </c>
      <c r="Y3675" s="121" t="b">
        <f t="shared" si="634"/>
        <v>0</v>
      </c>
      <c r="Z3675" s="121" t="b">
        <f t="shared" si="635"/>
        <v>1</v>
      </c>
      <c r="AA3675" s="111" t="b">
        <f t="shared" si="636"/>
        <v>1</v>
      </c>
      <c r="AB3675" s="121" t="b">
        <f t="shared" si="637"/>
        <v>1</v>
      </c>
      <c r="AC3675" t="s">
        <v>4</v>
      </c>
      <c r="AD3675"/>
      <c r="AE3675"/>
      <c r="AF3675"/>
      <c r="AG3675"/>
      <c r="AH3675"/>
      <c r="AI3675"/>
      <c r="AJ3675"/>
      <c r="AK3675"/>
      <c r="AL3675"/>
      <c r="AM3675"/>
    </row>
    <row r="3676" spans="1:39" ht="16" x14ac:dyDescent="0.2">
      <c r="A3676" s="108" t="s">
        <v>4719</v>
      </c>
      <c r="B3676" s="108" t="s">
        <v>3</v>
      </c>
      <c r="C3676" s="111">
        <v>0</v>
      </c>
      <c r="D3676" s="108" t="s">
        <v>4</v>
      </c>
      <c r="E3676" s="108" t="s">
        <v>4</v>
      </c>
      <c r="F3676" s="121">
        <f t="shared" si="627"/>
        <v>3</v>
      </c>
      <c r="G3676" s="121" t="str">
        <f>VLOOKUP(H3676, phone[#All], 2, 0)</f>
        <v>One Line</v>
      </c>
      <c r="H3676" s="108">
        <v>1</v>
      </c>
      <c r="I3676" s="120" t="str">
        <f>VLOOKUP(J3676,internet[#All], 2, 0)</f>
        <v>DSL</v>
      </c>
      <c r="J3676" s="108">
        <v>1</v>
      </c>
      <c r="K3676" s="121" t="b">
        <f>IF(AND(my_practice13[[#This Row],[phone_service]]&gt;0, my_practice13[[#This Row],[internet_service]]&gt;0),TRUE,FALSE)</f>
        <v>1</v>
      </c>
      <c r="L3676" s="121" t="b">
        <f>IF(AND(my_practice13[[#This Row],[phone_service]]=0, my_practice13[[#This Row],[internet_service]]&gt;0),TRUE, FALSE)</f>
        <v>0</v>
      </c>
      <c r="M3676" s="121" t="b">
        <f t="shared" si="628"/>
        <v>0</v>
      </c>
      <c r="N3676" s="121" t="str">
        <f>VLOOKUP(O3676,contract[#All], 2, 0)</f>
        <v>2 Year</v>
      </c>
      <c r="O3676" s="108">
        <v>2</v>
      </c>
      <c r="P3676" s="108" t="s">
        <v>17</v>
      </c>
      <c r="Q3676" s="107">
        <v>61.3</v>
      </c>
      <c r="R3676" s="107">
        <v>3346.8</v>
      </c>
      <c r="S3676" s="111">
        <f>my_practice13[[#This Row],[total_charges]]/my_practice13[[#This Row],[monthly_charges]]</f>
        <v>54.597063621533451</v>
      </c>
      <c r="T3676" s="107">
        <f t="shared" si="629"/>
        <v>61.29999999999999</v>
      </c>
      <c r="U3676" s="121">
        <f t="shared" si="630"/>
        <v>1</v>
      </c>
      <c r="V3676" s="118">
        <f t="shared" ca="1" si="631"/>
        <v>43932</v>
      </c>
      <c r="W3676" s="111">
        <f t="shared" si="632"/>
        <v>1660</v>
      </c>
      <c r="X3676" s="118">
        <f t="shared" ca="1" si="633"/>
        <v>42272</v>
      </c>
      <c r="Y3676" s="121" t="b">
        <f t="shared" si="634"/>
        <v>1</v>
      </c>
      <c r="Z3676" s="121" t="b">
        <f t="shared" si="635"/>
        <v>0</v>
      </c>
      <c r="AA3676" s="111" t="b">
        <f t="shared" si="636"/>
        <v>0</v>
      </c>
      <c r="AB3676" s="121" t="b">
        <f t="shared" si="637"/>
        <v>1</v>
      </c>
      <c r="AC3676" t="s">
        <v>5</v>
      </c>
      <c r="AD3676"/>
      <c r="AE3676"/>
      <c r="AF3676"/>
      <c r="AG3676"/>
      <c r="AH3676"/>
      <c r="AI3676"/>
      <c r="AJ3676"/>
      <c r="AK3676"/>
      <c r="AL3676"/>
      <c r="AM3676"/>
    </row>
    <row r="3677" spans="1:39" ht="16" x14ac:dyDescent="0.2">
      <c r="A3677" s="108" t="s">
        <v>5927</v>
      </c>
      <c r="B3677" s="108" t="s">
        <v>3</v>
      </c>
      <c r="C3677" s="111">
        <v>0</v>
      </c>
      <c r="D3677" s="108" t="s">
        <v>5</v>
      </c>
      <c r="E3677" s="108" t="s">
        <v>5</v>
      </c>
      <c r="F3677" s="121">
        <f t="shared" si="627"/>
        <v>0</v>
      </c>
      <c r="G3677" s="121" t="str">
        <f>VLOOKUP(H3677, phone[#All], 2, 0)</f>
        <v>Two or More Lines</v>
      </c>
      <c r="H3677" s="108">
        <v>2</v>
      </c>
      <c r="I3677" s="120" t="str">
        <f>VLOOKUP(J3677,internet[#All], 2, 0)</f>
        <v>Fiber Optic</v>
      </c>
      <c r="J3677" s="108">
        <v>2</v>
      </c>
      <c r="K3677" s="121" t="b">
        <f>IF(AND(my_practice13[[#This Row],[phone_service]]&gt;0, my_practice13[[#This Row],[internet_service]]&gt;0),TRUE,FALSE)</f>
        <v>1</v>
      </c>
      <c r="L3677" s="121" t="b">
        <f>IF(AND(my_practice13[[#This Row],[phone_service]]=0, my_practice13[[#This Row],[internet_service]]&gt;0),TRUE, FALSE)</f>
        <v>0</v>
      </c>
      <c r="M3677" s="121" t="b">
        <f t="shared" si="628"/>
        <v>0</v>
      </c>
      <c r="N3677" s="121" t="str">
        <f>VLOOKUP(O3677,contract[#All], 2, 0)</f>
        <v>2 Year</v>
      </c>
      <c r="O3677" s="108">
        <v>2</v>
      </c>
      <c r="P3677" s="108" t="s">
        <v>17</v>
      </c>
      <c r="Q3677" s="107">
        <v>112.75</v>
      </c>
      <c r="R3677" s="107">
        <v>8192.6</v>
      </c>
      <c r="S3677" s="111">
        <f>my_practice13[[#This Row],[total_charges]]/my_practice13[[#This Row],[monthly_charges]]</f>
        <v>72.661640798226173</v>
      </c>
      <c r="T3677" s="107">
        <f t="shared" si="629"/>
        <v>112.74999999999999</v>
      </c>
      <c r="U3677" s="121">
        <f t="shared" si="630"/>
        <v>1</v>
      </c>
      <c r="V3677" s="118">
        <f t="shared" ca="1" si="631"/>
        <v>43932</v>
      </c>
      <c r="W3677" s="111">
        <f t="shared" si="632"/>
        <v>2209</v>
      </c>
      <c r="X3677" s="118">
        <f t="shared" ca="1" si="633"/>
        <v>41723</v>
      </c>
      <c r="Y3677" s="121" t="b">
        <f t="shared" si="634"/>
        <v>1</v>
      </c>
      <c r="Z3677" s="121" t="b">
        <f t="shared" si="635"/>
        <v>0</v>
      </c>
      <c r="AA3677" s="111" t="b">
        <f t="shared" si="636"/>
        <v>1</v>
      </c>
      <c r="AB3677" s="121" t="b">
        <f t="shared" si="637"/>
        <v>1</v>
      </c>
      <c r="AC3677" t="s">
        <v>5</v>
      </c>
      <c r="AD3677"/>
      <c r="AE3677"/>
      <c r="AF3677"/>
      <c r="AG3677"/>
      <c r="AH3677"/>
      <c r="AI3677"/>
      <c r="AJ3677"/>
      <c r="AK3677"/>
      <c r="AL3677"/>
      <c r="AM3677"/>
    </row>
    <row r="3678" spans="1:39" ht="16" x14ac:dyDescent="0.2">
      <c r="A3678" s="108" t="s">
        <v>666</v>
      </c>
      <c r="B3678" s="108" t="s">
        <v>9</v>
      </c>
      <c r="C3678" s="111">
        <v>0</v>
      </c>
      <c r="D3678" s="108" t="s">
        <v>5</v>
      </c>
      <c r="E3678" s="108" t="s">
        <v>5</v>
      </c>
      <c r="F3678" s="121">
        <f t="shared" si="627"/>
        <v>0</v>
      </c>
      <c r="G3678" s="121" t="str">
        <f>VLOOKUP(H3678, phone[#All], 2, 0)</f>
        <v>One Line</v>
      </c>
      <c r="H3678" s="108">
        <v>1</v>
      </c>
      <c r="I3678" s="120" t="str">
        <f>VLOOKUP(J3678,internet[#All], 2, 0)</f>
        <v>Fiber Optic</v>
      </c>
      <c r="J3678" s="108">
        <v>2</v>
      </c>
      <c r="K3678" s="121" t="b">
        <f>IF(AND(my_practice13[[#This Row],[phone_service]]&gt;0, my_practice13[[#This Row],[internet_service]]&gt;0),TRUE,FALSE)</f>
        <v>1</v>
      </c>
      <c r="L3678" s="121" t="b">
        <f>IF(AND(my_practice13[[#This Row],[phone_service]]=0, my_practice13[[#This Row],[internet_service]]&gt;0),TRUE, FALSE)</f>
        <v>0</v>
      </c>
      <c r="M3678" s="121" t="b">
        <f t="shared" si="628"/>
        <v>0</v>
      </c>
      <c r="N3678" s="121" t="str">
        <f>VLOOKUP(O3678,contract[#All], 2, 0)</f>
        <v>Month-to-Month</v>
      </c>
      <c r="O3678" s="108">
        <v>0</v>
      </c>
      <c r="P3678" s="108" t="s">
        <v>17</v>
      </c>
      <c r="Q3678" s="107">
        <v>95.1</v>
      </c>
      <c r="R3678" s="107">
        <v>865.1</v>
      </c>
      <c r="S3678" s="111">
        <f>my_practice13[[#This Row],[total_charges]]/my_practice13[[#This Row],[monthly_charges]]</f>
        <v>9.096740273396426</v>
      </c>
      <c r="T3678" s="107">
        <f t="shared" si="629"/>
        <v>95.1</v>
      </c>
      <c r="U3678" s="121">
        <f t="shared" si="630"/>
        <v>1</v>
      </c>
      <c r="V3678" s="118">
        <f t="shared" ca="1" si="631"/>
        <v>43932</v>
      </c>
      <c r="W3678" s="111">
        <f t="shared" si="632"/>
        <v>277</v>
      </c>
      <c r="X3678" s="118">
        <f t="shared" ca="1" si="633"/>
        <v>43655</v>
      </c>
      <c r="Y3678" s="121" t="b">
        <f t="shared" si="634"/>
        <v>0</v>
      </c>
      <c r="Z3678" s="121" t="b">
        <f t="shared" si="635"/>
        <v>0</v>
      </c>
      <c r="AA3678" s="111" t="b">
        <f t="shared" si="636"/>
        <v>1</v>
      </c>
      <c r="AB3678" s="121" t="b">
        <f t="shared" si="637"/>
        <v>1</v>
      </c>
      <c r="AC3678" t="s">
        <v>5</v>
      </c>
      <c r="AD3678"/>
      <c r="AE3678"/>
      <c r="AF3678"/>
      <c r="AG3678"/>
      <c r="AH3678"/>
      <c r="AI3678"/>
      <c r="AJ3678"/>
      <c r="AK3678"/>
      <c r="AL3678"/>
      <c r="AM3678"/>
    </row>
    <row r="3679" spans="1:39" ht="16" x14ac:dyDescent="0.2">
      <c r="A3679" s="108" t="s">
        <v>3639</v>
      </c>
      <c r="B3679" s="108" t="s">
        <v>9</v>
      </c>
      <c r="C3679" s="111">
        <v>0</v>
      </c>
      <c r="D3679" s="108" t="s">
        <v>5</v>
      </c>
      <c r="E3679" s="108" t="s">
        <v>5</v>
      </c>
      <c r="F3679" s="121">
        <f t="shared" si="627"/>
        <v>0</v>
      </c>
      <c r="G3679" s="121" t="str">
        <f>VLOOKUP(H3679, phone[#All], 2, 0)</f>
        <v>One Line</v>
      </c>
      <c r="H3679" s="108">
        <v>1</v>
      </c>
      <c r="I3679" s="120" t="str">
        <f>VLOOKUP(J3679,internet[#All], 2, 0)</f>
        <v>DSL</v>
      </c>
      <c r="J3679" s="108">
        <v>1</v>
      </c>
      <c r="K3679" s="121" t="b">
        <f>IF(AND(my_practice13[[#This Row],[phone_service]]&gt;0, my_practice13[[#This Row],[internet_service]]&gt;0),TRUE,FALSE)</f>
        <v>1</v>
      </c>
      <c r="L3679" s="121" t="b">
        <f>IF(AND(my_practice13[[#This Row],[phone_service]]=0, my_practice13[[#This Row],[internet_service]]&gt;0),TRUE, FALSE)</f>
        <v>0</v>
      </c>
      <c r="M3679" s="121" t="b">
        <f t="shared" si="628"/>
        <v>0</v>
      </c>
      <c r="N3679" s="121" t="str">
        <f>VLOOKUP(O3679,contract[#All], 2, 0)</f>
        <v>Month-to-Month</v>
      </c>
      <c r="O3679" s="108">
        <v>0</v>
      </c>
      <c r="P3679" s="108" t="s">
        <v>10</v>
      </c>
      <c r="Q3679" s="107">
        <v>69.5</v>
      </c>
      <c r="R3679" s="107">
        <v>653.25</v>
      </c>
      <c r="S3679" s="111">
        <f>my_practice13[[#This Row],[total_charges]]/my_practice13[[#This Row],[monthly_charges]]</f>
        <v>9.399280575539569</v>
      </c>
      <c r="T3679" s="107">
        <f t="shared" si="629"/>
        <v>69.5</v>
      </c>
      <c r="U3679" s="121">
        <f t="shared" si="630"/>
        <v>1</v>
      </c>
      <c r="V3679" s="118">
        <f t="shared" ca="1" si="631"/>
        <v>43932</v>
      </c>
      <c r="W3679" s="111">
        <f t="shared" si="632"/>
        <v>286</v>
      </c>
      <c r="X3679" s="118">
        <f t="shared" ca="1" si="633"/>
        <v>43646</v>
      </c>
      <c r="Y3679" s="121" t="b">
        <f t="shared" si="634"/>
        <v>0</v>
      </c>
      <c r="Z3679" s="121" t="b">
        <f t="shared" si="635"/>
        <v>0</v>
      </c>
      <c r="AA3679" s="111" t="b">
        <f t="shared" si="636"/>
        <v>1</v>
      </c>
      <c r="AB3679" s="121" t="b">
        <f t="shared" si="637"/>
        <v>1</v>
      </c>
      <c r="AC3679" t="s">
        <v>5</v>
      </c>
      <c r="AD3679"/>
      <c r="AE3679"/>
      <c r="AF3679"/>
      <c r="AG3679"/>
      <c r="AH3679"/>
      <c r="AI3679"/>
      <c r="AJ3679"/>
      <c r="AK3679"/>
      <c r="AL3679"/>
      <c r="AM3679"/>
    </row>
    <row r="3680" spans="1:39" ht="16" x14ac:dyDescent="0.2">
      <c r="A3680" s="108" t="s">
        <v>2586</v>
      </c>
      <c r="B3680" s="108" t="s">
        <v>3</v>
      </c>
      <c r="C3680" s="111">
        <v>0</v>
      </c>
      <c r="D3680" s="108" t="s">
        <v>5</v>
      </c>
      <c r="E3680" s="108" t="s">
        <v>5</v>
      </c>
      <c r="F3680" s="121">
        <f t="shared" si="627"/>
        <v>0</v>
      </c>
      <c r="G3680" s="121" t="str">
        <f>VLOOKUP(H3680, phone[#All], 2, 0)</f>
        <v>One Line</v>
      </c>
      <c r="H3680" s="108">
        <v>1</v>
      </c>
      <c r="I3680" s="120" t="str">
        <f>VLOOKUP(J3680,internet[#All], 2, 0)</f>
        <v>No Internet Service</v>
      </c>
      <c r="J3680" s="108">
        <v>0</v>
      </c>
      <c r="K3680" s="121" t="b">
        <f>IF(AND(my_practice13[[#This Row],[phone_service]]&gt;0, my_practice13[[#This Row],[internet_service]]&gt;0),TRUE,FALSE)</f>
        <v>0</v>
      </c>
      <c r="L3680" s="121" t="b">
        <f>IF(AND(my_practice13[[#This Row],[phone_service]]=0, my_practice13[[#This Row],[internet_service]]&gt;0),TRUE, FALSE)</f>
        <v>0</v>
      </c>
      <c r="M3680" s="121" t="b">
        <f t="shared" si="628"/>
        <v>1</v>
      </c>
      <c r="N3680" s="121" t="str">
        <f>VLOOKUP(O3680,contract[#All], 2, 0)</f>
        <v>Month-to-Month</v>
      </c>
      <c r="O3680" s="108">
        <v>0</v>
      </c>
      <c r="P3680" s="108" t="s">
        <v>13</v>
      </c>
      <c r="Q3680" s="107">
        <v>19.25</v>
      </c>
      <c r="R3680" s="107">
        <v>617.65</v>
      </c>
      <c r="S3680" s="111">
        <f>my_practice13[[#This Row],[total_charges]]/my_practice13[[#This Row],[monthly_charges]]</f>
        <v>32.085714285714282</v>
      </c>
      <c r="T3680" s="107">
        <f t="shared" si="629"/>
        <v>19.25</v>
      </c>
      <c r="U3680" s="121">
        <f t="shared" si="630"/>
        <v>1</v>
      </c>
      <c r="V3680" s="118">
        <f t="shared" ca="1" si="631"/>
        <v>43932</v>
      </c>
      <c r="W3680" s="111">
        <f t="shared" si="632"/>
        <v>975</v>
      </c>
      <c r="X3680" s="118">
        <f t="shared" ca="1" si="633"/>
        <v>42957</v>
      </c>
      <c r="Y3680" s="121" t="b">
        <f t="shared" si="634"/>
        <v>1</v>
      </c>
      <c r="Z3680" s="121" t="b">
        <f t="shared" si="635"/>
        <v>0</v>
      </c>
      <c r="AA3680" s="111" t="b">
        <f t="shared" si="636"/>
        <v>1</v>
      </c>
      <c r="AB3680" s="121" t="b">
        <f t="shared" si="637"/>
        <v>0</v>
      </c>
      <c r="AC3680" t="s">
        <v>5</v>
      </c>
      <c r="AD3680"/>
      <c r="AE3680"/>
      <c r="AF3680"/>
      <c r="AG3680"/>
      <c r="AH3680"/>
      <c r="AI3680"/>
      <c r="AJ3680"/>
      <c r="AK3680"/>
      <c r="AL3680"/>
      <c r="AM3680"/>
    </row>
    <row r="3681" spans="1:39" ht="16" x14ac:dyDescent="0.2">
      <c r="A3681" s="108" t="s">
        <v>2528</v>
      </c>
      <c r="B3681" s="108" t="s">
        <v>9</v>
      </c>
      <c r="C3681" s="111">
        <v>1</v>
      </c>
      <c r="D3681" s="108" t="s">
        <v>5</v>
      </c>
      <c r="E3681" s="108" t="s">
        <v>5</v>
      </c>
      <c r="F3681" s="121">
        <f t="shared" si="627"/>
        <v>0</v>
      </c>
      <c r="G3681" s="121" t="str">
        <f>VLOOKUP(H3681, phone[#All], 2, 0)</f>
        <v>One Line</v>
      </c>
      <c r="H3681" s="108">
        <v>1</v>
      </c>
      <c r="I3681" s="120" t="str">
        <f>VLOOKUP(J3681,internet[#All], 2, 0)</f>
        <v>Fiber Optic</v>
      </c>
      <c r="J3681" s="108">
        <v>2</v>
      </c>
      <c r="K3681" s="121" t="b">
        <f>IF(AND(my_practice13[[#This Row],[phone_service]]&gt;0, my_practice13[[#This Row],[internet_service]]&gt;0),TRUE,FALSE)</f>
        <v>1</v>
      </c>
      <c r="L3681" s="121" t="b">
        <f>IF(AND(my_practice13[[#This Row],[phone_service]]=0, my_practice13[[#This Row],[internet_service]]&gt;0),TRUE, FALSE)</f>
        <v>0</v>
      </c>
      <c r="M3681" s="121" t="b">
        <f t="shared" si="628"/>
        <v>0</v>
      </c>
      <c r="N3681" s="121" t="str">
        <f>VLOOKUP(O3681,contract[#All], 2, 0)</f>
        <v>Month-to-Month</v>
      </c>
      <c r="O3681" s="108">
        <v>0</v>
      </c>
      <c r="P3681" s="108" t="s">
        <v>13</v>
      </c>
      <c r="Q3681" s="107">
        <v>69.5</v>
      </c>
      <c r="R3681" s="107">
        <v>69.5</v>
      </c>
      <c r="S3681" s="111">
        <f>my_practice13[[#This Row],[total_charges]]/my_practice13[[#This Row],[monthly_charges]]</f>
        <v>1</v>
      </c>
      <c r="T3681" s="107">
        <f t="shared" si="629"/>
        <v>69.5</v>
      </c>
      <c r="U3681" s="121">
        <f t="shared" si="630"/>
        <v>1</v>
      </c>
      <c r="V3681" s="118">
        <f t="shared" ca="1" si="631"/>
        <v>43932</v>
      </c>
      <c r="W3681" s="111">
        <f t="shared" si="632"/>
        <v>30</v>
      </c>
      <c r="X3681" s="118">
        <f t="shared" ca="1" si="633"/>
        <v>43902</v>
      </c>
      <c r="Y3681" s="121" t="b">
        <f t="shared" si="634"/>
        <v>0</v>
      </c>
      <c r="Z3681" s="121" t="b">
        <f t="shared" si="635"/>
        <v>1</v>
      </c>
      <c r="AA3681" s="111" t="b">
        <f t="shared" si="636"/>
        <v>1</v>
      </c>
      <c r="AB3681" s="121" t="b">
        <f t="shared" si="637"/>
        <v>1</v>
      </c>
      <c r="AC3681" t="s">
        <v>4</v>
      </c>
      <c r="AD3681"/>
      <c r="AE3681"/>
      <c r="AF3681"/>
      <c r="AG3681"/>
      <c r="AH3681"/>
      <c r="AI3681"/>
      <c r="AJ3681"/>
      <c r="AK3681"/>
      <c r="AL3681"/>
      <c r="AM3681"/>
    </row>
    <row r="3682" spans="1:39" ht="16" x14ac:dyDescent="0.2">
      <c r="A3682" s="108" t="s">
        <v>6249</v>
      </c>
      <c r="B3682" s="108" t="s">
        <v>9</v>
      </c>
      <c r="C3682" s="111">
        <v>1</v>
      </c>
      <c r="D3682" s="108" t="s">
        <v>4</v>
      </c>
      <c r="E3682" s="108" t="s">
        <v>5</v>
      </c>
      <c r="F3682" s="121">
        <f t="shared" si="627"/>
        <v>1</v>
      </c>
      <c r="G3682" s="121" t="str">
        <f>VLOOKUP(H3682, phone[#All], 2, 0)</f>
        <v>Two or More Lines</v>
      </c>
      <c r="H3682" s="108">
        <v>2</v>
      </c>
      <c r="I3682" s="120" t="str">
        <f>VLOOKUP(J3682,internet[#All], 2, 0)</f>
        <v>Fiber Optic</v>
      </c>
      <c r="J3682" s="108">
        <v>2</v>
      </c>
      <c r="K3682" s="121" t="b">
        <f>IF(AND(my_practice13[[#This Row],[phone_service]]&gt;0, my_practice13[[#This Row],[internet_service]]&gt;0),TRUE,FALSE)</f>
        <v>1</v>
      </c>
      <c r="L3682" s="121" t="b">
        <f>IF(AND(my_practice13[[#This Row],[phone_service]]=0, my_practice13[[#This Row],[internet_service]]&gt;0),TRUE, FALSE)</f>
        <v>0</v>
      </c>
      <c r="M3682" s="121" t="b">
        <f t="shared" si="628"/>
        <v>0</v>
      </c>
      <c r="N3682" s="121" t="str">
        <f>VLOOKUP(O3682,contract[#All], 2, 0)</f>
        <v>Month-to-Month</v>
      </c>
      <c r="O3682" s="108">
        <v>0</v>
      </c>
      <c r="P3682" s="108" t="s">
        <v>13</v>
      </c>
      <c r="Q3682" s="107">
        <v>74</v>
      </c>
      <c r="R3682" s="107">
        <v>3919.15</v>
      </c>
      <c r="S3682" s="111">
        <f>my_practice13[[#This Row],[total_charges]]/my_practice13[[#This Row],[monthly_charges]]</f>
        <v>52.961486486486486</v>
      </c>
      <c r="T3682" s="107">
        <f t="shared" si="629"/>
        <v>74</v>
      </c>
      <c r="U3682" s="121">
        <f t="shared" si="630"/>
        <v>1</v>
      </c>
      <c r="V3682" s="118">
        <f t="shared" ca="1" si="631"/>
        <v>43932</v>
      </c>
      <c r="W3682" s="111">
        <f t="shared" si="632"/>
        <v>1610</v>
      </c>
      <c r="X3682" s="118">
        <f t="shared" ca="1" si="633"/>
        <v>42322</v>
      </c>
      <c r="Y3682" s="121" t="b">
        <f t="shared" si="634"/>
        <v>0</v>
      </c>
      <c r="Z3682" s="121" t="b">
        <f t="shared" si="635"/>
        <v>0</v>
      </c>
      <c r="AA3682" s="111" t="b">
        <f t="shared" si="636"/>
        <v>1</v>
      </c>
      <c r="AB3682" s="121" t="b">
        <f t="shared" si="637"/>
        <v>1</v>
      </c>
      <c r="AC3682" t="s">
        <v>5</v>
      </c>
      <c r="AD3682"/>
      <c r="AE3682"/>
      <c r="AF3682"/>
      <c r="AG3682"/>
      <c r="AH3682"/>
      <c r="AI3682"/>
      <c r="AJ3682"/>
      <c r="AK3682"/>
      <c r="AL3682"/>
      <c r="AM3682"/>
    </row>
    <row r="3683" spans="1:39" ht="16" x14ac:dyDescent="0.2">
      <c r="A3683" s="108" t="s">
        <v>596</v>
      </c>
      <c r="B3683" s="108" t="s">
        <v>3</v>
      </c>
      <c r="C3683" s="111">
        <v>1</v>
      </c>
      <c r="D3683" s="108" t="s">
        <v>5</v>
      </c>
      <c r="E3683" s="108" t="s">
        <v>5</v>
      </c>
      <c r="F3683" s="121">
        <f t="shared" si="627"/>
        <v>0</v>
      </c>
      <c r="G3683" s="121" t="str">
        <f>VLOOKUP(H3683, phone[#All], 2, 0)</f>
        <v>Two or More Lines</v>
      </c>
      <c r="H3683" s="108">
        <v>2</v>
      </c>
      <c r="I3683" s="120" t="str">
        <f>VLOOKUP(J3683,internet[#All], 2, 0)</f>
        <v>Fiber Optic</v>
      </c>
      <c r="J3683" s="108">
        <v>2</v>
      </c>
      <c r="K3683" s="121" t="b">
        <f>IF(AND(my_practice13[[#This Row],[phone_service]]&gt;0, my_practice13[[#This Row],[internet_service]]&gt;0),TRUE,FALSE)</f>
        <v>1</v>
      </c>
      <c r="L3683" s="121" t="b">
        <f>IF(AND(my_practice13[[#This Row],[phone_service]]=0, my_practice13[[#This Row],[internet_service]]&gt;0),TRUE, FALSE)</f>
        <v>0</v>
      </c>
      <c r="M3683" s="121" t="b">
        <f t="shared" si="628"/>
        <v>0</v>
      </c>
      <c r="N3683" s="121" t="str">
        <f>VLOOKUP(O3683,contract[#All], 2, 0)</f>
        <v>Month-to-Month</v>
      </c>
      <c r="O3683" s="108">
        <v>0</v>
      </c>
      <c r="P3683" s="108" t="s">
        <v>7</v>
      </c>
      <c r="Q3683" s="107">
        <v>85.7</v>
      </c>
      <c r="R3683" s="107">
        <v>85.7</v>
      </c>
      <c r="S3683" s="111">
        <f>my_practice13[[#This Row],[total_charges]]/my_practice13[[#This Row],[monthly_charges]]</f>
        <v>1</v>
      </c>
      <c r="T3683" s="107">
        <f t="shared" si="629"/>
        <v>85.7</v>
      </c>
      <c r="U3683" s="121">
        <f t="shared" si="630"/>
        <v>1</v>
      </c>
      <c r="V3683" s="118">
        <f t="shared" ca="1" si="631"/>
        <v>43932</v>
      </c>
      <c r="W3683" s="111">
        <f t="shared" si="632"/>
        <v>30</v>
      </c>
      <c r="X3683" s="118">
        <f t="shared" ca="1" si="633"/>
        <v>43902</v>
      </c>
      <c r="Y3683" s="121" t="b">
        <f t="shared" si="634"/>
        <v>1</v>
      </c>
      <c r="Z3683" s="121" t="b">
        <f t="shared" si="635"/>
        <v>1</v>
      </c>
      <c r="AA3683" s="111" t="b">
        <f t="shared" si="636"/>
        <v>1</v>
      </c>
      <c r="AB3683" s="121" t="b">
        <f t="shared" si="637"/>
        <v>1</v>
      </c>
      <c r="AC3683" t="s">
        <v>4</v>
      </c>
      <c r="AD3683"/>
      <c r="AE3683"/>
      <c r="AF3683"/>
      <c r="AG3683"/>
      <c r="AH3683"/>
      <c r="AI3683"/>
      <c r="AJ3683"/>
      <c r="AK3683"/>
      <c r="AL3683"/>
      <c r="AM3683"/>
    </row>
    <row r="3684" spans="1:39" ht="16" x14ac:dyDescent="0.2">
      <c r="A3684" s="108" t="s">
        <v>1556</v>
      </c>
      <c r="B3684" s="108" t="s">
        <v>9</v>
      </c>
      <c r="C3684" s="111">
        <v>0</v>
      </c>
      <c r="D3684" s="108" t="s">
        <v>5</v>
      </c>
      <c r="E3684" s="108" t="s">
        <v>5</v>
      </c>
      <c r="F3684" s="121">
        <f t="shared" si="627"/>
        <v>0</v>
      </c>
      <c r="G3684" s="121" t="str">
        <f>VLOOKUP(H3684, phone[#All], 2, 0)</f>
        <v>Two or More Lines</v>
      </c>
      <c r="H3684" s="108">
        <v>2</v>
      </c>
      <c r="I3684" s="120" t="str">
        <f>VLOOKUP(J3684,internet[#All], 2, 0)</f>
        <v>Fiber Optic</v>
      </c>
      <c r="J3684" s="108">
        <v>2</v>
      </c>
      <c r="K3684" s="121" t="b">
        <f>IF(AND(my_practice13[[#This Row],[phone_service]]&gt;0, my_practice13[[#This Row],[internet_service]]&gt;0),TRUE,FALSE)</f>
        <v>1</v>
      </c>
      <c r="L3684" s="121" t="b">
        <f>IF(AND(my_practice13[[#This Row],[phone_service]]=0, my_practice13[[#This Row],[internet_service]]&gt;0),TRUE, FALSE)</f>
        <v>0</v>
      </c>
      <c r="M3684" s="121" t="b">
        <f t="shared" si="628"/>
        <v>0</v>
      </c>
      <c r="N3684" s="121" t="str">
        <f>VLOOKUP(O3684,contract[#All], 2, 0)</f>
        <v>2 Year</v>
      </c>
      <c r="O3684" s="108">
        <v>2</v>
      </c>
      <c r="P3684" s="108" t="s">
        <v>13</v>
      </c>
      <c r="Q3684" s="107">
        <v>104.75</v>
      </c>
      <c r="R3684" s="107">
        <v>6536.5</v>
      </c>
      <c r="S3684" s="111">
        <f>my_practice13[[#This Row],[total_charges]]/my_practice13[[#This Row],[monthly_charges]]</f>
        <v>62.400954653937944</v>
      </c>
      <c r="T3684" s="107">
        <f t="shared" si="629"/>
        <v>104.75</v>
      </c>
      <c r="U3684" s="121">
        <f t="shared" si="630"/>
        <v>1</v>
      </c>
      <c r="V3684" s="118">
        <f t="shared" ca="1" si="631"/>
        <v>43932</v>
      </c>
      <c r="W3684" s="111">
        <f t="shared" si="632"/>
        <v>1897</v>
      </c>
      <c r="X3684" s="118">
        <f t="shared" ca="1" si="633"/>
        <v>42035</v>
      </c>
      <c r="Y3684" s="121" t="b">
        <f t="shared" si="634"/>
        <v>0</v>
      </c>
      <c r="Z3684" s="121" t="b">
        <f t="shared" si="635"/>
        <v>0</v>
      </c>
      <c r="AA3684" s="111" t="b">
        <f t="shared" si="636"/>
        <v>1</v>
      </c>
      <c r="AB3684" s="121" t="b">
        <f t="shared" si="637"/>
        <v>1</v>
      </c>
      <c r="AC3684" t="s">
        <v>5</v>
      </c>
      <c r="AD3684"/>
      <c r="AE3684"/>
      <c r="AF3684"/>
      <c r="AG3684"/>
      <c r="AH3684"/>
      <c r="AI3684"/>
      <c r="AJ3684"/>
      <c r="AK3684"/>
      <c r="AL3684"/>
      <c r="AM3684"/>
    </row>
    <row r="3685" spans="1:39" ht="16" x14ac:dyDescent="0.2">
      <c r="A3685" s="108" t="s">
        <v>6545</v>
      </c>
      <c r="B3685" s="108" t="s">
        <v>3</v>
      </c>
      <c r="C3685" s="111">
        <v>1</v>
      </c>
      <c r="D3685" s="108" t="s">
        <v>5</v>
      </c>
      <c r="E3685" s="108" t="s">
        <v>5</v>
      </c>
      <c r="F3685" s="121">
        <f t="shared" si="627"/>
        <v>0</v>
      </c>
      <c r="G3685" s="121" t="str">
        <f>VLOOKUP(H3685, phone[#All], 2, 0)</f>
        <v>One Line</v>
      </c>
      <c r="H3685" s="108">
        <v>1</v>
      </c>
      <c r="I3685" s="120" t="str">
        <f>VLOOKUP(J3685,internet[#All], 2, 0)</f>
        <v>Fiber Optic</v>
      </c>
      <c r="J3685" s="108">
        <v>2</v>
      </c>
      <c r="K3685" s="121" t="b">
        <f>IF(AND(my_practice13[[#This Row],[phone_service]]&gt;0, my_practice13[[#This Row],[internet_service]]&gt;0),TRUE,FALSE)</f>
        <v>1</v>
      </c>
      <c r="L3685" s="121" t="b">
        <f>IF(AND(my_practice13[[#This Row],[phone_service]]=0, my_practice13[[#This Row],[internet_service]]&gt;0),TRUE, FALSE)</f>
        <v>0</v>
      </c>
      <c r="M3685" s="121" t="b">
        <f t="shared" si="628"/>
        <v>0</v>
      </c>
      <c r="N3685" s="121" t="str">
        <f>VLOOKUP(O3685,contract[#All], 2, 0)</f>
        <v>1 Year</v>
      </c>
      <c r="O3685" s="108">
        <v>1</v>
      </c>
      <c r="P3685" s="108" t="s">
        <v>10</v>
      </c>
      <c r="Q3685" s="107">
        <v>96.75</v>
      </c>
      <c r="R3685" s="107">
        <v>5206.55</v>
      </c>
      <c r="S3685" s="111">
        <f>my_practice13[[#This Row],[total_charges]]/my_practice13[[#This Row],[monthly_charges]]</f>
        <v>53.814470284237728</v>
      </c>
      <c r="T3685" s="107">
        <f t="shared" si="629"/>
        <v>96.75</v>
      </c>
      <c r="U3685" s="121">
        <f t="shared" si="630"/>
        <v>1</v>
      </c>
      <c r="V3685" s="118">
        <f t="shared" ca="1" si="631"/>
        <v>43932</v>
      </c>
      <c r="W3685" s="111">
        <f t="shared" si="632"/>
        <v>1636</v>
      </c>
      <c r="X3685" s="118">
        <f t="shared" ca="1" si="633"/>
        <v>42296</v>
      </c>
      <c r="Y3685" s="121" t="b">
        <f t="shared" si="634"/>
        <v>1</v>
      </c>
      <c r="Z3685" s="121" t="b">
        <f t="shared" si="635"/>
        <v>0</v>
      </c>
      <c r="AA3685" s="111" t="b">
        <f t="shared" si="636"/>
        <v>1</v>
      </c>
      <c r="AB3685" s="121" t="b">
        <f t="shared" si="637"/>
        <v>1</v>
      </c>
      <c r="AC3685" t="s">
        <v>5</v>
      </c>
      <c r="AD3685"/>
      <c r="AE3685"/>
      <c r="AF3685"/>
      <c r="AG3685"/>
      <c r="AH3685"/>
      <c r="AI3685"/>
      <c r="AJ3685"/>
      <c r="AK3685"/>
      <c r="AL3685"/>
      <c r="AM3685"/>
    </row>
    <row r="3686" spans="1:39" ht="16" x14ac:dyDescent="0.2">
      <c r="A3686" s="108" t="s">
        <v>5717</v>
      </c>
      <c r="B3686" s="108" t="s">
        <v>3</v>
      </c>
      <c r="C3686" s="111">
        <v>0</v>
      </c>
      <c r="D3686" s="108" t="s">
        <v>5</v>
      </c>
      <c r="E3686" s="108" t="s">
        <v>5</v>
      </c>
      <c r="F3686" s="121">
        <f t="shared" si="627"/>
        <v>0</v>
      </c>
      <c r="G3686" s="121" t="str">
        <f>VLOOKUP(H3686, phone[#All], 2, 0)</f>
        <v>One Line</v>
      </c>
      <c r="H3686" s="108">
        <v>1</v>
      </c>
      <c r="I3686" s="120" t="str">
        <f>VLOOKUP(J3686,internet[#All], 2, 0)</f>
        <v>Fiber Optic</v>
      </c>
      <c r="J3686" s="108">
        <v>2</v>
      </c>
      <c r="K3686" s="121" t="b">
        <f>IF(AND(my_practice13[[#This Row],[phone_service]]&gt;0, my_practice13[[#This Row],[internet_service]]&gt;0),TRUE,FALSE)</f>
        <v>1</v>
      </c>
      <c r="L3686" s="121" t="b">
        <f>IF(AND(my_practice13[[#This Row],[phone_service]]=0, my_practice13[[#This Row],[internet_service]]&gt;0),TRUE, FALSE)</f>
        <v>0</v>
      </c>
      <c r="M3686" s="121" t="b">
        <f t="shared" si="628"/>
        <v>0</v>
      </c>
      <c r="N3686" s="121" t="str">
        <f>VLOOKUP(O3686,contract[#All], 2, 0)</f>
        <v>Month-to-Month</v>
      </c>
      <c r="O3686" s="108">
        <v>0</v>
      </c>
      <c r="P3686" s="108" t="s">
        <v>7</v>
      </c>
      <c r="Q3686" s="107">
        <v>75.7</v>
      </c>
      <c r="R3686" s="107">
        <v>75.7</v>
      </c>
      <c r="S3686" s="111">
        <f>my_practice13[[#This Row],[total_charges]]/my_practice13[[#This Row],[monthly_charges]]</f>
        <v>1</v>
      </c>
      <c r="T3686" s="107">
        <f t="shared" si="629"/>
        <v>75.7</v>
      </c>
      <c r="U3686" s="121">
        <f t="shared" si="630"/>
        <v>1</v>
      </c>
      <c r="V3686" s="118">
        <f t="shared" ca="1" si="631"/>
        <v>43932</v>
      </c>
      <c r="W3686" s="111">
        <f t="shared" si="632"/>
        <v>30</v>
      </c>
      <c r="X3686" s="118">
        <f t="shared" ca="1" si="633"/>
        <v>43902</v>
      </c>
      <c r="Y3686" s="121" t="b">
        <f t="shared" si="634"/>
        <v>1</v>
      </c>
      <c r="Z3686" s="121" t="b">
        <f t="shared" si="635"/>
        <v>1</v>
      </c>
      <c r="AA3686" s="111" t="b">
        <f t="shared" si="636"/>
        <v>1</v>
      </c>
      <c r="AB3686" s="121" t="b">
        <f t="shared" si="637"/>
        <v>1</v>
      </c>
      <c r="AC3686" t="s">
        <v>4</v>
      </c>
      <c r="AD3686"/>
      <c r="AE3686"/>
      <c r="AF3686"/>
      <c r="AG3686"/>
      <c r="AH3686"/>
      <c r="AI3686"/>
      <c r="AJ3686"/>
      <c r="AK3686"/>
      <c r="AL3686"/>
      <c r="AM3686"/>
    </row>
    <row r="3687" spans="1:39" ht="16" x14ac:dyDescent="0.2">
      <c r="A3687" s="108" t="s">
        <v>4044</v>
      </c>
      <c r="B3687" s="108" t="s">
        <v>9</v>
      </c>
      <c r="C3687" s="111">
        <v>0</v>
      </c>
      <c r="D3687" s="108" t="s">
        <v>4</v>
      </c>
      <c r="E3687" s="108" t="s">
        <v>4</v>
      </c>
      <c r="F3687" s="121">
        <f t="shared" si="627"/>
        <v>3</v>
      </c>
      <c r="G3687" s="121" t="str">
        <f>VLOOKUP(H3687, phone[#All], 2, 0)</f>
        <v>One Line</v>
      </c>
      <c r="H3687" s="108">
        <v>1</v>
      </c>
      <c r="I3687" s="120" t="str">
        <f>VLOOKUP(J3687,internet[#All], 2, 0)</f>
        <v>DSL</v>
      </c>
      <c r="J3687" s="108">
        <v>1</v>
      </c>
      <c r="K3687" s="121" t="b">
        <f>IF(AND(my_practice13[[#This Row],[phone_service]]&gt;0, my_practice13[[#This Row],[internet_service]]&gt;0),TRUE,FALSE)</f>
        <v>1</v>
      </c>
      <c r="L3687" s="121" t="b">
        <f>IF(AND(my_practice13[[#This Row],[phone_service]]=0, my_practice13[[#This Row],[internet_service]]&gt;0),TRUE, FALSE)</f>
        <v>0</v>
      </c>
      <c r="M3687" s="121" t="b">
        <f t="shared" si="628"/>
        <v>0</v>
      </c>
      <c r="N3687" s="121" t="str">
        <f>VLOOKUP(O3687,contract[#All], 2, 0)</f>
        <v>1 Year</v>
      </c>
      <c r="O3687" s="108">
        <v>1</v>
      </c>
      <c r="P3687" s="108" t="s">
        <v>10</v>
      </c>
      <c r="Q3687" s="107">
        <v>60.05</v>
      </c>
      <c r="R3687" s="107">
        <v>3994.05</v>
      </c>
      <c r="S3687" s="111">
        <f>my_practice13[[#This Row],[total_charges]]/my_practice13[[#This Row],[monthly_charges]]</f>
        <v>66.512073272273113</v>
      </c>
      <c r="T3687" s="107">
        <f t="shared" si="629"/>
        <v>60.05</v>
      </c>
      <c r="U3687" s="121">
        <f t="shared" si="630"/>
        <v>1</v>
      </c>
      <c r="V3687" s="118">
        <f t="shared" ca="1" si="631"/>
        <v>43932</v>
      </c>
      <c r="W3687" s="111">
        <f t="shared" si="632"/>
        <v>2022</v>
      </c>
      <c r="X3687" s="118">
        <f t="shared" ca="1" si="633"/>
        <v>41910</v>
      </c>
      <c r="Y3687" s="121" t="b">
        <f t="shared" si="634"/>
        <v>0</v>
      </c>
      <c r="Z3687" s="121" t="b">
        <f t="shared" si="635"/>
        <v>0</v>
      </c>
      <c r="AA3687" s="111" t="b">
        <f t="shared" si="636"/>
        <v>1</v>
      </c>
      <c r="AB3687" s="121" t="b">
        <f t="shared" si="637"/>
        <v>1</v>
      </c>
      <c r="AC3687" t="s">
        <v>5</v>
      </c>
      <c r="AD3687"/>
      <c r="AE3687"/>
      <c r="AF3687"/>
      <c r="AG3687"/>
      <c r="AH3687"/>
      <c r="AI3687"/>
      <c r="AJ3687"/>
      <c r="AK3687"/>
      <c r="AL3687"/>
      <c r="AM3687"/>
    </row>
    <row r="3688" spans="1:39" ht="16" x14ac:dyDescent="0.2">
      <c r="A3688" s="108" t="s">
        <v>3195</v>
      </c>
      <c r="B3688" s="108" t="s">
        <v>3</v>
      </c>
      <c r="C3688" s="111">
        <v>0</v>
      </c>
      <c r="D3688" s="108" t="s">
        <v>4</v>
      </c>
      <c r="E3688" s="108" t="s">
        <v>5</v>
      </c>
      <c r="F3688" s="121">
        <f t="shared" si="627"/>
        <v>1</v>
      </c>
      <c r="G3688" s="121" t="str">
        <f>VLOOKUP(H3688, phone[#All], 2, 0)</f>
        <v>Two or More Lines</v>
      </c>
      <c r="H3688" s="108">
        <v>2</v>
      </c>
      <c r="I3688" s="120" t="str">
        <f>VLOOKUP(J3688,internet[#All], 2, 0)</f>
        <v>DSL</v>
      </c>
      <c r="J3688" s="108">
        <v>1</v>
      </c>
      <c r="K3688" s="121" t="b">
        <f>IF(AND(my_practice13[[#This Row],[phone_service]]&gt;0, my_practice13[[#This Row],[internet_service]]&gt;0),TRUE,FALSE)</f>
        <v>1</v>
      </c>
      <c r="L3688" s="121" t="b">
        <f>IF(AND(my_practice13[[#This Row],[phone_service]]=0, my_practice13[[#This Row],[internet_service]]&gt;0),TRUE, FALSE)</f>
        <v>0</v>
      </c>
      <c r="M3688" s="121" t="b">
        <f t="shared" si="628"/>
        <v>0</v>
      </c>
      <c r="N3688" s="121" t="str">
        <f>VLOOKUP(O3688,contract[#All], 2, 0)</f>
        <v>2 Year</v>
      </c>
      <c r="O3688" s="108">
        <v>2</v>
      </c>
      <c r="P3688" s="108" t="s">
        <v>17</v>
      </c>
      <c r="Q3688" s="107">
        <v>83.3</v>
      </c>
      <c r="R3688" s="107">
        <v>5894.5</v>
      </c>
      <c r="S3688" s="111">
        <f>my_practice13[[#This Row],[total_charges]]/my_practice13[[#This Row],[monthly_charges]]</f>
        <v>70.762304921968791</v>
      </c>
      <c r="T3688" s="107">
        <f t="shared" si="629"/>
        <v>83.3</v>
      </c>
      <c r="U3688" s="121">
        <f t="shared" si="630"/>
        <v>1</v>
      </c>
      <c r="V3688" s="118">
        <f t="shared" ca="1" si="631"/>
        <v>43932</v>
      </c>
      <c r="W3688" s="111">
        <f t="shared" si="632"/>
        <v>2151</v>
      </c>
      <c r="X3688" s="118">
        <f t="shared" ca="1" si="633"/>
        <v>41781</v>
      </c>
      <c r="Y3688" s="121" t="b">
        <f t="shared" si="634"/>
        <v>1</v>
      </c>
      <c r="Z3688" s="121" t="b">
        <f t="shared" si="635"/>
        <v>0</v>
      </c>
      <c r="AA3688" s="111" t="b">
        <f t="shared" si="636"/>
        <v>1</v>
      </c>
      <c r="AB3688" s="121" t="b">
        <f t="shared" si="637"/>
        <v>1</v>
      </c>
      <c r="AC3688" t="s">
        <v>5</v>
      </c>
      <c r="AD3688"/>
      <c r="AE3688"/>
      <c r="AF3688"/>
      <c r="AG3688"/>
      <c r="AH3688"/>
      <c r="AI3688"/>
      <c r="AJ3688"/>
      <c r="AK3688"/>
      <c r="AL3688"/>
      <c r="AM3688"/>
    </row>
    <row r="3689" spans="1:39" ht="16" x14ac:dyDescent="0.2">
      <c r="A3689" s="108" t="s">
        <v>2415</v>
      </c>
      <c r="B3689" s="108" t="s">
        <v>3</v>
      </c>
      <c r="C3689" s="111">
        <v>0</v>
      </c>
      <c r="D3689" s="108" t="s">
        <v>4</v>
      </c>
      <c r="E3689" s="108" t="s">
        <v>4</v>
      </c>
      <c r="F3689" s="121">
        <f t="shared" si="627"/>
        <v>3</v>
      </c>
      <c r="G3689" s="121" t="str">
        <f>VLOOKUP(H3689, phone[#All], 2, 0)</f>
        <v>Two or More Lines</v>
      </c>
      <c r="H3689" s="108">
        <v>2</v>
      </c>
      <c r="I3689" s="120" t="str">
        <f>VLOOKUP(J3689,internet[#All], 2, 0)</f>
        <v>Fiber Optic</v>
      </c>
      <c r="J3689" s="108">
        <v>2</v>
      </c>
      <c r="K3689" s="121" t="b">
        <f>IF(AND(my_practice13[[#This Row],[phone_service]]&gt;0, my_practice13[[#This Row],[internet_service]]&gt;0),TRUE,FALSE)</f>
        <v>1</v>
      </c>
      <c r="L3689" s="121" t="b">
        <f>IF(AND(my_practice13[[#This Row],[phone_service]]=0, my_practice13[[#This Row],[internet_service]]&gt;0),TRUE, FALSE)</f>
        <v>0</v>
      </c>
      <c r="M3689" s="121" t="b">
        <f t="shared" si="628"/>
        <v>0</v>
      </c>
      <c r="N3689" s="121" t="str">
        <f>VLOOKUP(O3689,contract[#All], 2, 0)</f>
        <v>1 Year</v>
      </c>
      <c r="O3689" s="108">
        <v>1</v>
      </c>
      <c r="P3689" s="108" t="s">
        <v>17</v>
      </c>
      <c r="Q3689" s="107">
        <v>94.45</v>
      </c>
      <c r="R3689" s="107">
        <v>3923.8</v>
      </c>
      <c r="S3689" s="111">
        <f>my_practice13[[#This Row],[total_charges]]/my_practice13[[#This Row],[monthly_charges]]</f>
        <v>41.543673901535207</v>
      </c>
      <c r="T3689" s="107">
        <f t="shared" si="629"/>
        <v>94.45</v>
      </c>
      <c r="U3689" s="121">
        <f t="shared" si="630"/>
        <v>1</v>
      </c>
      <c r="V3689" s="118">
        <f t="shared" ca="1" si="631"/>
        <v>43932</v>
      </c>
      <c r="W3689" s="111">
        <f t="shared" si="632"/>
        <v>1263</v>
      </c>
      <c r="X3689" s="118">
        <f t="shared" ca="1" si="633"/>
        <v>42669</v>
      </c>
      <c r="Y3689" s="121" t="b">
        <f t="shared" si="634"/>
        <v>1</v>
      </c>
      <c r="Z3689" s="121" t="b">
        <f t="shared" si="635"/>
        <v>0</v>
      </c>
      <c r="AA3689" s="111" t="b">
        <f t="shared" si="636"/>
        <v>1</v>
      </c>
      <c r="AB3689" s="121" t="b">
        <f t="shared" si="637"/>
        <v>1</v>
      </c>
      <c r="AC3689" t="s">
        <v>5</v>
      </c>
      <c r="AD3689"/>
      <c r="AE3689"/>
      <c r="AF3689"/>
      <c r="AG3689"/>
      <c r="AH3689"/>
      <c r="AI3689"/>
      <c r="AJ3689"/>
      <c r="AK3689"/>
      <c r="AL3689"/>
      <c r="AM3689"/>
    </row>
    <row r="3690" spans="1:39" ht="16" x14ac:dyDescent="0.2">
      <c r="A3690" s="108" t="s">
        <v>2224</v>
      </c>
      <c r="B3690" s="108" t="s">
        <v>3</v>
      </c>
      <c r="C3690" s="111">
        <v>0</v>
      </c>
      <c r="D3690" s="108" t="s">
        <v>4</v>
      </c>
      <c r="E3690" s="108" t="s">
        <v>4</v>
      </c>
      <c r="F3690" s="121">
        <f t="shared" si="627"/>
        <v>3</v>
      </c>
      <c r="G3690" s="121" t="str">
        <f>VLOOKUP(H3690, phone[#All], 2, 0)</f>
        <v>Two or More Lines</v>
      </c>
      <c r="H3690" s="108">
        <v>2</v>
      </c>
      <c r="I3690" s="120" t="str">
        <f>VLOOKUP(J3690,internet[#All], 2, 0)</f>
        <v>No Internet Service</v>
      </c>
      <c r="J3690" s="108">
        <v>0</v>
      </c>
      <c r="K3690" s="121" t="b">
        <f>IF(AND(my_practice13[[#This Row],[phone_service]]&gt;0, my_practice13[[#This Row],[internet_service]]&gt;0),TRUE,FALSE)</f>
        <v>0</v>
      </c>
      <c r="L3690" s="121" t="b">
        <f>IF(AND(my_practice13[[#This Row],[phone_service]]=0, my_practice13[[#This Row],[internet_service]]&gt;0),TRUE, FALSE)</f>
        <v>0</v>
      </c>
      <c r="M3690" s="121" t="b">
        <f t="shared" si="628"/>
        <v>1</v>
      </c>
      <c r="N3690" s="121" t="str">
        <f>VLOOKUP(O3690,contract[#All], 2, 0)</f>
        <v>2 Year</v>
      </c>
      <c r="O3690" s="108">
        <v>2</v>
      </c>
      <c r="P3690" s="108" t="s">
        <v>17</v>
      </c>
      <c r="Q3690" s="107">
        <v>25.25</v>
      </c>
      <c r="R3690" s="107">
        <v>274.7</v>
      </c>
      <c r="S3690" s="111">
        <f>my_practice13[[#This Row],[total_charges]]/my_practice13[[#This Row],[monthly_charges]]</f>
        <v>10.879207920792078</v>
      </c>
      <c r="T3690" s="107">
        <f t="shared" si="629"/>
        <v>25.25</v>
      </c>
      <c r="U3690" s="121">
        <f t="shared" si="630"/>
        <v>1</v>
      </c>
      <c r="V3690" s="118">
        <f t="shared" ca="1" si="631"/>
        <v>43932</v>
      </c>
      <c r="W3690" s="111">
        <f t="shared" si="632"/>
        <v>331</v>
      </c>
      <c r="X3690" s="118">
        <f t="shared" ca="1" si="633"/>
        <v>43601</v>
      </c>
      <c r="Y3690" s="121" t="b">
        <f t="shared" si="634"/>
        <v>1</v>
      </c>
      <c r="Z3690" s="121" t="b">
        <f t="shared" si="635"/>
        <v>0</v>
      </c>
      <c r="AA3690" s="111" t="b">
        <f t="shared" si="636"/>
        <v>1</v>
      </c>
      <c r="AB3690" s="121" t="b">
        <f t="shared" si="637"/>
        <v>0</v>
      </c>
      <c r="AC3690" t="s">
        <v>5</v>
      </c>
      <c r="AD3690"/>
      <c r="AE3690"/>
      <c r="AF3690"/>
      <c r="AG3690"/>
      <c r="AH3690"/>
      <c r="AI3690"/>
      <c r="AJ3690"/>
      <c r="AK3690"/>
      <c r="AL3690"/>
      <c r="AM3690"/>
    </row>
    <row r="3691" spans="1:39" ht="16" x14ac:dyDescent="0.2">
      <c r="A3691" s="108" t="s">
        <v>2468</v>
      </c>
      <c r="B3691" s="108" t="s">
        <v>9</v>
      </c>
      <c r="C3691" s="111">
        <v>1</v>
      </c>
      <c r="D3691" s="108" t="s">
        <v>4</v>
      </c>
      <c r="E3691" s="108" t="s">
        <v>5</v>
      </c>
      <c r="F3691" s="121">
        <f t="shared" si="627"/>
        <v>1</v>
      </c>
      <c r="G3691" s="121" t="str">
        <f>VLOOKUP(H3691, phone[#All], 2, 0)</f>
        <v>One Line</v>
      </c>
      <c r="H3691" s="108">
        <v>1</v>
      </c>
      <c r="I3691" s="120" t="str">
        <f>VLOOKUP(J3691,internet[#All], 2, 0)</f>
        <v>Fiber Optic</v>
      </c>
      <c r="J3691" s="108">
        <v>2</v>
      </c>
      <c r="K3691" s="121" t="b">
        <f>IF(AND(my_practice13[[#This Row],[phone_service]]&gt;0, my_practice13[[#This Row],[internet_service]]&gt;0),TRUE,FALSE)</f>
        <v>1</v>
      </c>
      <c r="L3691" s="121" t="b">
        <f>IF(AND(my_practice13[[#This Row],[phone_service]]=0, my_practice13[[#This Row],[internet_service]]&gt;0),TRUE, FALSE)</f>
        <v>0</v>
      </c>
      <c r="M3691" s="121" t="b">
        <f t="shared" si="628"/>
        <v>0</v>
      </c>
      <c r="N3691" s="121" t="str">
        <f>VLOOKUP(O3691,contract[#All], 2, 0)</f>
        <v>1 Year</v>
      </c>
      <c r="O3691" s="108">
        <v>1</v>
      </c>
      <c r="P3691" s="108" t="s">
        <v>7</v>
      </c>
      <c r="Q3691" s="107">
        <v>90.65</v>
      </c>
      <c r="R3691" s="107">
        <v>5199.8</v>
      </c>
      <c r="S3691" s="111">
        <f>my_practice13[[#This Row],[total_charges]]/my_practice13[[#This Row],[monthly_charges]]</f>
        <v>57.361279646993928</v>
      </c>
      <c r="T3691" s="107">
        <f t="shared" si="629"/>
        <v>90.65</v>
      </c>
      <c r="U3691" s="121">
        <f t="shared" si="630"/>
        <v>1</v>
      </c>
      <c r="V3691" s="118">
        <f t="shared" ca="1" si="631"/>
        <v>43932</v>
      </c>
      <c r="W3691" s="111">
        <f t="shared" si="632"/>
        <v>1744</v>
      </c>
      <c r="X3691" s="118">
        <f t="shared" ca="1" si="633"/>
        <v>42188</v>
      </c>
      <c r="Y3691" s="121" t="b">
        <f t="shared" si="634"/>
        <v>0</v>
      </c>
      <c r="Z3691" s="121" t="b">
        <f t="shared" si="635"/>
        <v>0</v>
      </c>
      <c r="AA3691" s="111" t="b">
        <f t="shared" si="636"/>
        <v>1</v>
      </c>
      <c r="AB3691" s="121" t="b">
        <f t="shared" si="637"/>
        <v>1</v>
      </c>
      <c r="AC3691" t="s">
        <v>5</v>
      </c>
      <c r="AD3691"/>
      <c r="AE3691"/>
      <c r="AF3691"/>
      <c r="AG3691"/>
      <c r="AH3691"/>
      <c r="AI3691"/>
      <c r="AJ3691"/>
      <c r="AK3691"/>
      <c r="AL3691"/>
      <c r="AM3691"/>
    </row>
    <row r="3692" spans="1:39" ht="16" x14ac:dyDescent="0.2">
      <c r="A3692" s="108" t="s">
        <v>4279</v>
      </c>
      <c r="B3692" s="108" t="s">
        <v>9</v>
      </c>
      <c r="C3692" s="111">
        <v>0</v>
      </c>
      <c r="D3692" s="108" t="s">
        <v>4</v>
      </c>
      <c r="E3692" s="108" t="s">
        <v>4</v>
      </c>
      <c r="F3692" s="121">
        <f t="shared" si="627"/>
        <v>3</v>
      </c>
      <c r="G3692" s="121" t="str">
        <f>VLOOKUP(H3692, phone[#All], 2, 0)</f>
        <v>One Line</v>
      </c>
      <c r="H3692" s="108">
        <v>1</v>
      </c>
      <c r="I3692" s="120" t="str">
        <f>VLOOKUP(J3692,internet[#All], 2, 0)</f>
        <v>Fiber Optic</v>
      </c>
      <c r="J3692" s="108">
        <v>2</v>
      </c>
      <c r="K3692" s="121" t="b">
        <f>IF(AND(my_practice13[[#This Row],[phone_service]]&gt;0, my_practice13[[#This Row],[internet_service]]&gt;0),TRUE,FALSE)</f>
        <v>1</v>
      </c>
      <c r="L3692" s="121" t="b">
        <f>IF(AND(my_practice13[[#This Row],[phone_service]]=0, my_practice13[[#This Row],[internet_service]]&gt;0),TRUE, FALSE)</f>
        <v>0</v>
      </c>
      <c r="M3692" s="121" t="b">
        <f t="shared" si="628"/>
        <v>0</v>
      </c>
      <c r="N3692" s="121" t="str">
        <f>VLOOKUP(O3692,contract[#All], 2, 0)</f>
        <v>1 Year</v>
      </c>
      <c r="O3692" s="108">
        <v>1</v>
      </c>
      <c r="P3692" s="108" t="s">
        <v>7</v>
      </c>
      <c r="Q3692" s="107">
        <v>89.7</v>
      </c>
      <c r="R3692" s="107">
        <v>3165.6</v>
      </c>
      <c r="S3692" s="111">
        <f>my_practice13[[#This Row],[total_charges]]/my_practice13[[#This Row],[monthly_charges]]</f>
        <v>35.290969899665548</v>
      </c>
      <c r="T3692" s="107">
        <f t="shared" si="629"/>
        <v>89.7</v>
      </c>
      <c r="U3692" s="121">
        <f t="shared" si="630"/>
        <v>1</v>
      </c>
      <c r="V3692" s="118">
        <f t="shared" ca="1" si="631"/>
        <v>43932</v>
      </c>
      <c r="W3692" s="111">
        <f t="shared" si="632"/>
        <v>1073</v>
      </c>
      <c r="X3692" s="118">
        <f t="shared" ca="1" si="633"/>
        <v>42859</v>
      </c>
      <c r="Y3692" s="121" t="b">
        <f t="shared" si="634"/>
        <v>0</v>
      </c>
      <c r="Z3692" s="121" t="b">
        <f t="shared" si="635"/>
        <v>0</v>
      </c>
      <c r="AA3692" s="111" t="b">
        <f t="shared" si="636"/>
        <v>1</v>
      </c>
      <c r="AB3692" s="121" t="b">
        <f t="shared" si="637"/>
        <v>1</v>
      </c>
      <c r="AC3692" t="s">
        <v>5</v>
      </c>
      <c r="AD3692"/>
      <c r="AE3692"/>
      <c r="AF3692"/>
      <c r="AG3692"/>
      <c r="AH3692"/>
      <c r="AI3692"/>
      <c r="AJ3692"/>
      <c r="AK3692"/>
      <c r="AL3692"/>
      <c r="AM3692"/>
    </row>
    <row r="3693" spans="1:39" ht="16" x14ac:dyDescent="0.2">
      <c r="A3693" s="108" t="s">
        <v>3031</v>
      </c>
      <c r="B3693" s="108" t="s">
        <v>9</v>
      </c>
      <c r="C3693" s="111">
        <v>0</v>
      </c>
      <c r="D3693" s="108" t="s">
        <v>5</v>
      </c>
      <c r="E3693" s="108" t="s">
        <v>4</v>
      </c>
      <c r="F3693" s="121">
        <f t="shared" si="627"/>
        <v>2</v>
      </c>
      <c r="G3693" s="121" t="str">
        <f>VLOOKUP(H3693, phone[#All], 2, 0)</f>
        <v>No Phone Service</v>
      </c>
      <c r="H3693" s="108">
        <v>0</v>
      </c>
      <c r="I3693" s="120" t="str">
        <f>VLOOKUP(J3693,internet[#All], 2, 0)</f>
        <v>DSL</v>
      </c>
      <c r="J3693" s="108">
        <v>1</v>
      </c>
      <c r="K3693" s="121" t="b">
        <f>IF(AND(my_practice13[[#This Row],[phone_service]]&gt;0, my_practice13[[#This Row],[internet_service]]&gt;0),TRUE,FALSE)</f>
        <v>0</v>
      </c>
      <c r="L3693" s="121" t="b">
        <f>IF(AND(my_practice13[[#This Row],[phone_service]]=0, my_practice13[[#This Row],[internet_service]]&gt;0),TRUE, FALSE)</f>
        <v>1</v>
      </c>
      <c r="M3693" s="121" t="b">
        <f t="shared" si="628"/>
        <v>0</v>
      </c>
      <c r="N3693" s="121" t="str">
        <f>VLOOKUP(O3693,contract[#All], 2, 0)</f>
        <v>1 Year</v>
      </c>
      <c r="O3693" s="108">
        <v>1</v>
      </c>
      <c r="P3693" s="108" t="s">
        <v>17</v>
      </c>
      <c r="Q3693" s="107">
        <v>34.049999999999997</v>
      </c>
      <c r="R3693" s="107">
        <v>1113.95</v>
      </c>
      <c r="S3693" s="111">
        <f>my_practice13[[#This Row],[total_charges]]/my_practice13[[#This Row],[monthly_charges]]</f>
        <v>32.715124816446405</v>
      </c>
      <c r="T3693" s="107">
        <f t="shared" si="629"/>
        <v>34.049999999999997</v>
      </c>
      <c r="U3693" s="121">
        <f t="shared" si="630"/>
        <v>1</v>
      </c>
      <c r="V3693" s="118">
        <f t="shared" ca="1" si="631"/>
        <v>43932</v>
      </c>
      <c r="W3693" s="111">
        <f t="shared" si="632"/>
        <v>995</v>
      </c>
      <c r="X3693" s="118">
        <f t="shared" ca="1" si="633"/>
        <v>42937</v>
      </c>
      <c r="Y3693" s="121" t="b">
        <f t="shared" si="634"/>
        <v>0</v>
      </c>
      <c r="Z3693" s="121" t="b">
        <f t="shared" si="635"/>
        <v>0</v>
      </c>
      <c r="AA3693" s="111" t="b">
        <f t="shared" si="636"/>
        <v>1</v>
      </c>
      <c r="AB3693" s="121" t="b">
        <f t="shared" si="637"/>
        <v>1</v>
      </c>
      <c r="AC3693" t="s">
        <v>5</v>
      </c>
      <c r="AD3693"/>
      <c r="AE3693"/>
      <c r="AF3693"/>
      <c r="AG3693"/>
      <c r="AH3693"/>
      <c r="AI3693"/>
      <c r="AJ3693"/>
      <c r="AK3693"/>
      <c r="AL3693"/>
      <c r="AM3693"/>
    </row>
    <row r="3694" spans="1:39" ht="16" x14ac:dyDescent="0.2">
      <c r="A3694" s="108" t="s">
        <v>3735</v>
      </c>
      <c r="B3694" s="108" t="s">
        <v>9</v>
      </c>
      <c r="C3694" s="111">
        <v>0</v>
      </c>
      <c r="D3694" s="108" t="s">
        <v>4</v>
      </c>
      <c r="E3694" s="108" t="s">
        <v>4</v>
      </c>
      <c r="F3694" s="121">
        <f t="shared" si="627"/>
        <v>3</v>
      </c>
      <c r="G3694" s="121" t="str">
        <f>VLOOKUP(H3694, phone[#All], 2, 0)</f>
        <v>Two or More Lines</v>
      </c>
      <c r="H3694" s="108">
        <v>2</v>
      </c>
      <c r="I3694" s="120" t="str">
        <f>VLOOKUP(J3694,internet[#All], 2, 0)</f>
        <v>No Internet Service</v>
      </c>
      <c r="J3694" s="108">
        <v>0</v>
      </c>
      <c r="K3694" s="121" t="b">
        <f>IF(AND(my_practice13[[#This Row],[phone_service]]&gt;0, my_practice13[[#This Row],[internet_service]]&gt;0),TRUE,FALSE)</f>
        <v>0</v>
      </c>
      <c r="L3694" s="121" t="b">
        <f>IF(AND(my_practice13[[#This Row],[phone_service]]=0, my_practice13[[#This Row],[internet_service]]&gt;0),TRUE, FALSE)</f>
        <v>0</v>
      </c>
      <c r="M3694" s="121" t="b">
        <f t="shared" si="628"/>
        <v>1</v>
      </c>
      <c r="N3694" s="121" t="str">
        <f>VLOOKUP(O3694,contract[#All], 2, 0)</f>
        <v>1 Year</v>
      </c>
      <c r="O3694" s="108">
        <v>1</v>
      </c>
      <c r="P3694" s="108" t="s">
        <v>13</v>
      </c>
      <c r="Q3694" s="107">
        <v>24.8</v>
      </c>
      <c r="R3694" s="107">
        <v>1476.25</v>
      </c>
      <c r="S3694" s="111">
        <f>my_practice13[[#This Row],[total_charges]]/my_practice13[[#This Row],[monthly_charges]]</f>
        <v>59.526209677419352</v>
      </c>
      <c r="T3694" s="107">
        <f t="shared" si="629"/>
        <v>24.8</v>
      </c>
      <c r="U3694" s="121">
        <f t="shared" si="630"/>
        <v>1</v>
      </c>
      <c r="V3694" s="118">
        <f t="shared" ca="1" si="631"/>
        <v>43932</v>
      </c>
      <c r="W3694" s="111">
        <f t="shared" si="632"/>
        <v>1810</v>
      </c>
      <c r="X3694" s="118">
        <f t="shared" ca="1" si="633"/>
        <v>42122</v>
      </c>
      <c r="Y3694" s="121" t="b">
        <f t="shared" si="634"/>
        <v>0</v>
      </c>
      <c r="Z3694" s="121" t="b">
        <f t="shared" si="635"/>
        <v>0</v>
      </c>
      <c r="AA3694" s="111" t="b">
        <f t="shared" si="636"/>
        <v>0</v>
      </c>
      <c r="AB3694" s="121" t="b">
        <f t="shared" si="637"/>
        <v>0</v>
      </c>
      <c r="AC3694" t="s">
        <v>5</v>
      </c>
      <c r="AD3694"/>
      <c r="AE3694"/>
      <c r="AF3694"/>
      <c r="AG3694"/>
      <c r="AH3694"/>
      <c r="AI3694"/>
      <c r="AJ3694"/>
      <c r="AK3694"/>
      <c r="AL3694"/>
      <c r="AM3694"/>
    </row>
    <row r="3695" spans="1:39" ht="16" x14ac:dyDescent="0.2">
      <c r="A3695" s="108" t="s">
        <v>3507</v>
      </c>
      <c r="B3695" s="108" t="s">
        <v>9</v>
      </c>
      <c r="C3695" s="111">
        <v>0</v>
      </c>
      <c r="D3695" s="108" t="s">
        <v>5</v>
      </c>
      <c r="E3695" s="108" t="s">
        <v>5</v>
      </c>
      <c r="F3695" s="121">
        <f t="shared" si="627"/>
        <v>0</v>
      </c>
      <c r="G3695" s="121" t="str">
        <f>VLOOKUP(H3695, phone[#All], 2, 0)</f>
        <v>One Line</v>
      </c>
      <c r="H3695" s="108">
        <v>1</v>
      </c>
      <c r="I3695" s="120" t="str">
        <f>VLOOKUP(J3695,internet[#All], 2, 0)</f>
        <v>Fiber Optic</v>
      </c>
      <c r="J3695" s="108">
        <v>2</v>
      </c>
      <c r="K3695" s="121" t="b">
        <f>IF(AND(my_practice13[[#This Row],[phone_service]]&gt;0, my_practice13[[#This Row],[internet_service]]&gt;0),TRUE,FALSE)</f>
        <v>1</v>
      </c>
      <c r="L3695" s="121" t="b">
        <f>IF(AND(my_practice13[[#This Row],[phone_service]]=0, my_practice13[[#This Row],[internet_service]]&gt;0),TRUE, FALSE)</f>
        <v>0</v>
      </c>
      <c r="M3695" s="121" t="b">
        <f t="shared" si="628"/>
        <v>0</v>
      </c>
      <c r="N3695" s="121" t="str">
        <f>VLOOKUP(O3695,contract[#All], 2, 0)</f>
        <v>Month-to-Month</v>
      </c>
      <c r="O3695" s="108">
        <v>0</v>
      </c>
      <c r="P3695" s="108" t="s">
        <v>13</v>
      </c>
      <c r="Q3695" s="107">
        <v>74.3</v>
      </c>
      <c r="R3695" s="107">
        <v>1952.25</v>
      </c>
      <c r="S3695" s="111">
        <f>my_practice13[[#This Row],[total_charges]]/my_practice13[[#This Row],[monthly_charges]]</f>
        <v>26.275235531628535</v>
      </c>
      <c r="T3695" s="107">
        <f t="shared" si="629"/>
        <v>74.3</v>
      </c>
      <c r="U3695" s="121">
        <f t="shared" si="630"/>
        <v>1</v>
      </c>
      <c r="V3695" s="118">
        <f t="shared" ca="1" si="631"/>
        <v>43932</v>
      </c>
      <c r="W3695" s="111">
        <f t="shared" si="632"/>
        <v>799</v>
      </c>
      <c r="X3695" s="118">
        <f t="shared" ca="1" si="633"/>
        <v>43133</v>
      </c>
      <c r="Y3695" s="121" t="b">
        <f t="shared" si="634"/>
        <v>0</v>
      </c>
      <c r="Z3695" s="121" t="b">
        <f t="shared" si="635"/>
        <v>0</v>
      </c>
      <c r="AA3695" s="111" t="b">
        <f t="shared" si="636"/>
        <v>1</v>
      </c>
      <c r="AB3695" s="121" t="b">
        <f t="shared" si="637"/>
        <v>1</v>
      </c>
      <c r="AC3695" t="s">
        <v>5</v>
      </c>
      <c r="AD3695"/>
      <c r="AE3695"/>
      <c r="AF3695"/>
      <c r="AG3695"/>
      <c r="AH3695"/>
      <c r="AI3695"/>
      <c r="AJ3695"/>
      <c r="AK3695"/>
      <c r="AL3695"/>
      <c r="AM3695"/>
    </row>
    <row r="3696" spans="1:39" ht="16" x14ac:dyDescent="0.2">
      <c r="A3696" s="108" t="s">
        <v>4598</v>
      </c>
      <c r="B3696" s="108" t="s">
        <v>3</v>
      </c>
      <c r="C3696" s="111">
        <v>0</v>
      </c>
      <c r="D3696" s="108" t="s">
        <v>4</v>
      </c>
      <c r="E3696" s="108" t="s">
        <v>5</v>
      </c>
      <c r="F3696" s="121">
        <f t="shared" si="627"/>
        <v>1</v>
      </c>
      <c r="G3696" s="121" t="str">
        <f>VLOOKUP(H3696, phone[#All], 2, 0)</f>
        <v>One Line</v>
      </c>
      <c r="H3696" s="108">
        <v>1</v>
      </c>
      <c r="I3696" s="120" t="str">
        <f>VLOOKUP(J3696,internet[#All], 2, 0)</f>
        <v>Fiber Optic</v>
      </c>
      <c r="J3696" s="108">
        <v>2</v>
      </c>
      <c r="K3696" s="121" t="b">
        <f>IF(AND(my_practice13[[#This Row],[phone_service]]&gt;0, my_practice13[[#This Row],[internet_service]]&gt;0),TRUE,FALSE)</f>
        <v>1</v>
      </c>
      <c r="L3696" s="121" t="b">
        <f>IF(AND(my_practice13[[#This Row],[phone_service]]=0, my_practice13[[#This Row],[internet_service]]&gt;0),TRUE, FALSE)</f>
        <v>0</v>
      </c>
      <c r="M3696" s="121" t="b">
        <f t="shared" si="628"/>
        <v>0</v>
      </c>
      <c r="N3696" s="121" t="str">
        <f>VLOOKUP(O3696,contract[#All], 2, 0)</f>
        <v>Month-to-Month</v>
      </c>
      <c r="O3696" s="108">
        <v>0</v>
      </c>
      <c r="P3696" s="108" t="s">
        <v>17</v>
      </c>
      <c r="Q3696" s="107">
        <v>85.9</v>
      </c>
      <c r="R3696" s="107">
        <v>2196.4499999999998</v>
      </c>
      <c r="S3696" s="111">
        <f>my_practice13[[#This Row],[total_charges]]/my_practice13[[#This Row],[monthly_charges]]</f>
        <v>25.569848661233991</v>
      </c>
      <c r="T3696" s="107">
        <f t="shared" si="629"/>
        <v>85.9</v>
      </c>
      <c r="U3696" s="121">
        <f t="shared" si="630"/>
        <v>1</v>
      </c>
      <c r="V3696" s="118">
        <f t="shared" ca="1" si="631"/>
        <v>43932</v>
      </c>
      <c r="W3696" s="111">
        <f t="shared" si="632"/>
        <v>777</v>
      </c>
      <c r="X3696" s="118">
        <f t="shared" ca="1" si="633"/>
        <v>43155</v>
      </c>
      <c r="Y3696" s="121" t="b">
        <f t="shared" si="634"/>
        <v>1</v>
      </c>
      <c r="Z3696" s="121" t="b">
        <f t="shared" si="635"/>
        <v>0</v>
      </c>
      <c r="AA3696" s="111" t="b">
        <f t="shared" si="636"/>
        <v>1</v>
      </c>
      <c r="AB3696" s="121" t="b">
        <f t="shared" si="637"/>
        <v>1</v>
      </c>
      <c r="AC3696" t="s">
        <v>5</v>
      </c>
      <c r="AD3696"/>
      <c r="AE3696"/>
      <c r="AF3696"/>
      <c r="AG3696"/>
      <c r="AH3696"/>
      <c r="AI3696"/>
      <c r="AJ3696"/>
      <c r="AK3696"/>
      <c r="AL3696"/>
      <c r="AM3696"/>
    </row>
    <row r="3697" spans="1:39" ht="16" x14ac:dyDescent="0.2">
      <c r="A3697" s="108" t="s">
        <v>2621</v>
      </c>
      <c r="B3697" s="108" t="s">
        <v>3</v>
      </c>
      <c r="C3697" s="111">
        <v>0</v>
      </c>
      <c r="D3697" s="108" t="s">
        <v>5</v>
      </c>
      <c r="E3697" s="108" t="s">
        <v>4</v>
      </c>
      <c r="F3697" s="121">
        <f t="shared" si="627"/>
        <v>2</v>
      </c>
      <c r="G3697" s="121" t="str">
        <f>VLOOKUP(H3697, phone[#All], 2, 0)</f>
        <v>No Phone Service</v>
      </c>
      <c r="H3697" s="108">
        <v>0</v>
      </c>
      <c r="I3697" s="120" t="str">
        <f>VLOOKUP(J3697,internet[#All], 2, 0)</f>
        <v>DSL</v>
      </c>
      <c r="J3697" s="108">
        <v>1</v>
      </c>
      <c r="K3697" s="121" t="b">
        <f>IF(AND(my_practice13[[#This Row],[phone_service]]&gt;0, my_practice13[[#This Row],[internet_service]]&gt;0),TRUE,FALSE)</f>
        <v>0</v>
      </c>
      <c r="L3697" s="121" t="b">
        <f>IF(AND(my_practice13[[#This Row],[phone_service]]=0, my_practice13[[#This Row],[internet_service]]&gt;0),TRUE, FALSE)</f>
        <v>1</v>
      </c>
      <c r="M3697" s="121" t="b">
        <f t="shared" si="628"/>
        <v>0</v>
      </c>
      <c r="N3697" s="121" t="str">
        <f>VLOOKUP(O3697,contract[#All], 2, 0)</f>
        <v>Month-to-Month</v>
      </c>
      <c r="O3697" s="108">
        <v>0</v>
      </c>
      <c r="P3697" s="108" t="s">
        <v>17</v>
      </c>
      <c r="Q3697" s="107">
        <v>30.1</v>
      </c>
      <c r="R3697" s="107">
        <v>1131.3</v>
      </c>
      <c r="S3697" s="111">
        <f>my_practice13[[#This Row],[total_charges]]/my_practice13[[#This Row],[monthly_charges]]</f>
        <v>37.584717607973417</v>
      </c>
      <c r="T3697" s="107">
        <f t="shared" si="629"/>
        <v>30.1</v>
      </c>
      <c r="U3697" s="121">
        <f t="shared" si="630"/>
        <v>1</v>
      </c>
      <c r="V3697" s="118">
        <f t="shared" ca="1" si="631"/>
        <v>43932</v>
      </c>
      <c r="W3697" s="111">
        <f t="shared" si="632"/>
        <v>1143</v>
      </c>
      <c r="X3697" s="118">
        <f t="shared" ca="1" si="633"/>
        <v>42789</v>
      </c>
      <c r="Y3697" s="121" t="b">
        <f t="shared" si="634"/>
        <v>1</v>
      </c>
      <c r="Z3697" s="121" t="b">
        <f t="shared" si="635"/>
        <v>1</v>
      </c>
      <c r="AA3697" s="111" t="b">
        <f t="shared" si="636"/>
        <v>1</v>
      </c>
      <c r="AB3697" s="121" t="b">
        <f t="shared" si="637"/>
        <v>1</v>
      </c>
      <c r="AC3697" t="s">
        <v>4</v>
      </c>
      <c r="AD3697"/>
      <c r="AE3697"/>
      <c r="AF3697"/>
      <c r="AG3697"/>
      <c r="AH3697"/>
      <c r="AI3697"/>
      <c r="AJ3697"/>
      <c r="AK3697"/>
      <c r="AL3697"/>
      <c r="AM3697"/>
    </row>
    <row r="3698" spans="1:39" ht="16" x14ac:dyDescent="0.2">
      <c r="A3698" s="108" t="s">
        <v>6551</v>
      </c>
      <c r="B3698" s="108" t="s">
        <v>3</v>
      </c>
      <c r="C3698" s="111">
        <v>0</v>
      </c>
      <c r="D3698" s="108" t="s">
        <v>5</v>
      </c>
      <c r="E3698" s="108" t="s">
        <v>5</v>
      </c>
      <c r="F3698" s="121">
        <f t="shared" si="627"/>
        <v>0</v>
      </c>
      <c r="G3698" s="121" t="str">
        <f>VLOOKUP(H3698, phone[#All], 2, 0)</f>
        <v>One Line</v>
      </c>
      <c r="H3698" s="108">
        <v>1</v>
      </c>
      <c r="I3698" s="120" t="str">
        <f>VLOOKUP(J3698,internet[#All], 2, 0)</f>
        <v>DSL</v>
      </c>
      <c r="J3698" s="108">
        <v>1</v>
      </c>
      <c r="K3698" s="121" t="b">
        <f>IF(AND(my_practice13[[#This Row],[phone_service]]&gt;0, my_practice13[[#This Row],[internet_service]]&gt;0),TRUE,FALSE)</f>
        <v>1</v>
      </c>
      <c r="L3698" s="121" t="b">
        <f>IF(AND(my_practice13[[#This Row],[phone_service]]=0, my_practice13[[#This Row],[internet_service]]&gt;0),TRUE, FALSE)</f>
        <v>0</v>
      </c>
      <c r="M3698" s="121" t="b">
        <f t="shared" si="628"/>
        <v>0</v>
      </c>
      <c r="N3698" s="121" t="str">
        <f>VLOOKUP(O3698,contract[#All], 2, 0)</f>
        <v>1 Year</v>
      </c>
      <c r="O3698" s="108">
        <v>1</v>
      </c>
      <c r="P3698" s="108" t="s">
        <v>7</v>
      </c>
      <c r="Q3698" s="107">
        <v>64.349999999999994</v>
      </c>
      <c r="R3698" s="107">
        <v>2053.0500000000002</v>
      </c>
      <c r="S3698" s="111">
        <f>my_practice13[[#This Row],[total_charges]]/my_practice13[[#This Row],[monthly_charges]]</f>
        <v>31.904428904428912</v>
      </c>
      <c r="T3698" s="107">
        <f t="shared" si="629"/>
        <v>64.349999999999994</v>
      </c>
      <c r="U3698" s="121">
        <f t="shared" si="630"/>
        <v>1</v>
      </c>
      <c r="V3698" s="118">
        <f t="shared" ca="1" si="631"/>
        <v>43932</v>
      </c>
      <c r="W3698" s="111">
        <f t="shared" si="632"/>
        <v>970</v>
      </c>
      <c r="X3698" s="118">
        <f t="shared" ca="1" si="633"/>
        <v>42962</v>
      </c>
      <c r="Y3698" s="121" t="b">
        <f t="shared" si="634"/>
        <v>1</v>
      </c>
      <c r="Z3698" s="121" t="b">
        <f t="shared" si="635"/>
        <v>0</v>
      </c>
      <c r="AA3698" s="111" t="b">
        <f t="shared" si="636"/>
        <v>0</v>
      </c>
      <c r="AB3698" s="121" t="b">
        <f t="shared" si="637"/>
        <v>1</v>
      </c>
      <c r="AC3698" t="s">
        <v>5</v>
      </c>
      <c r="AD3698"/>
      <c r="AE3698"/>
      <c r="AF3698"/>
      <c r="AG3698"/>
      <c r="AH3698"/>
      <c r="AI3698"/>
      <c r="AJ3698"/>
      <c r="AK3698"/>
      <c r="AL3698"/>
      <c r="AM3698"/>
    </row>
    <row r="3699" spans="1:39" ht="16" x14ac:dyDescent="0.2">
      <c r="A3699" s="108" t="s">
        <v>5154</v>
      </c>
      <c r="B3699" s="108" t="s">
        <v>3</v>
      </c>
      <c r="C3699" s="111">
        <v>0</v>
      </c>
      <c r="D3699" s="108" t="s">
        <v>4</v>
      </c>
      <c r="E3699" s="108" t="s">
        <v>4</v>
      </c>
      <c r="F3699" s="121">
        <f t="shared" si="627"/>
        <v>3</v>
      </c>
      <c r="G3699" s="121" t="str">
        <f>VLOOKUP(H3699, phone[#All], 2, 0)</f>
        <v>One Line</v>
      </c>
      <c r="H3699" s="108">
        <v>1</v>
      </c>
      <c r="I3699" s="120" t="str">
        <f>VLOOKUP(J3699,internet[#All], 2, 0)</f>
        <v>DSL</v>
      </c>
      <c r="J3699" s="108">
        <v>1</v>
      </c>
      <c r="K3699" s="121" t="b">
        <f>IF(AND(my_practice13[[#This Row],[phone_service]]&gt;0, my_practice13[[#This Row],[internet_service]]&gt;0),TRUE,FALSE)</f>
        <v>1</v>
      </c>
      <c r="L3699" s="121" t="b">
        <f>IF(AND(my_practice13[[#This Row],[phone_service]]=0, my_practice13[[#This Row],[internet_service]]&gt;0),TRUE, FALSE)</f>
        <v>0</v>
      </c>
      <c r="M3699" s="121" t="b">
        <f t="shared" si="628"/>
        <v>0</v>
      </c>
      <c r="N3699" s="121" t="str">
        <f>VLOOKUP(O3699,contract[#All], 2, 0)</f>
        <v>1 Year</v>
      </c>
      <c r="O3699" s="108">
        <v>1</v>
      </c>
      <c r="P3699" s="108" t="s">
        <v>10</v>
      </c>
      <c r="Q3699" s="107">
        <v>87.2</v>
      </c>
      <c r="R3699" s="107">
        <v>4345</v>
      </c>
      <c r="S3699" s="111">
        <f>my_practice13[[#This Row],[total_charges]]/my_practice13[[#This Row],[monthly_charges]]</f>
        <v>49.827981651376142</v>
      </c>
      <c r="T3699" s="107">
        <f t="shared" si="629"/>
        <v>87.2</v>
      </c>
      <c r="U3699" s="121">
        <f t="shared" si="630"/>
        <v>1</v>
      </c>
      <c r="V3699" s="118">
        <f t="shared" ca="1" si="631"/>
        <v>43932</v>
      </c>
      <c r="W3699" s="111">
        <f t="shared" si="632"/>
        <v>1515</v>
      </c>
      <c r="X3699" s="118">
        <f t="shared" ca="1" si="633"/>
        <v>42417</v>
      </c>
      <c r="Y3699" s="121" t="b">
        <f t="shared" si="634"/>
        <v>1</v>
      </c>
      <c r="Z3699" s="121" t="b">
        <f t="shared" si="635"/>
        <v>0</v>
      </c>
      <c r="AA3699" s="111" t="b">
        <f t="shared" si="636"/>
        <v>1</v>
      </c>
      <c r="AB3699" s="121" t="b">
        <f t="shared" si="637"/>
        <v>1</v>
      </c>
      <c r="AC3699" t="s">
        <v>5</v>
      </c>
      <c r="AD3699"/>
      <c r="AE3699"/>
      <c r="AF3699"/>
      <c r="AG3699"/>
      <c r="AH3699"/>
      <c r="AI3699"/>
      <c r="AJ3699"/>
      <c r="AK3699"/>
      <c r="AL3699"/>
      <c r="AM3699"/>
    </row>
    <row r="3700" spans="1:39" ht="16" x14ac:dyDescent="0.2">
      <c r="A3700" s="108" t="s">
        <v>6802</v>
      </c>
      <c r="B3700" s="108" t="s">
        <v>9</v>
      </c>
      <c r="C3700" s="111">
        <v>0</v>
      </c>
      <c r="D3700" s="108" t="s">
        <v>5</v>
      </c>
      <c r="E3700" s="108" t="s">
        <v>5</v>
      </c>
      <c r="F3700" s="121">
        <f t="shared" si="627"/>
        <v>0</v>
      </c>
      <c r="G3700" s="121" t="str">
        <f>VLOOKUP(H3700, phone[#All], 2, 0)</f>
        <v>No Phone Service</v>
      </c>
      <c r="H3700" s="108">
        <v>0</v>
      </c>
      <c r="I3700" s="120" t="str">
        <f>VLOOKUP(J3700,internet[#All], 2, 0)</f>
        <v>DSL</v>
      </c>
      <c r="J3700" s="108">
        <v>1</v>
      </c>
      <c r="K3700" s="121" t="b">
        <f>IF(AND(my_practice13[[#This Row],[phone_service]]&gt;0, my_practice13[[#This Row],[internet_service]]&gt;0),TRUE,FALSE)</f>
        <v>0</v>
      </c>
      <c r="L3700" s="121" t="b">
        <f>IF(AND(my_practice13[[#This Row],[phone_service]]=0, my_practice13[[#This Row],[internet_service]]&gt;0),TRUE, FALSE)</f>
        <v>1</v>
      </c>
      <c r="M3700" s="121" t="b">
        <f t="shared" si="628"/>
        <v>0</v>
      </c>
      <c r="N3700" s="121" t="str">
        <f>VLOOKUP(O3700,contract[#All], 2, 0)</f>
        <v>Month-to-Month</v>
      </c>
      <c r="O3700" s="108">
        <v>0</v>
      </c>
      <c r="P3700" s="108" t="s">
        <v>7</v>
      </c>
      <c r="Q3700" s="107">
        <v>39.65</v>
      </c>
      <c r="R3700" s="107">
        <v>733.35</v>
      </c>
      <c r="S3700" s="111">
        <f>my_practice13[[#This Row],[total_charges]]/my_practice13[[#This Row],[monthly_charges]]</f>
        <v>18.495586380832282</v>
      </c>
      <c r="T3700" s="107">
        <f t="shared" si="629"/>
        <v>39.65</v>
      </c>
      <c r="U3700" s="121">
        <f t="shared" si="630"/>
        <v>1</v>
      </c>
      <c r="V3700" s="118">
        <f t="shared" ca="1" si="631"/>
        <v>43932</v>
      </c>
      <c r="W3700" s="111">
        <f t="shared" si="632"/>
        <v>562</v>
      </c>
      <c r="X3700" s="118">
        <f t="shared" ca="1" si="633"/>
        <v>43370</v>
      </c>
      <c r="Y3700" s="121" t="b">
        <f t="shared" si="634"/>
        <v>0</v>
      </c>
      <c r="Z3700" s="121" t="b">
        <f t="shared" si="635"/>
        <v>1</v>
      </c>
      <c r="AA3700" s="111" t="b">
        <f t="shared" si="636"/>
        <v>1</v>
      </c>
      <c r="AB3700" s="121" t="b">
        <f t="shared" si="637"/>
        <v>1</v>
      </c>
      <c r="AC3700" t="s">
        <v>4</v>
      </c>
      <c r="AD3700"/>
      <c r="AE3700"/>
      <c r="AF3700"/>
      <c r="AG3700"/>
      <c r="AH3700"/>
      <c r="AI3700"/>
      <c r="AJ3700"/>
      <c r="AK3700"/>
      <c r="AL3700"/>
      <c r="AM3700"/>
    </row>
    <row r="3701" spans="1:39" ht="16" x14ac:dyDescent="0.2">
      <c r="A3701" s="108" t="s">
        <v>3526</v>
      </c>
      <c r="B3701" s="108" t="s">
        <v>9</v>
      </c>
      <c r="C3701" s="111">
        <v>0</v>
      </c>
      <c r="D3701" s="108" t="s">
        <v>5</v>
      </c>
      <c r="E3701" s="108" t="s">
        <v>5</v>
      </c>
      <c r="F3701" s="121">
        <f t="shared" si="627"/>
        <v>0</v>
      </c>
      <c r="G3701" s="121" t="str">
        <f>VLOOKUP(H3701, phone[#All], 2, 0)</f>
        <v>One Line</v>
      </c>
      <c r="H3701" s="108">
        <v>1</v>
      </c>
      <c r="I3701" s="120" t="str">
        <f>VLOOKUP(J3701,internet[#All], 2, 0)</f>
        <v>DSL</v>
      </c>
      <c r="J3701" s="108">
        <v>1</v>
      </c>
      <c r="K3701" s="121" t="b">
        <f>IF(AND(my_practice13[[#This Row],[phone_service]]&gt;0, my_practice13[[#This Row],[internet_service]]&gt;0),TRUE,FALSE)</f>
        <v>1</v>
      </c>
      <c r="L3701" s="121" t="b">
        <f>IF(AND(my_practice13[[#This Row],[phone_service]]=0, my_practice13[[#This Row],[internet_service]]&gt;0),TRUE, FALSE)</f>
        <v>0</v>
      </c>
      <c r="M3701" s="121" t="b">
        <f t="shared" si="628"/>
        <v>0</v>
      </c>
      <c r="N3701" s="121" t="str">
        <f>VLOOKUP(O3701,contract[#All], 2, 0)</f>
        <v>Month-to-Month</v>
      </c>
      <c r="O3701" s="108">
        <v>0</v>
      </c>
      <c r="P3701" s="108" t="s">
        <v>17</v>
      </c>
      <c r="Q3701" s="107">
        <v>55.5</v>
      </c>
      <c r="R3701" s="107">
        <v>934.15</v>
      </c>
      <c r="S3701" s="111">
        <f>my_practice13[[#This Row],[total_charges]]/my_practice13[[#This Row],[monthly_charges]]</f>
        <v>16.831531531531532</v>
      </c>
      <c r="T3701" s="107">
        <f t="shared" si="629"/>
        <v>55.5</v>
      </c>
      <c r="U3701" s="121">
        <f t="shared" si="630"/>
        <v>1</v>
      </c>
      <c r="V3701" s="118">
        <f t="shared" ca="1" si="631"/>
        <v>43932</v>
      </c>
      <c r="W3701" s="111">
        <f t="shared" si="632"/>
        <v>512</v>
      </c>
      <c r="X3701" s="118">
        <f t="shared" ca="1" si="633"/>
        <v>43420</v>
      </c>
      <c r="Y3701" s="121" t="b">
        <f t="shared" si="634"/>
        <v>0</v>
      </c>
      <c r="Z3701" s="121" t="b">
        <f t="shared" si="635"/>
        <v>0</v>
      </c>
      <c r="AA3701" s="111" t="b">
        <f t="shared" si="636"/>
        <v>0</v>
      </c>
      <c r="AB3701" s="121" t="b">
        <f t="shared" si="637"/>
        <v>1</v>
      </c>
      <c r="AC3701" t="s">
        <v>5</v>
      </c>
      <c r="AD3701"/>
      <c r="AE3701"/>
      <c r="AF3701"/>
      <c r="AG3701"/>
      <c r="AH3701"/>
      <c r="AI3701"/>
      <c r="AJ3701"/>
      <c r="AK3701"/>
      <c r="AL3701"/>
      <c r="AM3701"/>
    </row>
    <row r="3702" spans="1:39" ht="16" x14ac:dyDescent="0.2">
      <c r="A3702" s="108" t="s">
        <v>3914</v>
      </c>
      <c r="B3702" s="108" t="s">
        <v>9</v>
      </c>
      <c r="C3702" s="111">
        <v>0</v>
      </c>
      <c r="D3702" s="108" t="s">
        <v>5</v>
      </c>
      <c r="E3702" s="108" t="s">
        <v>5</v>
      </c>
      <c r="F3702" s="121">
        <f t="shared" si="627"/>
        <v>0</v>
      </c>
      <c r="G3702" s="121" t="str">
        <f>VLOOKUP(H3702, phone[#All], 2, 0)</f>
        <v>One Line</v>
      </c>
      <c r="H3702" s="108">
        <v>1</v>
      </c>
      <c r="I3702" s="120" t="str">
        <f>VLOOKUP(J3702,internet[#All], 2, 0)</f>
        <v>Fiber Optic</v>
      </c>
      <c r="J3702" s="108">
        <v>2</v>
      </c>
      <c r="K3702" s="121" t="b">
        <f>IF(AND(my_practice13[[#This Row],[phone_service]]&gt;0, my_practice13[[#This Row],[internet_service]]&gt;0),TRUE,FALSE)</f>
        <v>1</v>
      </c>
      <c r="L3702" s="121" t="b">
        <f>IF(AND(my_practice13[[#This Row],[phone_service]]=0, my_practice13[[#This Row],[internet_service]]&gt;0),TRUE, FALSE)</f>
        <v>0</v>
      </c>
      <c r="M3702" s="121" t="b">
        <f t="shared" si="628"/>
        <v>0</v>
      </c>
      <c r="N3702" s="121" t="str">
        <f>VLOOKUP(O3702,contract[#All], 2, 0)</f>
        <v>Month-to-Month</v>
      </c>
      <c r="O3702" s="108">
        <v>0</v>
      </c>
      <c r="P3702" s="108" t="s">
        <v>10</v>
      </c>
      <c r="Q3702" s="107">
        <v>80.599999999999994</v>
      </c>
      <c r="R3702" s="107">
        <v>4348.1000000000004</v>
      </c>
      <c r="S3702" s="111">
        <f>my_practice13[[#This Row],[total_charges]]/my_practice13[[#This Row],[monthly_charges]]</f>
        <v>53.946650124069485</v>
      </c>
      <c r="T3702" s="107">
        <f t="shared" si="629"/>
        <v>80.599999999999994</v>
      </c>
      <c r="U3702" s="121">
        <f t="shared" si="630"/>
        <v>1</v>
      </c>
      <c r="V3702" s="118">
        <f t="shared" ca="1" si="631"/>
        <v>43932</v>
      </c>
      <c r="W3702" s="111">
        <f t="shared" si="632"/>
        <v>1640</v>
      </c>
      <c r="X3702" s="118">
        <f t="shared" ca="1" si="633"/>
        <v>42292</v>
      </c>
      <c r="Y3702" s="121" t="b">
        <f t="shared" si="634"/>
        <v>0</v>
      </c>
      <c r="Z3702" s="121" t="b">
        <f t="shared" si="635"/>
        <v>0</v>
      </c>
      <c r="AA3702" s="111" t="b">
        <f t="shared" si="636"/>
        <v>1</v>
      </c>
      <c r="AB3702" s="121" t="b">
        <f t="shared" si="637"/>
        <v>1</v>
      </c>
      <c r="AC3702" t="s">
        <v>5</v>
      </c>
      <c r="AD3702"/>
      <c r="AE3702"/>
      <c r="AF3702"/>
      <c r="AG3702"/>
      <c r="AH3702"/>
      <c r="AI3702"/>
      <c r="AJ3702"/>
      <c r="AK3702"/>
      <c r="AL3702"/>
      <c r="AM3702"/>
    </row>
    <row r="3703" spans="1:39" ht="16" x14ac:dyDescent="0.2">
      <c r="A3703" s="108" t="s">
        <v>1785</v>
      </c>
      <c r="B3703" s="108" t="s">
        <v>9</v>
      </c>
      <c r="C3703" s="111">
        <v>0</v>
      </c>
      <c r="D3703" s="108" t="s">
        <v>4</v>
      </c>
      <c r="E3703" s="108" t="s">
        <v>4</v>
      </c>
      <c r="F3703" s="121">
        <f t="shared" si="627"/>
        <v>3</v>
      </c>
      <c r="G3703" s="121" t="str">
        <f>VLOOKUP(H3703, phone[#All], 2, 0)</f>
        <v>One Line</v>
      </c>
      <c r="H3703" s="108">
        <v>1</v>
      </c>
      <c r="I3703" s="120" t="str">
        <f>VLOOKUP(J3703,internet[#All], 2, 0)</f>
        <v>DSL</v>
      </c>
      <c r="J3703" s="108">
        <v>1</v>
      </c>
      <c r="K3703" s="121" t="b">
        <f>IF(AND(my_practice13[[#This Row],[phone_service]]&gt;0, my_practice13[[#This Row],[internet_service]]&gt;0),TRUE,FALSE)</f>
        <v>1</v>
      </c>
      <c r="L3703" s="121" t="b">
        <f>IF(AND(my_practice13[[#This Row],[phone_service]]=0, my_practice13[[#This Row],[internet_service]]&gt;0),TRUE, FALSE)</f>
        <v>0</v>
      </c>
      <c r="M3703" s="121" t="b">
        <f t="shared" si="628"/>
        <v>0</v>
      </c>
      <c r="N3703" s="121" t="str">
        <f>VLOOKUP(O3703,contract[#All], 2, 0)</f>
        <v>Month-to-Month</v>
      </c>
      <c r="O3703" s="108">
        <v>0</v>
      </c>
      <c r="P3703" s="108" t="s">
        <v>10</v>
      </c>
      <c r="Q3703" s="107">
        <v>48.75</v>
      </c>
      <c r="R3703" s="107">
        <v>48.75</v>
      </c>
      <c r="S3703" s="111">
        <f>my_practice13[[#This Row],[total_charges]]/my_practice13[[#This Row],[monthly_charges]]</f>
        <v>1</v>
      </c>
      <c r="T3703" s="107">
        <f t="shared" si="629"/>
        <v>48.75</v>
      </c>
      <c r="U3703" s="121">
        <f t="shared" si="630"/>
        <v>1</v>
      </c>
      <c r="V3703" s="118">
        <f t="shared" ca="1" si="631"/>
        <v>43932</v>
      </c>
      <c r="W3703" s="111">
        <f t="shared" si="632"/>
        <v>30</v>
      </c>
      <c r="X3703" s="118">
        <f t="shared" ca="1" si="633"/>
        <v>43902</v>
      </c>
      <c r="Y3703" s="121" t="b">
        <f t="shared" si="634"/>
        <v>0</v>
      </c>
      <c r="Z3703" s="121" t="b">
        <f t="shared" si="635"/>
        <v>0</v>
      </c>
      <c r="AA3703" s="111" t="b">
        <f t="shared" si="636"/>
        <v>1</v>
      </c>
      <c r="AB3703" s="121" t="b">
        <f t="shared" si="637"/>
        <v>1</v>
      </c>
      <c r="AC3703" t="s">
        <v>5</v>
      </c>
      <c r="AD3703"/>
      <c r="AE3703"/>
      <c r="AF3703"/>
      <c r="AG3703"/>
      <c r="AH3703"/>
      <c r="AI3703"/>
      <c r="AJ3703"/>
      <c r="AK3703"/>
      <c r="AL3703"/>
      <c r="AM3703"/>
    </row>
    <row r="3704" spans="1:39" ht="16" x14ac:dyDescent="0.2">
      <c r="A3704" s="108" t="s">
        <v>4121</v>
      </c>
      <c r="B3704" s="108" t="s">
        <v>9</v>
      </c>
      <c r="C3704" s="111">
        <v>0</v>
      </c>
      <c r="D3704" s="108" t="s">
        <v>4</v>
      </c>
      <c r="E3704" s="108" t="s">
        <v>5</v>
      </c>
      <c r="F3704" s="121">
        <f t="shared" si="627"/>
        <v>1</v>
      </c>
      <c r="G3704" s="121" t="str">
        <f>VLOOKUP(H3704, phone[#All], 2, 0)</f>
        <v>One Line</v>
      </c>
      <c r="H3704" s="108">
        <v>1</v>
      </c>
      <c r="I3704" s="120" t="str">
        <f>VLOOKUP(J3704,internet[#All], 2, 0)</f>
        <v>DSL</v>
      </c>
      <c r="J3704" s="108">
        <v>1</v>
      </c>
      <c r="K3704" s="121" t="b">
        <f>IF(AND(my_practice13[[#This Row],[phone_service]]&gt;0, my_practice13[[#This Row],[internet_service]]&gt;0),TRUE,FALSE)</f>
        <v>1</v>
      </c>
      <c r="L3704" s="121" t="b">
        <f>IF(AND(my_practice13[[#This Row],[phone_service]]=0, my_practice13[[#This Row],[internet_service]]&gt;0),TRUE, FALSE)</f>
        <v>0</v>
      </c>
      <c r="M3704" s="121" t="b">
        <f t="shared" si="628"/>
        <v>0</v>
      </c>
      <c r="N3704" s="121" t="str">
        <f>VLOOKUP(O3704,contract[#All], 2, 0)</f>
        <v>2 Year</v>
      </c>
      <c r="O3704" s="108">
        <v>2</v>
      </c>
      <c r="P3704" s="108" t="s">
        <v>10</v>
      </c>
      <c r="Q3704" s="107">
        <v>67.95</v>
      </c>
      <c r="R3704" s="107">
        <v>4664.1499999999996</v>
      </c>
      <c r="S3704" s="111">
        <f>my_practice13[[#This Row],[total_charges]]/my_practice13[[#This Row],[monthly_charges]]</f>
        <v>68.64091243561441</v>
      </c>
      <c r="T3704" s="107">
        <f t="shared" si="629"/>
        <v>67.95</v>
      </c>
      <c r="U3704" s="121">
        <f t="shared" si="630"/>
        <v>1</v>
      </c>
      <c r="V3704" s="118">
        <f t="shared" ca="1" si="631"/>
        <v>43932</v>
      </c>
      <c r="W3704" s="111">
        <f t="shared" si="632"/>
        <v>2087</v>
      </c>
      <c r="X3704" s="118">
        <f t="shared" ca="1" si="633"/>
        <v>41845</v>
      </c>
      <c r="Y3704" s="121" t="b">
        <f t="shared" si="634"/>
        <v>0</v>
      </c>
      <c r="Z3704" s="121" t="b">
        <f t="shared" si="635"/>
        <v>0</v>
      </c>
      <c r="AA3704" s="111" t="b">
        <f t="shared" si="636"/>
        <v>1</v>
      </c>
      <c r="AB3704" s="121" t="b">
        <f t="shared" si="637"/>
        <v>1</v>
      </c>
      <c r="AC3704" t="s">
        <v>5</v>
      </c>
      <c r="AD3704"/>
      <c r="AE3704"/>
      <c r="AF3704"/>
      <c r="AG3704"/>
      <c r="AH3704"/>
      <c r="AI3704"/>
      <c r="AJ3704"/>
      <c r="AK3704"/>
      <c r="AL3704"/>
      <c r="AM3704"/>
    </row>
    <row r="3705" spans="1:39" ht="16" x14ac:dyDescent="0.2">
      <c r="A3705" s="108" t="s">
        <v>1497</v>
      </c>
      <c r="B3705" s="108" t="s">
        <v>3</v>
      </c>
      <c r="C3705" s="111">
        <v>0</v>
      </c>
      <c r="D3705" s="108" t="s">
        <v>5</v>
      </c>
      <c r="E3705" s="108" t="s">
        <v>5</v>
      </c>
      <c r="F3705" s="121">
        <f t="shared" si="627"/>
        <v>0</v>
      </c>
      <c r="G3705" s="121" t="str">
        <f>VLOOKUP(H3705, phone[#All], 2, 0)</f>
        <v>One Line</v>
      </c>
      <c r="H3705" s="108">
        <v>1</v>
      </c>
      <c r="I3705" s="120" t="str">
        <f>VLOOKUP(J3705,internet[#All], 2, 0)</f>
        <v>DSL</v>
      </c>
      <c r="J3705" s="108">
        <v>1</v>
      </c>
      <c r="K3705" s="121" t="b">
        <f>IF(AND(my_practice13[[#This Row],[phone_service]]&gt;0, my_practice13[[#This Row],[internet_service]]&gt;0),TRUE,FALSE)</f>
        <v>1</v>
      </c>
      <c r="L3705" s="121" t="b">
        <f>IF(AND(my_practice13[[#This Row],[phone_service]]=0, my_practice13[[#This Row],[internet_service]]&gt;0),TRUE, FALSE)</f>
        <v>0</v>
      </c>
      <c r="M3705" s="121" t="b">
        <f t="shared" si="628"/>
        <v>0</v>
      </c>
      <c r="N3705" s="121" t="str">
        <f>VLOOKUP(O3705,contract[#All], 2, 0)</f>
        <v>Month-to-Month</v>
      </c>
      <c r="O3705" s="108">
        <v>0</v>
      </c>
      <c r="P3705" s="108" t="s">
        <v>17</v>
      </c>
      <c r="Q3705" s="107">
        <v>55.05</v>
      </c>
      <c r="R3705" s="107">
        <v>102.75</v>
      </c>
      <c r="S3705" s="111">
        <f>my_practice13[[#This Row],[total_charges]]/my_practice13[[#This Row],[monthly_charges]]</f>
        <v>1.8664850136239783</v>
      </c>
      <c r="T3705" s="107">
        <f t="shared" si="629"/>
        <v>55.05</v>
      </c>
      <c r="U3705" s="121">
        <f t="shared" si="630"/>
        <v>1</v>
      </c>
      <c r="V3705" s="118">
        <f t="shared" ca="1" si="631"/>
        <v>43932</v>
      </c>
      <c r="W3705" s="111">
        <f t="shared" si="632"/>
        <v>57</v>
      </c>
      <c r="X3705" s="118">
        <f t="shared" ca="1" si="633"/>
        <v>43875</v>
      </c>
      <c r="Y3705" s="121" t="b">
        <f t="shared" si="634"/>
        <v>1</v>
      </c>
      <c r="Z3705" s="121" t="b">
        <f t="shared" si="635"/>
        <v>1</v>
      </c>
      <c r="AA3705" s="111" t="b">
        <f t="shared" si="636"/>
        <v>1</v>
      </c>
      <c r="AB3705" s="121" t="b">
        <f t="shared" si="637"/>
        <v>1</v>
      </c>
      <c r="AC3705" t="s">
        <v>4</v>
      </c>
      <c r="AD3705"/>
      <c r="AE3705"/>
      <c r="AF3705"/>
      <c r="AG3705"/>
      <c r="AH3705"/>
      <c r="AI3705"/>
      <c r="AJ3705"/>
      <c r="AK3705"/>
      <c r="AL3705"/>
      <c r="AM3705"/>
    </row>
    <row r="3706" spans="1:39" ht="16" x14ac:dyDescent="0.2">
      <c r="A3706" s="108" t="s">
        <v>2698</v>
      </c>
      <c r="B3706" s="108" t="s">
        <v>9</v>
      </c>
      <c r="C3706" s="111">
        <v>0</v>
      </c>
      <c r="D3706" s="108" t="s">
        <v>5</v>
      </c>
      <c r="E3706" s="108" t="s">
        <v>5</v>
      </c>
      <c r="F3706" s="121">
        <f t="shared" si="627"/>
        <v>0</v>
      </c>
      <c r="G3706" s="121" t="str">
        <f>VLOOKUP(H3706, phone[#All], 2, 0)</f>
        <v>One Line</v>
      </c>
      <c r="H3706" s="108">
        <v>1</v>
      </c>
      <c r="I3706" s="120" t="str">
        <f>VLOOKUP(J3706,internet[#All], 2, 0)</f>
        <v>Fiber Optic</v>
      </c>
      <c r="J3706" s="108">
        <v>2</v>
      </c>
      <c r="K3706" s="121" t="b">
        <f>IF(AND(my_practice13[[#This Row],[phone_service]]&gt;0, my_practice13[[#This Row],[internet_service]]&gt;0),TRUE,FALSE)</f>
        <v>1</v>
      </c>
      <c r="L3706" s="121" t="b">
        <f>IF(AND(my_practice13[[#This Row],[phone_service]]=0, my_practice13[[#This Row],[internet_service]]&gt;0),TRUE, FALSE)</f>
        <v>0</v>
      </c>
      <c r="M3706" s="121" t="b">
        <f t="shared" si="628"/>
        <v>0</v>
      </c>
      <c r="N3706" s="121" t="str">
        <f>VLOOKUP(O3706,contract[#All], 2, 0)</f>
        <v>Month-to-Month</v>
      </c>
      <c r="O3706" s="108">
        <v>0</v>
      </c>
      <c r="P3706" s="108" t="s">
        <v>7</v>
      </c>
      <c r="Q3706" s="107">
        <v>91</v>
      </c>
      <c r="R3706" s="107">
        <v>2626.15</v>
      </c>
      <c r="S3706" s="111">
        <f>my_practice13[[#This Row],[total_charges]]/my_practice13[[#This Row],[monthly_charges]]</f>
        <v>28.85879120879121</v>
      </c>
      <c r="T3706" s="107">
        <f t="shared" si="629"/>
        <v>91</v>
      </c>
      <c r="U3706" s="121">
        <f t="shared" si="630"/>
        <v>1</v>
      </c>
      <c r="V3706" s="118">
        <f t="shared" ca="1" si="631"/>
        <v>43932</v>
      </c>
      <c r="W3706" s="111">
        <f t="shared" si="632"/>
        <v>877</v>
      </c>
      <c r="X3706" s="118">
        <f t="shared" ca="1" si="633"/>
        <v>43055</v>
      </c>
      <c r="Y3706" s="121" t="b">
        <f t="shared" si="634"/>
        <v>0</v>
      </c>
      <c r="Z3706" s="121" t="b">
        <f t="shared" si="635"/>
        <v>0</v>
      </c>
      <c r="AA3706" s="111" t="b">
        <f t="shared" si="636"/>
        <v>1</v>
      </c>
      <c r="AB3706" s="121" t="b">
        <f t="shared" si="637"/>
        <v>1</v>
      </c>
      <c r="AC3706" t="s">
        <v>5</v>
      </c>
      <c r="AD3706"/>
      <c r="AE3706"/>
      <c r="AF3706"/>
      <c r="AG3706"/>
      <c r="AH3706"/>
      <c r="AI3706"/>
      <c r="AJ3706"/>
      <c r="AK3706"/>
      <c r="AL3706"/>
      <c r="AM3706"/>
    </row>
    <row r="3707" spans="1:39" ht="16" x14ac:dyDescent="0.2">
      <c r="A3707" s="108" t="s">
        <v>4164</v>
      </c>
      <c r="B3707" s="108" t="s">
        <v>9</v>
      </c>
      <c r="C3707" s="111">
        <v>0</v>
      </c>
      <c r="D3707" s="108" t="s">
        <v>5</v>
      </c>
      <c r="E3707" s="108" t="s">
        <v>5</v>
      </c>
      <c r="F3707" s="121">
        <f t="shared" si="627"/>
        <v>0</v>
      </c>
      <c r="G3707" s="121" t="str">
        <f>VLOOKUP(H3707, phone[#All], 2, 0)</f>
        <v>One Line</v>
      </c>
      <c r="H3707" s="108">
        <v>1</v>
      </c>
      <c r="I3707" s="120" t="str">
        <f>VLOOKUP(J3707,internet[#All], 2, 0)</f>
        <v>No Internet Service</v>
      </c>
      <c r="J3707" s="108">
        <v>0</v>
      </c>
      <c r="K3707" s="121" t="b">
        <f>IF(AND(my_practice13[[#This Row],[phone_service]]&gt;0, my_practice13[[#This Row],[internet_service]]&gt;0),TRUE,FALSE)</f>
        <v>0</v>
      </c>
      <c r="L3707" s="121" t="b">
        <f>IF(AND(my_practice13[[#This Row],[phone_service]]=0, my_practice13[[#This Row],[internet_service]]&gt;0),TRUE, FALSE)</f>
        <v>0</v>
      </c>
      <c r="M3707" s="121" t="b">
        <f t="shared" si="628"/>
        <v>1</v>
      </c>
      <c r="N3707" s="121" t="str">
        <f>VLOOKUP(O3707,contract[#All], 2, 0)</f>
        <v>1 Year</v>
      </c>
      <c r="O3707" s="108">
        <v>1</v>
      </c>
      <c r="P3707" s="108" t="s">
        <v>10</v>
      </c>
      <c r="Q3707" s="107">
        <v>20.3</v>
      </c>
      <c r="R3707" s="107">
        <v>595.04999999999995</v>
      </c>
      <c r="S3707" s="111">
        <f>my_practice13[[#This Row],[total_charges]]/my_practice13[[#This Row],[monthly_charges]]</f>
        <v>29.312807881773395</v>
      </c>
      <c r="T3707" s="107">
        <f t="shared" si="629"/>
        <v>20.3</v>
      </c>
      <c r="U3707" s="121">
        <f t="shared" si="630"/>
        <v>1</v>
      </c>
      <c r="V3707" s="118">
        <f t="shared" ca="1" si="631"/>
        <v>43932</v>
      </c>
      <c r="W3707" s="111">
        <f t="shared" si="632"/>
        <v>891</v>
      </c>
      <c r="X3707" s="118">
        <f t="shared" ca="1" si="633"/>
        <v>43041</v>
      </c>
      <c r="Y3707" s="121" t="b">
        <f t="shared" si="634"/>
        <v>0</v>
      </c>
      <c r="Z3707" s="121" t="b">
        <f t="shared" si="635"/>
        <v>0</v>
      </c>
      <c r="AA3707" s="111" t="b">
        <f t="shared" si="636"/>
        <v>1</v>
      </c>
      <c r="AB3707" s="121" t="b">
        <f t="shared" si="637"/>
        <v>0</v>
      </c>
      <c r="AC3707" t="s">
        <v>5</v>
      </c>
      <c r="AD3707"/>
      <c r="AE3707"/>
      <c r="AF3707"/>
      <c r="AG3707"/>
      <c r="AH3707"/>
      <c r="AI3707"/>
      <c r="AJ3707"/>
      <c r="AK3707"/>
      <c r="AL3707"/>
      <c r="AM3707"/>
    </row>
    <row r="3708" spans="1:39" ht="16" x14ac:dyDescent="0.2">
      <c r="A3708" s="108" t="s">
        <v>4114</v>
      </c>
      <c r="B3708" s="108" t="s">
        <v>9</v>
      </c>
      <c r="C3708" s="111">
        <v>0</v>
      </c>
      <c r="D3708" s="108" t="s">
        <v>4</v>
      </c>
      <c r="E3708" s="108" t="s">
        <v>4</v>
      </c>
      <c r="F3708" s="121">
        <f t="shared" si="627"/>
        <v>3</v>
      </c>
      <c r="G3708" s="121" t="str">
        <f>VLOOKUP(H3708, phone[#All], 2, 0)</f>
        <v>Two or More Lines</v>
      </c>
      <c r="H3708" s="108">
        <v>2</v>
      </c>
      <c r="I3708" s="120" t="str">
        <f>VLOOKUP(J3708,internet[#All], 2, 0)</f>
        <v>Fiber Optic</v>
      </c>
      <c r="J3708" s="108">
        <v>2</v>
      </c>
      <c r="K3708" s="121" t="b">
        <f>IF(AND(my_practice13[[#This Row],[phone_service]]&gt;0, my_practice13[[#This Row],[internet_service]]&gt;0),TRUE,FALSE)</f>
        <v>1</v>
      </c>
      <c r="L3708" s="121" t="b">
        <f>IF(AND(my_practice13[[#This Row],[phone_service]]=0, my_practice13[[#This Row],[internet_service]]&gt;0),TRUE, FALSE)</f>
        <v>0</v>
      </c>
      <c r="M3708" s="121" t="b">
        <f t="shared" si="628"/>
        <v>0</v>
      </c>
      <c r="N3708" s="121" t="str">
        <f>VLOOKUP(O3708,contract[#All], 2, 0)</f>
        <v>2 Year</v>
      </c>
      <c r="O3708" s="108">
        <v>2</v>
      </c>
      <c r="P3708" s="108" t="s">
        <v>17</v>
      </c>
      <c r="Q3708" s="107">
        <v>90.8</v>
      </c>
      <c r="R3708" s="107">
        <v>6511.8</v>
      </c>
      <c r="S3708" s="111">
        <f>my_practice13[[#This Row],[total_charges]]/my_practice13[[#This Row],[monthly_charges]]</f>
        <v>71.715859030837009</v>
      </c>
      <c r="T3708" s="107">
        <f t="shared" si="629"/>
        <v>90.8</v>
      </c>
      <c r="U3708" s="121">
        <f t="shared" si="630"/>
        <v>1</v>
      </c>
      <c r="V3708" s="118">
        <f t="shared" ca="1" si="631"/>
        <v>43932</v>
      </c>
      <c r="W3708" s="111">
        <f t="shared" si="632"/>
        <v>2180</v>
      </c>
      <c r="X3708" s="118">
        <f t="shared" ca="1" si="633"/>
        <v>41752</v>
      </c>
      <c r="Y3708" s="121" t="b">
        <f t="shared" si="634"/>
        <v>0</v>
      </c>
      <c r="Z3708" s="121" t="b">
        <f t="shared" si="635"/>
        <v>0</v>
      </c>
      <c r="AA3708" s="111" t="b">
        <f t="shared" si="636"/>
        <v>1</v>
      </c>
      <c r="AB3708" s="121" t="b">
        <f t="shared" si="637"/>
        <v>1</v>
      </c>
      <c r="AC3708" t="s">
        <v>5</v>
      </c>
      <c r="AD3708"/>
      <c r="AE3708"/>
      <c r="AF3708"/>
      <c r="AG3708"/>
      <c r="AH3708"/>
      <c r="AI3708"/>
      <c r="AJ3708"/>
      <c r="AK3708"/>
      <c r="AL3708"/>
      <c r="AM3708"/>
    </row>
    <row r="3709" spans="1:39" ht="16" x14ac:dyDescent="0.2">
      <c r="A3709" s="108" t="s">
        <v>4411</v>
      </c>
      <c r="B3709" s="108" t="s">
        <v>3</v>
      </c>
      <c r="C3709" s="111">
        <v>0</v>
      </c>
      <c r="D3709" s="108" t="s">
        <v>4</v>
      </c>
      <c r="E3709" s="108" t="s">
        <v>4</v>
      </c>
      <c r="F3709" s="121">
        <f t="shared" si="627"/>
        <v>3</v>
      </c>
      <c r="G3709" s="121" t="str">
        <f>VLOOKUP(H3709, phone[#All], 2, 0)</f>
        <v>No Phone Service</v>
      </c>
      <c r="H3709" s="108">
        <v>0</v>
      </c>
      <c r="I3709" s="120" t="str">
        <f>VLOOKUP(J3709,internet[#All], 2, 0)</f>
        <v>DSL</v>
      </c>
      <c r="J3709" s="108">
        <v>1</v>
      </c>
      <c r="K3709" s="121" t="b">
        <f>IF(AND(my_practice13[[#This Row],[phone_service]]&gt;0, my_practice13[[#This Row],[internet_service]]&gt;0),TRUE,FALSE)</f>
        <v>0</v>
      </c>
      <c r="L3709" s="121" t="b">
        <f>IF(AND(my_practice13[[#This Row],[phone_service]]=0, my_practice13[[#This Row],[internet_service]]&gt;0),TRUE, FALSE)</f>
        <v>1</v>
      </c>
      <c r="M3709" s="121" t="b">
        <f t="shared" si="628"/>
        <v>0</v>
      </c>
      <c r="N3709" s="121" t="str">
        <f>VLOOKUP(O3709,contract[#All], 2, 0)</f>
        <v>Month-to-Month</v>
      </c>
      <c r="O3709" s="108">
        <v>0</v>
      </c>
      <c r="P3709" s="108" t="s">
        <v>7</v>
      </c>
      <c r="Q3709" s="107">
        <v>24.7</v>
      </c>
      <c r="R3709" s="107">
        <v>149.05000000000001</v>
      </c>
      <c r="S3709" s="111">
        <f>my_practice13[[#This Row],[total_charges]]/my_practice13[[#This Row],[monthly_charges]]</f>
        <v>6.0344129554655881</v>
      </c>
      <c r="T3709" s="107">
        <f t="shared" si="629"/>
        <v>24.7</v>
      </c>
      <c r="U3709" s="121">
        <f t="shared" si="630"/>
        <v>1</v>
      </c>
      <c r="V3709" s="118">
        <f t="shared" ca="1" si="631"/>
        <v>43932</v>
      </c>
      <c r="W3709" s="111">
        <f t="shared" si="632"/>
        <v>183</v>
      </c>
      <c r="X3709" s="118">
        <f t="shared" ca="1" si="633"/>
        <v>43749</v>
      </c>
      <c r="Y3709" s="121" t="b">
        <f t="shared" si="634"/>
        <v>1</v>
      </c>
      <c r="Z3709" s="121" t="b">
        <f t="shared" si="635"/>
        <v>0</v>
      </c>
      <c r="AA3709" s="111" t="b">
        <f t="shared" si="636"/>
        <v>1</v>
      </c>
      <c r="AB3709" s="121" t="b">
        <f t="shared" si="637"/>
        <v>1</v>
      </c>
      <c r="AC3709" t="s">
        <v>5</v>
      </c>
      <c r="AD3709"/>
      <c r="AE3709"/>
      <c r="AF3709"/>
      <c r="AG3709"/>
      <c r="AH3709"/>
      <c r="AI3709"/>
      <c r="AJ3709"/>
      <c r="AK3709"/>
      <c r="AL3709"/>
      <c r="AM3709"/>
    </row>
    <row r="3710" spans="1:39" ht="16" x14ac:dyDescent="0.2">
      <c r="A3710" s="108" t="s">
        <v>4801</v>
      </c>
      <c r="B3710" s="108" t="s">
        <v>3</v>
      </c>
      <c r="C3710" s="111">
        <v>1</v>
      </c>
      <c r="D3710" s="108" t="s">
        <v>4</v>
      </c>
      <c r="E3710" s="108" t="s">
        <v>5</v>
      </c>
      <c r="F3710" s="121">
        <f t="shared" si="627"/>
        <v>1</v>
      </c>
      <c r="G3710" s="121" t="str">
        <f>VLOOKUP(H3710, phone[#All], 2, 0)</f>
        <v>Two or More Lines</v>
      </c>
      <c r="H3710" s="108">
        <v>2</v>
      </c>
      <c r="I3710" s="120" t="str">
        <f>VLOOKUP(J3710,internet[#All], 2, 0)</f>
        <v>Fiber Optic</v>
      </c>
      <c r="J3710" s="108">
        <v>2</v>
      </c>
      <c r="K3710" s="121" t="b">
        <f>IF(AND(my_practice13[[#This Row],[phone_service]]&gt;0, my_practice13[[#This Row],[internet_service]]&gt;0),TRUE,FALSE)</f>
        <v>1</v>
      </c>
      <c r="L3710" s="121" t="b">
        <f>IF(AND(my_practice13[[#This Row],[phone_service]]=0, my_practice13[[#This Row],[internet_service]]&gt;0),TRUE, FALSE)</f>
        <v>0</v>
      </c>
      <c r="M3710" s="121" t="b">
        <f t="shared" si="628"/>
        <v>0</v>
      </c>
      <c r="N3710" s="121" t="str">
        <f>VLOOKUP(O3710,contract[#All], 2, 0)</f>
        <v>Month-to-Month</v>
      </c>
      <c r="O3710" s="108">
        <v>0</v>
      </c>
      <c r="P3710" s="108" t="s">
        <v>7</v>
      </c>
      <c r="Q3710" s="107">
        <v>84.85</v>
      </c>
      <c r="R3710" s="107">
        <v>2633.4</v>
      </c>
      <c r="S3710" s="111">
        <f>my_practice13[[#This Row],[total_charges]]/my_practice13[[#This Row],[monthly_charges]]</f>
        <v>31.035945786682383</v>
      </c>
      <c r="T3710" s="107">
        <f t="shared" si="629"/>
        <v>84.85</v>
      </c>
      <c r="U3710" s="121">
        <f t="shared" si="630"/>
        <v>1</v>
      </c>
      <c r="V3710" s="118">
        <f t="shared" ca="1" si="631"/>
        <v>43932</v>
      </c>
      <c r="W3710" s="111">
        <f t="shared" si="632"/>
        <v>943</v>
      </c>
      <c r="X3710" s="118">
        <f t="shared" ca="1" si="633"/>
        <v>42989</v>
      </c>
      <c r="Y3710" s="121" t="b">
        <f t="shared" si="634"/>
        <v>1</v>
      </c>
      <c r="Z3710" s="121" t="b">
        <f t="shared" si="635"/>
        <v>0</v>
      </c>
      <c r="AA3710" s="111" t="b">
        <f t="shared" si="636"/>
        <v>0</v>
      </c>
      <c r="AB3710" s="121" t="b">
        <f t="shared" si="637"/>
        <v>1</v>
      </c>
      <c r="AC3710" t="s">
        <v>5</v>
      </c>
      <c r="AD3710"/>
      <c r="AE3710"/>
      <c r="AF3710"/>
      <c r="AG3710"/>
      <c r="AH3710"/>
      <c r="AI3710"/>
      <c r="AJ3710"/>
      <c r="AK3710"/>
      <c r="AL3710"/>
      <c r="AM3710"/>
    </row>
    <row r="3711" spans="1:39" ht="16" x14ac:dyDescent="0.2">
      <c r="A3711" s="108" t="s">
        <v>4656</v>
      </c>
      <c r="B3711" s="108" t="s">
        <v>3</v>
      </c>
      <c r="C3711" s="111">
        <v>0</v>
      </c>
      <c r="D3711" s="108" t="s">
        <v>4</v>
      </c>
      <c r="E3711" s="108" t="s">
        <v>5</v>
      </c>
      <c r="F3711" s="121">
        <f t="shared" si="627"/>
        <v>1</v>
      </c>
      <c r="G3711" s="121" t="str">
        <f>VLOOKUP(H3711, phone[#All], 2, 0)</f>
        <v>Two or More Lines</v>
      </c>
      <c r="H3711" s="108">
        <v>2</v>
      </c>
      <c r="I3711" s="120" t="str">
        <f>VLOOKUP(J3711,internet[#All], 2, 0)</f>
        <v>Fiber Optic</v>
      </c>
      <c r="J3711" s="108">
        <v>2</v>
      </c>
      <c r="K3711" s="121" t="b">
        <f>IF(AND(my_practice13[[#This Row],[phone_service]]&gt;0, my_practice13[[#This Row],[internet_service]]&gt;0),TRUE,FALSE)</f>
        <v>1</v>
      </c>
      <c r="L3711" s="121" t="b">
        <f>IF(AND(my_practice13[[#This Row],[phone_service]]=0, my_practice13[[#This Row],[internet_service]]&gt;0),TRUE, FALSE)</f>
        <v>0</v>
      </c>
      <c r="M3711" s="121" t="b">
        <f t="shared" si="628"/>
        <v>0</v>
      </c>
      <c r="N3711" s="121" t="str">
        <f>VLOOKUP(O3711,contract[#All], 2, 0)</f>
        <v>Month-to-Month</v>
      </c>
      <c r="O3711" s="108">
        <v>0</v>
      </c>
      <c r="P3711" s="108" t="s">
        <v>7</v>
      </c>
      <c r="Q3711" s="107">
        <v>104.4</v>
      </c>
      <c r="R3711" s="107">
        <v>3409.6</v>
      </c>
      <c r="S3711" s="111">
        <f>my_practice13[[#This Row],[total_charges]]/my_practice13[[#This Row],[monthly_charges]]</f>
        <v>32.659003831417621</v>
      </c>
      <c r="T3711" s="107">
        <f t="shared" si="629"/>
        <v>104.4</v>
      </c>
      <c r="U3711" s="121">
        <f t="shared" si="630"/>
        <v>1</v>
      </c>
      <c r="V3711" s="118">
        <f t="shared" ca="1" si="631"/>
        <v>43932</v>
      </c>
      <c r="W3711" s="111">
        <f t="shared" si="632"/>
        <v>993</v>
      </c>
      <c r="X3711" s="118">
        <f t="shared" ca="1" si="633"/>
        <v>42939</v>
      </c>
      <c r="Y3711" s="121" t="b">
        <f t="shared" si="634"/>
        <v>1</v>
      </c>
      <c r="Z3711" s="121" t="b">
        <f t="shared" si="635"/>
        <v>1</v>
      </c>
      <c r="AA3711" s="111" t="b">
        <f t="shared" si="636"/>
        <v>1</v>
      </c>
      <c r="AB3711" s="121" t="b">
        <f t="shared" si="637"/>
        <v>1</v>
      </c>
      <c r="AC3711" t="s">
        <v>4</v>
      </c>
      <c r="AD3711"/>
      <c r="AE3711"/>
      <c r="AF3711"/>
      <c r="AG3711"/>
      <c r="AH3711"/>
      <c r="AI3711"/>
      <c r="AJ3711"/>
      <c r="AK3711"/>
      <c r="AL3711"/>
      <c r="AM3711"/>
    </row>
    <row r="3712" spans="1:39" ht="16" x14ac:dyDescent="0.2">
      <c r="A3712" s="108" t="s">
        <v>2944</v>
      </c>
      <c r="B3712" s="108" t="s">
        <v>9</v>
      </c>
      <c r="C3712" s="111">
        <v>0</v>
      </c>
      <c r="D3712" s="108" t="s">
        <v>4</v>
      </c>
      <c r="E3712" s="108" t="s">
        <v>4</v>
      </c>
      <c r="F3712" s="121">
        <f t="shared" si="627"/>
        <v>3</v>
      </c>
      <c r="G3712" s="121" t="str">
        <f>VLOOKUP(H3712, phone[#All], 2, 0)</f>
        <v>Two or More Lines</v>
      </c>
      <c r="H3712" s="108">
        <v>2</v>
      </c>
      <c r="I3712" s="120" t="str">
        <f>VLOOKUP(J3712,internet[#All], 2, 0)</f>
        <v>No Internet Service</v>
      </c>
      <c r="J3712" s="108">
        <v>0</v>
      </c>
      <c r="K3712" s="121" t="b">
        <f>IF(AND(my_practice13[[#This Row],[phone_service]]&gt;0, my_practice13[[#This Row],[internet_service]]&gt;0),TRUE,FALSE)</f>
        <v>0</v>
      </c>
      <c r="L3712" s="121" t="b">
        <f>IF(AND(my_practice13[[#This Row],[phone_service]]=0, my_practice13[[#This Row],[internet_service]]&gt;0),TRUE, FALSE)</f>
        <v>0</v>
      </c>
      <c r="M3712" s="121" t="b">
        <f t="shared" si="628"/>
        <v>1</v>
      </c>
      <c r="N3712" s="121" t="str">
        <f>VLOOKUP(O3712,contract[#All], 2, 0)</f>
        <v>2 Year</v>
      </c>
      <c r="O3712" s="108">
        <v>2</v>
      </c>
      <c r="P3712" s="108" t="s">
        <v>13</v>
      </c>
      <c r="Q3712" s="107">
        <v>24</v>
      </c>
      <c r="R3712" s="107">
        <v>1664.3</v>
      </c>
      <c r="S3712" s="111">
        <f>my_practice13[[#This Row],[total_charges]]/my_practice13[[#This Row],[monthly_charges]]</f>
        <v>69.345833333333331</v>
      </c>
      <c r="T3712" s="107">
        <f t="shared" si="629"/>
        <v>24</v>
      </c>
      <c r="U3712" s="121">
        <f t="shared" si="630"/>
        <v>1</v>
      </c>
      <c r="V3712" s="118">
        <f t="shared" ca="1" si="631"/>
        <v>43932</v>
      </c>
      <c r="W3712" s="111">
        <f t="shared" si="632"/>
        <v>2108</v>
      </c>
      <c r="X3712" s="118">
        <f t="shared" ca="1" si="633"/>
        <v>41824</v>
      </c>
      <c r="Y3712" s="121" t="b">
        <f t="shared" si="634"/>
        <v>0</v>
      </c>
      <c r="Z3712" s="121" t="b">
        <f t="shared" si="635"/>
        <v>0</v>
      </c>
      <c r="AA3712" s="111" t="b">
        <f t="shared" si="636"/>
        <v>1</v>
      </c>
      <c r="AB3712" s="121" t="b">
        <f t="shared" si="637"/>
        <v>0</v>
      </c>
      <c r="AC3712" t="s">
        <v>5</v>
      </c>
      <c r="AD3712"/>
      <c r="AE3712"/>
      <c r="AF3712"/>
      <c r="AG3712"/>
      <c r="AH3712"/>
      <c r="AI3712"/>
      <c r="AJ3712"/>
      <c r="AK3712"/>
      <c r="AL3712"/>
      <c r="AM3712"/>
    </row>
    <row r="3713" spans="1:39" ht="16" x14ac:dyDescent="0.2">
      <c r="A3713" s="108" t="s">
        <v>6161</v>
      </c>
      <c r="B3713" s="108" t="s">
        <v>9</v>
      </c>
      <c r="C3713" s="111">
        <v>0</v>
      </c>
      <c r="D3713" s="108" t="s">
        <v>5</v>
      </c>
      <c r="E3713" s="108" t="s">
        <v>5</v>
      </c>
      <c r="F3713" s="121">
        <f t="shared" si="627"/>
        <v>0</v>
      </c>
      <c r="G3713" s="121" t="str">
        <f>VLOOKUP(H3713, phone[#All], 2, 0)</f>
        <v>One Line</v>
      </c>
      <c r="H3713" s="108">
        <v>1</v>
      </c>
      <c r="I3713" s="120" t="str">
        <f>VLOOKUP(J3713,internet[#All], 2, 0)</f>
        <v>Fiber Optic</v>
      </c>
      <c r="J3713" s="108">
        <v>2</v>
      </c>
      <c r="K3713" s="121" t="b">
        <f>IF(AND(my_practice13[[#This Row],[phone_service]]&gt;0, my_practice13[[#This Row],[internet_service]]&gt;0),TRUE,FALSE)</f>
        <v>1</v>
      </c>
      <c r="L3713" s="121" t="b">
        <f>IF(AND(my_practice13[[#This Row],[phone_service]]=0, my_practice13[[#This Row],[internet_service]]&gt;0),TRUE, FALSE)</f>
        <v>0</v>
      </c>
      <c r="M3713" s="121" t="b">
        <f t="shared" si="628"/>
        <v>0</v>
      </c>
      <c r="N3713" s="121" t="str">
        <f>VLOOKUP(O3713,contract[#All], 2, 0)</f>
        <v>Month-to-Month</v>
      </c>
      <c r="O3713" s="108">
        <v>0</v>
      </c>
      <c r="P3713" s="108" t="s">
        <v>7</v>
      </c>
      <c r="Q3713" s="107">
        <v>91.05</v>
      </c>
      <c r="R3713" s="107">
        <v>2871.5</v>
      </c>
      <c r="S3713" s="111">
        <f>my_practice13[[#This Row],[total_charges]]/my_practice13[[#This Row],[monthly_charges]]</f>
        <v>31.537616694124107</v>
      </c>
      <c r="T3713" s="107">
        <f t="shared" si="629"/>
        <v>91.05</v>
      </c>
      <c r="U3713" s="121">
        <f t="shared" si="630"/>
        <v>1</v>
      </c>
      <c r="V3713" s="118">
        <f t="shared" ca="1" si="631"/>
        <v>43932</v>
      </c>
      <c r="W3713" s="111">
        <f t="shared" si="632"/>
        <v>959</v>
      </c>
      <c r="X3713" s="118">
        <f t="shared" ca="1" si="633"/>
        <v>42973</v>
      </c>
      <c r="Y3713" s="121" t="b">
        <f t="shared" si="634"/>
        <v>0</v>
      </c>
      <c r="Z3713" s="121" t="b">
        <f t="shared" si="635"/>
        <v>0</v>
      </c>
      <c r="AA3713" s="111" t="b">
        <f t="shared" si="636"/>
        <v>1</v>
      </c>
      <c r="AB3713" s="121" t="b">
        <f t="shared" si="637"/>
        <v>1</v>
      </c>
      <c r="AC3713" t="s">
        <v>5</v>
      </c>
      <c r="AD3713"/>
      <c r="AE3713"/>
      <c r="AF3713"/>
      <c r="AG3713"/>
      <c r="AH3713"/>
      <c r="AI3713"/>
      <c r="AJ3713"/>
      <c r="AK3713"/>
      <c r="AL3713"/>
      <c r="AM3713"/>
    </row>
    <row r="3714" spans="1:39" ht="16" x14ac:dyDescent="0.2">
      <c r="A3714" s="108" t="s">
        <v>3136</v>
      </c>
      <c r="B3714" s="108" t="s">
        <v>9</v>
      </c>
      <c r="C3714" s="111">
        <v>0</v>
      </c>
      <c r="D3714" s="108" t="s">
        <v>5</v>
      </c>
      <c r="E3714" s="108" t="s">
        <v>5</v>
      </c>
      <c r="F3714" s="121">
        <f t="shared" ref="F3714:F3777" si="638">IF(AND(D3714="Yes",E3714="Yes"),3,IF(AND(D3714="No",E3714="No"),0,IF(AND(D3714="Yes",E3714="No"),1,2)))</f>
        <v>0</v>
      </c>
      <c r="G3714" s="121" t="str">
        <f>VLOOKUP(H3714, phone[#All], 2, 0)</f>
        <v>One Line</v>
      </c>
      <c r="H3714" s="108">
        <v>1</v>
      </c>
      <c r="I3714" s="120" t="str">
        <f>VLOOKUP(J3714,internet[#All], 2, 0)</f>
        <v>No Internet Service</v>
      </c>
      <c r="J3714" s="108">
        <v>0</v>
      </c>
      <c r="K3714" s="121" t="b">
        <f>IF(AND(my_practice13[[#This Row],[phone_service]]&gt;0, my_practice13[[#This Row],[internet_service]]&gt;0),TRUE,FALSE)</f>
        <v>0</v>
      </c>
      <c r="L3714" s="121" t="b">
        <f>IF(AND(my_practice13[[#This Row],[phone_service]]=0, my_practice13[[#This Row],[internet_service]]&gt;0),TRUE, FALSE)</f>
        <v>0</v>
      </c>
      <c r="M3714" s="121" t="b">
        <f t="shared" ref="M3714:M3777" si="639">IF(AND(H3714&gt;0, J3714=0),TRUE,FALSE)</f>
        <v>1</v>
      </c>
      <c r="N3714" s="121" t="str">
        <f>VLOOKUP(O3714,contract[#All], 2, 0)</f>
        <v>Month-to-Month</v>
      </c>
      <c r="O3714" s="108">
        <v>0</v>
      </c>
      <c r="P3714" s="108" t="s">
        <v>10</v>
      </c>
      <c r="Q3714" s="107">
        <v>19</v>
      </c>
      <c r="R3714" s="107">
        <v>78.900000000000006</v>
      </c>
      <c r="S3714" s="111">
        <f>my_practice13[[#This Row],[total_charges]]/my_practice13[[#This Row],[monthly_charges]]</f>
        <v>4.1526315789473687</v>
      </c>
      <c r="T3714" s="107">
        <f t="shared" ref="T3714:T3777" si="640">AVERAGE(R3714/S3714)</f>
        <v>19</v>
      </c>
      <c r="U3714" s="121">
        <f t="shared" ref="U3714:U3777" si="641">MATCH(Q3714, T3714)</f>
        <v>1</v>
      </c>
      <c r="V3714" s="118">
        <f t="shared" ref="V3714:V3777" ca="1" si="642">TODAY()</f>
        <v>43932</v>
      </c>
      <c r="W3714" s="111">
        <f t="shared" ref="W3714:W3777" si="643">ROUND(S3714*30.4, 0)</f>
        <v>126</v>
      </c>
      <c r="X3714" s="118">
        <f t="shared" ref="X3714:X3777" ca="1" si="644">V3714-W3714</f>
        <v>43806</v>
      </c>
      <c r="Y3714" s="121" t="b">
        <f t="shared" ref="Y3714:Y3777" si="645">IF(B3714&lt;&gt;"Male", TRUE, FALSE)</f>
        <v>0</v>
      </c>
      <c r="Z3714" s="121" t="b">
        <f t="shared" ref="Z3714:Z3777" si="646">IF(AC3714&lt;&gt;"No",TRUE, FALSE)</f>
        <v>0</v>
      </c>
      <c r="AA3714" s="111" t="b">
        <f t="shared" ref="AA3714:AA3777" si="647">IF(H3713&lt;&gt;0, TRUE,FALSE)</f>
        <v>1</v>
      </c>
      <c r="AB3714" s="121" t="b">
        <f t="shared" ref="AB3714:AB3777" si="648">IF(J3714&lt;&gt;0, TRUE, FALSE)</f>
        <v>0</v>
      </c>
      <c r="AC3714" t="s">
        <v>5</v>
      </c>
      <c r="AD3714"/>
      <c r="AE3714"/>
      <c r="AF3714"/>
      <c r="AG3714"/>
      <c r="AH3714"/>
      <c r="AI3714"/>
      <c r="AJ3714"/>
      <c r="AK3714"/>
      <c r="AL3714"/>
      <c r="AM3714"/>
    </row>
    <row r="3715" spans="1:39" ht="16" x14ac:dyDescent="0.2">
      <c r="A3715" s="108" t="s">
        <v>1426</v>
      </c>
      <c r="B3715" s="108" t="s">
        <v>9</v>
      </c>
      <c r="C3715" s="111">
        <v>0</v>
      </c>
      <c r="D3715" s="108" t="s">
        <v>5</v>
      </c>
      <c r="E3715" s="108" t="s">
        <v>5</v>
      </c>
      <c r="F3715" s="121">
        <f t="shared" si="638"/>
        <v>0</v>
      </c>
      <c r="G3715" s="121" t="str">
        <f>VLOOKUP(H3715, phone[#All], 2, 0)</f>
        <v>One Line</v>
      </c>
      <c r="H3715" s="108">
        <v>1</v>
      </c>
      <c r="I3715" s="120" t="str">
        <f>VLOOKUP(J3715,internet[#All], 2, 0)</f>
        <v>Fiber Optic</v>
      </c>
      <c r="J3715" s="108">
        <v>2</v>
      </c>
      <c r="K3715" s="121" t="b">
        <f>IF(AND(my_practice13[[#This Row],[phone_service]]&gt;0, my_practice13[[#This Row],[internet_service]]&gt;0),TRUE,FALSE)</f>
        <v>1</v>
      </c>
      <c r="L3715" s="121" t="b">
        <f>IF(AND(my_practice13[[#This Row],[phone_service]]=0, my_practice13[[#This Row],[internet_service]]&gt;0),TRUE, FALSE)</f>
        <v>0</v>
      </c>
      <c r="M3715" s="121" t="b">
        <f t="shared" si="639"/>
        <v>0</v>
      </c>
      <c r="N3715" s="121" t="str">
        <f>VLOOKUP(O3715,contract[#All], 2, 0)</f>
        <v>1 Year</v>
      </c>
      <c r="O3715" s="108">
        <v>1</v>
      </c>
      <c r="P3715" s="108" t="s">
        <v>17</v>
      </c>
      <c r="Q3715" s="107">
        <v>100.3</v>
      </c>
      <c r="R3715" s="107">
        <v>6603.8</v>
      </c>
      <c r="S3715" s="111">
        <f>my_practice13[[#This Row],[total_charges]]/my_practice13[[#This Row],[monthly_charges]]</f>
        <v>65.840478564307077</v>
      </c>
      <c r="T3715" s="107">
        <f t="shared" si="640"/>
        <v>100.30000000000001</v>
      </c>
      <c r="U3715" s="121" t="e">
        <f t="shared" si="641"/>
        <v>#N/A</v>
      </c>
      <c r="V3715" s="118">
        <f t="shared" ca="1" si="642"/>
        <v>43932</v>
      </c>
      <c r="W3715" s="111">
        <f t="shared" si="643"/>
        <v>2002</v>
      </c>
      <c r="X3715" s="118">
        <f t="shared" ca="1" si="644"/>
        <v>41930</v>
      </c>
      <c r="Y3715" s="121" t="b">
        <f t="shared" si="645"/>
        <v>0</v>
      </c>
      <c r="Z3715" s="121" t="b">
        <f t="shared" si="646"/>
        <v>0</v>
      </c>
      <c r="AA3715" s="111" t="b">
        <f t="shared" si="647"/>
        <v>1</v>
      </c>
      <c r="AB3715" s="121" t="b">
        <f t="shared" si="648"/>
        <v>1</v>
      </c>
      <c r="AC3715" t="s">
        <v>5</v>
      </c>
      <c r="AD3715"/>
      <c r="AE3715"/>
      <c r="AF3715"/>
      <c r="AG3715"/>
      <c r="AH3715"/>
      <c r="AI3715"/>
      <c r="AJ3715"/>
      <c r="AK3715"/>
      <c r="AL3715"/>
      <c r="AM3715"/>
    </row>
    <row r="3716" spans="1:39" ht="16" x14ac:dyDescent="0.2">
      <c r="A3716" s="108" t="s">
        <v>2879</v>
      </c>
      <c r="B3716" s="108" t="s">
        <v>9</v>
      </c>
      <c r="C3716" s="111">
        <v>0</v>
      </c>
      <c r="D3716" s="108" t="s">
        <v>5</v>
      </c>
      <c r="E3716" s="108" t="s">
        <v>5</v>
      </c>
      <c r="F3716" s="121">
        <f t="shared" si="638"/>
        <v>0</v>
      </c>
      <c r="G3716" s="121" t="str">
        <f>VLOOKUP(H3716, phone[#All], 2, 0)</f>
        <v>One Line</v>
      </c>
      <c r="H3716" s="108">
        <v>1</v>
      </c>
      <c r="I3716" s="120" t="str">
        <f>VLOOKUP(J3716,internet[#All], 2, 0)</f>
        <v>Fiber Optic</v>
      </c>
      <c r="J3716" s="108">
        <v>2</v>
      </c>
      <c r="K3716" s="121" t="b">
        <f>IF(AND(my_practice13[[#This Row],[phone_service]]&gt;0, my_practice13[[#This Row],[internet_service]]&gt;0),TRUE,FALSE)</f>
        <v>1</v>
      </c>
      <c r="L3716" s="121" t="b">
        <f>IF(AND(my_practice13[[#This Row],[phone_service]]=0, my_practice13[[#This Row],[internet_service]]&gt;0),TRUE, FALSE)</f>
        <v>0</v>
      </c>
      <c r="M3716" s="121" t="b">
        <f t="shared" si="639"/>
        <v>0</v>
      </c>
      <c r="N3716" s="121" t="str">
        <f>VLOOKUP(O3716,contract[#All], 2, 0)</f>
        <v>Month-to-Month</v>
      </c>
      <c r="O3716" s="108">
        <v>0</v>
      </c>
      <c r="P3716" s="108" t="s">
        <v>7</v>
      </c>
      <c r="Q3716" s="107">
        <v>85.75</v>
      </c>
      <c r="R3716" s="107">
        <v>2146.5</v>
      </c>
      <c r="S3716" s="111">
        <f>my_practice13[[#This Row],[total_charges]]/my_practice13[[#This Row],[monthly_charges]]</f>
        <v>25.03206997084548</v>
      </c>
      <c r="T3716" s="107">
        <f t="shared" si="640"/>
        <v>85.75</v>
      </c>
      <c r="U3716" s="121">
        <f t="shared" si="641"/>
        <v>1</v>
      </c>
      <c r="V3716" s="118">
        <f t="shared" ca="1" si="642"/>
        <v>43932</v>
      </c>
      <c r="W3716" s="111">
        <f t="shared" si="643"/>
        <v>761</v>
      </c>
      <c r="X3716" s="118">
        <f t="shared" ca="1" si="644"/>
        <v>43171</v>
      </c>
      <c r="Y3716" s="121" t="b">
        <f t="shared" si="645"/>
        <v>0</v>
      </c>
      <c r="Z3716" s="121" t="b">
        <f t="shared" si="646"/>
        <v>0</v>
      </c>
      <c r="AA3716" s="111" t="b">
        <f t="shared" si="647"/>
        <v>1</v>
      </c>
      <c r="AB3716" s="121" t="b">
        <f t="shared" si="648"/>
        <v>1</v>
      </c>
      <c r="AC3716" t="s">
        <v>5</v>
      </c>
      <c r="AD3716"/>
      <c r="AE3716"/>
      <c r="AF3716"/>
      <c r="AG3716"/>
      <c r="AH3716"/>
      <c r="AI3716"/>
      <c r="AJ3716"/>
      <c r="AK3716"/>
      <c r="AL3716"/>
      <c r="AM3716"/>
    </row>
    <row r="3717" spans="1:39" ht="16" x14ac:dyDescent="0.2">
      <c r="A3717" s="108" t="s">
        <v>4420</v>
      </c>
      <c r="B3717" s="108" t="s">
        <v>9</v>
      </c>
      <c r="C3717" s="111">
        <v>1</v>
      </c>
      <c r="D3717" s="108" t="s">
        <v>4</v>
      </c>
      <c r="E3717" s="108" t="s">
        <v>5</v>
      </c>
      <c r="F3717" s="121">
        <f t="shared" si="638"/>
        <v>1</v>
      </c>
      <c r="G3717" s="121" t="str">
        <f>VLOOKUP(H3717, phone[#All], 2, 0)</f>
        <v>No Phone Service</v>
      </c>
      <c r="H3717" s="108">
        <v>0</v>
      </c>
      <c r="I3717" s="120" t="str">
        <f>VLOOKUP(J3717,internet[#All], 2, 0)</f>
        <v>DSL</v>
      </c>
      <c r="J3717" s="108">
        <v>1</v>
      </c>
      <c r="K3717" s="121" t="b">
        <f>IF(AND(my_practice13[[#This Row],[phone_service]]&gt;0, my_practice13[[#This Row],[internet_service]]&gt;0),TRUE,FALSE)</f>
        <v>0</v>
      </c>
      <c r="L3717" s="121" t="b">
        <f>IF(AND(my_practice13[[#This Row],[phone_service]]=0, my_practice13[[#This Row],[internet_service]]&gt;0),TRUE, FALSE)</f>
        <v>1</v>
      </c>
      <c r="M3717" s="121" t="b">
        <f t="shared" si="639"/>
        <v>0</v>
      </c>
      <c r="N3717" s="121" t="str">
        <f>VLOOKUP(O3717,contract[#All], 2, 0)</f>
        <v>2 Year</v>
      </c>
      <c r="O3717" s="108">
        <v>2</v>
      </c>
      <c r="P3717" s="108" t="s">
        <v>17</v>
      </c>
      <c r="Q3717" s="107">
        <v>46.35</v>
      </c>
      <c r="R3717" s="107">
        <v>3353.4</v>
      </c>
      <c r="S3717" s="111">
        <f>my_practice13[[#This Row],[total_charges]]/my_practice13[[#This Row],[monthly_charges]]</f>
        <v>72.349514563106794</v>
      </c>
      <c r="T3717" s="107">
        <f t="shared" si="640"/>
        <v>46.35</v>
      </c>
      <c r="U3717" s="121">
        <f t="shared" si="641"/>
        <v>1</v>
      </c>
      <c r="V3717" s="118">
        <f t="shared" ca="1" si="642"/>
        <v>43932</v>
      </c>
      <c r="W3717" s="111">
        <f t="shared" si="643"/>
        <v>2199</v>
      </c>
      <c r="X3717" s="118">
        <f t="shared" ca="1" si="644"/>
        <v>41733</v>
      </c>
      <c r="Y3717" s="121" t="b">
        <f t="shared" si="645"/>
        <v>0</v>
      </c>
      <c r="Z3717" s="121" t="b">
        <f t="shared" si="646"/>
        <v>0</v>
      </c>
      <c r="AA3717" s="111" t="b">
        <f t="shared" si="647"/>
        <v>1</v>
      </c>
      <c r="AB3717" s="121" t="b">
        <f t="shared" si="648"/>
        <v>1</v>
      </c>
      <c r="AC3717" t="s">
        <v>5</v>
      </c>
      <c r="AD3717"/>
      <c r="AE3717"/>
      <c r="AF3717"/>
      <c r="AG3717"/>
      <c r="AH3717"/>
      <c r="AI3717"/>
      <c r="AJ3717"/>
      <c r="AK3717"/>
      <c r="AL3717"/>
      <c r="AM3717"/>
    </row>
    <row r="3718" spans="1:39" ht="16" x14ac:dyDescent="0.2">
      <c r="A3718" s="108" t="s">
        <v>5434</v>
      </c>
      <c r="B3718" s="108" t="s">
        <v>9</v>
      </c>
      <c r="C3718" s="111">
        <v>0</v>
      </c>
      <c r="D3718" s="108" t="s">
        <v>5</v>
      </c>
      <c r="E3718" s="108" t="s">
        <v>5</v>
      </c>
      <c r="F3718" s="121">
        <f t="shared" si="638"/>
        <v>0</v>
      </c>
      <c r="G3718" s="121" t="str">
        <f>VLOOKUP(H3718, phone[#All], 2, 0)</f>
        <v>One Line</v>
      </c>
      <c r="H3718" s="108">
        <v>1</v>
      </c>
      <c r="I3718" s="120" t="str">
        <f>VLOOKUP(J3718,internet[#All], 2, 0)</f>
        <v>Fiber Optic</v>
      </c>
      <c r="J3718" s="108">
        <v>2</v>
      </c>
      <c r="K3718" s="121" t="b">
        <f>IF(AND(my_practice13[[#This Row],[phone_service]]&gt;0, my_practice13[[#This Row],[internet_service]]&gt;0),TRUE,FALSE)</f>
        <v>1</v>
      </c>
      <c r="L3718" s="121" t="b">
        <f>IF(AND(my_practice13[[#This Row],[phone_service]]=0, my_practice13[[#This Row],[internet_service]]&gt;0),TRUE, FALSE)</f>
        <v>0</v>
      </c>
      <c r="M3718" s="121" t="b">
        <f t="shared" si="639"/>
        <v>0</v>
      </c>
      <c r="N3718" s="121" t="str">
        <f>VLOOKUP(O3718,contract[#All], 2, 0)</f>
        <v>Month-to-Month</v>
      </c>
      <c r="O3718" s="108">
        <v>0</v>
      </c>
      <c r="P3718" s="108" t="s">
        <v>7</v>
      </c>
      <c r="Q3718" s="107">
        <v>80.849999999999994</v>
      </c>
      <c r="R3718" s="107">
        <v>1008.7</v>
      </c>
      <c r="S3718" s="111">
        <f>my_practice13[[#This Row],[total_charges]]/my_practice13[[#This Row],[monthly_charges]]</f>
        <v>12.476190476190478</v>
      </c>
      <c r="T3718" s="107">
        <f t="shared" si="640"/>
        <v>80.849999999999994</v>
      </c>
      <c r="U3718" s="121">
        <f t="shared" si="641"/>
        <v>1</v>
      </c>
      <c r="V3718" s="118">
        <f t="shared" ca="1" si="642"/>
        <v>43932</v>
      </c>
      <c r="W3718" s="111">
        <f t="shared" si="643"/>
        <v>379</v>
      </c>
      <c r="X3718" s="118">
        <f t="shared" ca="1" si="644"/>
        <v>43553</v>
      </c>
      <c r="Y3718" s="121" t="b">
        <f t="shared" si="645"/>
        <v>0</v>
      </c>
      <c r="Z3718" s="121" t="b">
        <f t="shared" si="646"/>
        <v>1</v>
      </c>
      <c r="AA3718" s="111" t="b">
        <f t="shared" si="647"/>
        <v>0</v>
      </c>
      <c r="AB3718" s="121" t="b">
        <f t="shared" si="648"/>
        <v>1</v>
      </c>
      <c r="AC3718" t="s">
        <v>4</v>
      </c>
      <c r="AD3718"/>
      <c r="AE3718"/>
      <c r="AF3718"/>
      <c r="AG3718"/>
      <c r="AH3718"/>
      <c r="AI3718"/>
      <c r="AJ3718"/>
      <c r="AK3718"/>
      <c r="AL3718"/>
      <c r="AM3718"/>
    </row>
    <row r="3719" spans="1:39" ht="16" x14ac:dyDescent="0.2">
      <c r="A3719" s="108" t="s">
        <v>372</v>
      </c>
      <c r="B3719" s="108" t="s">
        <v>3</v>
      </c>
      <c r="C3719" s="111">
        <v>0</v>
      </c>
      <c r="D3719" s="108" t="s">
        <v>5</v>
      </c>
      <c r="E3719" s="108" t="s">
        <v>5</v>
      </c>
      <c r="F3719" s="121">
        <f t="shared" si="638"/>
        <v>0</v>
      </c>
      <c r="G3719" s="121" t="str">
        <f>VLOOKUP(H3719, phone[#All], 2, 0)</f>
        <v>One Line</v>
      </c>
      <c r="H3719" s="108">
        <v>1</v>
      </c>
      <c r="I3719" s="120" t="str">
        <f>VLOOKUP(J3719,internet[#All], 2, 0)</f>
        <v>Fiber Optic</v>
      </c>
      <c r="J3719" s="108">
        <v>2</v>
      </c>
      <c r="K3719" s="121" t="b">
        <f>IF(AND(my_practice13[[#This Row],[phone_service]]&gt;0, my_practice13[[#This Row],[internet_service]]&gt;0),TRUE,FALSE)</f>
        <v>1</v>
      </c>
      <c r="L3719" s="121" t="b">
        <f>IF(AND(my_practice13[[#This Row],[phone_service]]=0, my_practice13[[#This Row],[internet_service]]&gt;0),TRUE, FALSE)</f>
        <v>0</v>
      </c>
      <c r="M3719" s="121" t="b">
        <f t="shared" si="639"/>
        <v>0</v>
      </c>
      <c r="N3719" s="121" t="str">
        <f>VLOOKUP(O3719,contract[#All], 2, 0)</f>
        <v>2 Year</v>
      </c>
      <c r="O3719" s="108">
        <v>2</v>
      </c>
      <c r="P3719" s="108" t="s">
        <v>13</v>
      </c>
      <c r="Q3719" s="107">
        <v>98.8</v>
      </c>
      <c r="R3719" s="107">
        <v>3959.15</v>
      </c>
      <c r="S3719" s="111">
        <f>my_practice13[[#This Row],[total_charges]]/my_practice13[[#This Row],[monthly_charges]]</f>
        <v>40.072368421052637</v>
      </c>
      <c r="T3719" s="107">
        <f t="shared" si="640"/>
        <v>98.799999999999983</v>
      </c>
      <c r="U3719" s="121">
        <f t="shared" si="641"/>
        <v>1</v>
      </c>
      <c r="V3719" s="118">
        <f t="shared" ca="1" si="642"/>
        <v>43932</v>
      </c>
      <c r="W3719" s="111">
        <f t="shared" si="643"/>
        <v>1218</v>
      </c>
      <c r="X3719" s="118">
        <f t="shared" ca="1" si="644"/>
        <v>42714</v>
      </c>
      <c r="Y3719" s="121" t="b">
        <f t="shared" si="645"/>
        <v>1</v>
      </c>
      <c r="Z3719" s="121" t="b">
        <f t="shared" si="646"/>
        <v>0</v>
      </c>
      <c r="AA3719" s="111" t="b">
        <f t="shared" si="647"/>
        <v>1</v>
      </c>
      <c r="AB3719" s="121" t="b">
        <f t="shared" si="648"/>
        <v>1</v>
      </c>
      <c r="AC3719" t="s">
        <v>5</v>
      </c>
      <c r="AD3719"/>
      <c r="AE3719"/>
      <c r="AF3719"/>
      <c r="AG3719"/>
      <c r="AH3719"/>
      <c r="AI3719"/>
      <c r="AJ3719"/>
      <c r="AK3719"/>
      <c r="AL3719"/>
      <c r="AM3719"/>
    </row>
    <row r="3720" spans="1:39" ht="16" x14ac:dyDescent="0.2">
      <c r="A3720" s="108" t="s">
        <v>5690</v>
      </c>
      <c r="B3720" s="108" t="s">
        <v>9</v>
      </c>
      <c r="C3720" s="111">
        <v>0</v>
      </c>
      <c r="D3720" s="108" t="s">
        <v>5</v>
      </c>
      <c r="E3720" s="108" t="s">
        <v>5</v>
      </c>
      <c r="F3720" s="121">
        <f t="shared" si="638"/>
        <v>0</v>
      </c>
      <c r="G3720" s="121" t="str">
        <f>VLOOKUP(H3720, phone[#All], 2, 0)</f>
        <v>Two or More Lines</v>
      </c>
      <c r="H3720" s="108">
        <v>2</v>
      </c>
      <c r="I3720" s="120" t="str">
        <f>VLOOKUP(J3720,internet[#All], 2, 0)</f>
        <v>Fiber Optic</v>
      </c>
      <c r="J3720" s="108">
        <v>2</v>
      </c>
      <c r="K3720" s="121" t="b">
        <f>IF(AND(my_practice13[[#This Row],[phone_service]]&gt;0, my_practice13[[#This Row],[internet_service]]&gt;0),TRUE,FALSE)</f>
        <v>1</v>
      </c>
      <c r="L3720" s="121" t="b">
        <f>IF(AND(my_practice13[[#This Row],[phone_service]]=0, my_practice13[[#This Row],[internet_service]]&gt;0),TRUE, FALSE)</f>
        <v>0</v>
      </c>
      <c r="M3720" s="121" t="b">
        <f t="shared" si="639"/>
        <v>0</v>
      </c>
      <c r="N3720" s="121" t="str">
        <f>VLOOKUP(O3720,contract[#All], 2, 0)</f>
        <v>Month-to-Month</v>
      </c>
      <c r="O3720" s="108">
        <v>0</v>
      </c>
      <c r="P3720" s="108" t="s">
        <v>7</v>
      </c>
      <c r="Q3720" s="107">
        <v>86.55</v>
      </c>
      <c r="R3720" s="107">
        <v>649.65</v>
      </c>
      <c r="S3720" s="111">
        <f>my_practice13[[#This Row],[total_charges]]/my_practice13[[#This Row],[monthly_charges]]</f>
        <v>7.5060658578856154</v>
      </c>
      <c r="T3720" s="107">
        <f t="shared" si="640"/>
        <v>86.55</v>
      </c>
      <c r="U3720" s="121">
        <f t="shared" si="641"/>
        <v>1</v>
      </c>
      <c r="V3720" s="118">
        <f t="shared" ca="1" si="642"/>
        <v>43932</v>
      </c>
      <c r="W3720" s="111">
        <f t="shared" si="643"/>
        <v>228</v>
      </c>
      <c r="X3720" s="118">
        <f t="shared" ca="1" si="644"/>
        <v>43704</v>
      </c>
      <c r="Y3720" s="121" t="b">
        <f t="shared" si="645"/>
        <v>0</v>
      </c>
      <c r="Z3720" s="121" t="b">
        <f t="shared" si="646"/>
        <v>1</v>
      </c>
      <c r="AA3720" s="111" t="b">
        <f t="shared" si="647"/>
        <v>1</v>
      </c>
      <c r="AB3720" s="121" t="b">
        <f t="shared" si="648"/>
        <v>1</v>
      </c>
      <c r="AC3720" t="s">
        <v>4</v>
      </c>
      <c r="AD3720"/>
      <c r="AE3720"/>
      <c r="AF3720"/>
      <c r="AG3720"/>
      <c r="AH3720"/>
      <c r="AI3720"/>
      <c r="AJ3720"/>
      <c r="AK3720"/>
      <c r="AL3720"/>
      <c r="AM3720"/>
    </row>
    <row r="3721" spans="1:39" ht="16" x14ac:dyDescent="0.2">
      <c r="A3721" s="108" t="s">
        <v>5031</v>
      </c>
      <c r="B3721" s="108" t="s">
        <v>3</v>
      </c>
      <c r="C3721" s="111">
        <v>0</v>
      </c>
      <c r="D3721" s="108" t="s">
        <v>5</v>
      </c>
      <c r="E3721" s="108" t="s">
        <v>5</v>
      </c>
      <c r="F3721" s="121">
        <f t="shared" si="638"/>
        <v>0</v>
      </c>
      <c r="G3721" s="121" t="str">
        <f>VLOOKUP(H3721, phone[#All], 2, 0)</f>
        <v>One Line</v>
      </c>
      <c r="H3721" s="108">
        <v>1</v>
      </c>
      <c r="I3721" s="120" t="str">
        <f>VLOOKUP(J3721,internet[#All], 2, 0)</f>
        <v>No Internet Service</v>
      </c>
      <c r="J3721" s="108">
        <v>0</v>
      </c>
      <c r="K3721" s="121" t="b">
        <f>IF(AND(my_practice13[[#This Row],[phone_service]]&gt;0, my_practice13[[#This Row],[internet_service]]&gt;0),TRUE,FALSE)</f>
        <v>0</v>
      </c>
      <c r="L3721" s="121" t="b">
        <f>IF(AND(my_practice13[[#This Row],[phone_service]]=0, my_practice13[[#This Row],[internet_service]]&gt;0),TRUE, FALSE)</f>
        <v>0</v>
      </c>
      <c r="M3721" s="121" t="b">
        <f t="shared" si="639"/>
        <v>1</v>
      </c>
      <c r="N3721" s="121" t="str">
        <f>VLOOKUP(O3721,contract[#All], 2, 0)</f>
        <v>2 Year</v>
      </c>
      <c r="O3721" s="108">
        <v>2</v>
      </c>
      <c r="P3721" s="108" t="s">
        <v>10</v>
      </c>
      <c r="Q3721" s="107">
        <v>19.850000000000001</v>
      </c>
      <c r="R3721" s="107">
        <v>810.45</v>
      </c>
      <c r="S3721" s="111">
        <f>my_practice13[[#This Row],[total_charges]]/my_practice13[[#This Row],[monthly_charges]]</f>
        <v>40.828715365239297</v>
      </c>
      <c r="T3721" s="107">
        <f t="shared" si="640"/>
        <v>19.850000000000001</v>
      </c>
      <c r="U3721" s="121">
        <f t="shared" si="641"/>
        <v>1</v>
      </c>
      <c r="V3721" s="118">
        <f t="shared" ca="1" si="642"/>
        <v>43932</v>
      </c>
      <c r="W3721" s="111">
        <f t="shared" si="643"/>
        <v>1241</v>
      </c>
      <c r="X3721" s="118">
        <f t="shared" ca="1" si="644"/>
        <v>42691</v>
      </c>
      <c r="Y3721" s="121" t="b">
        <f t="shared" si="645"/>
        <v>1</v>
      </c>
      <c r="Z3721" s="121" t="b">
        <f t="shared" si="646"/>
        <v>0</v>
      </c>
      <c r="AA3721" s="111" t="b">
        <f t="shared" si="647"/>
        <v>1</v>
      </c>
      <c r="AB3721" s="121" t="b">
        <f t="shared" si="648"/>
        <v>0</v>
      </c>
      <c r="AC3721" t="s">
        <v>5</v>
      </c>
      <c r="AD3721"/>
      <c r="AE3721"/>
      <c r="AF3721"/>
      <c r="AG3721"/>
      <c r="AH3721"/>
      <c r="AI3721"/>
      <c r="AJ3721"/>
      <c r="AK3721"/>
      <c r="AL3721"/>
      <c r="AM3721"/>
    </row>
    <row r="3722" spans="1:39" ht="16" x14ac:dyDescent="0.2">
      <c r="A3722" s="108" t="s">
        <v>1204</v>
      </c>
      <c r="B3722" s="108" t="s">
        <v>3</v>
      </c>
      <c r="C3722" s="111">
        <v>0</v>
      </c>
      <c r="D3722" s="108" t="s">
        <v>5</v>
      </c>
      <c r="E3722" s="108" t="s">
        <v>5</v>
      </c>
      <c r="F3722" s="121">
        <f t="shared" si="638"/>
        <v>0</v>
      </c>
      <c r="G3722" s="121" t="str">
        <f>VLOOKUP(H3722, phone[#All], 2, 0)</f>
        <v>One Line</v>
      </c>
      <c r="H3722" s="108">
        <v>1</v>
      </c>
      <c r="I3722" s="120" t="str">
        <f>VLOOKUP(J3722,internet[#All], 2, 0)</f>
        <v>DSL</v>
      </c>
      <c r="J3722" s="108">
        <v>1</v>
      </c>
      <c r="K3722" s="121" t="b">
        <f>IF(AND(my_practice13[[#This Row],[phone_service]]&gt;0, my_practice13[[#This Row],[internet_service]]&gt;0),TRUE,FALSE)</f>
        <v>1</v>
      </c>
      <c r="L3722" s="121" t="b">
        <f>IF(AND(my_practice13[[#This Row],[phone_service]]=0, my_practice13[[#This Row],[internet_service]]&gt;0),TRUE, FALSE)</f>
        <v>0</v>
      </c>
      <c r="M3722" s="121" t="b">
        <f t="shared" si="639"/>
        <v>0</v>
      </c>
      <c r="N3722" s="121" t="str">
        <f>VLOOKUP(O3722,contract[#All], 2, 0)</f>
        <v>2 Year</v>
      </c>
      <c r="O3722" s="108">
        <v>2</v>
      </c>
      <c r="P3722" s="108" t="s">
        <v>10</v>
      </c>
      <c r="Q3722" s="107">
        <v>74.45</v>
      </c>
      <c r="R3722" s="107">
        <v>3510.3</v>
      </c>
      <c r="S3722" s="111">
        <f>my_practice13[[#This Row],[total_charges]]/my_practice13[[#This Row],[monthly_charges]]</f>
        <v>47.149764942914707</v>
      </c>
      <c r="T3722" s="107">
        <f t="shared" si="640"/>
        <v>74.45</v>
      </c>
      <c r="U3722" s="121">
        <f t="shared" si="641"/>
        <v>1</v>
      </c>
      <c r="V3722" s="118">
        <f t="shared" ca="1" si="642"/>
        <v>43932</v>
      </c>
      <c r="W3722" s="111">
        <f t="shared" si="643"/>
        <v>1433</v>
      </c>
      <c r="X3722" s="118">
        <f t="shared" ca="1" si="644"/>
        <v>42499</v>
      </c>
      <c r="Y3722" s="121" t="b">
        <f t="shared" si="645"/>
        <v>1</v>
      </c>
      <c r="Z3722" s="121" t="b">
        <f t="shared" si="646"/>
        <v>0</v>
      </c>
      <c r="AA3722" s="111" t="b">
        <f t="shared" si="647"/>
        <v>1</v>
      </c>
      <c r="AB3722" s="121" t="b">
        <f t="shared" si="648"/>
        <v>1</v>
      </c>
      <c r="AC3722" t="s">
        <v>5</v>
      </c>
      <c r="AD3722"/>
      <c r="AE3722"/>
      <c r="AF3722"/>
      <c r="AG3722"/>
      <c r="AH3722"/>
      <c r="AI3722"/>
      <c r="AJ3722"/>
      <c r="AK3722"/>
      <c r="AL3722"/>
      <c r="AM3722"/>
    </row>
    <row r="3723" spans="1:39" ht="16" x14ac:dyDescent="0.2">
      <c r="A3723" s="108" t="s">
        <v>423</v>
      </c>
      <c r="B3723" s="108" t="s">
        <v>3</v>
      </c>
      <c r="C3723" s="111">
        <v>0</v>
      </c>
      <c r="D3723" s="108" t="s">
        <v>4</v>
      </c>
      <c r="E3723" s="108" t="s">
        <v>5</v>
      </c>
      <c r="F3723" s="121">
        <f t="shared" si="638"/>
        <v>1</v>
      </c>
      <c r="G3723" s="121" t="str">
        <f>VLOOKUP(H3723, phone[#All], 2, 0)</f>
        <v>Two or More Lines</v>
      </c>
      <c r="H3723" s="108">
        <v>2</v>
      </c>
      <c r="I3723" s="120" t="str">
        <f>VLOOKUP(J3723,internet[#All], 2, 0)</f>
        <v>Fiber Optic</v>
      </c>
      <c r="J3723" s="108">
        <v>2</v>
      </c>
      <c r="K3723" s="121" t="b">
        <f>IF(AND(my_practice13[[#This Row],[phone_service]]&gt;0, my_practice13[[#This Row],[internet_service]]&gt;0),TRUE,FALSE)</f>
        <v>1</v>
      </c>
      <c r="L3723" s="121" t="b">
        <f>IF(AND(my_practice13[[#This Row],[phone_service]]=0, my_practice13[[#This Row],[internet_service]]&gt;0),TRUE, FALSE)</f>
        <v>0</v>
      </c>
      <c r="M3723" s="121" t="b">
        <f t="shared" si="639"/>
        <v>0</v>
      </c>
      <c r="N3723" s="121" t="str">
        <f>VLOOKUP(O3723,contract[#All], 2, 0)</f>
        <v>Month-to-Month</v>
      </c>
      <c r="O3723" s="108">
        <v>0</v>
      </c>
      <c r="P3723" s="108" t="s">
        <v>7</v>
      </c>
      <c r="Q3723" s="107">
        <v>74.95</v>
      </c>
      <c r="R3723" s="107">
        <v>2149.0500000000002</v>
      </c>
      <c r="S3723" s="111">
        <f>my_practice13[[#This Row],[total_charges]]/my_practice13[[#This Row],[monthly_charges]]</f>
        <v>28.673115410273518</v>
      </c>
      <c r="T3723" s="107">
        <f t="shared" si="640"/>
        <v>74.95</v>
      </c>
      <c r="U3723" s="121">
        <f t="shared" si="641"/>
        <v>1</v>
      </c>
      <c r="V3723" s="118">
        <f t="shared" ca="1" si="642"/>
        <v>43932</v>
      </c>
      <c r="W3723" s="111">
        <f t="shared" si="643"/>
        <v>872</v>
      </c>
      <c r="X3723" s="118">
        <f t="shared" ca="1" si="644"/>
        <v>43060</v>
      </c>
      <c r="Y3723" s="121" t="b">
        <f t="shared" si="645"/>
        <v>1</v>
      </c>
      <c r="Z3723" s="121" t="b">
        <f t="shared" si="646"/>
        <v>0</v>
      </c>
      <c r="AA3723" s="111" t="b">
        <f t="shared" si="647"/>
        <v>1</v>
      </c>
      <c r="AB3723" s="121" t="b">
        <f t="shared" si="648"/>
        <v>1</v>
      </c>
      <c r="AC3723" t="s">
        <v>5</v>
      </c>
      <c r="AD3723"/>
      <c r="AE3723"/>
      <c r="AF3723"/>
      <c r="AG3723"/>
      <c r="AH3723"/>
      <c r="AI3723"/>
      <c r="AJ3723"/>
      <c r="AK3723"/>
      <c r="AL3723"/>
      <c r="AM3723"/>
    </row>
    <row r="3724" spans="1:39" ht="16" x14ac:dyDescent="0.2">
      <c r="A3724" s="108" t="s">
        <v>4894</v>
      </c>
      <c r="B3724" s="108" t="s">
        <v>9</v>
      </c>
      <c r="C3724" s="111">
        <v>1</v>
      </c>
      <c r="D3724" s="108" t="s">
        <v>5</v>
      </c>
      <c r="E3724" s="108" t="s">
        <v>5</v>
      </c>
      <c r="F3724" s="121">
        <f t="shared" si="638"/>
        <v>0</v>
      </c>
      <c r="G3724" s="121" t="str">
        <f>VLOOKUP(H3724, phone[#All], 2, 0)</f>
        <v>No Phone Service</v>
      </c>
      <c r="H3724" s="108">
        <v>0</v>
      </c>
      <c r="I3724" s="120" t="str">
        <f>VLOOKUP(J3724,internet[#All], 2, 0)</f>
        <v>DSL</v>
      </c>
      <c r="J3724" s="108">
        <v>1</v>
      </c>
      <c r="K3724" s="121" t="b">
        <f>IF(AND(my_practice13[[#This Row],[phone_service]]&gt;0, my_practice13[[#This Row],[internet_service]]&gt;0),TRUE,FALSE)</f>
        <v>0</v>
      </c>
      <c r="L3724" s="121" t="b">
        <f>IF(AND(my_practice13[[#This Row],[phone_service]]=0, my_practice13[[#This Row],[internet_service]]&gt;0),TRUE, FALSE)</f>
        <v>1</v>
      </c>
      <c r="M3724" s="121" t="b">
        <f t="shared" si="639"/>
        <v>0</v>
      </c>
      <c r="N3724" s="121" t="str">
        <f>VLOOKUP(O3724,contract[#All], 2, 0)</f>
        <v>Month-to-Month</v>
      </c>
      <c r="O3724" s="108">
        <v>0</v>
      </c>
      <c r="P3724" s="108" t="s">
        <v>7</v>
      </c>
      <c r="Q3724" s="107">
        <v>29.4</v>
      </c>
      <c r="R3724" s="107">
        <v>221.9</v>
      </c>
      <c r="S3724" s="111">
        <f>my_practice13[[#This Row],[total_charges]]/my_practice13[[#This Row],[monthly_charges]]</f>
        <v>7.5476190476190483</v>
      </c>
      <c r="T3724" s="107">
        <f t="shared" si="640"/>
        <v>29.4</v>
      </c>
      <c r="U3724" s="121">
        <f t="shared" si="641"/>
        <v>1</v>
      </c>
      <c r="V3724" s="118">
        <f t="shared" ca="1" si="642"/>
        <v>43932</v>
      </c>
      <c r="W3724" s="111">
        <f t="shared" si="643"/>
        <v>229</v>
      </c>
      <c r="X3724" s="118">
        <f t="shared" ca="1" si="644"/>
        <v>43703</v>
      </c>
      <c r="Y3724" s="121" t="b">
        <f t="shared" si="645"/>
        <v>0</v>
      </c>
      <c r="Z3724" s="121" t="b">
        <f t="shared" si="646"/>
        <v>1</v>
      </c>
      <c r="AA3724" s="111" t="b">
        <f t="shared" si="647"/>
        <v>1</v>
      </c>
      <c r="AB3724" s="121" t="b">
        <f t="shared" si="648"/>
        <v>1</v>
      </c>
      <c r="AC3724" t="s">
        <v>4</v>
      </c>
      <c r="AD3724"/>
      <c r="AE3724"/>
      <c r="AF3724"/>
      <c r="AG3724"/>
      <c r="AH3724"/>
      <c r="AI3724"/>
      <c r="AJ3724"/>
      <c r="AK3724"/>
      <c r="AL3724"/>
      <c r="AM3724"/>
    </row>
    <row r="3725" spans="1:39" ht="16" x14ac:dyDescent="0.2">
      <c r="A3725" s="108" t="s">
        <v>2435</v>
      </c>
      <c r="B3725" s="108" t="s">
        <v>3</v>
      </c>
      <c r="C3725" s="111">
        <v>0</v>
      </c>
      <c r="D3725" s="108" t="s">
        <v>5</v>
      </c>
      <c r="E3725" s="108" t="s">
        <v>5</v>
      </c>
      <c r="F3725" s="121">
        <f t="shared" si="638"/>
        <v>0</v>
      </c>
      <c r="G3725" s="121" t="str">
        <f>VLOOKUP(H3725, phone[#All], 2, 0)</f>
        <v>Two or More Lines</v>
      </c>
      <c r="H3725" s="108">
        <v>2</v>
      </c>
      <c r="I3725" s="120" t="str">
        <f>VLOOKUP(J3725,internet[#All], 2, 0)</f>
        <v>Fiber Optic</v>
      </c>
      <c r="J3725" s="108">
        <v>2</v>
      </c>
      <c r="K3725" s="121" t="b">
        <f>IF(AND(my_practice13[[#This Row],[phone_service]]&gt;0, my_practice13[[#This Row],[internet_service]]&gt;0),TRUE,FALSE)</f>
        <v>1</v>
      </c>
      <c r="L3725" s="121" t="b">
        <f>IF(AND(my_practice13[[#This Row],[phone_service]]=0, my_practice13[[#This Row],[internet_service]]&gt;0),TRUE, FALSE)</f>
        <v>0</v>
      </c>
      <c r="M3725" s="121" t="b">
        <f t="shared" si="639"/>
        <v>0</v>
      </c>
      <c r="N3725" s="121" t="str">
        <f>VLOOKUP(O3725,contract[#All], 2, 0)</f>
        <v>2 Year</v>
      </c>
      <c r="O3725" s="108">
        <v>2</v>
      </c>
      <c r="P3725" s="108" t="s">
        <v>13</v>
      </c>
      <c r="Q3725" s="107">
        <v>112.95</v>
      </c>
      <c r="R3725" s="107">
        <v>6465</v>
      </c>
      <c r="S3725" s="111">
        <f>my_practice13[[#This Row],[total_charges]]/my_practice13[[#This Row],[monthly_charges]]</f>
        <v>57.237715803452851</v>
      </c>
      <c r="T3725" s="107">
        <f t="shared" si="640"/>
        <v>112.95</v>
      </c>
      <c r="U3725" s="121">
        <f t="shared" si="641"/>
        <v>1</v>
      </c>
      <c r="V3725" s="118">
        <f t="shared" ca="1" si="642"/>
        <v>43932</v>
      </c>
      <c r="W3725" s="111">
        <f t="shared" si="643"/>
        <v>1740</v>
      </c>
      <c r="X3725" s="118">
        <f t="shared" ca="1" si="644"/>
        <v>42192</v>
      </c>
      <c r="Y3725" s="121" t="b">
        <f t="shared" si="645"/>
        <v>1</v>
      </c>
      <c r="Z3725" s="121" t="b">
        <f t="shared" si="646"/>
        <v>1</v>
      </c>
      <c r="AA3725" s="111" t="b">
        <f t="shared" si="647"/>
        <v>0</v>
      </c>
      <c r="AB3725" s="121" t="b">
        <f t="shared" si="648"/>
        <v>1</v>
      </c>
      <c r="AC3725" t="s">
        <v>4</v>
      </c>
      <c r="AD3725"/>
      <c r="AE3725"/>
      <c r="AF3725"/>
      <c r="AG3725"/>
      <c r="AH3725"/>
      <c r="AI3725"/>
      <c r="AJ3725"/>
      <c r="AK3725"/>
      <c r="AL3725"/>
      <c r="AM3725"/>
    </row>
    <row r="3726" spans="1:39" ht="16" x14ac:dyDescent="0.2">
      <c r="A3726" s="108" t="s">
        <v>4995</v>
      </c>
      <c r="B3726" s="108" t="s">
        <v>3</v>
      </c>
      <c r="C3726" s="111">
        <v>0</v>
      </c>
      <c r="D3726" s="108" t="s">
        <v>5</v>
      </c>
      <c r="E3726" s="108" t="s">
        <v>5</v>
      </c>
      <c r="F3726" s="121">
        <f t="shared" si="638"/>
        <v>0</v>
      </c>
      <c r="G3726" s="121" t="str">
        <f>VLOOKUP(H3726, phone[#All], 2, 0)</f>
        <v>One Line</v>
      </c>
      <c r="H3726" s="108">
        <v>1</v>
      </c>
      <c r="I3726" s="120" t="str">
        <f>VLOOKUP(J3726,internet[#All], 2, 0)</f>
        <v>DSL</v>
      </c>
      <c r="J3726" s="108">
        <v>1</v>
      </c>
      <c r="K3726" s="121" t="b">
        <f>IF(AND(my_practice13[[#This Row],[phone_service]]&gt;0, my_practice13[[#This Row],[internet_service]]&gt;0),TRUE,FALSE)</f>
        <v>1</v>
      </c>
      <c r="L3726" s="121" t="b">
        <f>IF(AND(my_practice13[[#This Row],[phone_service]]=0, my_practice13[[#This Row],[internet_service]]&gt;0),TRUE, FALSE)</f>
        <v>0</v>
      </c>
      <c r="M3726" s="121" t="b">
        <f t="shared" si="639"/>
        <v>0</v>
      </c>
      <c r="N3726" s="121" t="str">
        <f>VLOOKUP(O3726,contract[#All], 2, 0)</f>
        <v>Month-to-Month</v>
      </c>
      <c r="O3726" s="108">
        <v>0</v>
      </c>
      <c r="P3726" s="108" t="s">
        <v>13</v>
      </c>
      <c r="Q3726" s="107">
        <v>59.65</v>
      </c>
      <c r="R3726" s="107">
        <v>2536.5500000000002</v>
      </c>
      <c r="S3726" s="111">
        <f>my_practice13[[#This Row],[total_charges]]/my_practice13[[#This Row],[monthly_charges]]</f>
        <v>42.523889354568318</v>
      </c>
      <c r="T3726" s="107">
        <f t="shared" si="640"/>
        <v>59.65</v>
      </c>
      <c r="U3726" s="121">
        <f t="shared" si="641"/>
        <v>1</v>
      </c>
      <c r="V3726" s="118">
        <f t="shared" ca="1" si="642"/>
        <v>43932</v>
      </c>
      <c r="W3726" s="111">
        <f t="shared" si="643"/>
        <v>1293</v>
      </c>
      <c r="X3726" s="118">
        <f t="shared" ca="1" si="644"/>
        <v>42639</v>
      </c>
      <c r="Y3726" s="121" t="b">
        <f t="shared" si="645"/>
        <v>1</v>
      </c>
      <c r="Z3726" s="121" t="b">
        <f t="shared" si="646"/>
        <v>0</v>
      </c>
      <c r="AA3726" s="111" t="b">
        <f t="shared" si="647"/>
        <v>1</v>
      </c>
      <c r="AB3726" s="121" t="b">
        <f t="shared" si="648"/>
        <v>1</v>
      </c>
      <c r="AC3726" t="s">
        <v>5</v>
      </c>
      <c r="AD3726"/>
      <c r="AE3726"/>
      <c r="AF3726"/>
      <c r="AG3726"/>
      <c r="AH3726"/>
      <c r="AI3726"/>
      <c r="AJ3726"/>
      <c r="AK3726"/>
      <c r="AL3726"/>
      <c r="AM3726"/>
    </row>
    <row r="3727" spans="1:39" ht="16" x14ac:dyDescent="0.2">
      <c r="A3727" s="108" t="s">
        <v>629</v>
      </c>
      <c r="B3727" s="108" t="s">
        <v>3</v>
      </c>
      <c r="C3727" s="111">
        <v>0</v>
      </c>
      <c r="D3727" s="108" t="s">
        <v>5</v>
      </c>
      <c r="E3727" s="108" t="s">
        <v>5</v>
      </c>
      <c r="F3727" s="121">
        <f t="shared" si="638"/>
        <v>0</v>
      </c>
      <c r="G3727" s="121" t="str">
        <f>VLOOKUP(H3727, phone[#All], 2, 0)</f>
        <v>Two or More Lines</v>
      </c>
      <c r="H3727" s="108">
        <v>2</v>
      </c>
      <c r="I3727" s="120" t="str">
        <f>VLOOKUP(J3727,internet[#All], 2, 0)</f>
        <v>Fiber Optic</v>
      </c>
      <c r="J3727" s="108">
        <v>2</v>
      </c>
      <c r="K3727" s="121" t="b">
        <f>IF(AND(my_practice13[[#This Row],[phone_service]]&gt;0, my_practice13[[#This Row],[internet_service]]&gt;0),TRUE,FALSE)</f>
        <v>1</v>
      </c>
      <c r="L3727" s="121" t="b">
        <f>IF(AND(my_practice13[[#This Row],[phone_service]]=0, my_practice13[[#This Row],[internet_service]]&gt;0),TRUE, FALSE)</f>
        <v>0</v>
      </c>
      <c r="M3727" s="121" t="b">
        <f t="shared" si="639"/>
        <v>0</v>
      </c>
      <c r="N3727" s="121" t="str">
        <f>VLOOKUP(O3727,contract[#All], 2, 0)</f>
        <v>Month-to-Month</v>
      </c>
      <c r="O3727" s="108">
        <v>0</v>
      </c>
      <c r="P3727" s="108" t="s">
        <v>13</v>
      </c>
      <c r="Q3727" s="107">
        <v>87.55</v>
      </c>
      <c r="R3727" s="107">
        <v>4884.8500000000004</v>
      </c>
      <c r="S3727" s="111">
        <f>my_practice13[[#This Row],[total_charges]]/my_practice13[[#This Row],[monthly_charges]]</f>
        <v>55.79497430039978</v>
      </c>
      <c r="T3727" s="107">
        <f t="shared" si="640"/>
        <v>87.55</v>
      </c>
      <c r="U3727" s="121">
        <f t="shared" si="641"/>
        <v>1</v>
      </c>
      <c r="V3727" s="118">
        <f t="shared" ca="1" si="642"/>
        <v>43932</v>
      </c>
      <c r="W3727" s="111">
        <f t="shared" si="643"/>
        <v>1696</v>
      </c>
      <c r="X3727" s="118">
        <f t="shared" ca="1" si="644"/>
        <v>42236</v>
      </c>
      <c r="Y3727" s="121" t="b">
        <f t="shared" si="645"/>
        <v>1</v>
      </c>
      <c r="Z3727" s="121" t="b">
        <f t="shared" si="646"/>
        <v>0</v>
      </c>
      <c r="AA3727" s="111" t="b">
        <f t="shared" si="647"/>
        <v>1</v>
      </c>
      <c r="AB3727" s="121" t="b">
        <f t="shared" si="648"/>
        <v>1</v>
      </c>
      <c r="AC3727" t="s">
        <v>5</v>
      </c>
      <c r="AD3727"/>
      <c r="AE3727"/>
      <c r="AF3727"/>
      <c r="AG3727"/>
      <c r="AH3727"/>
      <c r="AI3727"/>
      <c r="AJ3727"/>
      <c r="AK3727"/>
      <c r="AL3727"/>
      <c r="AM3727"/>
    </row>
    <row r="3728" spans="1:39" ht="16" x14ac:dyDescent="0.2">
      <c r="A3728" s="108" t="s">
        <v>1516</v>
      </c>
      <c r="B3728" s="108" t="s">
        <v>9</v>
      </c>
      <c r="C3728" s="111">
        <v>1</v>
      </c>
      <c r="D3728" s="108" t="s">
        <v>5</v>
      </c>
      <c r="E3728" s="108" t="s">
        <v>5</v>
      </c>
      <c r="F3728" s="121">
        <f t="shared" si="638"/>
        <v>0</v>
      </c>
      <c r="G3728" s="121" t="str">
        <f>VLOOKUP(H3728, phone[#All], 2, 0)</f>
        <v>Two or More Lines</v>
      </c>
      <c r="H3728" s="108">
        <v>2</v>
      </c>
      <c r="I3728" s="120" t="str">
        <f>VLOOKUP(J3728,internet[#All], 2, 0)</f>
        <v>Fiber Optic</v>
      </c>
      <c r="J3728" s="108">
        <v>2</v>
      </c>
      <c r="K3728" s="121" t="b">
        <f>IF(AND(my_practice13[[#This Row],[phone_service]]&gt;0, my_practice13[[#This Row],[internet_service]]&gt;0),TRUE,FALSE)</f>
        <v>1</v>
      </c>
      <c r="L3728" s="121" t="b">
        <f>IF(AND(my_practice13[[#This Row],[phone_service]]=0, my_practice13[[#This Row],[internet_service]]&gt;0),TRUE, FALSE)</f>
        <v>0</v>
      </c>
      <c r="M3728" s="121" t="b">
        <f t="shared" si="639"/>
        <v>0</v>
      </c>
      <c r="N3728" s="121" t="str">
        <f>VLOOKUP(O3728,contract[#All], 2, 0)</f>
        <v>Month-to-Month</v>
      </c>
      <c r="O3728" s="108">
        <v>0</v>
      </c>
      <c r="P3728" s="108" t="s">
        <v>7</v>
      </c>
      <c r="Q3728" s="107">
        <v>74.7</v>
      </c>
      <c r="R3728" s="107">
        <v>74.7</v>
      </c>
      <c r="S3728" s="111">
        <f>my_practice13[[#This Row],[total_charges]]/my_practice13[[#This Row],[monthly_charges]]</f>
        <v>1</v>
      </c>
      <c r="T3728" s="107">
        <f t="shared" si="640"/>
        <v>74.7</v>
      </c>
      <c r="U3728" s="121">
        <f t="shared" si="641"/>
        <v>1</v>
      </c>
      <c r="V3728" s="118">
        <f t="shared" ca="1" si="642"/>
        <v>43932</v>
      </c>
      <c r="W3728" s="111">
        <f t="shared" si="643"/>
        <v>30</v>
      </c>
      <c r="X3728" s="118">
        <f t="shared" ca="1" si="644"/>
        <v>43902</v>
      </c>
      <c r="Y3728" s="121" t="b">
        <f t="shared" si="645"/>
        <v>0</v>
      </c>
      <c r="Z3728" s="121" t="b">
        <f t="shared" si="646"/>
        <v>1</v>
      </c>
      <c r="AA3728" s="111" t="b">
        <f t="shared" si="647"/>
        <v>1</v>
      </c>
      <c r="AB3728" s="121" t="b">
        <f t="shared" si="648"/>
        <v>1</v>
      </c>
      <c r="AC3728" t="s">
        <v>4</v>
      </c>
      <c r="AD3728"/>
      <c r="AE3728"/>
      <c r="AF3728"/>
      <c r="AG3728"/>
      <c r="AH3728"/>
      <c r="AI3728"/>
      <c r="AJ3728"/>
      <c r="AK3728"/>
      <c r="AL3728"/>
      <c r="AM3728"/>
    </row>
    <row r="3729" spans="1:39" ht="16" x14ac:dyDescent="0.2">
      <c r="A3729" s="108" t="s">
        <v>2241</v>
      </c>
      <c r="B3729" s="108" t="s">
        <v>9</v>
      </c>
      <c r="C3729" s="111">
        <v>0</v>
      </c>
      <c r="D3729" s="108" t="s">
        <v>4</v>
      </c>
      <c r="E3729" s="108" t="s">
        <v>4</v>
      </c>
      <c r="F3729" s="121">
        <f t="shared" si="638"/>
        <v>3</v>
      </c>
      <c r="G3729" s="121" t="str">
        <f>VLOOKUP(H3729, phone[#All], 2, 0)</f>
        <v>One Line</v>
      </c>
      <c r="H3729" s="108">
        <v>1</v>
      </c>
      <c r="I3729" s="120" t="str">
        <f>VLOOKUP(J3729,internet[#All], 2, 0)</f>
        <v>No Internet Service</v>
      </c>
      <c r="J3729" s="108">
        <v>0</v>
      </c>
      <c r="K3729" s="121" t="b">
        <f>IF(AND(my_practice13[[#This Row],[phone_service]]&gt;0, my_practice13[[#This Row],[internet_service]]&gt;0),TRUE,FALSE)</f>
        <v>0</v>
      </c>
      <c r="L3729" s="121" t="b">
        <f>IF(AND(my_practice13[[#This Row],[phone_service]]=0, my_practice13[[#This Row],[internet_service]]&gt;0),TRUE, FALSE)</f>
        <v>0</v>
      </c>
      <c r="M3729" s="121" t="b">
        <f t="shared" si="639"/>
        <v>1</v>
      </c>
      <c r="N3729" s="121" t="str">
        <f>VLOOKUP(O3729,contract[#All], 2, 0)</f>
        <v>2 Year</v>
      </c>
      <c r="O3729" s="108">
        <v>2</v>
      </c>
      <c r="P3729" s="108" t="s">
        <v>10</v>
      </c>
      <c r="Q3729" s="107">
        <v>20.350000000000001</v>
      </c>
      <c r="R3729" s="107">
        <v>929.2</v>
      </c>
      <c r="S3729" s="111">
        <f>my_practice13[[#This Row],[total_charges]]/my_practice13[[#This Row],[monthly_charges]]</f>
        <v>45.660933660933658</v>
      </c>
      <c r="T3729" s="107">
        <f t="shared" si="640"/>
        <v>20.350000000000001</v>
      </c>
      <c r="U3729" s="121">
        <f t="shared" si="641"/>
        <v>1</v>
      </c>
      <c r="V3729" s="118">
        <f t="shared" ca="1" si="642"/>
        <v>43932</v>
      </c>
      <c r="W3729" s="111">
        <f t="shared" si="643"/>
        <v>1388</v>
      </c>
      <c r="X3729" s="118">
        <f t="shared" ca="1" si="644"/>
        <v>42544</v>
      </c>
      <c r="Y3729" s="121" t="b">
        <f t="shared" si="645"/>
        <v>0</v>
      </c>
      <c r="Z3729" s="121" t="b">
        <f t="shared" si="646"/>
        <v>0</v>
      </c>
      <c r="AA3729" s="111" t="b">
        <f t="shared" si="647"/>
        <v>1</v>
      </c>
      <c r="AB3729" s="121" t="b">
        <f t="shared" si="648"/>
        <v>0</v>
      </c>
      <c r="AC3729" t="s">
        <v>5</v>
      </c>
      <c r="AD3729"/>
      <c r="AE3729"/>
      <c r="AF3729"/>
      <c r="AG3729"/>
      <c r="AH3729"/>
      <c r="AI3729"/>
      <c r="AJ3729"/>
      <c r="AK3729"/>
      <c r="AL3729"/>
      <c r="AM3729"/>
    </row>
    <row r="3730" spans="1:39" ht="16" x14ac:dyDescent="0.2">
      <c r="A3730" s="108" t="s">
        <v>6932</v>
      </c>
      <c r="B3730" s="108" t="s">
        <v>9</v>
      </c>
      <c r="C3730" s="111">
        <v>0</v>
      </c>
      <c r="D3730" s="108" t="s">
        <v>5</v>
      </c>
      <c r="E3730" s="108" t="s">
        <v>5</v>
      </c>
      <c r="F3730" s="121">
        <f t="shared" si="638"/>
        <v>0</v>
      </c>
      <c r="G3730" s="121" t="str">
        <f>VLOOKUP(H3730, phone[#All], 2, 0)</f>
        <v>Two or More Lines</v>
      </c>
      <c r="H3730" s="108">
        <v>2</v>
      </c>
      <c r="I3730" s="120" t="str">
        <f>VLOOKUP(J3730,internet[#All], 2, 0)</f>
        <v>Fiber Optic</v>
      </c>
      <c r="J3730" s="108">
        <v>2</v>
      </c>
      <c r="K3730" s="121" t="b">
        <f>IF(AND(my_practice13[[#This Row],[phone_service]]&gt;0, my_practice13[[#This Row],[internet_service]]&gt;0),TRUE,FALSE)</f>
        <v>1</v>
      </c>
      <c r="L3730" s="121" t="b">
        <f>IF(AND(my_practice13[[#This Row],[phone_service]]=0, my_practice13[[#This Row],[internet_service]]&gt;0),TRUE, FALSE)</f>
        <v>0</v>
      </c>
      <c r="M3730" s="121" t="b">
        <f t="shared" si="639"/>
        <v>0</v>
      </c>
      <c r="N3730" s="121" t="str">
        <f>VLOOKUP(O3730,contract[#All], 2, 0)</f>
        <v>Month-to-Month</v>
      </c>
      <c r="O3730" s="108">
        <v>0</v>
      </c>
      <c r="P3730" s="108" t="s">
        <v>13</v>
      </c>
      <c r="Q3730" s="107">
        <v>79.849999999999994</v>
      </c>
      <c r="R3730" s="107">
        <v>4308.25</v>
      </c>
      <c r="S3730" s="111">
        <f>my_practice13[[#This Row],[total_charges]]/my_practice13[[#This Row],[monthly_charges]]</f>
        <v>53.954289292423297</v>
      </c>
      <c r="T3730" s="107">
        <f t="shared" si="640"/>
        <v>79.849999999999994</v>
      </c>
      <c r="U3730" s="121">
        <f t="shared" si="641"/>
        <v>1</v>
      </c>
      <c r="V3730" s="118">
        <f t="shared" ca="1" si="642"/>
        <v>43932</v>
      </c>
      <c r="W3730" s="111">
        <f t="shared" si="643"/>
        <v>1640</v>
      </c>
      <c r="X3730" s="118">
        <f t="shared" ca="1" si="644"/>
        <v>42292</v>
      </c>
      <c r="Y3730" s="121" t="b">
        <f t="shared" si="645"/>
        <v>0</v>
      </c>
      <c r="Z3730" s="121" t="b">
        <f t="shared" si="646"/>
        <v>0</v>
      </c>
      <c r="AA3730" s="111" t="b">
        <f t="shared" si="647"/>
        <v>1</v>
      </c>
      <c r="AB3730" s="121" t="b">
        <f t="shared" si="648"/>
        <v>1</v>
      </c>
      <c r="AC3730" t="s">
        <v>5</v>
      </c>
      <c r="AD3730"/>
      <c r="AE3730"/>
      <c r="AF3730"/>
      <c r="AG3730"/>
      <c r="AH3730"/>
      <c r="AI3730"/>
      <c r="AJ3730"/>
      <c r="AK3730"/>
      <c r="AL3730"/>
      <c r="AM3730"/>
    </row>
    <row r="3731" spans="1:39" ht="16" x14ac:dyDescent="0.2">
      <c r="A3731" s="108" t="s">
        <v>735</v>
      </c>
      <c r="B3731" s="108" t="s">
        <v>9</v>
      </c>
      <c r="C3731" s="111">
        <v>1</v>
      </c>
      <c r="D3731" s="108" t="s">
        <v>4</v>
      </c>
      <c r="E3731" s="108" t="s">
        <v>5</v>
      </c>
      <c r="F3731" s="121">
        <f t="shared" si="638"/>
        <v>1</v>
      </c>
      <c r="G3731" s="121" t="str">
        <f>VLOOKUP(H3731, phone[#All], 2, 0)</f>
        <v>Two or More Lines</v>
      </c>
      <c r="H3731" s="108">
        <v>2</v>
      </c>
      <c r="I3731" s="120" t="str">
        <f>VLOOKUP(J3731,internet[#All], 2, 0)</f>
        <v>Fiber Optic</v>
      </c>
      <c r="J3731" s="108">
        <v>2</v>
      </c>
      <c r="K3731" s="121" t="b">
        <f>IF(AND(my_practice13[[#This Row],[phone_service]]&gt;0, my_practice13[[#This Row],[internet_service]]&gt;0),TRUE,FALSE)</f>
        <v>1</v>
      </c>
      <c r="L3731" s="121" t="b">
        <f>IF(AND(my_practice13[[#This Row],[phone_service]]=0, my_practice13[[#This Row],[internet_service]]&gt;0),TRUE, FALSE)</f>
        <v>0</v>
      </c>
      <c r="M3731" s="121" t="b">
        <f t="shared" si="639"/>
        <v>0</v>
      </c>
      <c r="N3731" s="121" t="str">
        <f>VLOOKUP(O3731,contract[#All], 2, 0)</f>
        <v>Month-to-Month</v>
      </c>
      <c r="O3731" s="108">
        <v>0</v>
      </c>
      <c r="P3731" s="108" t="s">
        <v>7</v>
      </c>
      <c r="Q3731" s="107">
        <v>94.5</v>
      </c>
      <c r="R3731" s="107">
        <v>3105.55</v>
      </c>
      <c r="S3731" s="111">
        <f>my_practice13[[#This Row],[total_charges]]/my_practice13[[#This Row],[monthly_charges]]</f>
        <v>32.862962962962968</v>
      </c>
      <c r="T3731" s="107">
        <f t="shared" si="640"/>
        <v>94.499999999999986</v>
      </c>
      <c r="U3731" s="121">
        <f t="shared" si="641"/>
        <v>1</v>
      </c>
      <c r="V3731" s="118">
        <f t="shared" ca="1" si="642"/>
        <v>43932</v>
      </c>
      <c r="W3731" s="111">
        <f t="shared" si="643"/>
        <v>999</v>
      </c>
      <c r="X3731" s="118">
        <f t="shared" ca="1" si="644"/>
        <v>42933</v>
      </c>
      <c r="Y3731" s="121" t="b">
        <f t="shared" si="645"/>
        <v>0</v>
      </c>
      <c r="Z3731" s="121" t="b">
        <f t="shared" si="646"/>
        <v>1</v>
      </c>
      <c r="AA3731" s="111" t="b">
        <f t="shared" si="647"/>
        <v>1</v>
      </c>
      <c r="AB3731" s="121" t="b">
        <f t="shared" si="648"/>
        <v>1</v>
      </c>
      <c r="AC3731" t="s">
        <v>4</v>
      </c>
      <c r="AD3731"/>
      <c r="AE3731"/>
      <c r="AF3731"/>
      <c r="AG3731"/>
      <c r="AH3731"/>
      <c r="AI3731"/>
      <c r="AJ3731"/>
      <c r="AK3731"/>
      <c r="AL3731"/>
      <c r="AM3731"/>
    </row>
    <row r="3732" spans="1:39" ht="16" x14ac:dyDescent="0.2">
      <c r="A3732" s="108" t="s">
        <v>6758</v>
      </c>
      <c r="B3732" s="108" t="s">
        <v>3</v>
      </c>
      <c r="C3732" s="111">
        <v>0</v>
      </c>
      <c r="D3732" s="108" t="s">
        <v>4</v>
      </c>
      <c r="E3732" s="108" t="s">
        <v>5</v>
      </c>
      <c r="F3732" s="121">
        <f t="shared" si="638"/>
        <v>1</v>
      </c>
      <c r="G3732" s="121" t="str">
        <f>VLOOKUP(H3732, phone[#All], 2, 0)</f>
        <v>No Phone Service</v>
      </c>
      <c r="H3732" s="108">
        <v>0</v>
      </c>
      <c r="I3732" s="120" t="str">
        <f>VLOOKUP(J3732,internet[#All], 2, 0)</f>
        <v>DSL</v>
      </c>
      <c r="J3732" s="108">
        <v>1</v>
      </c>
      <c r="K3732" s="121" t="b">
        <f>IF(AND(my_practice13[[#This Row],[phone_service]]&gt;0, my_practice13[[#This Row],[internet_service]]&gt;0),TRUE,FALSE)</f>
        <v>0</v>
      </c>
      <c r="L3732" s="121" t="b">
        <f>IF(AND(my_practice13[[#This Row],[phone_service]]=0, my_practice13[[#This Row],[internet_service]]&gt;0),TRUE, FALSE)</f>
        <v>1</v>
      </c>
      <c r="M3732" s="121" t="b">
        <f t="shared" si="639"/>
        <v>0</v>
      </c>
      <c r="N3732" s="121" t="str">
        <f>VLOOKUP(O3732,contract[#All], 2, 0)</f>
        <v>1 Year</v>
      </c>
      <c r="O3732" s="108">
        <v>1</v>
      </c>
      <c r="P3732" s="108" t="s">
        <v>10</v>
      </c>
      <c r="Q3732" s="107">
        <v>35.450000000000003</v>
      </c>
      <c r="R3732" s="107">
        <v>1958.95</v>
      </c>
      <c r="S3732" s="111">
        <f>my_practice13[[#This Row],[total_charges]]/my_practice13[[#This Row],[monthly_charges]]</f>
        <v>55.25952045133991</v>
      </c>
      <c r="T3732" s="107">
        <f t="shared" si="640"/>
        <v>35.450000000000003</v>
      </c>
      <c r="U3732" s="121">
        <f t="shared" si="641"/>
        <v>1</v>
      </c>
      <c r="V3732" s="118">
        <f t="shared" ca="1" si="642"/>
        <v>43932</v>
      </c>
      <c r="W3732" s="111">
        <f t="shared" si="643"/>
        <v>1680</v>
      </c>
      <c r="X3732" s="118">
        <f t="shared" ca="1" si="644"/>
        <v>42252</v>
      </c>
      <c r="Y3732" s="121" t="b">
        <f t="shared" si="645"/>
        <v>1</v>
      </c>
      <c r="Z3732" s="121" t="b">
        <f t="shared" si="646"/>
        <v>0</v>
      </c>
      <c r="AA3732" s="111" t="b">
        <f t="shared" si="647"/>
        <v>1</v>
      </c>
      <c r="AB3732" s="121" t="b">
        <f t="shared" si="648"/>
        <v>1</v>
      </c>
      <c r="AC3732" t="s">
        <v>5</v>
      </c>
      <c r="AD3732"/>
      <c r="AE3732"/>
      <c r="AF3732"/>
      <c r="AG3732"/>
      <c r="AH3732"/>
      <c r="AI3732"/>
      <c r="AJ3732"/>
      <c r="AK3732"/>
      <c r="AL3732"/>
      <c r="AM3732"/>
    </row>
    <row r="3733" spans="1:39" ht="16" x14ac:dyDescent="0.2">
      <c r="A3733" s="108" t="s">
        <v>2071</v>
      </c>
      <c r="B3733" s="108" t="s">
        <v>9</v>
      </c>
      <c r="C3733" s="111">
        <v>0</v>
      </c>
      <c r="D3733" s="108" t="s">
        <v>4</v>
      </c>
      <c r="E3733" s="108" t="s">
        <v>4</v>
      </c>
      <c r="F3733" s="121">
        <f t="shared" si="638"/>
        <v>3</v>
      </c>
      <c r="G3733" s="121" t="str">
        <f>VLOOKUP(H3733, phone[#All], 2, 0)</f>
        <v>Two or More Lines</v>
      </c>
      <c r="H3733" s="108">
        <v>2</v>
      </c>
      <c r="I3733" s="120" t="str">
        <f>VLOOKUP(J3733,internet[#All], 2, 0)</f>
        <v>DSL</v>
      </c>
      <c r="J3733" s="108">
        <v>1</v>
      </c>
      <c r="K3733" s="121" t="b">
        <f>IF(AND(my_practice13[[#This Row],[phone_service]]&gt;0, my_practice13[[#This Row],[internet_service]]&gt;0),TRUE,FALSE)</f>
        <v>1</v>
      </c>
      <c r="L3733" s="121" t="b">
        <f>IF(AND(my_practice13[[#This Row],[phone_service]]=0, my_practice13[[#This Row],[internet_service]]&gt;0),TRUE, FALSE)</f>
        <v>0</v>
      </c>
      <c r="M3733" s="121" t="b">
        <f t="shared" si="639"/>
        <v>0</v>
      </c>
      <c r="N3733" s="121" t="str">
        <f>VLOOKUP(O3733,contract[#All], 2, 0)</f>
        <v>2 Year</v>
      </c>
      <c r="O3733" s="108">
        <v>2</v>
      </c>
      <c r="P3733" s="108" t="s">
        <v>7</v>
      </c>
      <c r="Q3733" s="107">
        <v>90.35</v>
      </c>
      <c r="R3733" s="107">
        <v>6325.25</v>
      </c>
      <c r="S3733" s="111">
        <f>my_practice13[[#This Row],[total_charges]]/my_practice13[[#This Row],[monthly_charges]]</f>
        <v>70.008301051466518</v>
      </c>
      <c r="T3733" s="107">
        <f t="shared" si="640"/>
        <v>90.350000000000009</v>
      </c>
      <c r="U3733" s="121" t="e">
        <f t="shared" si="641"/>
        <v>#N/A</v>
      </c>
      <c r="V3733" s="118">
        <f t="shared" ca="1" si="642"/>
        <v>43932</v>
      </c>
      <c r="W3733" s="111">
        <f t="shared" si="643"/>
        <v>2128</v>
      </c>
      <c r="X3733" s="118">
        <f t="shared" ca="1" si="644"/>
        <v>41804</v>
      </c>
      <c r="Y3733" s="121" t="b">
        <f t="shared" si="645"/>
        <v>0</v>
      </c>
      <c r="Z3733" s="121" t="b">
        <f t="shared" si="646"/>
        <v>0</v>
      </c>
      <c r="AA3733" s="111" t="b">
        <f t="shared" si="647"/>
        <v>0</v>
      </c>
      <c r="AB3733" s="121" t="b">
        <f t="shared" si="648"/>
        <v>1</v>
      </c>
      <c r="AC3733" t="s">
        <v>5</v>
      </c>
      <c r="AD3733"/>
      <c r="AE3733"/>
      <c r="AF3733"/>
      <c r="AG3733"/>
      <c r="AH3733"/>
      <c r="AI3733"/>
      <c r="AJ3733"/>
      <c r="AK3733"/>
      <c r="AL3733"/>
      <c r="AM3733"/>
    </row>
    <row r="3734" spans="1:39" ht="16" x14ac:dyDescent="0.2">
      <c r="A3734" s="108" t="s">
        <v>2895</v>
      </c>
      <c r="B3734" s="108" t="s">
        <v>3</v>
      </c>
      <c r="C3734" s="111">
        <v>1</v>
      </c>
      <c r="D3734" s="108" t="s">
        <v>4</v>
      </c>
      <c r="E3734" s="108" t="s">
        <v>4</v>
      </c>
      <c r="F3734" s="121">
        <f t="shared" si="638"/>
        <v>3</v>
      </c>
      <c r="G3734" s="121" t="str">
        <f>VLOOKUP(H3734, phone[#All], 2, 0)</f>
        <v>Two or More Lines</v>
      </c>
      <c r="H3734" s="108">
        <v>2</v>
      </c>
      <c r="I3734" s="120" t="str">
        <f>VLOOKUP(J3734,internet[#All], 2, 0)</f>
        <v>DSL</v>
      </c>
      <c r="J3734" s="108">
        <v>1</v>
      </c>
      <c r="K3734" s="121" t="b">
        <f>IF(AND(my_practice13[[#This Row],[phone_service]]&gt;0, my_practice13[[#This Row],[internet_service]]&gt;0),TRUE,FALSE)</f>
        <v>1</v>
      </c>
      <c r="L3734" s="121" t="b">
        <f>IF(AND(my_practice13[[#This Row],[phone_service]]=0, my_practice13[[#This Row],[internet_service]]&gt;0),TRUE, FALSE)</f>
        <v>0</v>
      </c>
      <c r="M3734" s="121" t="b">
        <f t="shared" si="639"/>
        <v>0</v>
      </c>
      <c r="N3734" s="121" t="str">
        <f>VLOOKUP(O3734,contract[#All], 2, 0)</f>
        <v>2 Year</v>
      </c>
      <c r="O3734" s="108">
        <v>2</v>
      </c>
      <c r="P3734" s="108" t="s">
        <v>13</v>
      </c>
      <c r="Q3734" s="107">
        <v>90.15</v>
      </c>
      <c r="R3734" s="107">
        <v>6716.45</v>
      </c>
      <c r="S3734" s="111">
        <f>my_practice13[[#This Row],[total_charges]]/my_practice13[[#This Row],[monthly_charges]]</f>
        <v>74.503050471436481</v>
      </c>
      <c r="T3734" s="107">
        <f t="shared" si="640"/>
        <v>90.15000000000002</v>
      </c>
      <c r="U3734" s="121" t="e">
        <f t="shared" si="641"/>
        <v>#N/A</v>
      </c>
      <c r="V3734" s="118">
        <f t="shared" ca="1" si="642"/>
        <v>43932</v>
      </c>
      <c r="W3734" s="111">
        <f t="shared" si="643"/>
        <v>2265</v>
      </c>
      <c r="X3734" s="118">
        <f t="shared" ca="1" si="644"/>
        <v>41667</v>
      </c>
      <c r="Y3734" s="121" t="b">
        <f t="shared" si="645"/>
        <v>1</v>
      </c>
      <c r="Z3734" s="121" t="b">
        <f t="shared" si="646"/>
        <v>0</v>
      </c>
      <c r="AA3734" s="111" t="b">
        <f t="shared" si="647"/>
        <v>1</v>
      </c>
      <c r="AB3734" s="121" t="b">
        <f t="shared" si="648"/>
        <v>1</v>
      </c>
      <c r="AC3734" t="s">
        <v>5</v>
      </c>
      <c r="AD3734"/>
      <c r="AE3734"/>
      <c r="AF3734"/>
      <c r="AG3734"/>
      <c r="AH3734"/>
      <c r="AI3734"/>
      <c r="AJ3734"/>
      <c r="AK3734"/>
      <c r="AL3734"/>
      <c r="AM3734"/>
    </row>
    <row r="3735" spans="1:39" ht="16" x14ac:dyDescent="0.2">
      <c r="A3735" s="108" t="s">
        <v>39</v>
      </c>
      <c r="B3735" s="108" t="s">
        <v>9</v>
      </c>
      <c r="C3735" s="111">
        <v>0</v>
      </c>
      <c r="D3735" s="108" t="s">
        <v>4</v>
      </c>
      <c r="E3735" s="108" t="s">
        <v>5</v>
      </c>
      <c r="F3735" s="121">
        <f t="shared" si="638"/>
        <v>1</v>
      </c>
      <c r="G3735" s="121" t="str">
        <f>VLOOKUP(H3735, phone[#All], 2, 0)</f>
        <v>Two or More Lines</v>
      </c>
      <c r="H3735" s="108">
        <v>2</v>
      </c>
      <c r="I3735" s="120" t="str">
        <f>VLOOKUP(J3735,internet[#All], 2, 0)</f>
        <v>DSL</v>
      </c>
      <c r="J3735" s="108">
        <v>1</v>
      </c>
      <c r="K3735" s="121" t="b">
        <f>IF(AND(my_practice13[[#This Row],[phone_service]]&gt;0, my_practice13[[#This Row],[internet_service]]&gt;0),TRUE,FALSE)</f>
        <v>1</v>
      </c>
      <c r="L3735" s="121" t="b">
        <f>IF(AND(my_practice13[[#This Row],[phone_service]]=0, my_practice13[[#This Row],[internet_service]]&gt;0),TRUE, FALSE)</f>
        <v>0</v>
      </c>
      <c r="M3735" s="121" t="b">
        <f t="shared" si="639"/>
        <v>0</v>
      </c>
      <c r="N3735" s="121" t="str">
        <f>VLOOKUP(O3735,contract[#All], 2, 0)</f>
        <v>2 Year</v>
      </c>
      <c r="O3735" s="108">
        <v>2</v>
      </c>
      <c r="P3735" s="108" t="s">
        <v>17</v>
      </c>
      <c r="Q3735" s="107">
        <v>90.25</v>
      </c>
      <c r="R3735" s="107">
        <v>6369.45</v>
      </c>
      <c r="S3735" s="111">
        <f>my_practice13[[#This Row],[total_charges]]/my_practice13[[#This Row],[monthly_charges]]</f>
        <v>70.575623268698052</v>
      </c>
      <c r="T3735" s="107">
        <f t="shared" si="640"/>
        <v>90.250000000000014</v>
      </c>
      <c r="U3735" s="121" t="e">
        <f t="shared" si="641"/>
        <v>#N/A</v>
      </c>
      <c r="V3735" s="118">
        <f t="shared" ca="1" si="642"/>
        <v>43932</v>
      </c>
      <c r="W3735" s="111">
        <f t="shared" si="643"/>
        <v>2145</v>
      </c>
      <c r="X3735" s="118">
        <f t="shared" ca="1" si="644"/>
        <v>41787</v>
      </c>
      <c r="Y3735" s="121" t="b">
        <f t="shared" si="645"/>
        <v>0</v>
      </c>
      <c r="Z3735" s="121" t="b">
        <f t="shared" si="646"/>
        <v>0</v>
      </c>
      <c r="AA3735" s="111" t="b">
        <f t="shared" si="647"/>
        <v>1</v>
      </c>
      <c r="AB3735" s="121" t="b">
        <f t="shared" si="648"/>
        <v>1</v>
      </c>
      <c r="AC3735" t="s">
        <v>5</v>
      </c>
      <c r="AD3735"/>
      <c r="AE3735"/>
      <c r="AF3735"/>
      <c r="AG3735"/>
      <c r="AH3735"/>
      <c r="AI3735"/>
      <c r="AJ3735"/>
      <c r="AK3735"/>
      <c r="AL3735"/>
      <c r="AM3735"/>
    </row>
    <row r="3736" spans="1:39" ht="16" x14ac:dyDescent="0.2">
      <c r="A3736" s="108" t="s">
        <v>428</v>
      </c>
      <c r="B3736" s="108" t="s">
        <v>3</v>
      </c>
      <c r="C3736" s="111">
        <v>0</v>
      </c>
      <c r="D3736" s="108" t="s">
        <v>4</v>
      </c>
      <c r="E3736" s="108" t="s">
        <v>4</v>
      </c>
      <c r="F3736" s="121">
        <f t="shared" si="638"/>
        <v>3</v>
      </c>
      <c r="G3736" s="121" t="str">
        <f>VLOOKUP(H3736, phone[#All], 2, 0)</f>
        <v>Two or More Lines</v>
      </c>
      <c r="H3736" s="108">
        <v>2</v>
      </c>
      <c r="I3736" s="120" t="str">
        <f>VLOOKUP(J3736,internet[#All], 2, 0)</f>
        <v>No Internet Service</v>
      </c>
      <c r="J3736" s="108">
        <v>0</v>
      </c>
      <c r="K3736" s="121" t="b">
        <f>IF(AND(my_practice13[[#This Row],[phone_service]]&gt;0, my_practice13[[#This Row],[internet_service]]&gt;0),TRUE,FALSE)</f>
        <v>0</v>
      </c>
      <c r="L3736" s="121" t="b">
        <f>IF(AND(my_practice13[[#This Row],[phone_service]]=0, my_practice13[[#This Row],[internet_service]]&gt;0),TRUE, FALSE)</f>
        <v>0</v>
      </c>
      <c r="M3736" s="121" t="b">
        <f t="shared" si="639"/>
        <v>1</v>
      </c>
      <c r="N3736" s="121" t="str">
        <f>VLOOKUP(O3736,contract[#All], 2, 0)</f>
        <v>2 Year</v>
      </c>
      <c r="O3736" s="108">
        <v>2</v>
      </c>
      <c r="P3736" s="108" t="s">
        <v>10</v>
      </c>
      <c r="Q3736" s="107">
        <v>24.8</v>
      </c>
      <c r="R3736" s="107">
        <v>1024.7</v>
      </c>
      <c r="S3736" s="111">
        <f>my_practice13[[#This Row],[total_charges]]/my_practice13[[#This Row],[monthly_charges]]</f>
        <v>41.318548387096776</v>
      </c>
      <c r="T3736" s="107">
        <f t="shared" si="640"/>
        <v>24.8</v>
      </c>
      <c r="U3736" s="121">
        <f t="shared" si="641"/>
        <v>1</v>
      </c>
      <c r="V3736" s="118">
        <f t="shared" ca="1" si="642"/>
        <v>43932</v>
      </c>
      <c r="W3736" s="111">
        <f t="shared" si="643"/>
        <v>1256</v>
      </c>
      <c r="X3736" s="118">
        <f t="shared" ca="1" si="644"/>
        <v>42676</v>
      </c>
      <c r="Y3736" s="121" t="b">
        <f t="shared" si="645"/>
        <v>1</v>
      </c>
      <c r="Z3736" s="121" t="b">
        <f t="shared" si="646"/>
        <v>0</v>
      </c>
      <c r="AA3736" s="111" t="b">
        <f t="shared" si="647"/>
        <v>1</v>
      </c>
      <c r="AB3736" s="121" t="b">
        <f t="shared" si="648"/>
        <v>0</v>
      </c>
      <c r="AC3736" t="s">
        <v>5</v>
      </c>
      <c r="AD3736"/>
      <c r="AE3736"/>
      <c r="AF3736"/>
      <c r="AG3736"/>
      <c r="AH3736"/>
      <c r="AI3736"/>
      <c r="AJ3736"/>
      <c r="AK3736"/>
      <c r="AL3736"/>
      <c r="AM3736"/>
    </row>
    <row r="3737" spans="1:39" ht="16" x14ac:dyDescent="0.2">
      <c r="A3737" s="108" t="s">
        <v>125</v>
      </c>
      <c r="B3737" s="108" t="s">
        <v>3</v>
      </c>
      <c r="C3737" s="111">
        <v>0</v>
      </c>
      <c r="D3737" s="108" t="s">
        <v>4</v>
      </c>
      <c r="E3737" s="108" t="s">
        <v>4</v>
      </c>
      <c r="F3737" s="121">
        <f t="shared" si="638"/>
        <v>3</v>
      </c>
      <c r="G3737" s="121" t="str">
        <f>VLOOKUP(H3737, phone[#All], 2, 0)</f>
        <v>No Phone Service</v>
      </c>
      <c r="H3737" s="108">
        <v>0</v>
      </c>
      <c r="I3737" s="120" t="str">
        <f>VLOOKUP(J3737,internet[#All], 2, 0)</f>
        <v>DSL</v>
      </c>
      <c r="J3737" s="108">
        <v>1</v>
      </c>
      <c r="K3737" s="121" t="b">
        <f>IF(AND(my_practice13[[#This Row],[phone_service]]&gt;0, my_practice13[[#This Row],[internet_service]]&gt;0),TRUE,FALSE)</f>
        <v>0</v>
      </c>
      <c r="L3737" s="121" t="b">
        <f>IF(AND(my_practice13[[#This Row],[phone_service]]=0, my_practice13[[#This Row],[internet_service]]&gt;0),TRUE, FALSE)</f>
        <v>1</v>
      </c>
      <c r="M3737" s="121" t="b">
        <f t="shared" si="639"/>
        <v>0</v>
      </c>
      <c r="N3737" s="121" t="str">
        <f>VLOOKUP(O3737,contract[#All], 2, 0)</f>
        <v>2 Year</v>
      </c>
      <c r="O3737" s="108">
        <v>2</v>
      </c>
      <c r="P3737" s="108" t="s">
        <v>7</v>
      </c>
      <c r="Q3737" s="107">
        <v>54.6</v>
      </c>
      <c r="R3737" s="107">
        <v>3423.5</v>
      </c>
      <c r="S3737" s="111">
        <f>my_practice13[[#This Row],[total_charges]]/my_practice13[[#This Row],[monthly_charges]]</f>
        <v>62.701465201465197</v>
      </c>
      <c r="T3737" s="107">
        <f t="shared" si="640"/>
        <v>54.6</v>
      </c>
      <c r="U3737" s="121">
        <f t="shared" si="641"/>
        <v>1</v>
      </c>
      <c r="V3737" s="118">
        <f t="shared" ca="1" si="642"/>
        <v>43932</v>
      </c>
      <c r="W3737" s="111">
        <f t="shared" si="643"/>
        <v>1906</v>
      </c>
      <c r="X3737" s="118">
        <f t="shared" ca="1" si="644"/>
        <v>42026</v>
      </c>
      <c r="Y3737" s="121" t="b">
        <f t="shared" si="645"/>
        <v>1</v>
      </c>
      <c r="Z3737" s="121" t="b">
        <f t="shared" si="646"/>
        <v>0</v>
      </c>
      <c r="AA3737" s="111" t="b">
        <f t="shared" si="647"/>
        <v>1</v>
      </c>
      <c r="AB3737" s="121" t="b">
        <f t="shared" si="648"/>
        <v>1</v>
      </c>
      <c r="AC3737" t="s">
        <v>5</v>
      </c>
      <c r="AD3737"/>
      <c r="AE3737"/>
      <c r="AF3737"/>
      <c r="AG3737"/>
      <c r="AH3737"/>
      <c r="AI3737"/>
      <c r="AJ3737"/>
      <c r="AK3737"/>
      <c r="AL3737"/>
      <c r="AM3737"/>
    </row>
    <row r="3738" spans="1:39" ht="16" x14ac:dyDescent="0.2">
      <c r="A3738" s="108" t="s">
        <v>2963</v>
      </c>
      <c r="B3738" s="108" t="s">
        <v>3</v>
      </c>
      <c r="C3738" s="111">
        <v>0</v>
      </c>
      <c r="D3738" s="108" t="s">
        <v>4</v>
      </c>
      <c r="E3738" s="108" t="s">
        <v>4</v>
      </c>
      <c r="F3738" s="121">
        <f t="shared" si="638"/>
        <v>3</v>
      </c>
      <c r="G3738" s="121" t="str">
        <f>VLOOKUP(H3738, phone[#All], 2, 0)</f>
        <v>One Line</v>
      </c>
      <c r="H3738" s="108">
        <v>1</v>
      </c>
      <c r="I3738" s="120" t="str">
        <f>VLOOKUP(J3738,internet[#All], 2, 0)</f>
        <v>No Internet Service</v>
      </c>
      <c r="J3738" s="108">
        <v>0</v>
      </c>
      <c r="K3738" s="121" t="b">
        <f>IF(AND(my_practice13[[#This Row],[phone_service]]&gt;0, my_practice13[[#This Row],[internet_service]]&gt;0),TRUE,FALSE)</f>
        <v>0</v>
      </c>
      <c r="L3738" s="121" t="b">
        <f>IF(AND(my_practice13[[#This Row],[phone_service]]=0, my_practice13[[#This Row],[internet_service]]&gt;0),TRUE, FALSE)</f>
        <v>0</v>
      </c>
      <c r="M3738" s="121" t="b">
        <f t="shared" si="639"/>
        <v>1</v>
      </c>
      <c r="N3738" s="121" t="str">
        <f>VLOOKUP(O3738,contract[#All], 2, 0)</f>
        <v>Month-to-Month</v>
      </c>
      <c r="O3738" s="108">
        <v>0</v>
      </c>
      <c r="P3738" s="108" t="s">
        <v>17</v>
      </c>
      <c r="Q3738" s="107">
        <v>20.25</v>
      </c>
      <c r="R3738" s="107">
        <v>493.95</v>
      </c>
      <c r="S3738" s="111">
        <f>my_practice13[[#This Row],[total_charges]]/my_practice13[[#This Row],[monthly_charges]]</f>
        <v>24.392592592592592</v>
      </c>
      <c r="T3738" s="107">
        <f t="shared" si="640"/>
        <v>20.25</v>
      </c>
      <c r="U3738" s="121">
        <f t="shared" si="641"/>
        <v>1</v>
      </c>
      <c r="V3738" s="118">
        <f t="shared" ca="1" si="642"/>
        <v>43932</v>
      </c>
      <c r="W3738" s="111">
        <f t="shared" si="643"/>
        <v>742</v>
      </c>
      <c r="X3738" s="118">
        <f t="shared" ca="1" si="644"/>
        <v>43190</v>
      </c>
      <c r="Y3738" s="121" t="b">
        <f t="shared" si="645"/>
        <v>1</v>
      </c>
      <c r="Z3738" s="121" t="b">
        <f t="shared" si="646"/>
        <v>0</v>
      </c>
      <c r="AA3738" s="111" t="b">
        <f t="shared" si="647"/>
        <v>0</v>
      </c>
      <c r="AB3738" s="121" t="b">
        <f t="shared" si="648"/>
        <v>0</v>
      </c>
      <c r="AC3738" t="s">
        <v>5</v>
      </c>
      <c r="AD3738"/>
      <c r="AE3738"/>
      <c r="AF3738"/>
      <c r="AG3738"/>
      <c r="AH3738"/>
      <c r="AI3738"/>
      <c r="AJ3738"/>
      <c r="AK3738"/>
      <c r="AL3738"/>
      <c r="AM3738"/>
    </row>
    <row r="3739" spans="1:39" ht="16" x14ac:dyDescent="0.2">
      <c r="A3739" s="108" t="s">
        <v>3987</v>
      </c>
      <c r="B3739" s="108" t="s">
        <v>3</v>
      </c>
      <c r="C3739" s="111">
        <v>0</v>
      </c>
      <c r="D3739" s="108" t="s">
        <v>5</v>
      </c>
      <c r="E3739" s="108" t="s">
        <v>5</v>
      </c>
      <c r="F3739" s="121">
        <f t="shared" si="638"/>
        <v>0</v>
      </c>
      <c r="G3739" s="121" t="str">
        <f>VLOOKUP(H3739, phone[#All], 2, 0)</f>
        <v>No Phone Service</v>
      </c>
      <c r="H3739" s="108">
        <v>0</v>
      </c>
      <c r="I3739" s="120" t="str">
        <f>VLOOKUP(J3739,internet[#All], 2, 0)</f>
        <v>DSL</v>
      </c>
      <c r="J3739" s="108">
        <v>1</v>
      </c>
      <c r="K3739" s="121" t="b">
        <f>IF(AND(my_practice13[[#This Row],[phone_service]]&gt;0, my_practice13[[#This Row],[internet_service]]&gt;0),TRUE,FALSE)</f>
        <v>0</v>
      </c>
      <c r="L3739" s="121" t="b">
        <f>IF(AND(my_practice13[[#This Row],[phone_service]]=0, my_practice13[[#This Row],[internet_service]]&gt;0),TRUE, FALSE)</f>
        <v>1</v>
      </c>
      <c r="M3739" s="121" t="b">
        <f t="shared" si="639"/>
        <v>0</v>
      </c>
      <c r="N3739" s="121" t="str">
        <f>VLOOKUP(O3739,contract[#All], 2, 0)</f>
        <v>Month-to-Month</v>
      </c>
      <c r="O3739" s="108">
        <v>0</v>
      </c>
      <c r="P3739" s="108" t="s">
        <v>7</v>
      </c>
      <c r="Q3739" s="107">
        <v>24.45</v>
      </c>
      <c r="R3739" s="107">
        <v>86.6</v>
      </c>
      <c r="S3739" s="111">
        <f>my_practice13[[#This Row],[total_charges]]/my_practice13[[#This Row],[monthly_charges]]</f>
        <v>3.5419222903885479</v>
      </c>
      <c r="T3739" s="107">
        <f t="shared" si="640"/>
        <v>24.45</v>
      </c>
      <c r="U3739" s="121">
        <f t="shared" si="641"/>
        <v>1</v>
      </c>
      <c r="V3739" s="118">
        <f t="shared" ca="1" si="642"/>
        <v>43932</v>
      </c>
      <c r="W3739" s="111">
        <f t="shared" si="643"/>
        <v>108</v>
      </c>
      <c r="X3739" s="118">
        <f t="shared" ca="1" si="644"/>
        <v>43824</v>
      </c>
      <c r="Y3739" s="121" t="b">
        <f t="shared" si="645"/>
        <v>1</v>
      </c>
      <c r="Z3739" s="121" t="b">
        <f t="shared" si="646"/>
        <v>1</v>
      </c>
      <c r="AA3739" s="111" t="b">
        <f t="shared" si="647"/>
        <v>1</v>
      </c>
      <c r="AB3739" s="121" t="b">
        <f t="shared" si="648"/>
        <v>1</v>
      </c>
      <c r="AC3739" t="s">
        <v>4</v>
      </c>
      <c r="AD3739"/>
      <c r="AE3739"/>
      <c r="AF3739"/>
      <c r="AG3739"/>
      <c r="AH3739"/>
      <c r="AI3739"/>
      <c r="AJ3739"/>
      <c r="AK3739"/>
      <c r="AL3739"/>
      <c r="AM3739"/>
    </row>
    <row r="3740" spans="1:39" ht="16" x14ac:dyDescent="0.2">
      <c r="A3740" s="108" t="s">
        <v>2993</v>
      </c>
      <c r="B3740" s="108" t="s">
        <v>9</v>
      </c>
      <c r="C3740" s="111">
        <v>0</v>
      </c>
      <c r="D3740" s="108" t="s">
        <v>4</v>
      </c>
      <c r="E3740" s="108" t="s">
        <v>4</v>
      </c>
      <c r="F3740" s="121">
        <f t="shared" si="638"/>
        <v>3</v>
      </c>
      <c r="G3740" s="121" t="str">
        <f>VLOOKUP(H3740, phone[#All], 2, 0)</f>
        <v>One Line</v>
      </c>
      <c r="H3740" s="108">
        <v>1</v>
      </c>
      <c r="I3740" s="120" t="str">
        <f>VLOOKUP(J3740,internet[#All], 2, 0)</f>
        <v>No Internet Service</v>
      </c>
      <c r="J3740" s="108">
        <v>0</v>
      </c>
      <c r="K3740" s="121" t="b">
        <f>IF(AND(my_practice13[[#This Row],[phone_service]]&gt;0, my_practice13[[#This Row],[internet_service]]&gt;0),TRUE,FALSE)</f>
        <v>0</v>
      </c>
      <c r="L3740" s="121" t="b">
        <f>IF(AND(my_practice13[[#This Row],[phone_service]]=0, my_practice13[[#This Row],[internet_service]]&gt;0),TRUE, FALSE)</f>
        <v>0</v>
      </c>
      <c r="M3740" s="121" t="b">
        <f t="shared" si="639"/>
        <v>1</v>
      </c>
      <c r="N3740" s="121" t="str">
        <f>VLOOKUP(O3740,contract[#All], 2, 0)</f>
        <v>1 Year</v>
      </c>
      <c r="O3740" s="108">
        <v>1</v>
      </c>
      <c r="P3740" s="108" t="s">
        <v>17</v>
      </c>
      <c r="Q3740" s="107">
        <v>20.85</v>
      </c>
      <c r="R3740" s="107">
        <v>1071.5999999999999</v>
      </c>
      <c r="S3740" s="111">
        <f>my_practice13[[#This Row],[total_charges]]/my_practice13[[#This Row],[monthly_charges]]</f>
        <v>51.395683453237403</v>
      </c>
      <c r="T3740" s="107">
        <f t="shared" si="640"/>
        <v>20.85</v>
      </c>
      <c r="U3740" s="121">
        <f t="shared" si="641"/>
        <v>1</v>
      </c>
      <c r="V3740" s="118">
        <f t="shared" ca="1" si="642"/>
        <v>43932</v>
      </c>
      <c r="W3740" s="111">
        <f t="shared" si="643"/>
        <v>1562</v>
      </c>
      <c r="X3740" s="118">
        <f t="shared" ca="1" si="644"/>
        <v>42370</v>
      </c>
      <c r="Y3740" s="121" t="b">
        <f t="shared" si="645"/>
        <v>0</v>
      </c>
      <c r="Z3740" s="121" t="b">
        <f t="shared" si="646"/>
        <v>0</v>
      </c>
      <c r="AA3740" s="111" t="b">
        <f t="shared" si="647"/>
        <v>0</v>
      </c>
      <c r="AB3740" s="121" t="b">
        <f t="shared" si="648"/>
        <v>0</v>
      </c>
      <c r="AC3740" t="s">
        <v>5</v>
      </c>
      <c r="AD3740"/>
      <c r="AE3740"/>
      <c r="AF3740"/>
      <c r="AG3740"/>
      <c r="AH3740"/>
      <c r="AI3740"/>
      <c r="AJ3740"/>
      <c r="AK3740"/>
      <c r="AL3740"/>
      <c r="AM3740"/>
    </row>
    <row r="3741" spans="1:39" ht="16" x14ac:dyDescent="0.2">
      <c r="A3741" s="108" t="s">
        <v>1168</v>
      </c>
      <c r="B3741" s="108" t="s">
        <v>3</v>
      </c>
      <c r="C3741" s="111">
        <v>1</v>
      </c>
      <c r="D3741" s="108" t="s">
        <v>4</v>
      </c>
      <c r="E3741" s="108" t="s">
        <v>5</v>
      </c>
      <c r="F3741" s="121">
        <f t="shared" si="638"/>
        <v>1</v>
      </c>
      <c r="G3741" s="121" t="str">
        <f>VLOOKUP(H3741, phone[#All], 2, 0)</f>
        <v>Two or More Lines</v>
      </c>
      <c r="H3741" s="108">
        <v>2</v>
      </c>
      <c r="I3741" s="120" t="str">
        <f>VLOOKUP(J3741,internet[#All], 2, 0)</f>
        <v>Fiber Optic</v>
      </c>
      <c r="J3741" s="108">
        <v>2</v>
      </c>
      <c r="K3741" s="121" t="b">
        <f>IF(AND(my_practice13[[#This Row],[phone_service]]&gt;0, my_practice13[[#This Row],[internet_service]]&gt;0),TRUE,FALSE)</f>
        <v>1</v>
      </c>
      <c r="L3741" s="121" t="b">
        <f>IF(AND(my_practice13[[#This Row],[phone_service]]=0, my_practice13[[#This Row],[internet_service]]&gt;0),TRUE, FALSE)</f>
        <v>0</v>
      </c>
      <c r="M3741" s="121" t="b">
        <f t="shared" si="639"/>
        <v>0</v>
      </c>
      <c r="N3741" s="121" t="str">
        <f>VLOOKUP(O3741,contract[#All], 2, 0)</f>
        <v>1 Year</v>
      </c>
      <c r="O3741" s="108">
        <v>1</v>
      </c>
      <c r="P3741" s="108" t="s">
        <v>17</v>
      </c>
      <c r="Q3741" s="107">
        <v>97.95</v>
      </c>
      <c r="R3741" s="107">
        <v>5936.55</v>
      </c>
      <c r="S3741" s="111">
        <f>my_practice13[[#This Row],[total_charges]]/my_practice13[[#This Row],[monthly_charges]]</f>
        <v>60.607963246554363</v>
      </c>
      <c r="T3741" s="107">
        <f t="shared" si="640"/>
        <v>97.95</v>
      </c>
      <c r="U3741" s="121">
        <f t="shared" si="641"/>
        <v>1</v>
      </c>
      <c r="V3741" s="118">
        <f t="shared" ca="1" si="642"/>
        <v>43932</v>
      </c>
      <c r="W3741" s="111">
        <f t="shared" si="643"/>
        <v>1842</v>
      </c>
      <c r="X3741" s="118">
        <f t="shared" ca="1" si="644"/>
        <v>42090</v>
      </c>
      <c r="Y3741" s="121" t="b">
        <f t="shared" si="645"/>
        <v>1</v>
      </c>
      <c r="Z3741" s="121" t="b">
        <f t="shared" si="646"/>
        <v>0</v>
      </c>
      <c r="AA3741" s="111" t="b">
        <f t="shared" si="647"/>
        <v>1</v>
      </c>
      <c r="AB3741" s="121" t="b">
        <f t="shared" si="648"/>
        <v>1</v>
      </c>
      <c r="AC3741" t="s">
        <v>5</v>
      </c>
      <c r="AD3741"/>
      <c r="AE3741"/>
      <c r="AF3741"/>
      <c r="AG3741"/>
      <c r="AH3741"/>
      <c r="AI3741"/>
      <c r="AJ3741"/>
      <c r="AK3741"/>
      <c r="AL3741"/>
      <c r="AM3741"/>
    </row>
    <row r="3742" spans="1:39" ht="16" x14ac:dyDescent="0.2">
      <c r="A3742" s="108" t="s">
        <v>4271</v>
      </c>
      <c r="B3742" s="108" t="s">
        <v>9</v>
      </c>
      <c r="C3742" s="111">
        <v>0</v>
      </c>
      <c r="D3742" s="108" t="s">
        <v>4</v>
      </c>
      <c r="E3742" s="108" t="s">
        <v>4</v>
      </c>
      <c r="F3742" s="121">
        <f t="shared" si="638"/>
        <v>3</v>
      </c>
      <c r="G3742" s="121" t="str">
        <f>VLOOKUP(H3742, phone[#All], 2, 0)</f>
        <v>One Line</v>
      </c>
      <c r="H3742" s="108">
        <v>1</v>
      </c>
      <c r="I3742" s="120" t="str">
        <f>VLOOKUP(J3742,internet[#All], 2, 0)</f>
        <v>DSL</v>
      </c>
      <c r="J3742" s="108">
        <v>1</v>
      </c>
      <c r="K3742" s="121" t="b">
        <f>IF(AND(my_practice13[[#This Row],[phone_service]]&gt;0, my_practice13[[#This Row],[internet_service]]&gt;0),TRUE,FALSE)</f>
        <v>1</v>
      </c>
      <c r="L3742" s="121" t="b">
        <f>IF(AND(my_practice13[[#This Row],[phone_service]]=0, my_practice13[[#This Row],[internet_service]]&gt;0),TRUE, FALSE)</f>
        <v>0</v>
      </c>
      <c r="M3742" s="121" t="b">
        <f t="shared" si="639"/>
        <v>0</v>
      </c>
      <c r="N3742" s="121" t="str">
        <f>VLOOKUP(O3742,contract[#All], 2, 0)</f>
        <v>1 Year</v>
      </c>
      <c r="O3742" s="108">
        <v>1</v>
      </c>
      <c r="P3742" s="108" t="s">
        <v>7</v>
      </c>
      <c r="Q3742" s="107">
        <v>73.150000000000006</v>
      </c>
      <c r="R3742" s="107">
        <v>3088.25</v>
      </c>
      <c r="S3742" s="111">
        <f>my_practice13[[#This Row],[total_charges]]/my_practice13[[#This Row],[monthly_charges]]</f>
        <v>42.218045112781951</v>
      </c>
      <c r="T3742" s="107">
        <f t="shared" si="640"/>
        <v>73.150000000000006</v>
      </c>
      <c r="U3742" s="121">
        <f t="shared" si="641"/>
        <v>1</v>
      </c>
      <c r="V3742" s="118">
        <f t="shared" ca="1" si="642"/>
        <v>43932</v>
      </c>
      <c r="W3742" s="111">
        <f t="shared" si="643"/>
        <v>1283</v>
      </c>
      <c r="X3742" s="118">
        <f t="shared" ca="1" si="644"/>
        <v>42649</v>
      </c>
      <c r="Y3742" s="121" t="b">
        <f t="shared" si="645"/>
        <v>0</v>
      </c>
      <c r="Z3742" s="121" t="b">
        <f t="shared" si="646"/>
        <v>0</v>
      </c>
      <c r="AA3742" s="111" t="b">
        <f t="shared" si="647"/>
        <v>1</v>
      </c>
      <c r="AB3742" s="121" t="b">
        <f t="shared" si="648"/>
        <v>1</v>
      </c>
      <c r="AC3742" t="s">
        <v>5</v>
      </c>
      <c r="AD3742"/>
      <c r="AE3742"/>
      <c r="AF3742"/>
      <c r="AG3742"/>
      <c r="AH3742"/>
      <c r="AI3742"/>
      <c r="AJ3742"/>
      <c r="AK3742"/>
      <c r="AL3742"/>
      <c r="AM3742"/>
    </row>
    <row r="3743" spans="1:39" ht="16" x14ac:dyDescent="0.2">
      <c r="A3743" s="108" t="s">
        <v>5997</v>
      </c>
      <c r="B3743" s="108" t="s">
        <v>9</v>
      </c>
      <c r="C3743" s="111">
        <v>1</v>
      </c>
      <c r="D3743" s="108" t="s">
        <v>5</v>
      </c>
      <c r="E3743" s="108" t="s">
        <v>5</v>
      </c>
      <c r="F3743" s="121">
        <f t="shared" si="638"/>
        <v>0</v>
      </c>
      <c r="G3743" s="121" t="str">
        <f>VLOOKUP(H3743, phone[#All], 2, 0)</f>
        <v>One Line</v>
      </c>
      <c r="H3743" s="108">
        <v>1</v>
      </c>
      <c r="I3743" s="120" t="str">
        <f>VLOOKUP(J3743,internet[#All], 2, 0)</f>
        <v>Fiber Optic</v>
      </c>
      <c r="J3743" s="108">
        <v>2</v>
      </c>
      <c r="K3743" s="121" t="b">
        <f>IF(AND(my_practice13[[#This Row],[phone_service]]&gt;0, my_practice13[[#This Row],[internet_service]]&gt;0),TRUE,FALSE)</f>
        <v>1</v>
      </c>
      <c r="L3743" s="121" t="b">
        <f>IF(AND(my_practice13[[#This Row],[phone_service]]=0, my_practice13[[#This Row],[internet_service]]&gt;0),TRUE, FALSE)</f>
        <v>0</v>
      </c>
      <c r="M3743" s="121" t="b">
        <f t="shared" si="639"/>
        <v>0</v>
      </c>
      <c r="N3743" s="121" t="str">
        <f>VLOOKUP(O3743,contract[#All], 2, 0)</f>
        <v>Month-to-Month</v>
      </c>
      <c r="O3743" s="108">
        <v>0</v>
      </c>
      <c r="P3743" s="108" t="s">
        <v>17</v>
      </c>
      <c r="Q3743" s="107">
        <v>79.150000000000006</v>
      </c>
      <c r="R3743" s="107">
        <v>827.7</v>
      </c>
      <c r="S3743" s="111">
        <f>my_practice13[[#This Row],[total_charges]]/my_practice13[[#This Row],[monthly_charges]]</f>
        <v>10.457359444093493</v>
      </c>
      <c r="T3743" s="107">
        <f t="shared" si="640"/>
        <v>79.150000000000006</v>
      </c>
      <c r="U3743" s="121">
        <f t="shared" si="641"/>
        <v>1</v>
      </c>
      <c r="V3743" s="118">
        <f t="shared" ca="1" si="642"/>
        <v>43932</v>
      </c>
      <c r="W3743" s="111">
        <f t="shared" si="643"/>
        <v>318</v>
      </c>
      <c r="X3743" s="118">
        <f t="shared" ca="1" si="644"/>
        <v>43614</v>
      </c>
      <c r="Y3743" s="121" t="b">
        <f t="shared" si="645"/>
        <v>0</v>
      </c>
      <c r="Z3743" s="121" t="b">
        <f t="shared" si="646"/>
        <v>0</v>
      </c>
      <c r="AA3743" s="111" t="b">
        <f t="shared" si="647"/>
        <v>1</v>
      </c>
      <c r="AB3743" s="121" t="b">
        <f t="shared" si="648"/>
        <v>1</v>
      </c>
      <c r="AC3743" t="s">
        <v>5</v>
      </c>
      <c r="AD3743"/>
      <c r="AE3743"/>
      <c r="AF3743"/>
      <c r="AG3743"/>
      <c r="AH3743"/>
      <c r="AI3743"/>
      <c r="AJ3743"/>
      <c r="AK3743"/>
      <c r="AL3743"/>
      <c r="AM3743"/>
    </row>
    <row r="3744" spans="1:39" ht="16" x14ac:dyDescent="0.2">
      <c r="A3744" s="108" t="s">
        <v>5592</v>
      </c>
      <c r="B3744" s="108" t="s">
        <v>9</v>
      </c>
      <c r="C3744" s="111">
        <v>0</v>
      </c>
      <c r="D3744" s="108" t="s">
        <v>4</v>
      </c>
      <c r="E3744" s="108" t="s">
        <v>4</v>
      </c>
      <c r="F3744" s="121">
        <f t="shared" si="638"/>
        <v>3</v>
      </c>
      <c r="G3744" s="121" t="str">
        <f>VLOOKUP(H3744, phone[#All], 2, 0)</f>
        <v>Two or More Lines</v>
      </c>
      <c r="H3744" s="108">
        <v>2</v>
      </c>
      <c r="I3744" s="120" t="str">
        <f>VLOOKUP(J3744,internet[#All], 2, 0)</f>
        <v>Fiber Optic</v>
      </c>
      <c r="J3744" s="108">
        <v>2</v>
      </c>
      <c r="K3744" s="121" t="b">
        <f>IF(AND(my_practice13[[#This Row],[phone_service]]&gt;0, my_practice13[[#This Row],[internet_service]]&gt;0),TRUE,FALSE)</f>
        <v>1</v>
      </c>
      <c r="L3744" s="121" t="b">
        <f>IF(AND(my_practice13[[#This Row],[phone_service]]=0, my_practice13[[#This Row],[internet_service]]&gt;0),TRUE, FALSE)</f>
        <v>0</v>
      </c>
      <c r="M3744" s="121" t="b">
        <f t="shared" si="639"/>
        <v>0</v>
      </c>
      <c r="N3744" s="121" t="str">
        <f>VLOOKUP(O3744,contract[#All], 2, 0)</f>
        <v>2 Year</v>
      </c>
      <c r="O3744" s="108">
        <v>2</v>
      </c>
      <c r="P3744" s="108" t="s">
        <v>7</v>
      </c>
      <c r="Q3744" s="107">
        <v>113.15</v>
      </c>
      <c r="R3744" s="107">
        <v>7856</v>
      </c>
      <c r="S3744" s="111">
        <f>my_practice13[[#This Row],[total_charges]]/my_practice13[[#This Row],[monthly_charges]]</f>
        <v>69.429960229783475</v>
      </c>
      <c r="T3744" s="107">
        <f t="shared" si="640"/>
        <v>113.14999999999999</v>
      </c>
      <c r="U3744" s="121">
        <f t="shared" si="641"/>
        <v>1</v>
      </c>
      <c r="V3744" s="118">
        <f t="shared" ca="1" si="642"/>
        <v>43932</v>
      </c>
      <c r="W3744" s="111">
        <f t="shared" si="643"/>
        <v>2111</v>
      </c>
      <c r="X3744" s="118">
        <f t="shared" ca="1" si="644"/>
        <v>41821</v>
      </c>
      <c r="Y3744" s="121" t="b">
        <f t="shared" si="645"/>
        <v>0</v>
      </c>
      <c r="Z3744" s="121" t="b">
        <f t="shared" si="646"/>
        <v>1</v>
      </c>
      <c r="AA3744" s="111" t="b">
        <f t="shared" si="647"/>
        <v>1</v>
      </c>
      <c r="AB3744" s="121" t="b">
        <f t="shared" si="648"/>
        <v>1</v>
      </c>
      <c r="AC3744" t="s">
        <v>4</v>
      </c>
      <c r="AD3744"/>
      <c r="AE3744"/>
      <c r="AF3744"/>
      <c r="AG3744"/>
      <c r="AH3744"/>
      <c r="AI3744"/>
      <c r="AJ3744"/>
      <c r="AK3744"/>
      <c r="AL3744"/>
      <c r="AM3744"/>
    </row>
    <row r="3745" spans="1:39" ht="16" x14ac:dyDescent="0.2">
      <c r="A3745" s="108" t="s">
        <v>6687</v>
      </c>
      <c r="B3745" s="108" t="s">
        <v>3</v>
      </c>
      <c r="C3745" s="111">
        <v>0</v>
      </c>
      <c r="D3745" s="108" t="s">
        <v>4</v>
      </c>
      <c r="E3745" s="108" t="s">
        <v>4</v>
      </c>
      <c r="F3745" s="121">
        <f t="shared" si="638"/>
        <v>3</v>
      </c>
      <c r="G3745" s="121" t="str">
        <f>VLOOKUP(H3745, phone[#All], 2, 0)</f>
        <v>Two or More Lines</v>
      </c>
      <c r="H3745" s="108">
        <v>2</v>
      </c>
      <c r="I3745" s="120" t="str">
        <f>VLOOKUP(J3745,internet[#All], 2, 0)</f>
        <v>Fiber Optic</v>
      </c>
      <c r="J3745" s="108">
        <v>2</v>
      </c>
      <c r="K3745" s="121" t="b">
        <f>IF(AND(my_practice13[[#This Row],[phone_service]]&gt;0, my_practice13[[#This Row],[internet_service]]&gt;0),TRUE,FALSE)</f>
        <v>1</v>
      </c>
      <c r="L3745" s="121" t="b">
        <f>IF(AND(my_practice13[[#This Row],[phone_service]]=0, my_practice13[[#This Row],[internet_service]]&gt;0),TRUE, FALSE)</f>
        <v>0</v>
      </c>
      <c r="M3745" s="121" t="b">
        <f t="shared" si="639"/>
        <v>0</v>
      </c>
      <c r="N3745" s="121" t="str">
        <f>VLOOKUP(O3745,contract[#All], 2, 0)</f>
        <v>Month-to-Month</v>
      </c>
      <c r="O3745" s="108">
        <v>0</v>
      </c>
      <c r="P3745" s="108" t="s">
        <v>13</v>
      </c>
      <c r="Q3745" s="107">
        <v>94.3</v>
      </c>
      <c r="R3745" s="107">
        <v>3893.6</v>
      </c>
      <c r="S3745" s="111">
        <f>my_practice13[[#This Row],[total_charges]]/my_practice13[[#This Row],[monthly_charges]]</f>
        <v>41.289501590668081</v>
      </c>
      <c r="T3745" s="107">
        <f t="shared" si="640"/>
        <v>94.3</v>
      </c>
      <c r="U3745" s="121">
        <f t="shared" si="641"/>
        <v>1</v>
      </c>
      <c r="V3745" s="118">
        <f t="shared" ca="1" si="642"/>
        <v>43932</v>
      </c>
      <c r="W3745" s="111">
        <f t="shared" si="643"/>
        <v>1255</v>
      </c>
      <c r="X3745" s="118">
        <f t="shared" ca="1" si="644"/>
        <v>42677</v>
      </c>
      <c r="Y3745" s="121" t="b">
        <f t="shared" si="645"/>
        <v>1</v>
      </c>
      <c r="Z3745" s="121" t="b">
        <f t="shared" si="646"/>
        <v>0</v>
      </c>
      <c r="AA3745" s="111" t="b">
        <f t="shared" si="647"/>
        <v>1</v>
      </c>
      <c r="AB3745" s="121" t="b">
        <f t="shared" si="648"/>
        <v>1</v>
      </c>
      <c r="AC3745" t="s">
        <v>5</v>
      </c>
      <c r="AD3745"/>
      <c r="AE3745"/>
      <c r="AF3745"/>
      <c r="AG3745"/>
      <c r="AH3745"/>
      <c r="AI3745"/>
      <c r="AJ3745"/>
      <c r="AK3745"/>
      <c r="AL3745"/>
      <c r="AM3745"/>
    </row>
    <row r="3746" spans="1:39" ht="16" x14ac:dyDescent="0.2">
      <c r="A3746" s="108" t="s">
        <v>870</v>
      </c>
      <c r="B3746" s="108" t="s">
        <v>9</v>
      </c>
      <c r="C3746" s="111">
        <v>0</v>
      </c>
      <c r="D3746" s="108" t="s">
        <v>4</v>
      </c>
      <c r="E3746" s="108" t="s">
        <v>4</v>
      </c>
      <c r="F3746" s="121">
        <f t="shared" si="638"/>
        <v>3</v>
      </c>
      <c r="G3746" s="121" t="str">
        <f>VLOOKUP(H3746, phone[#All], 2, 0)</f>
        <v>No Phone Service</v>
      </c>
      <c r="H3746" s="108">
        <v>0</v>
      </c>
      <c r="I3746" s="120" t="str">
        <f>VLOOKUP(J3746,internet[#All], 2, 0)</f>
        <v>DSL</v>
      </c>
      <c r="J3746" s="108">
        <v>1</v>
      </c>
      <c r="K3746" s="121" t="b">
        <f>IF(AND(my_practice13[[#This Row],[phone_service]]&gt;0, my_practice13[[#This Row],[internet_service]]&gt;0),TRUE,FALSE)</f>
        <v>0</v>
      </c>
      <c r="L3746" s="121" t="b">
        <f>IF(AND(my_practice13[[#This Row],[phone_service]]=0, my_practice13[[#This Row],[internet_service]]&gt;0),TRUE, FALSE)</f>
        <v>1</v>
      </c>
      <c r="M3746" s="121" t="b">
        <f t="shared" si="639"/>
        <v>0</v>
      </c>
      <c r="N3746" s="121" t="str">
        <f>VLOOKUP(O3746,contract[#All], 2, 0)</f>
        <v>2 Year</v>
      </c>
      <c r="O3746" s="108">
        <v>2</v>
      </c>
      <c r="P3746" s="108" t="s">
        <v>17</v>
      </c>
      <c r="Q3746" s="107">
        <v>64.8</v>
      </c>
      <c r="R3746" s="107">
        <v>4719.75</v>
      </c>
      <c r="S3746" s="111">
        <f>my_practice13[[#This Row],[total_charges]]/my_practice13[[#This Row],[monthly_charges]]</f>
        <v>72.835648148148152</v>
      </c>
      <c r="T3746" s="107">
        <f t="shared" si="640"/>
        <v>64.8</v>
      </c>
      <c r="U3746" s="121">
        <f t="shared" si="641"/>
        <v>1</v>
      </c>
      <c r="V3746" s="118">
        <f t="shared" ca="1" si="642"/>
        <v>43932</v>
      </c>
      <c r="W3746" s="111">
        <f t="shared" si="643"/>
        <v>2214</v>
      </c>
      <c r="X3746" s="118">
        <f t="shared" ca="1" si="644"/>
        <v>41718</v>
      </c>
      <c r="Y3746" s="121" t="b">
        <f t="shared" si="645"/>
        <v>0</v>
      </c>
      <c r="Z3746" s="121" t="b">
        <f t="shared" si="646"/>
        <v>0</v>
      </c>
      <c r="AA3746" s="111" t="b">
        <f t="shared" si="647"/>
        <v>1</v>
      </c>
      <c r="AB3746" s="121" t="b">
        <f t="shared" si="648"/>
        <v>1</v>
      </c>
      <c r="AC3746" t="s">
        <v>5</v>
      </c>
      <c r="AD3746"/>
      <c r="AE3746"/>
      <c r="AF3746"/>
      <c r="AG3746"/>
      <c r="AH3746"/>
      <c r="AI3746"/>
      <c r="AJ3746"/>
      <c r="AK3746"/>
      <c r="AL3746"/>
      <c r="AM3746"/>
    </row>
    <row r="3747" spans="1:39" ht="16" x14ac:dyDescent="0.2">
      <c r="A3747" s="108" t="s">
        <v>3934</v>
      </c>
      <c r="B3747" s="108" t="s">
        <v>9</v>
      </c>
      <c r="C3747" s="111">
        <v>0</v>
      </c>
      <c r="D3747" s="108" t="s">
        <v>5</v>
      </c>
      <c r="E3747" s="108" t="s">
        <v>5</v>
      </c>
      <c r="F3747" s="121">
        <f t="shared" si="638"/>
        <v>0</v>
      </c>
      <c r="G3747" s="121" t="str">
        <f>VLOOKUP(H3747, phone[#All], 2, 0)</f>
        <v>One Line</v>
      </c>
      <c r="H3747" s="108">
        <v>1</v>
      </c>
      <c r="I3747" s="120" t="str">
        <f>VLOOKUP(J3747,internet[#All], 2, 0)</f>
        <v>Fiber Optic</v>
      </c>
      <c r="J3747" s="108">
        <v>2</v>
      </c>
      <c r="K3747" s="121" t="b">
        <f>IF(AND(my_practice13[[#This Row],[phone_service]]&gt;0, my_practice13[[#This Row],[internet_service]]&gt;0),TRUE,FALSE)</f>
        <v>1</v>
      </c>
      <c r="L3747" s="121" t="b">
        <f>IF(AND(my_practice13[[#This Row],[phone_service]]=0, my_practice13[[#This Row],[internet_service]]&gt;0),TRUE, FALSE)</f>
        <v>0</v>
      </c>
      <c r="M3747" s="121" t="b">
        <f t="shared" si="639"/>
        <v>0</v>
      </c>
      <c r="N3747" s="121" t="str">
        <f>VLOOKUP(O3747,contract[#All], 2, 0)</f>
        <v>Month-to-Month</v>
      </c>
      <c r="O3747" s="108">
        <v>0</v>
      </c>
      <c r="P3747" s="108" t="s">
        <v>10</v>
      </c>
      <c r="Q3747" s="107">
        <v>80.849999999999994</v>
      </c>
      <c r="R3747" s="107">
        <v>80.849999999999994</v>
      </c>
      <c r="S3747" s="111">
        <f>my_practice13[[#This Row],[total_charges]]/my_practice13[[#This Row],[monthly_charges]]</f>
        <v>1</v>
      </c>
      <c r="T3747" s="107">
        <f t="shared" si="640"/>
        <v>80.849999999999994</v>
      </c>
      <c r="U3747" s="121">
        <f t="shared" si="641"/>
        <v>1</v>
      </c>
      <c r="V3747" s="118">
        <f t="shared" ca="1" si="642"/>
        <v>43932</v>
      </c>
      <c r="W3747" s="111">
        <f t="shared" si="643"/>
        <v>30</v>
      </c>
      <c r="X3747" s="118">
        <f t="shared" ca="1" si="644"/>
        <v>43902</v>
      </c>
      <c r="Y3747" s="121" t="b">
        <f t="shared" si="645"/>
        <v>0</v>
      </c>
      <c r="Z3747" s="121" t="b">
        <f t="shared" si="646"/>
        <v>1</v>
      </c>
      <c r="AA3747" s="111" t="b">
        <f t="shared" si="647"/>
        <v>0</v>
      </c>
      <c r="AB3747" s="121" t="b">
        <f t="shared" si="648"/>
        <v>1</v>
      </c>
      <c r="AC3747" t="s">
        <v>4</v>
      </c>
      <c r="AD3747"/>
      <c r="AE3747"/>
      <c r="AF3747"/>
      <c r="AG3747"/>
      <c r="AH3747"/>
      <c r="AI3747"/>
      <c r="AJ3747"/>
      <c r="AK3747"/>
      <c r="AL3747"/>
      <c r="AM3747"/>
    </row>
    <row r="3748" spans="1:39" ht="16" x14ac:dyDescent="0.2">
      <c r="A3748" s="108" t="s">
        <v>4010</v>
      </c>
      <c r="B3748" s="108" t="s">
        <v>3</v>
      </c>
      <c r="C3748" s="111">
        <v>1</v>
      </c>
      <c r="D3748" s="108" t="s">
        <v>5</v>
      </c>
      <c r="E3748" s="108" t="s">
        <v>5</v>
      </c>
      <c r="F3748" s="121">
        <f t="shared" si="638"/>
        <v>0</v>
      </c>
      <c r="G3748" s="121" t="str">
        <f>VLOOKUP(H3748, phone[#All], 2, 0)</f>
        <v>One Line</v>
      </c>
      <c r="H3748" s="108">
        <v>1</v>
      </c>
      <c r="I3748" s="120" t="str">
        <f>VLOOKUP(J3748,internet[#All], 2, 0)</f>
        <v>Fiber Optic</v>
      </c>
      <c r="J3748" s="108">
        <v>2</v>
      </c>
      <c r="K3748" s="121" t="b">
        <f>IF(AND(my_practice13[[#This Row],[phone_service]]&gt;0, my_practice13[[#This Row],[internet_service]]&gt;0),TRUE,FALSE)</f>
        <v>1</v>
      </c>
      <c r="L3748" s="121" t="b">
        <f>IF(AND(my_practice13[[#This Row],[phone_service]]=0, my_practice13[[#This Row],[internet_service]]&gt;0),TRUE, FALSE)</f>
        <v>0</v>
      </c>
      <c r="M3748" s="121" t="b">
        <f t="shared" si="639"/>
        <v>0</v>
      </c>
      <c r="N3748" s="121" t="str">
        <f>VLOOKUP(O3748,contract[#All], 2, 0)</f>
        <v>Month-to-Month</v>
      </c>
      <c r="O3748" s="108">
        <v>0</v>
      </c>
      <c r="P3748" s="108" t="s">
        <v>7</v>
      </c>
      <c r="Q3748" s="107">
        <v>69.599999999999994</v>
      </c>
      <c r="R3748" s="107">
        <v>131.65</v>
      </c>
      <c r="S3748" s="111">
        <f>my_practice13[[#This Row],[total_charges]]/my_practice13[[#This Row],[monthly_charges]]</f>
        <v>1.8915229885057474</v>
      </c>
      <c r="T3748" s="107">
        <f t="shared" si="640"/>
        <v>69.599999999999994</v>
      </c>
      <c r="U3748" s="121">
        <f t="shared" si="641"/>
        <v>1</v>
      </c>
      <c r="V3748" s="118">
        <f t="shared" ca="1" si="642"/>
        <v>43932</v>
      </c>
      <c r="W3748" s="111">
        <f t="shared" si="643"/>
        <v>58</v>
      </c>
      <c r="X3748" s="118">
        <f t="shared" ca="1" si="644"/>
        <v>43874</v>
      </c>
      <c r="Y3748" s="121" t="b">
        <f t="shared" si="645"/>
        <v>1</v>
      </c>
      <c r="Z3748" s="121" t="b">
        <f t="shared" si="646"/>
        <v>1</v>
      </c>
      <c r="AA3748" s="111" t="b">
        <f t="shared" si="647"/>
        <v>1</v>
      </c>
      <c r="AB3748" s="121" t="b">
        <f t="shared" si="648"/>
        <v>1</v>
      </c>
      <c r="AC3748" t="s">
        <v>4</v>
      </c>
      <c r="AD3748"/>
      <c r="AE3748"/>
      <c r="AF3748"/>
      <c r="AG3748"/>
      <c r="AH3748"/>
      <c r="AI3748"/>
      <c r="AJ3748"/>
      <c r="AK3748"/>
      <c r="AL3748"/>
      <c r="AM3748"/>
    </row>
    <row r="3749" spans="1:39" ht="16" x14ac:dyDescent="0.2">
      <c r="A3749" s="108" t="s">
        <v>3089</v>
      </c>
      <c r="B3749" s="108" t="s">
        <v>3</v>
      </c>
      <c r="C3749" s="111">
        <v>1</v>
      </c>
      <c r="D3749" s="108" t="s">
        <v>5</v>
      </c>
      <c r="E3749" s="108" t="s">
        <v>5</v>
      </c>
      <c r="F3749" s="121">
        <f t="shared" si="638"/>
        <v>0</v>
      </c>
      <c r="G3749" s="121" t="str">
        <f>VLOOKUP(H3749, phone[#All], 2, 0)</f>
        <v>Two or More Lines</v>
      </c>
      <c r="H3749" s="108">
        <v>2</v>
      </c>
      <c r="I3749" s="120" t="str">
        <f>VLOOKUP(J3749,internet[#All], 2, 0)</f>
        <v>Fiber Optic</v>
      </c>
      <c r="J3749" s="108">
        <v>2</v>
      </c>
      <c r="K3749" s="121" t="b">
        <f>IF(AND(my_practice13[[#This Row],[phone_service]]&gt;0, my_practice13[[#This Row],[internet_service]]&gt;0),TRUE,FALSE)</f>
        <v>1</v>
      </c>
      <c r="L3749" s="121" t="b">
        <f>IF(AND(my_practice13[[#This Row],[phone_service]]=0, my_practice13[[#This Row],[internet_service]]&gt;0),TRUE, FALSE)</f>
        <v>0</v>
      </c>
      <c r="M3749" s="121" t="b">
        <f t="shared" si="639"/>
        <v>0</v>
      </c>
      <c r="N3749" s="121" t="str">
        <f>VLOOKUP(O3749,contract[#All], 2, 0)</f>
        <v>Month-to-Month</v>
      </c>
      <c r="O3749" s="108">
        <v>0</v>
      </c>
      <c r="P3749" s="108" t="s">
        <v>7</v>
      </c>
      <c r="Q3749" s="107">
        <v>85.55</v>
      </c>
      <c r="R3749" s="107">
        <v>187.45</v>
      </c>
      <c r="S3749" s="111">
        <f>my_practice13[[#This Row],[total_charges]]/my_practice13[[#This Row],[monthly_charges]]</f>
        <v>2.1911163062536527</v>
      </c>
      <c r="T3749" s="107">
        <f t="shared" si="640"/>
        <v>85.55</v>
      </c>
      <c r="U3749" s="121">
        <f t="shared" si="641"/>
        <v>1</v>
      </c>
      <c r="V3749" s="118">
        <f t="shared" ca="1" si="642"/>
        <v>43932</v>
      </c>
      <c r="W3749" s="111">
        <f t="shared" si="643"/>
        <v>67</v>
      </c>
      <c r="X3749" s="118">
        <f t="shared" ca="1" si="644"/>
        <v>43865</v>
      </c>
      <c r="Y3749" s="121" t="b">
        <f t="shared" si="645"/>
        <v>1</v>
      </c>
      <c r="Z3749" s="121" t="b">
        <f t="shared" si="646"/>
        <v>1</v>
      </c>
      <c r="AA3749" s="111" t="b">
        <f t="shared" si="647"/>
        <v>1</v>
      </c>
      <c r="AB3749" s="121" t="b">
        <f t="shared" si="648"/>
        <v>1</v>
      </c>
      <c r="AC3749" t="s">
        <v>4</v>
      </c>
      <c r="AD3749"/>
      <c r="AE3749"/>
      <c r="AF3749"/>
      <c r="AG3749"/>
      <c r="AH3749"/>
      <c r="AI3749"/>
      <c r="AJ3749"/>
      <c r="AK3749"/>
      <c r="AL3749"/>
      <c r="AM3749"/>
    </row>
    <row r="3750" spans="1:39" ht="16" x14ac:dyDescent="0.2">
      <c r="A3750" s="108" t="s">
        <v>4438</v>
      </c>
      <c r="B3750" s="108" t="s">
        <v>3</v>
      </c>
      <c r="C3750" s="111">
        <v>0</v>
      </c>
      <c r="D3750" s="108" t="s">
        <v>5</v>
      </c>
      <c r="E3750" s="108" t="s">
        <v>5</v>
      </c>
      <c r="F3750" s="121">
        <f t="shared" si="638"/>
        <v>0</v>
      </c>
      <c r="G3750" s="121" t="str">
        <f>VLOOKUP(H3750, phone[#All], 2, 0)</f>
        <v>One Line</v>
      </c>
      <c r="H3750" s="108">
        <v>1</v>
      </c>
      <c r="I3750" s="120" t="str">
        <f>VLOOKUP(J3750,internet[#All], 2, 0)</f>
        <v>Fiber Optic</v>
      </c>
      <c r="J3750" s="108">
        <v>2</v>
      </c>
      <c r="K3750" s="121" t="b">
        <f>IF(AND(my_practice13[[#This Row],[phone_service]]&gt;0, my_practice13[[#This Row],[internet_service]]&gt;0),TRUE,FALSE)</f>
        <v>1</v>
      </c>
      <c r="L3750" s="121" t="b">
        <f>IF(AND(my_practice13[[#This Row],[phone_service]]=0, my_practice13[[#This Row],[internet_service]]&gt;0),TRUE, FALSE)</f>
        <v>0</v>
      </c>
      <c r="M3750" s="121" t="b">
        <f t="shared" si="639"/>
        <v>0</v>
      </c>
      <c r="N3750" s="121" t="str">
        <f>VLOOKUP(O3750,contract[#All], 2, 0)</f>
        <v>2 Year</v>
      </c>
      <c r="O3750" s="108">
        <v>2</v>
      </c>
      <c r="P3750" s="108" t="s">
        <v>17</v>
      </c>
      <c r="Q3750" s="107">
        <v>100.65</v>
      </c>
      <c r="R3750" s="107">
        <v>4917.75</v>
      </c>
      <c r="S3750" s="111">
        <f>my_practice13[[#This Row],[total_charges]]/my_practice13[[#This Row],[monthly_charges]]</f>
        <v>48.859910581222053</v>
      </c>
      <c r="T3750" s="107">
        <f t="shared" si="640"/>
        <v>100.65</v>
      </c>
      <c r="U3750" s="121">
        <f t="shared" si="641"/>
        <v>1</v>
      </c>
      <c r="V3750" s="118">
        <f t="shared" ca="1" si="642"/>
        <v>43932</v>
      </c>
      <c r="W3750" s="111">
        <f t="shared" si="643"/>
        <v>1485</v>
      </c>
      <c r="X3750" s="118">
        <f t="shared" ca="1" si="644"/>
        <v>42447</v>
      </c>
      <c r="Y3750" s="121" t="b">
        <f t="shared" si="645"/>
        <v>1</v>
      </c>
      <c r="Z3750" s="121" t="b">
        <f t="shared" si="646"/>
        <v>0</v>
      </c>
      <c r="AA3750" s="111" t="b">
        <f t="shared" si="647"/>
        <v>1</v>
      </c>
      <c r="AB3750" s="121" t="b">
        <f t="shared" si="648"/>
        <v>1</v>
      </c>
      <c r="AC3750" t="s">
        <v>5</v>
      </c>
      <c r="AD3750"/>
      <c r="AE3750"/>
      <c r="AF3750"/>
      <c r="AG3750"/>
      <c r="AH3750"/>
      <c r="AI3750"/>
      <c r="AJ3750"/>
      <c r="AK3750"/>
      <c r="AL3750"/>
      <c r="AM3750"/>
    </row>
    <row r="3751" spans="1:39" ht="16" x14ac:dyDescent="0.2">
      <c r="A3751" s="108" t="s">
        <v>4923</v>
      </c>
      <c r="B3751" s="108" t="s">
        <v>9</v>
      </c>
      <c r="C3751" s="111">
        <v>1</v>
      </c>
      <c r="D3751" s="108" t="s">
        <v>5</v>
      </c>
      <c r="E3751" s="108" t="s">
        <v>5</v>
      </c>
      <c r="F3751" s="121">
        <f t="shared" si="638"/>
        <v>0</v>
      </c>
      <c r="G3751" s="121" t="str">
        <f>VLOOKUP(H3751, phone[#All], 2, 0)</f>
        <v>Two or More Lines</v>
      </c>
      <c r="H3751" s="108">
        <v>2</v>
      </c>
      <c r="I3751" s="120" t="str">
        <f>VLOOKUP(J3751,internet[#All], 2, 0)</f>
        <v>Fiber Optic</v>
      </c>
      <c r="J3751" s="108">
        <v>2</v>
      </c>
      <c r="K3751" s="121" t="b">
        <f>IF(AND(my_practice13[[#This Row],[phone_service]]&gt;0, my_practice13[[#This Row],[internet_service]]&gt;0),TRUE,FALSE)</f>
        <v>1</v>
      </c>
      <c r="L3751" s="121" t="b">
        <f>IF(AND(my_practice13[[#This Row],[phone_service]]=0, my_practice13[[#This Row],[internet_service]]&gt;0),TRUE, FALSE)</f>
        <v>0</v>
      </c>
      <c r="M3751" s="121" t="b">
        <f t="shared" si="639"/>
        <v>0</v>
      </c>
      <c r="N3751" s="121" t="str">
        <f>VLOOKUP(O3751,contract[#All], 2, 0)</f>
        <v>Month-to-Month</v>
      </c>
      <c r="O3751" s="108">
        <v>0</v>
      </c>
      <c r="P3751" s="108" t="s">
        <v>7</v>
      </c>
      <c r="Q3751" s="107">
        <v>90.85</v>
      </c>
      <c r="R3751" s="107">
        <v>3186.7</v>
      </c>
      <c r="S3751" s="111">
        <f>my_practice13[[#This Row],[total_charges]]/my_practice13[[#This Row],[monthly_charges]]</f>
        <v>35.076499724821133</v>
      </c>
      <c r="T3751" s="107">
        <f t="shared" si="640"/>
        <v>90.85</v>
      </c>
      <c r="U3751" s="121">
        <f t="shared" si="641"/>
        <v>1</v>
      </c>
      <c r="V3751" s="118">
        <f t="shared" ca="1" si="642"/>
        <v>43932</v>
      </c>
      <c r="W3751" s="111">
        <f t="shared" si="643"/>
        <v>1066</v>
      </c>
      <c r="X3751" s="118">
        <f t="shared" ca="1" si="644"/>
        <v>42866</v>
      </c>
      <c r="Y3751" s="121" t="b">
        <f t="shared" si="645"/>
        <v>0</v>
      </c>
      <c r="Z3751" s="121" t="b">
        <f t="shared" si="646"/>
        <v>1</v>
      </c>
      <c r="AA3751" s="111" t="b">
        <f t="shared" si="647"/>
        <v>1</v>
      </c>
      <c r="AB3751" s="121" t="b">
        <f t="shared" si="648"/>
        <v>1</v>
      </c>
      <c r="AC3751" t="s">
        <v>4</v>
      </c>
      <c r="AD3751"/>
      <c r="AE3751"/>
      <c r="AF3751"/>
      <c r="AG3751"/>
      <c r="AH3751"/>
      <c r="AI3751"/>
      <c r="AJ3751"/>
      <c r="AK3751"/>
      <c r="AL3751"/>
      <c r="AM3751"/>
    </row>
    <row r="3752" spans="1:39" ht="16" x14ac:dyDescent="0.2">
      <c r="A3752" s="108" t="s">
        <v>914</v>
      </c>
      <c r="B3752" s="108" t="s">
        <v>3</v>
      </c>
      <c r="C3752" s="111">
        <v>0</v>
      </c>
      <c r="D3752" s="108" t="s">
        <v>4</v>
      </c>
      <c r="E3752" s="108" t="s">
        <v>5</v>
      </c>
      <c r="F3752" s="121">
        <f t="shared" si="638"/>
        <v>1</v>
      </c>
      <c r="G3752" s="121" t="str">
        <f>VLOOKUP(H3752, phone[#All], 2, 0)</f>
        <v>One Line</v>
      </c>
      <c r="H3752" s="108">
        <v>1</v>
      </c>
      <c r="I3752" s="120" t="str">
        <f>VLOOKUP(J3752,internet[#All], 2, 0)</f>
        <v>Fiber Optic</v>
      </c>
      <c r="J3752" s="108">
        <v>2</v>
      </c>
      <c r="K3752" s="121" t="b">
        <f>IF(AND(my_practice13[[#This Row],[phone_service]]&gt;0, my_practice13[[#This Row],[internet_service]]&gt;0),TRUE,FALSE)</f>
        <v>1</v>
      </c>
      <c r="L3752" s="121" t="b">
        <f>IF(AND(my_practice13[[#This Row],[phone_service]]=0, my_practice13[[#This Row],[internet_service]]&gt;0),TRUE, FALSE)</f>
        <v>0</v>
      </c>
      <c r="M3752" s="121" t="b">
        <f t="shared" si="639"/>
        <v>0</v>
      </c>
      <c r="N3752" s="121" t="str">
        <f>VLOOKUP(O3752,contract[#All], 2, 0)</f>
        <v>1 Year</v>
      </c>
      <c r="O3752" s="108">
        <v>1</v>
      </c>
      <c r="P3752" s="108" t="s">
        <v>17</v>
      </c>
      <c r="Q3752" s="107">
        <v>105.6</v>
      </c>
      <c r="R3752" s="107">
        <v>6068.65</v>
      </c>
      <c r="S3752" s="111">
        <f>my_practice13[[#This Row],[total_charges]]/my_practice13[[#This Row],[monthly_charges]]</f>
        <v>57.468276515151516</v>
      </c>
      <c r="T3752" s="107">
        <f t="shared" si="640"/>
        <v>105.6</v>
      </c>
      <c r="U3752" s="121">
        <f t="shared" si="641"/>
        <v>1</v>
      </c>
      <c r="V3752" s="118">
        <f t="shared" ca="1" si="642"/>
        <v>43932</v>
      </c>
      <c r="W3752" s="111">
        <f t="shared" si="643"/>
        <v>1747</v>
      </c>
      <c r="X3752" s="118">
        <f t="shared" ca="1" si="644"/>
        <v>42185</v>
      </c>
      <c r="Y3752" s="121" t="b">
        <f t="shared" si="645"/>
        <v>1</v>
      </c>
      <c r="Z3752" s="121" t="b">
        <f t="shared" si="646"/>
        <v>0</v>
      </c>
      <c r="AA3752" s="111" t="b">
        <f t="shared" si="647"/>
        <v>1</v>
      </c>
      <c r="AB3752" s="121" t="b">
        <f t="shared" si="648"/>
        <v>1</v>
      </c>
      <c r="AC3752" t="s">
        <v>5</v>
      </c>
      <c r="AD3752"/>
      <c r="AE3752"/>
      <c r="AF3752"/>
      <c r="AG3752"/>
      <c r="AH3752"/>
      <c r="AI3752"/>
      <c r="AJ3752"/>
      <c r="AK3752"/>
      <c r="AL3752"/>
      <c r="AM3752"/>
    </row>
    <row r="3753" spans="1:39" ht="16" x14ac:dyDescent="0.2">
      <c r="A3753" s="108" t="s">
        <v>5631</v>
      </c>
      <c r="B3753" s="108" t="s">
        <v>9</v>
      </c>
      <c r="C3753" s="111">
        <v>0</v>
      </c>
      <c r="D3753" s="108" t="s">
        <v>4</v>
      </c>
      <c r="E3753" s="108" t="s">
        <v>5</v>
      </c>
      <c r="F3753" s="121">
        <f t="shared" si="638"/>
        <v>1</v>
      </c>
      <c r="G3753" s="121" t="str">
        <f>VLOOKUP(H3753, phone[#All], 2, 0)</f>
        <v>Two or More Lines</v>
      </c>
      <c r="H3753" s="108">
        <v>2</v>
      </c>
      <c r="I3753" s="120" t="str">
        <f>VLOOKUP(J3753,internet[#All], 2, 0)</f>
        <v>Fiber Optic</v>
      </c>
      <c r="J3753" s="108">
        <v>2</v>
      </c>
      <c r="K3753" s="121" t="b">
        <f>IF(AND(my_practice13[[#This Row],[phone_service]]&gt;0, my_practice13[[#This Row],[internet_service]]&gt;0),TRUE,FALSE)</f>
        <v>1</v>
      </c>
      <c r="L3753" s="121" t="b">
        <f>IF(AND(my_practice13[[#This Row],[phone_service]]=0, my_practice13[[#This Row],[internet_service]]&gt;0),TRUE, FALSE)</f>
        <v>0</v>
      </c>
      <c r="M3753" s="121" t="b">
        <f t="shared" si="639"/>
        <v>0</v>
      </c>
      <c r="N3753" s="121" t="str">
        <f>VLOOKUP(O3753,contract[#All], 2, 0)</f>
        <v>2 Year</v>
      </c>
      <c r="O3753" s="108">
        <v>2</v>
      </c>
      <c r="P3753" s="108" t="s">
        <v>13</v>
      </c>
      <c r="Q3753" s="107">
        <v>104.8</v>
      </c>
      <c r="R3753" s="107">
        <v>7470.1</v>
      </c>
      <c r="S3753" s="111">
        <f>my_practice13[[#This Row],[total_charges]]/my_practice13[[#This Row],[monthly_charges]]</f>
        <v>71.279580152671755</v>
      </c>
      <c r="T3753" s="107">
        <f t="shared" si="640"/>
        <v>104.80000000000001</v>
      </c>
      <c r="U3753" s="121" t="e">
        <f t="shared" si="641"/>
        <v>#N/A</v>
      </c>
      <c r="V3753" s="118">
        <f t="shared" ca="1" si="642"/>
        <v>43932</v>
      </c>
      <c r="W3753" s="111">
        <f t="shared" si="643"/>
        <v>2167</v>
      </c>
      <c r="X3753" s="118">
        <f t="shared" ca="1" si="644"/>
        <v>41765</v>
      </c>
      <c r="Y3753" s="121" t="b">
        <f t="shared" si="645"/>
        <v>0</v>
      </c>
      <c r="Z3753" s="121" t="b">
        <f t="shared" si="646"/>
        <v>0</v>
      </c>
      <c r="AA3753" s="111" t="b">
        <f t="shared" si="647"/>
        <v>1</v>
      </c>
      <c r="AB3753" s="121" t="b">
        <f t="shared" si="648"/>
        <v>1</v>
      </c>
      <c r="AC3753" t="s">
        <v>5</v>
      </c>
      <c r="AD3753"/>
      <c r="AE3753"/>
      <c r="AF3753"/>
      <c r="AG3753"/>
      <c r="AH3753"/>
      <c r="AI3753"/>
      <c r="AJ3753"/>
      <c r="AK3753"/>
      <c r="AL3753"/>
      <c r="AM3753"/>
    </row>
    <row r="3754" spans="1:39" ht="16" x14ac:dyDescent="0.2">
      <c r="A3754" s="108" t="s">
        <v>5713</v>
      </c>
      <c r="B3754" s="108" t="s">
        <v>9</v>
      </c>
      <c r="C3754" s="111">
        <v>1</v>
      </c>
      <c r="D3754" s="108" t="s">
        <v>4</v>
      </c>
      <c r="E3754" s="108" t="s">
        <v>4</v>
      </c>
      <c r="F3754" s="121">
        <f t="shared" si="638"/>
        <v>3</v>
      </c>
      <c r="G3754" s="121" t="str">
        <f>VLOOKUP(H3754, phone[#All], 2, 0)</f>
        <v>Two or More Lines</v>
      </c>
      <c r="H3754" s="108">
        <v>2</v>
      </c>
      <c r="I3754" s="120" t="str">
        <f>VLOOKUP(J3754,internet[#All], 2, 0)</f>
        <v>Fiber Optic</v>
      </c>
      <c r="J3754" s="108">
        <v>2</v>
      </c>
      <c r="K3754" s="121" t="b">
        <f>IF(AND(my_practice13[[#This Row],[phone_service]]&gt;0, my_practice13[[#This Row],[internet_service]]&gt;0),TRUE,FALSE)</f>
        <v>1</v>
      </c>
      <c r="L3754" s="121" t="b">
        <f>IF(AND(my_practice13[[#This Row],[phone_service]]=0, my_practice13[[#This Row],[internet_service]]&gt;0),TRUE, FALSE)</f>
        <v>0</v>
      </c>
      <c r="M3754" s="121" t="b">
        <f t="shared" si="639"/>
        <v>0</v>
      </c>
      <c r="N3754" s="121" t="str">
        <f>VLOOKUP(O3754,contract[#All], 2, 0)</f>
        <v>Month-to-Month</v>
      </c>
      <c r="O3754" s="108">
        <v>0</v>
      </c>
      <c r="P3754" s="108" t="s">
        <v>17</v>
      </c>
      <c r="Q3754" s="107">
        <v>105.1</v>
      </c>
      <c r="R3754" s="107">
        <v>7548.1</v>
      </c>
      <c r="S3754" s="111">
        <f>my_practice13[[#This Row],[total_charges]]/my_practice13[[#This Row],[monthly_charges]]</f>
        <v>71.81826831588964</v>
      </c>
      <c r="T3754" s="107">
        <f t="shared" si="640"/>
        <v>105.1</v>
      </c>
      <c r="U3754" s="121">
        <f t="shared" si="641"/>
        <v>1</v>
      </c>
      <c r="V3754" s="118">
        <f t="shared" ca="1" si="642"/>
        <v>43932</v>
      </c>
      <c r="W3754" s="111">
        <f t="shared" si="643"/>
        <v>2183</v>
      </c>
      <c r="X3754" s="118">
        <f t="shared" ca="1" si="644"/>
        <v>41749</v>
      </c>
      <c r="Y3754" s="121" t="b">
        <f t="shared" si="645"/>
        <v>0</v>
      </c>
      <c r="Z3754" s="121" t="b">
        <f t="shared" si="646"/>
        <v>1</v>
      </c>
      <c r="AA3754" s="111" t="b">
        <f t="shared" si="647"/>
        <v>1</v>
      </c>
      <c r="AB3754" s="121" t="b">
        <f t="shared" si="648"/>
        <v>1</v>
      </c>
      <c r="AC3754" t="s">
        <v>4</v>
      </c>
      <c r="AD3754"/>
      <c r="AE3754"/>
      <c r="AF3754"/>
      <c r="AG3754"/>
      <c r="AH3754"/>
      <c r="AI3754"/>
      <c r="AJ3754"/>
      <c r="AK3754"/>
      <c r="AL3754"/>
      <c r="AM3754"/>
    </row>
    <row r="3755" spans="1:39" ht="16" x14ac:dyDescent="0.2">
      <c r="A3755" s="108" t="s">
        <v>3726</v>
      </c>
      <c r="B3755" s="108" t="s">
        <v>9</v>
      </c>
      <c r="C3755" s="111">
        <v>1</v>
      </c>
      <c r="D3755" s="108" t="s">
        <v>5</v>
      </c>
      <c r="E3755" s="108" t="s">
        <v>5</v>
      </c>
      <c r="F3755" s="121">
        <f t="shared" si="638"/>
        <v>0</v>
      </c>
      <c r="G3755" s="121" t="str">
        <f>VLOOKUP(H3755, phone[#All], 2, 0)</f>
        <v>One Line</v>
      </c>
      <c r="H3755" s="108">
        <v>1</v>
      </c>
      <c r="I3755" s="120" t="str">
        <f>VLOOKUP(J3755,internet[#All], 2, 0)</f>
        <v>Fiber Optic</v>
      </c>
      <c r="J3755" s="108">
        <v>2</v>
      </c>
      <c r="K3755" s="121" t="b">
        <f>IF(AND(my_practice13[[#This Row],[phone_service]]&gt;0, my_practice13[[#This Row],[internet_service]]&gt;0),TRUE,FALSE)</f>
        <v>1</v>
      </c>
      <c r="L3755" s="121" t="b">
        <f>IF(AND(my_practice13[[#This Row],[phone_service]]=0, my_practice13[[#This Row],[internet_service]]&gt;0),TRUE, FALSE)</f>
        <v>0</v>
      </c>
      <c r="M3755" s="121" t="b">
        <f t="shared" si="639"/>
        <v>0</v>
      </c>
      <c r="N3755" s="121" t="str">
        <f>VLOOKUP(O3755,contract[#All], 2, 0)</f>
        <v>Month-to-Month</v>
      </c>
      <c r="O3755" s="108">
        <v>0</v>
      </c>
      <c r="P3755" s="108" t="s">
        <v>7</v>
      </c>
      <c r="Q3755" s="107">
        <v>78.5</v>
      </c>
      <c r="R3755" s="107">
        <v>874.2</v>
      </c>
      <c r="S3755" s="111">
        <f>my_practice13[[#This Row],[total_charges]]/my_practice13[[#This Row],[monthly_charges]]</f>
        <v>11.136305732484077</v>
      </c>
      <c r="T3755" s="107">
        <f t="shared" si="640"/>
        <v>78.5</v>
      </c>
      <c r="U3755" s="121">
        <f t="shared" si="641"/>
        <v>1</v>
      </c>
      <c r="V3755" s="118">
        <f t="shared" ca="1" si="642"/>
        <v>43932</v>
      </c>
      <c r="W3755" s="111">
        <f t="shared" si="643"/>
        <v>339</v>
      </c>
      <c r="X3755" s="118">
        <f t="shared" ca="1" si="644"/>
        <v>43593</v>
      </c>
      <c r="Y3755" s="121" t="b">
        <f t="shared" si="645"/>
        <v>0</v>
      </c>
      <c r="Z3755" s="121" t="b">
        <f t="shared" si="646"/>
        <v>0</v>
      </c>
      <c r="AA3755" s="111" t="b">
        <f t="shared" si="647"/>
        <v>1</v>
      </c>
      <c r="AB3755" s="121" t="b">
        <f t="shared" si="648"/>
        <v>1</v>
      </c>
      <c r="AC3755" t="s">
        <v>5</v>
      </c>
      <c r="AD3755"/>
      <c r="AE3755"/>
      <c r="AF3755"/>
      <c r="AG3755"/>
      <c r="AH3755"/>
      <c r="AI3755"/>
      <c r="AJ3755"/>
      <c r="AK3755"/>
      <c r="AL3755"/>
      <c r="AM3755"/>
    </row>
    <row r="3756" spans="1:39" ht="16" x14ac:dyDescent="0.2">
      <c r="A3756" s="108" t="s">
        <v>1143</v>
      </c>
      <c r="B3756" s="108" t="s">
        <v>3</v>
      </c>
      <c r="C3756" s="111">
        <v>1</v>
      </c>
      <c r="D3756" s="108" t="s">
        <v>4</v>
      </c>
      <c r="E3756" s="108" t="s">
        <v>5</v>
      </c>
      <c r="F3756" s="121">
        <f t="shared" si="638"/>
        <v>1</v>
      </c>
      <c r="G3756" s="121" t="str">
        <f>VLOOKUP(H3756, phone[#All], 2, 0)</f>
        <v>Two or More Lines</v>
      </c>
      <c r="H3756" s="108">
        <v>2</v>
      </c>
      <c r="I3756" s="120" t="str">
        <f>VLOOKUP(J3756,internet[#All], 2, 0)</f>
        <v>Fiber Optic</v>
      </c>
      <c r="J3756" s="108">
        <v>2</v>
      </c>
      <c r="K3756" s="121" t="b">
        <f>IF(AND(my_practice13[[#This Row],[phone_service]]&gt;0, my_practice13[[#This Row],[internet_service]]&gt;0),TRUE,FALSE)</f>
        <v>1</v>
      </c>
      <c r="L3756" s="121" t="b">
        <f>IF(AND(my_practice13[[#This Row],[phone_service]]=0, my_practice13[[#This Row],[internet_service]]&gt;0),TRUE, FALSE)</f>
        <v>0</v>
      </c>
      <c r="M3756" s="121" t="b">
        <f t="shared" si="639"/>
        <v>0</v>
      </c>
      <c r="N3756" s="121" t="str">
        <f>VLOOKUP(O3756,contract[#All], 2, 0)</f>
        <v>Month-to-Month</v>
      </c>
      <c r="O3756" s="108">
        <v>0</v>
      </c>
      <c r="P3756" s="108" t="s">
        <v>13</v>
      </c>
      <c r="Q3756" s="107">
        <v>104.05</v>
      </c>
      <c r="R3756" s="107">
        <v>1133.6500000000001</v>
      </c>
      <c r="S3756" s="111">
        <f>my_practice13[[#This Row],[total_charges]]/my_practice13[[#This Row],[monthly_charges]]</f>
        <v>10.895242671792408</v>
      </c>
      <c r="T3756" s="107">
        <f t="shared" si="640"/>
        <v>104.05</v>
      </c>
      <c r="U3756" s="121">
        <f t="shared" si="641"/>
        <v>1</v>
      </c>
      <c r="V3756" s="118">
        <f t="shared" ca="1" si="642"/>
        <v>43932</v>
      </c>
      <c r="W3756" s="111">
        <f t="shared" si="643"/>
        <v>331</v>
      </c>
      <c r="X3756" s="118">
        <f t="shared" ca="1" si="644"/>
        <v>43601</v>
      </c>
      <c r="Y3756" s="121" t="b">
        <f t="shared" si="645"/>
        <v>1</v>
      </c>
      <c r="Z3756" s="121" t="b">
        <f t="shared" si="646"/>
        <v>1</v>
      </c>
      <c r="AA3756" s="111" t="b">
        <f t="shared" si="647"/>
        <v>1</v>
      </c>
      <c r="AB3756" s="121" t="b">
        <f t="shared" si="648"/>
        <v>1</v>
      </c>
      <c r="AC3756" t="s">
        <v>4</v>
      </c>
      <c r="AD3756"/>
      <c r="AE3756"/>
      <c r="AF3756"/>
      <c r="AG3756"/>
      <c r="AH3756"/>
      <c r="AI3756"/>
      <c r="AJ3756"/>
      <c r="AK3756"/>
      <c r="AL3756"/>
      <c r="AM3756"/>
    </row>
    <row r="3757" spans="1:39" ht="16" x14ac:dyDescent="0.2">
      <c r="A3757" s="108" t="s">
        <v>6768</v>
      </c>
      <c r="B3757" s="108" t="s">
        <v>9</v>
      </c>
      <c r="C3757" s="111">
        <v>0</v>
      </c>
      <c r="D3757" s="108" t="s">
        <v>4</v>
      </c>
      <c r="E3757" s="108" t="s">
        <v>4</v>
      </c>
      <c r="F3757" s="121">
        <f t="shared" si="638"/>
        <v>3</v>
      </c>
      <c r="G3757" s="121" t="str">
        <f>VLOOKUP(H3757, phone[#All], 2, 0)</f>
        <v>No Phone Service</v>
      </c>
      <c r="H3757" s="108">
        <v>0</v>
      </c>
      <c r="I3757" s="120" t="str">
        <f>VLOOKUP(J3757,internet[#All], 2, 0)</f>
        <v>DSL</v>
      </c>
      <c r="J3757" s="108">
        <v>1</v>
      </c>
      <c r="K3757" s="121" t="b">
        <f>IF(AND(my_practice13[[#This Row],[phone_service]]&gt;0, my_practice13[[#This Row],[internet_service]]&gt;0),TRUE,FALSE)</f>
        <v>0</v>
      </c>
      <c r="L3757" s="121" t="b">
        <f>IF(AND(my_practice13[[#This Row],[phone_service]]=0, my_practice13[[#This Row],[internet_service]]&gt;0),TRUE, FALSE)</f>
        <v>1</v>
      </c>
      <c r="M3757" s="121" t="b">
        <f t="shared" si="639"/>
        <v>0</v>
      </c>
      <c r="N3757" s="121" t="str">
        <f>VLOOKUP(O3757,contract[#All], 2, 0)</f>
        <v>1 Year</v>
      </c>
      <c r="O3757" s="108">
        <v>1</v>
      </c>
      <c r="P3757" s="108" t="s">
        <v>7</v>
      </c>
      <c r="Q3757" s="107">
        <v>59.3</v>
      </c>
      <c r="R3757" s="107">
        <v>3014.65</v>
      </c>
      <c r="S3757" s="111">
        <f>my_practice13[[#This Row],[total_charges]]/my_practice13[[#This Row],[monthly_charges]]</f>
        <v>50.837268128161895</v>
      </c>
      <c r="T3757" s="107">
        <f t="shared" si="640"/>
        <v>59.3</v>
      </c>
      <c r="U3757" s="121">
        <f t="shared" si="641"/>
        <v>1</v>
      </c>
      <c r="V3757" s="118">
        <f t="shared" ca="1" si="642"/>
        <v>43932</v>
      </c>
      <c r="W3757" s="111">
        <f t="shared" si="643"/>
        <v>1545</v>
      </c>
      <c r="X3757" s="118">
        <f t="shared" ca="1" si="644"/>
        <v>42387</v>
      </c>
      <c r="Y3757" s="121" t="b">
        <f t="shared" si="645"/>
        <v>0</v>
      </c>
      <c r="Z3757" s="121" t="b">
        <f t="shared" si="646"/>
        <v>1</v>
      </c>
      <c r="AA3757" s="111" t="b">
        <f t="shared" si="647"/>
        <v>1</v>
      </c>
      <c r="AB3757" s="121" t="b">
        <f t="shared" si="648"/>
        <v>1</v>
      </c>
      <c r="AC3757" t="s">
        <v>4</v>
      </c>
      <c r="AD3757"/>
      <c r="AE3757"/>
      <c r="AF3757"/>
      <c r="AG3757"/>
      <c r="AH3757"/>
      <c r="AI3757"/>
      <c r="AJ3757"/>
      <c r="AK3757"/>
      <c r="AL3757"/>
      <c r="AM3757"/>
    </row>
    <row r="3758" spans="1:39" ht="16" x14ac:dyDescent="0.2">
      <c r="A3758" s="108" t="s">
        <v>3424</v>
      </c>
      <c r="B3758" s="108" t="s">
        <v>3</v>
      </c>
      <c r="C3758" s="111">
        <v>0</v>
      </c>
      <c r="D3758" s="108" t="s">
        <v>4</v>
      </c>
      <c r="E3758" s="108" t="s">
        <v>4</v>
      </c>
      <c r="F3758" s="121">
        <f t="shared" si="638"/>
        <v>3</v>
      </c>
      <c r="G3758" s="121" t="str">
        <f>VLOOKUP(H3758, phone[#All], 2, 0)</f>
        <v>One Line</v>
      </c>
      <c r="H3758" s="108">
        <v>1</v>
      </c>
      <c r="I3758" s="120" t="str">
        <f>VLOOKUP(J3758,internet[#All], 2, 0)</f>
        <v>Fiber Optic</v>
      </c>
      <c r="J3758" s="108">
        <v>2</v>
      </c>
      <c r="K3758" s="121" t="b">
        <f>IF(AND(my_practice13[[#This Row],[phone_service]]&gt;0, my_practice13[[#This Row],[internet_service]]&gt;0),TRUE,FALSE)</f>
        <v>1</v>
      </c>
      <c r="L3758" s="121" t="b">
        <f>IF(AND(my_practice13[[#This Row],[phone_service]]=0, my_practice13[[#This Row],[internet_service]]&gt;0),TRUE, FALSE)</f>
        <v>0</v>
      </c>
      <c r="M3758" s="121" t="b">
        <f t="shared" si="639"/>
        <v>0</v>
      </c>
      <c r="N3758" s="121" t="str">
        <f>VLOOKUP(O3758,contract[#All], 2, 0)</f>
        <v>Month-to-Month</v>
      </c>
      <c r="O3758" s="108">
        <v>0</v>
      </c>
      <c r="P3758" s="108" t="s">
        <v>17</v>
      </c>
      <c r="Q3758" s="107">
        <v>87.8</v>
      </c>
      <c r="R3758" s="107">
        <v>2621.75</v>
      </c>
      <c r="S3758" s="111">
        <f>my_practice13[[#This Row],[total_charges]]/my_practice13[[#This Row],[monthly_charges]]</f>
        <v>29.860478359908885</v>
      </c>
      <c r="T3758" s="107">
        <f t="shared" si="640"/>
        <v>87.8</v>
      </c>
      <c r="U3758" s="121">
        <f t="shared" si="641"/>
        <v>1</v>
      </c>
      <c r="V3758" s="118">
        <f t="shared" ca="1" si="642"/>
        <v>43932</v>
      </c>
      <c r="W3758" s="111">
        <f t="shared" si="643"/>
        <v>908</v>
      </c>
      <c r="X3758" s="118">
        <f t="shared" ca="1" si="644"/>
        <v>43024</v>
      </c>
      <c r="Y3758" s="121" t="b">
        <f t="shared" si="645"/>
        <v>1</v>
      </c>
      <c r="Z3758" s="121" t="b">
        <f t="shared" si="646"/>
        <v>0</v>
      </c>
      <c r="AA3758" s="111" t="b">
        <f t="shared" si="647"/>
        <v>0</v>
      </c>
      <c r="AB3758" s="121" t="b">
        <f t="shared" si="648"/>
        <v>1</v>
      </c>
      <c r="AC3758" t="s">
        <v>5</v>
      </c>
      <c r="AD3758"/>
      <c r="AE3758"/>
      <c r="AF3758"/>
      <c r="AG3758"/>
      <c r="AH3758"/>
      <c r="AI3758"/>
      <c r="AJ3758"/>
      <c r="AK3758"/>
      <c r="AL3758"/>
      <c r="AM3758"/>
    </row>
    <row r="3759" spans="1:39" ht="16" x14ac:dyDescent="0.2">
      <c r="A3759" s="108" t="s">
        <v>2949</v>
      </c>
      <c r="B3759" s="108" t="s">
        <v>9</v>
      </c>
      <c r="C3759" s="111">
        <v>0</v>
      </c>
      <c r="D3759" s="108" t="s">
        <v>4</v>
      </c>
      <c r="E3759" s="108" t="s">
        <v>5</v>
      </c>
      <c r="F3759" s="121">
        <f t="shared" si="638"/>
        <v>1</v>
      </c>
      <c r="G3759" s="121" t="str">
        <f>VLOOKUP(H3759, phone[#All], 2, 0)</f>
        <v>Two or More Lines</v>
      </c>
      <c r="H3759" s="108">
        <v>2</v>
      </c>
      <c r="I3759" s="120" t="str">
        <f>VLOOKUP(J3759,internet[#All], 2, 0)</f>
        <v>Fiber Optic</v>
      </c>
      <c r="J3759" s="108">
        <v>2</v>
      </c>
      <c r="K3759" s="121" t="b">
        <f>IF(AND(my_practice13[[#This Row],[phone_service]]&gt;0, my_practice13[[#This Row],[internet_service]]&gt;0),TRUE,FALSE)</f>
        <v>1</v>
      </c>
      <c r="L3759" s="121" t="b">
        <f>IF(AND(my_practice13[[#This Row],[phone_service]]=0, my_practice13[[#This Row],[internet_service]]&gt;0),TRUE, FALSE)</f>
        <v>0</v>
      </c>
      <c r="M3759" s="121" t="b">
        <f t="shared" si="639"/>
        <v>0</v>
      </c>
      <c r="N3759" s="121" t="str">
        <f>VLOOKUP(O3759,contract[#All], 2, 0)</f>
        <v>1 Year</v>
      </c>
      <c r="O3759" s="108">
        <v>1</v>
      </c>
      <c r="P3759" s="108" t="s">
        <v>13</v>
      </c>
      <c r="Q3759" s="107">
        <v>97.75</v>
      </c>
      <c r="R3759" s="107">
        <v>5043.2</v>
      </c>
      <c r="S3759" s="111">
        <f>my_practice13[[#This Row],[total_charges]]/my_practice13[[#This Row],[monthly_charges]]</f>
        <v>51.592838874680304</v>
      </c>
      <c r="T3759" s="107">
        <f t="shared" si="640"/>
        <v>97.75</v>
      </c>
      <c r="U3759" s="121">
        <f t="shared" si="641"/>
        <v>1</v>
      </c>
      <c r="V3759" s="118">
        <f t="shared" ca="1" si="642"/>
        <v>43932</v>
      </c>
      <c r="W3759" s="111">
        <f t="shared" si="643"/>
        <v>1568</v>
      </c>
      <c r="X3759" s="118">
        <f t="shared" ca="1" si="644"/>
        <v>42364</v>
      </c>
      <c r="Y3759" s="121" t="b">
        <f t="shared" si="645"/>
        <v>0</v>
      </c>
      <c r="Z3759" s="121" t="b">
        <f t="shared" si="646"/>
        <v>0</v>
      </c>
      <c r="AA3759" s="111" t="b">
        <f t="shared" si="647"/>
        <v>1</v>
      </c>
      <c r="AB3759" s="121" t="b">
        <f t="shared" si="648"/>
        <v>1</v>
      </c>
      <c r="AC3759" t="s">
        <v>5</v>
      </c>
      <c r="AD3759"/>
      <c r="AE3759"/>
      <c r="AF3759"/>
      <c r="AG3759"/>
      <c r="AH3759"/>
      <c r="AI3759"/>
      <c r="AJ3759"/>
      <c r="AK3759"/>
      <c r="AL3759"/>
      <c r="AM3759"/>
    </row>
    <row r="3760" spans="1:39" ht="16" x14ac:dyDescent="0.2">
      <c r="A3760" s="108" t="s">
        <v>6771</v>
      </c>
      <c r="B3760" s="108" t="s">
        <v>9</v>
      </c>
      <c r="C3760" s="111">
        <v>0</v>
      </c>
      <c r="D3760" s="108" t="s">
        <v>5</v>
      </c>
      <c r="E3760" s="108" t="s">
        <v>4</v>
      </c>
      <c r="F3760" s="121">
        <f t="shared" si="638"/>
        <v>2</v>
      </c>
      <c r="G3760" s="121" t="str">
        <f>VLOOKUP(H3760, phone[#All], 2, 0)</f>
        <v>One Line</v>
      </c>
      <c r="H3760" s="108">
        <v>1</v>
      </c>
      <c r="I3760" s="120" t="str">
        <f>VLOOKUP(J3760,internet[#All], 2, 0)</f>
        <v>DSL</v>
      </c>
      <c r="J3760" s="108">
        <v>1</v>
      </c>
      <c r="K3760" s="121" t="b">
        <f>IF(AND(my_practice13[[#This Row],[phone_service]]&gt;0, my_practice13[[#This Row],[internet_service]]&gt;0),TRUE,FALSE)</f>
        <v>1</v>
      </c>
      <c r="L3760" s="121" t="b">
        <f>IF(AND(my_practice13[[#This Row],[phone_service]]=0, my_practice13[[#This Row],[internet_service]]&gt;0),TRUE, FALSE)</f>
        <v>0</v>
      </c>
      <c r="M3760" s="121" t="b">
        <f t="shared" si="639"/>
        <v>0</v>
      </c>
      <c r="N3760" s="121" t="str">
        <f>VLOOKUP(O3760,contract[#All], 2, 0)</f>
        <v>Month-to-Month</v>
      </c>
      <c r="O3760" s="108">
        <v>0</v>
      </c>
      <c r="P3760" s="108" t="s">
        <v>7</v>
      </c>
      <c r="Q3760" s="107">
        <v>49.4</v>
      </c>
      <c r="R3760" s="107">
        <v>184.4</v>
      </c>
      <c r="S3760" s="111">
        <f>my_practice13[[#This Row],[total_charges]]/my_practice13[[#This Row],[monthly_charges]]</f>
        <v>3.7327935222672068</v>
      </c>
      <c r="T3760" s="107">
        <f t="shared" si="640"/>
        <v>49.4</v>
      </c>
      <c r="U3760" s="121">
        <f t="shared" si="641"/>
        <v>1</v>
      </c>
      <c r="V3760" s="118">
        <f t="shared" ca="1" si="642"/>
        <v>43932</v>
      </c>
      <c r="W3760" s="111">
        <f t="shared" si="643"/>
        <v>113</v>
      </c>
      <c r="X3760" s="118">
        <f t="shared" ca="1" si="644"/>
        <v>43819</v>
      </c>
      <c r="Y3760" s="121" t="b">
        <f t="shared" si="645"/>
        <v>0</v>
      </c>
      <c r="Z3760" s="121" t="b">
        <f t="shared" si="646"/>
        <v>1</v>
      </c>
      <c r="AA3760" s="111" t="b">
        <f t="shared" si="647"/>
        <v>1</v>
      </c>
      <c r="AB3760" s="121" t="b">
        <f t="shared" si="648"/>
        <v>1</v>
      </c>
      <c r="AC3760" t="s">
        <v>4</v>
      </c>
      <c r="AD3760"/>
      <c r="AE3760"/>
      <c r="AF3760"/>
      <c r="AG3760"/>
      <c r="AH3760"/>
      <c r="AI3760"/>
      <c r="AJ3760"/>
      <c r="AK3760"/>
      <c r="AL3760"/>
      <c r="AM3760"/>
    </row>
    <row r="3761" spans="1:39" ht="16" x14ac:dyDescent="0.2">
      <c r="A3761" s="108" t="s">
        <v>1866</v>
      </c>
      <c r="B3761" s="108" t="s">
        <v>9</v>
      </c>
      <c r="C3761" s="111">
        <v>0</v>
      </c>
      <c r="D3761" s="108" t="s">
        <v>4</v>
      </c>
      <c r="E3761" s="108" t="s">
        <v>4</v>
      </c>
      <c r="F3761" s="121">
        <f t="shared" si="638"/>
        <v>3</v>
      </c>
      <c r="G3761" s="121" t="str">
        <f>VLOOKUP(H3761, phone[#All], 2, 0)</f>
        <v>One Line</v>
      </c>
      <c r="H3761" s="108">
        <v>1</v>
      </c>
      <c r="I3761" s="120" t="str">
        <f>VLOOKUP(J3761,internet[#All], 2, 0)</f>
        <v>No Internet Service</v>
      </c>
      <c r="J3761" s="108">
        <v>0</v>
      </c>
      <c r="K3761" s="121" t="b">
        <f>IF(AND(my_practice13[[#This Row],[phone_service]]&gt;0, my_practice13[[#This Row],[internet_service]]&gt;0),TRUE,FALSE)</f>
        <v>0</v>
      </c>
      <c r="L3761" s="121" t="b">
        <f>IF(AND(my_practice13[[#This Row],[phone_service]]=0, my_practice13[[#This Row],[internet_service]]&gt;0),TRUE, FALSE)</f>
        <v>0</v>
      </c>
      <c r="M3761" s="121" t="b">
        <f t="shared" si="639"/>
        <v>1</v>
      </c>
      <c r="N3761" s="121" t="str">
        <f>VLOOKUP(O3761,contract[#All], 2, 0)</f>
        <v>2 Year</v>
      </c>
      <c r="O3761" s="108">
        <v>2</v>
      </c>
      <c r="P3761" s="108" t="s">
        <v>10</v>
      </c>
      <c r="Q3761" s="107">
        <v>20.100000000000001</v>
      </c>
      <c r="R3761" s="107">
        <v>936.85</v>
      </c>
      <c r="S3761" s="111">
        <f>my_practice13[[#This Row],[total_charges]]/my_practice13[[#This Row],[monthly_charges]]</f>
        <v>46.609452736318403</v>
      </c>
      <c r="T3761" s="107">
        <f t="shared" si="640"/>
        <v>20.100000000000001</v>
      </c>
      <c r="U3761" s="121">
        <f t="shared" si="641"/>
        <v>1</v>
      </c>
      <c r="V3761" s="118">
        <f t="shared" ca="1" si="642"/>
        <v>43932</v>
      </c>
      <c r="W3761" s="111">
        <f t="shared" si="643"/>
        <v>1417</v>
      </c>
      <c r="X3761" s="118">
        <f t="shared" ca="1" si="644"/>
        <v>42515</v>
      </c>
      <c r="Y3761" s="121" t="b">
        <f t="shared" si="645"/>
        <v>0</v>
      </c>
      <c r="Z3761" s="121" t="b">
        <f t="shared" si="646"/>
        <v>0</v>
      </c>
      <c r="AA3761" s="111" t="b">
        <f t="shared" si="647"/>
        <v>1</v>
      </c>
      <c r="AB3761" s="121" t="b">
        <f t="shared" si="648"/>
        <v>0</v>
      </c>
      <c r="AC3761" t="s">
        <v>5</v>
      </c>
      <c r="AD3761"/>
      <c r="AE3761"/>
      <c r="AF3761"/>
      <c r="AG3761"/>
      <c r="AH3761"/>
      <c r="AI3761"/>
      <c r="AJ3761"/>
      <c r="AK3761"/>
      <c r="AL3761"/>
      <c r="AM3761"/>
    </row>
    <row r="3762" spans="1:39" ht="16" x14ac:dyDescent="0.2">
      <c r="A3762" s="108" t="s">
        <v>3646</v>
      </c>
      <c r="B3762" s="108" t="s">
        <v>3</v>
      </c>
      <c r="C3762" s="111">
        <v>0</v>
      </c>
      <c r="D3762" s="108" t="s">
        <v>4</v>
      </c>
      <c r="E3762" s="108" t="s">
        <v>5</v>
      </c>
      <c r="F3762" s="121">
        <f t="shared" si="638"/>
        <v>1</v>
      </c>
      <c r="G3762" s="121" t="str">
        <f>VLOOKUP(H3762, phone[#All], 2, 0)</f>
        <v>Two or More Lines</v>
      </c>
      <c r="H3762" s="108">
        <v>2</v>
      </c>
      <c r="I3762" s="120" t="str">
        <f>VLOOKUP(J3762,internet[#All], 2, 0)</f>
        <v>No Internet Service</v>
      </c>
      <c r="J3762" s="108">
        <v>0</v>
      </c>
      <c r="K3762" s="121" t="b">
        <f>IF(AND(my_practice13[[#This Row],[phone_service]]&gt;0, my_practice13[[#This Row],[internet_service]]&gt;0),TRUE,FALSE)</f>
        <v>0</v>
      </c>
      <c r="L3762" s="121" t="b">
        <f>IF(AND(my_practice13[[#This Row],[phone_service]]=0, my_practice13[[#This Row],[internet_service]]&gt;0),TRUE, FALSE)</f>
        <v>0</v>
      </c>
      <c r="M3762" s="121" t="b">
        <f t="shared" si="639"/>
        <v>1</v>
      </c>
      <c r="N3762" s="121" t="str">
        <f>VLOOKUP(O3762,contract[#All], 2, 0)</f>
        <v>2 Year</v>
      </c>
      <c r="O3762" s="108">
        <v>2</v>
      </c>
      <c r="P3762" s="108" t="s">
        <v>7</v>
      </c>
      <c r="Q3762" s="107">
        <v>24.55</v>
      </c>
      <c r="R3762" s="107">
        <v>1750.7</v>
      </c>
      <c r="S3762" s="111">
        <f>my_practice13[[#This Row],[total_charges]]/my_practice13[[#This Row],[monthly_charges]]</f>
        <v>71.311608961303463</v>
      </c>
      <c r="T3762" s="107">
        <f t="shared" si="640"/>
        <v>24.55</v>
      </c>
      <c r="U3762" s="121">
        <f t="shared" si="641"/>
        <v>1</v>
      </c>
      <c r="V3762" s="118">
        <f t="shared" ca="1" si="642"/>
        <v>43932</v>
      </c>
      <c r="W3762" s="111">
        <f t="shared" si="643"/>
        <v>2168</v>
      </c>
      <c r="X3762" s="118">
        <f t="shared" ca="1" si="644"/>
        <v>41764</v>
      </c>
      <c r="Y3762" s="121" t="b">
        <f t="shared" si="645"/>
        <v>1</v>
      </c>
      <c r="Z3762" s="121" t="b">
        <f t="shared" si="646"/>
        <v>0</v>
      </c>
      <c r="AA3762" s="111" t="b">
        <f t="shared" si="647"/>
        <v>1</v>
      </c>
      <c r="AB3762" s="121" t="b">
        <f t="shared" si="648"/>
        <v>0</v>
      </c>
      <c r="AC3762" t="s">
        <v>5</v>
      </c>
      <c r="AD3762"/>
      <c r="AE3762"/>
      <c r="AF3762"/>
      <c r="AG3762"/>
      <c r="AH3762"/>
      <c r="AI3762"/>
      <c r="AJ3762"/>
      <c r="AK3762"/>
      <c r="AL3762"/>
      <c r="AM3762"/>
    </row>
    <row r="3763" spans="1:39" ht="16" x14ac:dyDescent="0.2">
      <c r="A3763" s="108" t="s">
        <v>6883</v>
      </c>
      <c r="B3763" s="108" t="s">
        <v>3</v>
      </c>
      <c r="C3763" s="111">
        <v>0</v>
      </c>
      <c r="D3763" s="108" t="s">
        <v>4</v>
      </c>
      <c r="E3763" s="108" t="s">
        <v>5</v>
      </c>
      <c r="F3763" s="121">
        <f t="shared" si="638"/>
        <v>1</v>
      </c>
      <c r="G3763" s="121" t="str">
        <f>VLOOKUP(H3763, phone[#All], 2, 0)</f>
        <v>One Line</v>
      </c>
      <c r="H3763" s="108">
        <v>1</v>
      </c>
      <c r="I3763" s="120" t="str">
        <f>VLOOKUP(J3763,internet[#All], 2, 0)</f>
        <v>Fiber Optic</v>
      </c>
      <c r="J3763" s="108">
        <v>2</v>
      </c>
      <c r="K3763" s="121" t="b">
        <f>IF(AND(my_practice13[[#This Row],[phone_service]]&gt;0, my_practice13[[#This Row],[internet_service]]&gt;0),TRUE,FALSE)</f>
        <v>1</v>
      </c>
      <c r="L3763" s="121" t="b">
        <f>IF(AND(my_practice13[[#This Row],[phone_service]]=0, my_practice13[[#This Row],[internet_service]]&gt;0),TRUE, FALSE)</f>
        <v>0</v>
      </c>
      <c r="M3763" s="121" t="b">
        <f t="shared" si="639"/>
        <v>0</v>
      </c>
      <c r="N3763" s="121" t="str">
        <f>VLOOKUP(O3763,contract[#All], 2, 0)</f>
        <v>1 Year</v>
      </c>
      <c r="O3763" s="108">
        <v>1</v>
      </c>
      <c r="P3763" s="108" t="s">
        <v>17</v>
      </c>
      <c r="Q3763" s="107">
        <v>81.150000000000006</v>
      </c>
      <c r="R3763" s="107">
        <v>5224.5</v>
      </c>
      <c r="S3763" s="111">
        <f>my_practice13[[#This Row],[total_charges]]/my_practice13[[#This Row],[monthly_charges]]</f>
        <v>64.380776340110899</v>
      </c>
      <c r="T3763" s="107">
        <f t="shared" si="640"/>
        <v>81.150000000000006</v>
      </c>
      <c r="U3763" s="121">
        <f t="shared" si="641"/>
        <v>1</v>
      </c>
      <c r="V3763" s="118">
        <f t="shared" ca="1" si="642"/>
        <v>43932</v>
      </c>
      <c r="W3763" s="111">
        <f t="shared" si="643"/>
        <v>1957</v>
      </c>
      <c r="X3763" s="118">
        <f t="shared" ca="1" si="644"/>
        <v>41975</v>
      </c>
      <c r="Y3763" s="121" t="b">
        <f t="shared" si="645"/>
        <v>1</v>
      </c>
      <c r="Z3763" s="121" t="b">
        <f t="shared" si="646"/>
        <v>0</v>
      </c>
      <c r="AA3763" s="111" t="b">
        <f t="shared" si="647"/>
        <v>1</v>
      </c>
      <c r="AB3763" s="121" t="b">
        <f t="shared" si="648"/>
        <v>1</v>
      </c>
      <c r="AC3763" t="s">
        <v>5</v>
      </c>
      <c r="AD3763"/>
      <c r="AE3763"/>
      <c r="AF3763"/>
      <c r="AG3763"/>
      <c r="AH3763"/>
      <c r="AI3763"/>
      <c r="AJ3763"/>
      <c r="AK3763"/>
      <c r="AL3763"/>
      <c r="AM3763"/>
    </row>
    <row r="3764" spans="1:39" ht="16" x14ac:dyDescent="0.2">
      <c r="A3764" s="108" t="s">
        <v>6416</v>
      </c>
      <c r="B3764" s="108" t="s">
        <v>3</v>
      </c>
      <c r="C3764" s="111">
        <v>1</v>
      </c>
      <c r="D3764" s="108" t="s">
        <v>5</v>
      </c>
      <c r="E3764" s="108" t="s">
        <v>5</v>
      </c>
      <c r="F3764" s="121">
        <f t="shared" si="638"/>
        <v>0</v>
      </c>
      <c r="G3764" s="121" t="str">
        <f>VLOOKUP(H3764, phone[#All], 2, 0)</f>
        <v>Two or More Lines</v>
      </c>
      <c r="H3764" s="108">
        <v>2</v>
      </c>
      <c r="I3764" s="120" t="str">
        <f>VLOOKUP(J3764,internet[#All], 2, 0)</f>
        <v>Fiber Optic</v>
      </c>
      <c r="J3764" s="108">
        <v>2</v>
      </c>
      <c r="K3764" s="121" t="b">
        <f>IF(AND(my_practice13[[#This Row],[phone_service]]&gt;0, my_practice13[[#This Row],[internet_service]]&gt;0),TRUE,FALSE)</f>
        <v>1</v>
      </c>
      <c r="L3764" s="121" t="b">
        <f>IF(AND(my_practice13[[#This Row],[phone_service]]=0, my_practice13[[#This Row],[internet_service]]&gt;0),TRUE, FALSE)</f>
        <v>0</v>
      </c>
      <c r="M3764" s="121" t="b">
        <f t="shared" si="639"/>
        <v>0</v>
      </c>
      <c r="N3764" s="121" t="str">
        <f>VLOOKUP(O3764,contract[#All], 2, 0)</f>
        <v>1 Year</v>
      </c>
      <c r="O3764" s="108">
        <v>1</v>
      </c>
      <c r="P3764" s="108" t="s">
        <v>13</v>
      </c>
      <c r="Q3764" s="107">
        <v>101.4</v>
      </c>
      <c r="R3764" s="107">
        <v>6176.6</v>
      </c>
      <c r="S3764" s="111">
        <f>my_practice13[[#This Row],[total_charges]]/my_practice13[[#This Row],[monthly_charges]]</f>
        <v>60.913214990138066</v>
      </c>
      <c r="T3764" s="107">
        <f t="shared" si="640"/>
        <v>101.4</v>
      </c>
      <c r="U3764" s="121">
        <f t="shared" si="641"/>
        <v>1</v>
      </c>
      <c r="V3764" s="118">
        <f t="shared" ca="1" si="642"/>
        <v>43932</v>
      </c>
      <c r="W3764" s="111">
        <f t="shared" si="643"/>
        <v>1852</v>
      </c>
      <c r="X3764" s="118">
        <f t="shared" ca="1" si="644"/>
        <v>42080</v>
      </c>
      <c r="Y3764" s="121" t="b">
        <f t="shared" si="645"/>
        <v>1</v>
      </c>
      <c r="Z3764" s="121" t="b">
        <f t="shared" si="646"/>
        <v>0</v>
      </c>
      <c r="AA3764" s="111" t="b">
        <f t="shared" si="647"/>
        <v>1</v>
      </c>
      <c r="AB3764" s="121" t="b">
        <f t="shared" si="648"/>
        <v>1</v>
      </c>
      <c r="AC3764" t="s">
        <v>5</v>
      </c>
      <c r="AD3764"/>
      <c r="AE3764"/>
      <c r="AF3764"/>
      <c r="AG3764"/>
      <c r="AH3764"/>
      <c r="AI3764"/>
      <c r="AJ3764"/>
      <c r="AK3764"/>
      <c r="AL3764"/>
      <c r="AM3764"/>
    </row>
    <row r="3765" spans="1:39" ht="16" x14ac:dyDescent="0.2">
      <c r="A3765" s="108" t="s">
        <v>128</v>
      </c>
      <c r="B3765" s="108" t="s">
        <v>3</v>
      </c>
      <c r="C3765" s="111">
        <v>0</v>
      </c>
      <c r="D3765" s="108" t="s">
        <v>4</v>
      </c>
      <c r="E3765" s="108" t="s">
        <v>4</v>
      </c>
      <c r="F3765" s="121">
        <f t="shared" si="638"/>
        <v>3</v>
      </c>
      <c r="G3765" s="121" t="str">
        <f>VLOOKUP(H3765, phone[#All], 2, 0)</f>
        <v>Two or More Lines</v>
      </c>
      <c r="H3765" s="108">
        <v>2</v>
      </c>
      <c r="I3765" s="120" t="str">
        <f>VLOOKUP(J3765,internet[#All], 2, 0)</f>
        <v>Fiber Optic</v>
      </c>
      <c r="J3765" s="108">
        <v>2</v>
      </c>
      <c r="K3765" s="121" t="b">
        <f>IF(AND(my_practice13[[#This Row],[phone_service]]&gt;0, my_practice13[[#This Row],[internet_service]]&gt;0),TRUE,FALSE)</f>
        <v>1</v>
      </c>
      <c r="L3765" s="121" t="b">
        <f>IF(AND(my_practice13[[#This Row],[phone_service]]=0, my_practice13[[#This Row],[internet_service]]&gt;0),TRUE, FALSE)</f>
        <v>0</v>
      </c>
      <c r="M3765" s="121" t="b">
        <f t="shared" si="639"/>
        <v>0</v>
      </c>
      <c r="N3765" s="121" t="str">
        <f>VLOOKUP(O3765,contract[#All], 2, 0)</f>
        <v>Month-to-Month</v>
      </c>
      <c r="O3765" s="108">
        <v>0</v>
      </c>
      <c r="P3765" s="108" t="s">
        <v>7</v>
      </c>
      <c r="Q3765" s="107">
        <v>100.25</v>
      </c>
      <c r="R3765" s="107">
        <v>1064.6500000000001</v>
      </c>
      <c r="S3765" s="111">
        <f>my_practice13[[#This Row],[total_charges]]/my_practice13[[#This Row],[monthly_charges]]</f>
        <v>10.61995012468828</v>
      </c>
      <c r="T3765" s="107">
        <f t="shared" si="640"/>
        <v>100.25</v>
      </c>
      <c r="U3765" s="121">
        <f t="shared" si="641"/>
        <v>1</v>
      </c>
      <c r="V3765" s="118">
        <f t="shared" ca="1" si="642"/>
        <v>43932</v>
      </c>
      <c r="W3765" s="111">
        <f t="shared" si="643"/>
        <v>323</v>
      </c>
      <c r="X3765" s="118">
        <f t="shared" ca="1" si="644"/>
        <v>43609</v>
      </c>
      <c r="Y3765" s="121" t="b">
        <f t="shared" si="645"/>
        <v>1</v>
      </c>
      <c r="Z3765" s="121" t="b">
        <f t="shared" si="646"/>
        <v>1</v>
      </c>
      <c r="AA3765" s="111" t="b">
        <f t="shared" si="647"/>
        <v>1</v>
      </c>
      <c r="AB3765" s="121" t="b">
        <f t="shared" si="648"/>
        <v>1</v>
      </c>
      <c r="AC3765" t="s">
        <v>4</v>
      </c>
      <c r="AD3765"/>
      <c r="AE3765"/>
      <c r="AF3765"/>
      <c r="AG3765"/>
      <c r="AH3765"/>
      <c r="AI3765"/>
      <c r="AJ3765"/>
      <c r="AK3765"/>
      <c r="AL3765"/>
      <c r="AM3765"/>
    </row>
    <row r="3766" spans="1:39" ht="16" x14ac:dyDescent="0.2">
      <c r="A3766" s="108" t="s">
        <v>3882</v>
      </c>
      <c r="B3766" s="108" t="s">
        <v>9</v>
      </c>
      <c r="C3766" s="111">
        <v>0</v>
      </c>
      <c r="D3766" s="108" t="s">
        <v>5</v>
      </c>
      <c r="E3766" s="108" t="s">
        <v>5</v>
      </c>
      <c r="F3766" s="121">
        <f t="shared" si="638"/>
        <v>0</v>
      </c>
      <c r="G3766" s="121" t="str">
        <f>VLOOKUP(H3766, phone[#All], 2, 0)</f>
        <v>Two or More Lines</v>
      </c>
      <c r="H3766" s="108">
        <v>2</v>
      </c>
      <c r="I3766" s="120" t="str">
        <f>VLOOKUP(J3766,internet[#All], 2, 0)</f>
        <v>Fiber Optic</v>
      </c>
      <c r="J3766" s="108">
        <v>2</v>
      </c>
      <c r="K3766" s="121" t="b">
        <f>IF(AND(my_practice13[[#This Row],[phone_service]]&gt;0, my_practice13[[#This Row],[internet_service]]&gt;0),TRUE,FALSE)</f>
        <v>1</v>
      </c>
      <c r="L3766" s="121" t="b">
        <f>IF(AND(my_practice13[[#This Row],[phone_service]]=0, my_practice13[[#This Row],[internet_service]]&gt;0),TRUE, FALSE)</f>
        <v>0</v>
      </c>
      <c r="M3766" s="121" t="b">
        <f t="shared" si="639"/>
        <v>0</v>
      </c>
      <c r="N3766" s="121" t="str">
        <f>VLOOKUP(O3766,contract[#All], 2, 0)</f>
        <v>Month-to-Month</v>
      </c>
      <c r="O3766" s="108">
        <v>0</v>
      </c>
      <c r="P3766" s="108" t="s">
        <v>13</v>
      </c>
      <c r="Q3766" s="107">
        <v>101.55</v>
      </c>
      <c r="R3766" s="107">
        <v>298.35000000000002</v>
      </c>
      <c r="S3766" s="111">
        <f>my_practice13[[#This Row],[total_charges]]/my_practice13[[#This Row],[monthly_charges]]</f>
        <v>2.9379615952732645</v>
      </c>
      <c r="T3766" s="107">
        <f t="shared" si="640"/>
        <v>101.55</v>
      </c>
      <c r="U3766" s="121">
        <f t="shared" si="641"/>
        <v>1</v>
      </c>
      <c r="V3766" s="118">
        <f t="shared" ca="1" si="642"/>
        <v>43932</v>
      </c>
      <c r="W3766" s="111">
        <f t="shared" si="643"/>
        <v>89</v>
      </c>
      <c r="X3766" s="118">
        <f t="shared" ca="1" si="644"/>
        <v>43843</v>
      </c>
      <c r="Y3766" s="121" t="b">
        <f t="shared" si="645"/>
        <v>0</v>
      </c>
      <c r="Z3766" s="121" t="b">
        <f t="shared" si="646"/>
        <v>1</v>
      </c>
      <c r="AA3766" s="111" t="b">
        <f t="shared" si="647"/>
        <v>1</v>
      </c>
      <c r="AB3766" s="121" t="b">
        <f t="shared" si="648"/>
        <v>1</v>
      </c>
      <c r="AC3766" t="s">
        <v>4</v>
      </c>
      <c r="AD3766"/>
      <c r="AE3766"/>
      <c r="AF3766"/>
      <c r="AG3766"/>
      <c r="AH3766"/>
      <c r="AI3766"/>
      <c r="AJ3766"/>
      <c r="AK3766"/>
      <c r="AL3766"/>
      <c r="AM3766"/>
    </row>
    <row r="3767" spans="1:39" ht="16" x14ac:dyDescent="0.2">
      <c r="A3767" s="108" t="s">
        <v>565</v>
      </c>
      <c r="B3767" s="108" t="s">
        <v>9</v>
      </c>
      <c r="C3767" s="111">
        <v>0</v>
      </c>
      <c r="D3767" s="108" t="s">
        <v>5</v>
      </c>
      <c r="E3767" s="108" t="s">
        <v>5</v>
      </c>
      <c r="F3767" s="121">
        <f t="shared" si="638"/>
        <v>0</v>
      </c>
      <c r="G3767" s="121" t="str">
        <f>VLOOKUP(H3767, phone[#All], 2, 0)</f>
        <v>Two or More Lines</v>
      </c>
      <c r="H3767" s="108">
        <v>2</v>
      </c>
      <c r="I3767" s="120" t="str">
        <f>VLOOKUP(J3767,internet[#All], 2, 0)</f>
        <v>Fiber Optic</v>
      </c>
      <c r="J3767" s="108">
        <v>2</v>
      </c>
      <c r="K3767" s="121" t="b">
        <f>IF(AND(my_practice13[[#This Row],[phone_service]]&gt;0, my_practice13[[#This Row],[internet_service]]&gt;0),TRUE,FALSE)</f>
        <v>1</v>
      </c>
      <c r="L3767" s="121" t="b">
        <f>IF(AND(my_practice13[[#This Row],[phone_service]]=0, my_practice13[[#This Row],[internet_service]]&gt;0),TRUE, FALSE)</f>
        <v>0</v>
      </c>
      <c r="M3767" s="121" t="b">
        <f t="shared" si="639"/>
        <v>0</v>
      </c>
      <c r="N3767" s="121" t="str">
        <f>VLOOKUP(O3767,contract[#All], 2, 0)</f>
        <v>Month-to-Month</v>
      </c>
      <c r="O3767" s="108">
        <v>0</v>
      </c>
      <c r="P3767" s="108" t="s">
        <v>13</v>
      </c>
      <c r="Q3767" s="107">
        <v>80.349999999999994</v>
      </c>
      <c r="R3767" s="107">
        <v>2596.15</v>
      </c>
      <c r="S3767" s="111">
        <f>my_practice13[[#This Row],[total_charges]]/my_practice13[[#This Row],[monthly_charges]]</f>
        <v>32.310516490354701</v>
      </c>
      <c r="T3767" s="107">
        <f t="shared" si="640"/>
        <v>80.349999999999994</v>
      </c>
      <c r="U3767" s="121">
        <f t="shared" si="641"/>
        <v>1</v>
      </c>
      <c r="V3767" s="118">
        <f t="shared" ca="1" si="642"/>
        <v>43932</v>
      </c>
      <c r="W3767" s="111">
        <f t="shared" si="643"/>
        <v>982</v>
      </c>
      <c r="X3767" s="118">
        <f t="shared" ca="1" si="644"/>
        <v>42950</v>
      </c>
      <c r="Y3767" s="121" t="b">
        <f t="shared" si="645"/>
        <v>0</v>
      </c>
      <c r="Z3767" s="121" t="b">
        <f t="shared" si="646"/>
        <v>1</v>
      </c>
      <c r="AA3767" s="111" t="b">
        <f t="shared" si="647"/>
        <v>1</v>
      </c>
      <c r="AB3767" s="121" t="b">
        <f t="shared" si="648"/>
        <v>1</v>
      </c>
      <c r="AC3767" t="s">
        <v>4</v>
      </c>
      <c r="AD3767"/>
      <c r="AE3767"/>
      <c r="AF3767"/>
      <c r="AG3767"/>
      <c r="AH3767"/>
      <c r="AI3767"/>
      <c r="AJ3767"/>
      <c r="AK3767"/>
      <c r="AL3767"/>
      <c r="AM3767"/>
    </row>
    <row r="3768" spans="1:39" ht="16" x14ac:dyDescent="0.2">
      <c r="A3768" s="108" t="s">
        <v>1425</v>
      </c>
      <c r="B3768" s="108" t="s">
        <v>9</v>
      </c>
      <c r="C3768" s="111">
        <v>0</v>
      </c>
      <c r="D3768" s="108" t="s">
        <v>5</v>
      </c>
      <c r="E3768" s="108" t="s">
        <v>5</v>
      </c>
      <c r="F3768" s="121">
        <f t="shared" si="638"/>
        <v>0</v>
      </c>
      <c r="G3768" s="121" t="str">
        <f>VLOOKUP(H3768, phone[#All], 2, 0)</f>
        <v>Two or More Lines</v>
      </c>
      <c r="H3768" s="108">
        <v>2</v>
      </c>
      <c r="I3768" s="120" t="str">
        <f>VLOOKUP(J3768,internet[#All], 2, 0)</f>
        <v>Fiber Optic</v>
      </c>
      <c r="J3768" s="108">
        <v>2</v>
      </c>
      <c r="K3768" s="121" t="b">
        <f>IF(AND(my_practice13[[#This Row],[phone_service]]&gt;0, my_practice13[[#This Row],[internet_service]]&gt;0),TRUE,FALSE)</f>
        <v>1</v>
      </c>
      <c r="L3768" s="121" t="b">
        <f>IF(AND(my_practice13[[#This Row],[phone_service]]=0, my_practice13[[#This Row],[internet_service]]&gt;0),TRUE, FALSE)</f>
        <v>0</v>
      </c>
      <c r="M3768" s="121" t="b">
        <f t="shared" si="639"/>
        <v>0</v>
      </c>
      <c r="N3768" s="121" t="str">
        <f>VLOOKUP(O3768,contract[#All], 2, 0)</f>
        <v>Month-to-Month</v>
      </c>
      <c r="O3768" s="108">
        <v>0</v>
      </c>
      <c r="P3768" s="108" t="s">
        <v>7</v>
      </c>
      <c r="Q3768" s="107">
        <v>95.5</v>
      </c>
      <c r="R3768" s="107">
        <v>3418.2</v>
      </c>
      <c r="S3768" s="111">
        <f>my_practice13[[#This Row],[total_charges]]/my_practice13[[#This Row],[monthly_charges]]</f>
        <v>35.792670157068059</v>
      </c>
      <c r="T3768" s="107">
        <f t="shared" si="640"/>
        <v>95.5</v>
      </c>
      <c r="U3768" s="121">
        <f t="shared" si="641"/>
        <v>1</v>
      </c>
      <c r="V3768" s="118">
        <f t="shared" ca="1" si="642"/>
        <v>43932</v>
      </c>
      <c r="W3768" s="111">
        <f t="shared" si="643"/>
        <v>1088</v>
      </c>
      <c r="X3768" s="118">
        <f t="shared" ca="1" si="644"/>
        <v>42844</v>
      </c>
      <c r="Y3768" s="121" t="b">
        <f t="shared" si="645"/>
        <v>0</v>
      </c>
      <c r="Z3768" s="121" t="b">
        <f t="shared" si="646"/>
        <v>0</v>
      </c>
      <c r="AA3768" s="111" t="b">
        <f t="shared" si="647"/>
        <v>1</v>
      </c>
      <c r="AB3768" s="121" t="b">
        <f t="shared" si="648"/>
        <v>1</v>
      </c>
      <c r="AC3768" t="s">
        <v>5</v>
      </c>
      <c r="AD3768"/>
      <c r="AE3768"/>
      <c r="AF3768"/>
      <c r="AG3768"/>
      <c r="AH3768"/>
      <c r="AI3768"/>
      <c r="AJ3768"/>
      <c r="AK3768"/>
      <c r="AL3768"/>
      <c r="AM3768"/>
    </row>
    <row r="3769" spans="1:39" ht="16" x14ac:dyDescent="0.2">
      <c r="A3769" s="108" t="s">
        <v>4896</v>
      </c>
      <c r="B3769" s="108" t="s">
        <v>9</v>
      </c>
      <c r="C3769" s="111">
        <v>1</v>
      </c>
      <c r="D3769" s="108" t="s">
        <v>4</v>
      </c>
      <c r="E3769" s="108" t="s">
        <v>5</v>
      </c>
      <c r="F3769" s="121">
        <f t="shared" si="638"/>
        <v>1</v>
      </c>
      <c r="G3769" s="121" t="str">
        <f>VLOOKUP(H3769, phone[#All], 2, 0)</f>
        <v>Two or More Lines</v>
      </c>
      <c r="H3769" s="108">
        <v>2</v>
      </c>
      <c r="I3769" s="120" t="str">
        <f>VLOOKUP(J3769,internet[#All], 2, 0)</f>
        <v>Fiber Optic</v>
      </c>
      <c r="J3769" s="108">
        <v>2</v>
      </c>
      <c r="K3769" s="121" t="b">
        <f>IF(AND(my_practice13[[#This Row],[phone_service]]&gt;0, my_practice13[[#This Row],[internet_service]]&gt;0),TRUE,FALSE)</f>
        <v>1</v>
      </c>
      <c r="L3769" s="121" t="b">
        <f>IF(AND(my_practice13[[#This Row],[phone_service]]=0, my_practice13[[#This Row],[internet_service]]&gt;0),TRUE, FALSE)</f>
        <v>0</v>
      </c>
      <c r="M3769" s="121" t="b">
        <f t="shared" si="639"/>
        <v>0</v>
      </c>
      <c r="N3769" s="121" t="str">
        <f>VLOOKUP(O3769,contract[#All], 2, 0)</f>
        <v>2 Year</v>
      </c>
      <c r="O3769" s="108">
        <v>2</v>
      </c>
      <c r="P3769" s="108" t="s">
        <v>13</v>
      </c>
      <c r="Q3769" s="107">
        <v>111.65</v>
      </c>
      <c r="R3769" s="107">
        <v>8022.85</v>
      </c>
      <c r="S3769" s="111">
        <f>my_practice13[[#This Row],[total_charges]]/my_practice13[[#This Row],[monthly_charges]]</f>
        <v>71.857142857142861</v>
      </c>
      <c r="T3769" s="107">
        <f t="shared" si="640"/>
        <v>111.65</v>
      </c>
      <c r="U3769" s="121">
        <f t="shared" si="641"/>
        <v>1</v>
      </c>
      <c r="V3769" s="118">
        <f t="shared" ca="1" si="642"/>
        <v>43932</v>
      </c>
      <c r="W3769" s="111">
        <f t="shared" si="643"/>
        <v>2184</v>
      </c>
      <c r="X3769" s="118">
        <f t="shared" ca="1" si="644"/>
        <v>41748</v>
      </c>
      <c r="Y3769" s="121" t="b">
        <f t="shared" si="645"/>
        <v>0</v>
      </c>
      <c r="Z3769" s="121" t="b">
        <f t="shared" si="646"/>
        <v>0</v>
      </c>
      <c r="AA3769" s="111" t="b">
        <f t="shared" si="647"/>
        <v>1</v>
      </c>
      <c r="AB3769" s="121" t="b">
        <f t="shared" si="648"/>
        <v>1</v>
      </c>
      <c r="AC3769" t="s">
        <v>5</v>
      </c>
      <c r="AD3769"/>
      <c r="AE3769"/>
      <c r="AF3769"/>
      <c r="AG3769"/>
      <c r="AH3769"/>
      <c r="AI3769"/>
      <c r="AJ3769"/>
      <c r="AK3769"/>
      <c r="AL3769"/>
      <c r="AM3769"/>
    </row>
    <row r="3770" spans="1:39" ht="16" x14ac:dyDescent="0.2">
      <c r="A3770" s="108" t="s">
        <v>6939</v>
      </c>
      <c r="B3770" s="108" t="s">
        <v>9</v>
      </c>
      <c r="C3770" s="111">
        <v>0</v>
      </c>
      <c r="D3770" s="108" t="s">
        <v>4</v>
      </c>
      <c r="E3770" s="108" t="s">
        <v>4</v>
      </c>
      <c r="F3770" s="121">
        <f t="shared" si="638"/>
        <v>3</v>
      </c>
      <c r="G3770" s="121" t="str">
        <f>VLOOKUP(H3770, phone[#All], 2, 0)</f>
        <v>One Line</v>
      </c>
      <c r="H3770" s="108">
        <v>1</v>
      </c>
      <c r="I3770" s="120" t="str">
        <f>VLOOKUP(J3770,internet[#All], 2, 0)</f>
        <v>DSL</v>
      </c>
      <c r="J3770" s="108">
        <v>1</v>
      </c>
      <c r="K3770" s="121" t="b">
        <f>IF(AND(my_practice13[[#This Row],[phone_service]]&gt;0, my_practice13[[#This Row],[internet_service]]&gt;0),TRUE,FALSE)</f>
        <v>1</v>
      </c>
      <c r="L3770" s="121" t="b">
        <f>IF(AND(my_practice13[[#This Row],[phone_service]]=0, my_practice13[[#This Row],[internet_service]]&gt;0),TRUE, FALSE)</f>
        <v>0</v>
      </c>
      <c r="M3770" s="121" t="b">
        <f t="shared" si="639"/>
        <v>0</v>
      </c>
      <c r="N3770" s="121" t="str">
        <f>VLOOKUP(O3770,contract[#All], 2, 0)</f>
        <v>1 Year</v>
      </c>
      <c r="O3770" s="108">
        <v>1</v>
      </c>
      <c r="P3770" s="108" t="s">
        <v>17</v>
      </c>
      <c r="Q3770" s="107">
        <v>55.8</v>
      </c>
      <c r="R3770" s="107">
        <v>2651.2</v>
      </c>
      <c r="S3770" s="111">
        <f>my_practice13[[#This Row],[total_charges]]/my_practice13[[#This Row],[monthly_charges]]</f>
        <v>47.512544802867382</v>
      </c>
      <c r="T3770" s="107">
        <f t="shared" si="640"/>
        <v>55.8</v>
      </c>
      <c r="U3770" s="121">
        <f t="shared" si="641"/>
        <v>1</v>
      </c>
      <c r="V3770" s="118">
        <f t="shared" ca="1" si="642"/>
        <v>43932</v>
      </c>
      <c r="W3770" s="111">
        <f t="shared" si="643"/>
        <v>1444</v>
      </c>
      <c r="X3770" s="118">
        <f t="shared" ca="1" si="644"/>
        <v>42488</v>
      </c>
      <c r="Y3770" s="121" t="b">
        <f t="shared" si="645"/>
        <v>0</v>
      </c>
      <c r="Z3770" s="121" t="b">
        <f t="shared" si="646"/>
        <v>0</v>
      </c>
      <c r="AA3770" s="111" t="b">
        <f t="shared" si="647"/>
        <v>1</v>
      </c>
      <c r="AB3770" s="121" t="b">
        <f t="shared" si="648"/>
        <v>1</v>
      </c>
      <c r="AC3770" t="s">
        <v>5</v>
      </c>
      <c r="AD3770"/>
      <c r="AE3770"/>
      <c r="AF3770"/>
      <c r="AG3770"/>
      <c r="AH3770"/>
      <c r="AI3770"/>
      <c r="AJ3770"/>
      <c r="AK3770"/>
      <c r="AL3770"/>
      <c r="AM3770"/>
    </row>
    <row r="3771" spans="1:39" ht="16" x14ac:dyDescent="0.2">
      <c r="A3771" s="108" t="s">
        <v>3130</v>
      </c>
      <c r="B3771" s="108" t="s">
        <v>3</v>
      </c>
      <c r="C3771" s="111">
        <v>1</v>
      </c>
      <c r="D3771" s="108" t="s">
        <v>4</v>
      </c>
      <c r="E3771" s="108" t="s">
        <v>5</v>
      </c>
      <c r="F3771" s="121">
        <f t="shared" si="638"/>
        <v>1</v>
      </c>
      <c r="G3771" s="121" t="str">
        <f>VLOOKUP(H3771, phone[#All], 2, 0)</f>
        <v>Two or More Lines</v>
      </c>
      <c r="H3771" s="108">
        <v>2</v>
      </c>
      <c r="I3771" s="120" t="str">
        <f>VLOOKUP(J3771,internet[#All], 2, 0)</f>
        <v>Fiber Optic</v>
      </c>
      <c r="J3771" s="108">
        <v>2</v>
      </c>
      <c r="K3771" s="121" t="b">
        <f>IF(AND(my_practice13[[#This Row],[phone_service]]&gt;0, my_practice13[[#This Row],[internet_service]]&gt;0),TRUE,FALSE)</f>
        <v>1</v>
      </c>
      <c r="L3771" s="121" t="b">
        <f>IF(AND(my_practice13[[#This Row],[phone_service]]=0, my_practice13[[#This Row],[internet_service]]&gt;0),TRUE, FALSE)</f>
        <v>0</v>
      </c>
      <c r="M3771" s="121" t="b">
        <f t="shared" si="639"/>
        <v>0</v>
      </c>
      <c r="N3771" s="121" t="str">
        <f>VLOOKUP(O3771,contract[#All], 2, 0)</f>
        <v>Month-to-Month</v>
      </c>
      <c r="O3771" s="108">
        <v>0</v>
      </c>
      <c r="P3771" s="108" t="s">
        <v>17</v>
      </c>
      <c r="Q3771" s="107">
        <v>85.95</v>
      </c>
      <c r="R3771" s="107">
        <v>2628.6</v>
      </c>
      <c r="S3771" s="111">
        <f>my_practice13[[#This Row],[total_charges]]/my_practice13[[#This Row],[monthly_charges]]</f>
        <v>30.582897033158812</v>
      </c>
      <c r="T3771" s="107">
        <f t="shared" si="640"/>
        <v>85.95</v>
      </c>
      <c r="U3771" s="121">
        <f t="shared" si="641"/>
        <v>1</v>
      </c>
      <c r="V3771" s="118">
        <f t="shared" ca="1" si="642"/>
        <v>43932</v>
      </c>
      <c r="W3771" s="111">
        <f t="shared" si="643"/>
        <v>930</v>
      </c>
      <c r="X3771" s="118">
        <f t="shared" ca="1" si="644"/>
        <v>43002</v>
      </c>
      <c r="Y3771" s="121" t="b">
        <f t="shared" si="645"/>
        <v>1</v>
      </c>
      <c r="Z3771" s="121" t="b">
        <f t="shared" si="646"/>
        <v>1</v>
      </c>
      <c r="AA3771" s="111" t="b">
        <f t="shared" si="647"/>
        <v>1</v>
      </c>
      <c r="AB3771" s="121" t="b">
        <f t="shared" si="648"/>
        <v>1</v>
      </c>
      <c r="AC3771" t="s">
        <v>4</v>
      </c>
      <c r="AD3771"/>
      <c r="AE3771"/>
      <c r="AF3771"/>
      <c r="AG3771"/>
      <c r="AH3771"/>
      <c r="AI3771"/>
      <c r="AJ3771"/>
      <c r="AK3771"/>
      <c r="AL3771"/>
      <c r="AM3771"/>
    </row>
    <row r="3772" spans="1:39" ht="16" x14ac:dyDescent="0.2">
      <c r="A3772" s="108" t="s">
        <v>3381</v>
      </c>
      <c r="B3772" s="108" t="s">
        <v>3</v>
      </c>
      <c r="C3772" s="111">
        <v>0</v>
      </c>
      <c r="D3772" s="108" t="s">
        <v>4</v>
      </c>
      <c r="E3772" s="108" t="s">
        <v>4</v>
      </c>
      <c r="F3772" s="121">
        <f t="shared" si="638"/>
        <v>3</v>
      </c>
      <c r="G3772" s="121" t="str">
        <f>VLOOKUP(H3772, phone[#All], 2, 0)</f>
        <v>No Phone Service</v>
      </c>
      <c r="H3772" s="108">
        <v>0</v>
      </c>
      <c r="I3772" s="120" t="str">
        <f>VLOOKUP(J3772,internet[#All], 2, 0)</f>
        <v>DSL</v>
      </c>
      <c r="J3772" s="108">
        <v>1</v>
      </c>
      <c r="K3772" s="121" t="b">
        <f>IF(AND(my_practice13[[#This Row],[phone_service]]&gt;0, my_practice13[[#This Row],[internet_service]]&gt;0),TRUE,FALSE)</f>
        <v>0</v>
      </c>
      <c r="L3772" s="121" t="b">
        <f>IF(AND(my_practice13[[#This Row],[phone_service]]=0, my_practice13[[#This Row],[internet_service]]&gt;0),TRUE, FALSE)</f>
        <v>1</v>
      </c>
      <c r="M3772" s="121" t="b">
        <f t="shared" si="639"/>
        <v>0</v>
      </c>
      <c r="N3772" s="121" t="str">
        <f>VLOOKUP(O3772,contract[#All], 2, 0)</f>
        <v>Month-to-Month</v>
      </c>
      <c r="O3772" s="108">
        <v>0</v>
      </c>
      <c r="P3772" s="108" t="s">
        <v>13</v>
      </c>
      <c r="Q3772" s="107">
        <v>48.7</v>
      </c>
      <c r="R3772" s="107">
        <v>2495.1999999999998</v>
      </c>
      <c r="S3772" s="111">
        <f>my_practice13[[#This Row],[total_charges]]/my_practice13[[#This Row],[monthly_charges]]</f>
        <v>51.236139630390134</v>
      </c>
      <c r="T3772" s="107">
        <f t="shared" si="640"/>
        <v>48.7</v>
      </c>
      <c r="U3772" s="121">
        <f t="shared" si="641"/>
        <v>1</v>
      </c>
      <c r="V3772" s="118">
        <f t="shared" ca="1" si="642"/>
        <v>43932</v>
      </c>
      <c r="W3772" s="111">
        <f t="shared" si="643"/>
        <v>1558</v>
      </c>
      <c r="X3772" s="118">
        <f t="shared" ca="1" si="644"/>
        <v>42374</v>
      </c>
      <c r="Y3772" s="121" t="b">
        <f t="shared" si="645"/>
        <v>1</v>
      </c>
      <c r="Z3772" s="121" t="b">
        <f t="shared" si="646"/>
        <v>0</v>
      </c>
      <c r="AA3772" s="111" t="b">
        <f t="shared" si="647"/>
        <v>1</v>
      </c>
      <c r="AB3772" s="121" t="b">
        <f t="shared" si="648"/>
        <v>1</v>
      </c>
      <c r="AC3772" t="s">
        <v>5</v>
      </c>
      <c r="AD3772"/>
      <c r="AE3772"/>
      <c r="AF3772"/>
      <c r="AG3772"/>
      <c r="AH3772"/>
      <c r="AI3772"/>
      <c r="AJ3772"/>
      <c r="AK3772"/>
      <c r="AL3772"/>
      <c r="AM3772"/>
    </row>
    <row r="3773" spans="1:39" ht="16" x14ac:dyDescent="0.2">
      <c r="A3773" s="108" t="s">
        <v>6372</v>
      </c>
      <c r="B3773" s="108" t="s">
        <v>3</v>
      </c>
      <c r="C3773" s="111">
        <v>0</v>
      </c>
      <c r="D3773" s="108" t="s">
        <v>5</v>
      </c>
      <c r="E3773" s="108" t="s">
        <v>5</v>
      </c>
      <c r="F3773" s="121">
        <f t="shared" si="638"/>
        <v>0</v>
      </c>
      <c r="G3773" s="121" t="str">
        <f>VLOOKUP(H3773, phone[#All], 2, 0)</f>
        <v>One Line</v>
      </c>
      <c r="H3773" s="108">
        <v>1</v>
      </c>
      <c r="I3773" s="120" t="str">
        <f>VLOOKUP(J3773,internet[#All], 2, 0)</f>
        <v>DSL</v>
      </c>
      <c r="J3773" s="108">
        <v>1</v>
      </c>
      <c r="K3773" s="121" t="b">
        <f>IF(AND(my_practice13[[#This Row],[phone_service]]&gt;0, my_practice13[[#This Row],[internet_service]]&gt;0),TRUE,FALSE)</f>
        <v>1</v>
      </c>
      <c r="L3773" s="121" t="b">
        <f>IF(AND(my_practice13[[#This Row],[phone_service]]=0, my_practice13[[#This Row],[internet_service]]&gt;0),TRUE, FALSE)</f>
        <v>0</v>
      </c>
      <c r="M3773" s="121" t="b">
        <f t="shared" si="639"/>
        <v>0</v>
      </c>
      <c r="N3773" s="121" t="str">
        <f>VLOOKUP(O3773,contract[#All], 2, 0)</f>
        <v>Month-to-Month</v>
      </c>
      <c r="O3773" s="108">
        <v>0</v>
      </c>
      <c r="P3773" s="108" t="s">
        <v>13</v>
      </c>
      <c r="Q3773" s="107">
        <v>62.8</v>
      </c>
      <c r="R3773" s="107">
        <v>418.3</v>
      </c>
      <c r="S3773" s="111">
        <f>my_practice13[[#This Row],[total_charges]]/my_practice13[[#This Row],[monthly_charges]]</f>
        <v>6.6608280254777075</v>
      </c>
      <c r="T3773" s="107">
        <f t="shared" si="640"/>
        <v>62.8</v>
      </c>
      <c r="U3773" s="121">
        <f t="shared" si="641"/>
        <v>1</v>
      </c>
      <c r="V3773" s="118">
        <f t="shared" ca="1" si="642"/>
        <v>43932</v>
      </c>
      <c r="W3773" s="111">
        <f t="shared" si="643"/>
        <v>202</v>
      </c>
      <c r="X3773" s="118">
        <f t="shared" ca="1" si="644"/>
        <v>43730</v>
      </c>
      <c r="Y3773" s="121" t="b">
        <f t="shared" si="645"/>
        <v>1</v>
      </c>
      <c r="Z3773" s="121" t="b">
        <f t="shared" si="646"/>
        <v>0</v>
      </c>
      <c r="AA3773" s="111" t="b">
        <f t="shared" si="647"/>
        <v>0</v>
      </c>
      <c r="AB3773" s="121" t="b">
        <f t="shared" si="648"/>
        <v>1</v>
      </c>
      <c r="AC3773" t="s">
        <v>5</v>
      </c>
      <c r="AD3773"/>
      <c r="AE3773"/>
      <c r="AF3773"/>
      <c r="AG3773"/>
      <c r="AH3773"/>
      <c r="AI3773"/>
      <c r="AJ3773"/>
      <c r="AK3773"/>
      <c r="AL3773"/>
      <c r="AM3773"/>
    </row>
    <row r="3774" spans="1:39" ht="16" x14ac:dyDescent="0.2">
      <c r="A3774" s="108" t="s">
        <v>2953</v>
      </c>
      <c r="B3774" s="108" t="s">
        <v>9</v>
      </c>
      <c r="C3774" s="111">
        <v>0</v>
      </c>
      <c r="D3774" s="108" t="s">
        <v>5</v>
      </c>
      <c r="E3774" s="108" t="s">
        <v>5</v>
      </c>
      <c r="F3774" s="121">
        <f t="shared" si="638"/>
        <v>0</v>
      </c>
      <c r="G3774" s="121" t="str">
        <f>VLOOKUP(H3774, phone[#All], 2, 0)</f>
        <v>One Line</v>
      </c>
      <c r="H3774" s="108">
        <v>1</v>
      </c>
      <c r="I3774" s="120" t="str">
        <f>VLOOKUP(J3774,internet[#All], 2, 0)</f>
        <v>No Internet Service</v>
      </c>
      <c r="J3774" s="108">
        <v>0</v>
      </c>
      <c r="K3774" s="121" t="b">
        <f>IF(AND(my_practice13[[#This Row],[phone_service]]&gt;0, my_practice13[[#This Row],[internet_service]]&gt;0),TRUE,FALSE)</f>
        <v>0</v>
      </c>
      <c r="L3774" s="121" t="b">
        <f>IF(AND(my_practice13[[#This Row],[phone_service]]=0, my_practice13[[#This Row],[internet_service]]&gt;0),TRUE, FALSE)</f>
        <v>0</v>
      </c>
      <c r="M3774" s="121" t="b">
        <f t="shared" si="639"/>
        <v>1</v>
      </c>
      <c r="N3774" s="121" t="str">
        <f>VLOOKUP(O3774,contract[#All], 2, 0)</f>
        <v>2 Year</v>
      </c>
      <c r="O3774" s="108">
        <v>2</v>
      </c>
      <c r="P3774" s="108" t="s">
        <v>7</v>
      </c>
      <c r="Q3774" s="107">
        <v>19.95</v>
      </c>
      <c r="R3774" s="107">
        <v>907.05</v>
      </c>
      <c r="S3774" s="111">
        <f>my_practice13[[#This Row],[total_charges]]/my_practice13[[#This Row],[monthly_charges]]</f>
        <v>45.466165413533837</v>
      </c>
      <c r="T3774" s="107">
        <f t="shared" si="640"/>
        <v>19.95</v>
      </c>
      <c r="U3774" s="121">
        <f t="shared" si="641"/>
        <v>1</v>
      </c>
      <c r="V3774" s="118">
        <f t="shared" ca="1" si="642"/>
        <v>43932</v>
      </c>
      <c r="W3774" s="111">
        <f t="shared" si="643"/>
        <v>1382</v>
      </c>
      <c r="X3774" s="118">
        <f t="shared" ca="1" si="644"/>
        <v>42550</v>
      </c>
      <c r="Y3774" s="121" t="b">
        <f t="shared" si="645"/>
        <v>0</v>
      </c>
      <c r="Z3774" s="121" t="b">
        <f t="shared" si="646"/>
        <v>0</v>
      </c>
      <c r="AA3774" s="111" t="b">
        <f t="shared" si="647"/>
        <v>1</v>
      </c>
      <c r="AB3774" s="121" t="b">
        <f t="shared" si="648"/>
        <v>0</v>
      </c>
      <c r="AC3774" t="s">
        <v>5</v>
      </c>
      <c r="AD3774"/>
      <c r="AE3774"/>
      <c r="AF3774"/>
      <c r="AG3774"/>
      <c r="AH3774"/>
      <c r="AI3774"/>
      <c r="AJ3774"/>
      <c r="AK3774"/>
      <c r="AL3774"/>
      <c r="AM3774"/>
    </row>
    <row r="3775" spans="1:39" ht="16" x14ac:dyDescent="0.2">
      <c r="A3775" s="108" t="s">
        <v>2955</v>
      </c>
      <c r="B3775" s="108" t="s">
        <v>9</v>
      </c>
      <c r="C3775" s="111">
        <v>0</v>
      </c>
      <c r="D3775" s="108" t="s">
        <v>5</v>
      </c>
      <c r="E3775" s="108" t="s">
        <v>5</v>
      </c>
      <c r="F3775" s="121">
        <f t="shared" si="638"/>
        <v>0</v>
      </c>
      <c r="G3775" s="121" t="str">
        <f>VLOOKUP(H3775, phone[#All], 2, 0)</f>
        <v>No Phone Service</v>
      </c>
      <c r="H3775" s="108">
        <v>0</v>
      </c>
      <c r="I3775" s="120" t="str">
        <f>VLOOKUP(J3775,internet[#All], 2, 0)</f>
        <v>DSL</v>
      </c>
      <c r="J3775" s="108">
        <v>1</v>
      </c>
      <c r="K3775" s="121" t="b">
        <f>IF(AND(my_practice13[[#This Row],[phone_service]]&gt;0, my_practice13[[#This Row],[internet_service]]&gt;0),TRUE,FALSE)</f>
        <v>0</v>
      </c>
      <c r="L3775" s="121" t="b">
        <f>IF(AND(my_practice13[[#This Row],[phone_service]]=0, my_practice13[[#This Row],[internet_service]]&gt;0),TRUE, FALSE)</f>
        <v>1</v>
      </c>
      <c r="M3775" s="121" t="b">
        <f t="shared" si="639"/>
        <v>0</v>
      </c>
      <c r="N3775" s="121" t="str">
        <f>VLOOKUP(O3775,contract[#All], 2, 0)</f>
        <v>Month-to-Month</v>
      </c>
      <c r="O3775" s="108">
        <v>0</v>
      </c>
      <c r="P3775" s="108" t="s">
        <v>13</v>
      </c>
      <c r="Q3775" s="107">
        <v>50.95</v>
      </c>
      <c r="R3775" s="107">
        <v>605.75</v>
      </c>
      <c r="S3775" s="111">
        <f>my_practice13[[#This Row],[total_charges]]/my_practice13[[#This Row],[monthly_charges]]</f>
        <v>11.889106967615309</v>
      </c>
      <c r="T3775" s="107">
        <f t="shared" si="640"/>
        <v>50.95</v>
      </c>
      <c r="U3775" s="121">
        <f t="shared" si="641"/>
        <v>1</v>
      </c>
      <c r="V3775" s="118">
        <f t="shared" ca="1" si="642"/>
        <v>43932</v>
      </c>
      <c r="W3775" s="111">
        <f t="shared" si="643"/>
        <v>361</v>
      </c>
      <c r="X3775" s="118">
        <f t="shared" ca="1" si="644"/>
        <v>43571</v>
      </c>
      <c r="Y3775" s="121" t="b">
        <f t="shared" si="645"/>
        <v>0</v>
      </c>
      <c r="Z3775" s="121" t="b">
        <f t="shared" si="646"/>
        <v>0</v>
      </c>
      <c r="AA3775" s="111" t="b">
        <f t="shared" si="647"/>
        <v>1</v>
      </c>
      <c r="AB3775" s="121" t="b">
        <f t="shared" si="648"/>
        <v>1</v>
      </c>
      <c r="AC3775" t="s">
        <v>5</v>
      </c>
      <c r="AD3775"/>
      <c r="AE3775"/>
      <c r="AF3775"/>
      <c r="AG3775"/>
      <c r="AH3775"/>
      <c r="AI3775"/>
      <c r="AJ3775"/>
      <c r="AK3775"/>
      <c r="AL3775"/>
      <c r="AM3775"/>
    </row>
    <row r="3776" spans="1:39" ht="16" x14ac:dyDescent="0.2">
      <c r="A3776" s="108" t="s">
        <v>2948</v>
      </c>
      <c r="B3776" s="108" t="s">
        <v>3</v>
      </c>
      <c r="C3776" s="111">
        <v>0</v>
      </c>
      <c r="D3776" s="108" t="s">
        <v>4</v>
      </c>
      <c r="E3776" s="108" t="s">
        <v>4</v>
      </c>
      <c r="F3776" s="121">
        <f t="shared" si="638"/>
        <v>3</v>
      </c>
      <c r="G3776" s="121" t="str">
        <f>VLOOKUP(H3776, phone[#All], 2, 0)</f>
        <v>Two or More Lines</v>
      </c>
      <c r="H3776" s="108">
        <v>2</v>
      </c>
      <c r="I3776" s="120" t="str">
        <f>VLOOKUP(J3776,internet[#All], 2, 0)</f>
        <v>Fiber Optic</v>
      </c>
      <c r="J3776" s="108">
        <v>2</v>
      </c>
      <c r="K3776" s="121" t="b">
        <f>IF(AND(my_practice13[[#This Row],[phone_service]]&gt;0, my_practice13[[#This Row],[internet_service]]&gt;0),TRUE,FALSE)</f>
        <v>1</v>
      </c>
      <c r="L3776" s="121" t="b">
        <f>IF(AND(my_practice13[[#This Row],[phone_service]]=0, my_practice13[[#This Row],[internet_service]]&gt;0),TRUE, FALSE)</f>
        <v>0</v>
      </c>
      <c r="M3776" s="121" t="b">
        <f t="shared" si="639"/>
        <v>0</v>
      </c>
      <c r="N3776" s="121" t="str">
        <f>VLOOKUP(O3776,contract[#All], 2, 0)</f>
        <v>1 Year</v>
      </c>
      <c r="O3776" s="108">
        <v>1</v>
      </c>
      <c r="P3776" s="108" t="s">
        <v>7</v>
      </c>
      <c r="Q3776" s="107">
        <v>92.85</v>
      </c>
      <c r="R3776" s="107">
        <v>5980.75</v>
      </c>
      <c r="S3776" s="111">
        <f>my_practice13[[#This Row],[total_charges]]/my_practice13[[#This Row],[monthly_charges]]</f>
        <v>64.413031771674753</v>
      </c>
      <c r="T3776" s="107">
        <f t="shared" si="640"/>
        <v>92.85</v>
      </c>
      <c r="U3776" s="121">
        <f t="shared" si="641"/>
        <v>1</v>
      </c>
      <c r="V3776" s="118">
        <f t="shared" ca="1" si="642"/>
        <v>43932</v>
      </c>
      <c r="W3776" s="111">
        <f t="shared" si="643"/>
        <v>1958</v>
      </c>
      <c r="X3776" s="118">
        <f t="shared" ca="1" si="644"/>
        <v>41974</v>
      </c>
      <c r="Y3776" s="121" t="b">
        <f t="shared" si="645"/>
        <v>1</v>
      </c>
      <c r="Z3776" s="121" t="b">
        <f t="shared" si="646"/>
        <v>0</v>
      </c>
      <c r="AA3776" s="111" t="b">
        <f t="shared" si="647"/>
        <v>0</v>
      </c>
      <c r="AB3776" s="121" t="b">
        <f t="shared" si="648"/>
        <v>1</v>
      </c>
      <c r="AC3776" t="s">
        <v>5</v>
      </c>
      <c r="AD3776"/>
      <c r="AE3776"/>
      <c r="AF3776"/>
      <c r="AG3776"/>
      <c r="AH3776"/>
      <c r="AI3776"/>
      <c r="AJ3776"/>
      <c r="AK3776"/>
      <c r="AL3776"/>
      <c r="AM3776"/>
    </row>
    <row r="3777" spans="1:39" ht="16" x14ac:dyDescent="0.2">
      <c r="A3777" s="108" t="s">
        <v>1585</v>
      </c>
      <c r="B3777" s="108" t="s">
        <v>3</v>
      </c>
      <c r="C3777" s="111">
        <v>0</v>
      </c>
      <c r="D3777" s="108" t="s">
        <v>5</v>
      </c>
      <c r="E3777" s="108" t="s">
        <v>4</v>
      </c>
      <c r="F3777" s="121">
        <f t="shared" si="638"/>
        <v>2</v>
      </c>
      <c r="G3777" s="121" t="str">
        <f>VLOOKUP(H3777, phone[#All], 2, 0)</f>
        <v>One Line</v>
      </c>
      <c r="H3777" s="108">
        <v>1</v>
      </c>
      <c r="I3777" s="120" t="str">
        <f>VLOOKUP(J3777,internet[#All], 2, 0)</f>
        <v>No Internet Service</v>
      </c>
      <c r="J3777" s="108">
        <v>0</v>
      </c>
      <c r="K3777" s="121" t="b">
        <f>IF(AND(my_practice13[[#This Row],[phone_service]]&gt;0, my_practice13[[#This Row],[internet_service]]&gt;0),TRUE,FALSE)</f>
        <v>0</v>
      </c>
      <c r="L3777" s="121" t="b">
        <f>IF(AND(my_practice13[[#This Row],[phone_service]]=0, my_practice13[[#This Row],[internet_service]]&gt;0),TRUE, FALSE)</f>
        <v>0</v>
      </c>
      <c r="M3777" s="121" t="b">
        <f t="shared" si="639"/>
        <v>1</v>
      </c>
      <c r="N3777" s="121" t="str">
        <f>VLOOKUP(O3777,contract[#All], 2, 0)</f>
        <v>1 Year</v>
      </c>
      <c r="O3777" s="108">
        <v>1</v>
      </c>
      <c r="P3777" s="108" t="s">
        <v>10</v>
      </c>
      <c r="Q3777" s="107">
        <v>19.649999999999999</v>
      </c>
      <c r="R3777" s="107">
        <v>270.60000000000002</v>
      </c>
      <c r="S3777" s="111">
        <f>my_practice13[[#This Row],[total_charges]]/my_practice13[[#This Row],[monthly_charges]]</f>
        <v>13.770992366412216</v>
      </c>
      <c r="T3777" s="107">
        <f t="shared" si="640"/>
        <v>19.649999999999999</v>
      </c>
      <c r="U3777" s="121">
        <f t="shared" si="641"/>
        <v>1</v>
      </c>
      <c r="V3777" s="118">
        <f t="shared" ca="1" si="642"/>
        <v>43932</v>
      </c>
      <c r="W3777" s="111">
        <f t="shared" si="643"/>
        <v>419</v>
      </c>
      <c r="X3777" s="118">
        <f t="shared" ca="1" si="644"/>
        <v>43513</v>
      </c>
      <c r="Y3777" s="121" t="b">
        <f t="shared" si="645"/>
        <v>1</v>
      </c>
      <c r="Z3777" s="121" t="b">
        <f t="shared" si="646"/>
        <v>0</v>
      </c>
      <c r="AA3777" s="111" t="b">
        <f t="shared" si="647"/>
        <v>1</v>
      </c>
      <c r="AB3777" s="121" t="b">
        <f t="shared" si="648"/>
        <v>0</v>
      </c>
      <c r="AC3777" t="s">
        <v>5</v>
      </c>
      <c r="AD3777"/>
      <c r="AE3777"/>
      <c r="AF3777"/>
      <c r="AG3777"/>
      <c r="AH3777"/>
      <c r="AI3777"/>
      <c r="AJ3777"/>
      <c r="AK3777"/>
      <c r="AL3777"/>
      <c r="AM3777"/>
    </row>
    <row r="3778" spans="1:39" ht="16" x14ac:dyDescent="0.2">
      <c r="A3778" s="108" t="s">
        <v>3699</v>
      </c>
      <c r="B3778" s="108" t="s">
        <v>3</v>
      </c>
      <c r="C3778" s="111">
        <v>0</v>
      </c>
      <c r="D3778" s="108" t="s">
        <v>5</v>
      </c>
      <c r="E3778" s="108" t="s">
        <v>5</v>
      </c>
      <c r="F3778" s="121">
        <f t="shared" ref="F3778:F3841" si="649">IF(AND(D3778="Yes",E3778="Yes"),3,IF(AND(D3778="No",E3778="No"),0,IF(AND(D3778="Yes",E3778="No"),1,2)))</f>
        <v>0</v>
      </c>
      <c r="G3778" s="121" t="str">
        <f>VLOOKUP(H3778, phone[#All], 2, 0)</f>
        <v>Two or More Lines</v>
      </c>
      <c r="H3778" s="108">
        <v>2</v>
      </c>
      <c r="I3778" s="120" t="str">
        <f>VLOOKUP(J3778,internet[#All], 2, 0)</f>
        <v>Fiber Optic</v>
      </c>
      <c r="J3778" s="108">
        <v>2</v>
      </c>
      <c r="K3778" s="121" t="b">
        <f>IF(AND(my_practice13[[#This Row],[phone_service]]&gt;0, my_practice13[[#This Row],[internet_service]]&gt;0),TRUE,FALSE)</f>
        <v>1</v>
      </c>
      <c r="L3778" s="121" t="b">
        <f>IF(AND(my_practice13[[#This Row],[phone_service]]=0, my_practice13[[#This Row],[internet_service]]&gt;0),TRUE, FALSE)</f>
        <v>0</v>
      </c>
      <c r="M3778" s="121" t="b">
        <f t="shared" ref="M3778:M3841" si="650">IF(AND(H3778&gt;0, J3778=0),TRUE,FALSE)</f>
        <v>0</v>
      </c>
      <c r="N3778" s="121" t="str">
        <f>VLOOKUP(O3778,contract[#All], 2, 0)</f>
        <v>Month-to-Month</v>
      </c>
      <c r="O3778" s="108">
        <v>0</v>
      </c>
      <c r="P3778" s="108" t="s">
        <v>13</v>
      </c>
      <c r="Q3778" s="107">
        <v>98.05</v>
      </c>
      <c r="R3778" s="107">
        <v>3990.6</v>
      </c>
      <c r="S3778" s="111">
        <f>my_practice13[[#This Row],[total_charges]]/my_practice13[[#This Row],[monthly_charges]]</f>
        <v>40.69964303926568</v>
      </c>
      <c r="T3778" s="107">
        <f t="shared" ref="T3778:T3841" si="651">AVERAGE(R3778/S3778)</f>
        <v>98.05</v>
      </c>
      <c r="U3778" s="121">
        <f t="shared" ref="U3778:U3841" si="652">MATCH(Q3778, T3778)</f>
        <v>1</v>
      </c>
      <c r="V3778" s="118">
        <f t="shared" ref="V3778:V3841" ca="1" si="653">TODAY()</f>
        <v>43932</v>
      </c>
      <c r="W3778" s="111">
        <f t="shared" ref="W3778:W3841" si="654">ROUND(S3778*30.4, 0)</f>
        <v>1237</v>
      </c>
      <c r="X3778" s="118">
        <f t="shared" ref="X3778:X3841" ca="1" si="655">V3778-W3778</f>
        <v>42695</v>
      </c>
      <c r="Y3778" s="121" t="b">
        <f t="shared" ref="Y3778:Y3841" si="656">IF(B3778&lt;&gt;"Male", TRUE, FALSE)</f>
        <v>1</v>
      </c>
      <c r="Z3778" s="121" t="b">
        <f t="shared" ref="Z3778:Z3841" si="657">IF(AC3778&lt;&gt;"No",TRUE, FALSE)</f>
        <v>0</v>
      </c>
      <c r="AA3778" s="111" t="b">
        <f t="shared" ref="AA3778:AA3841" si="658">IF(H3777&lt;&gt;0, TRUE,FALSE)</f>
        <v>1</v>
      </c>
      <c r="AB3778" s="121" t="b">
        <f t="shared" ref="AB3778:AB3841" si="659">IF(J3778&lt;&gt;0, TRUE, FALSE)</f>
        <v>1</v>
      </c>
      <c r="AC3778" t="s">
        <v>5</v>
      </c>
      <c r="AD3778"/>
      <c r="AE3778"/>
      <c r="AF3778"/>
      <c r="AG3778"/>
      <c r="AH3778"/>
      <c r="AI3778"/>
      <c r="AJ3778"/>
      <c r="AK3778"/>
      <c r="AL3778"/>
      <c r="AM3778"/>
    </row>
    <row r="3779" spans="1:39" ht="16" x14ac:dyDescent="0.2">
      <c r="A3779" s="108" t="s">
        <v>697</v>
      </c>
      <c r="B3779" s="108" t="s">
        <v>9</v>
      </c>
      <c r="C3779" s="111">
        <v>0</v>
      </c>
      <c r="D3779" s="108" t="s">
        <v>5</v>
      </c>
      <c r="E3779" s="108" t="s">
        <v>5</v>
      </c>
      <c r="F3779" s="121">
        <f t="shared" si="649"/>
        <v>0</v>
      </c>
      <c r="G3779" s="121" t="str">
        <f>VLOOKUP(H3779, phone[#All], 2, 0)</f>
        <v>Two or More Lines</v>
      </c>
      <c r="H3779" s="108">
        <v>2</v>
      </c>
      <c r="I3779" s="120" t="str">
        <f>VLOOKUP(J3779,internet[#All], 2, 0)</f>
        <v>No Internet Service</v>
      </c>
      <c r="J3779" s="108">
        <v>0</v>
      </c>
      <c r="K3779" s="121" t="b">
        <f>IF(AND(my_practice13[[#This Row],[phone_service]]&gt;0, my_practice13[[#This Row],[internet_service]]&gt;0),TRUE,FALSE)</f>
        <v>0</v>
      </c>
      <c r="L3779" s="121" t="b">
        <f>IF(AND(my_practice13[[#This Row],[phone_service]]=0, my_practice13[[#This Row],[internet_service]]&gt;0),TRUE, FALSE)</f>
        <v>0</v>
      </c>
      <c r="M3779" s="121" t="b">
        <f t="shared" si="650"/>
        <v>1</v>
      </c>
      <c r="N3779" s="121" t="str">
        <f>VLOOKUP(O3779,contract[#All], 2, 0)</f>
        <v>1 Year</v>
      </c>
      <c r="O3779" s="108">
        <v>1</v>
      </c>
      <c r="P3779" s="108" t="s">
        <v>13</v>
      </c>
      <c r="Q3779" s="107">
        <v>24.6</v>
      </c>
      <c r="R3779" s="107">
        <v>1266.4000000000001</v>
      </c>
      <c r="S3779" s="111">
        <f>my_practice13[[#This Row],[total_charges]]/my_practice13[[#This Row],[monthly_charges]]</f>
        <v>51.479674796747972</v>
      </c>
      <c r="T3779" s="107">
        <f t="shared" si="651"/>
        <v>24.6</v>
      </c>
      <c r="U3779" s="121">
        <f t="shared" si="652"/>
        <v>1</v>
      </c>
      <c r="V3779" s="118">
        <f t="shared" ca="1" si="653"/>
        <v>43932</v>
      </c>
      <c r="W3779" s="111">
        <f t="shared" si="654"/>
        <v>1565</v>
      </c>
      <c r="X3779" s="118">
        <f t="shared" ca="1" si="655"/>
        <v>42367</v>
      </c>
      <c r="Y3779" s="121" t="b">
        <f t="shared" si="656"/>
        <v>0</v>
      </c>
      <c r="Z3779" s="121" t="b">
        <f t="shared" si="657"/>
        <v>0</v>
      </c>
      <c r="AA3779" s="111" t="b">
        <f t="shared" si="658"/>
        <v>1</v>
      </c>
      <c r="AB3779" s="121" t="b">
        <f t="shared" si="659"/>
        <v>0</v>
      </c>
      <c r="AC3779" t="s">
        <v>5</v>
      </c>
      <c r="AD3779"/>
      <c r="AE3779"/>
      <c r="AF3779"/>
      <c r="AG3779"/>
      <c r="AH3779"/>
      <c r="AI3779"/>
      <c r="AJ3779"/>
      <c r="AK3779"/>
      <c r="AL3779"/>
      <c r="AM3779"/>
    </row>
    <row r="3780" spans="1:39" ht="16" x14ac:dyDescent="0.2">
      <c r="A3780" s="108" t="s">
        <v>2633</v>
      </c>
      <c r="B3780" s="108" t="s">
        <v>9</v>
      </c>
      <c r="C3780" s="111">
        <v>1</v>
      </c>
      <c r="D3780" s="108" t="s">
        <v>4</v>
      </c>
      <c r="E3780" s="108" t="s">
        <v>4</v>
      </c>
      <c r="F3780" s="121">
        <f t="shared" si="649"/>
        <v>3</v>
      </c>
      <c r="G3780" s="121" t="str">
        <f>VLOOKUP(H3780, phone[#All], 2, 0)</f>
        <v>Two or More Lines</v>
      </c>
      <c r="H3780" s="108">
        <v>2</v>
      </c>
      <c r="I3780" s="120" t="str">
        <f>VLOOKUP(J3780,internet[#All], 2, 0)</f>
        <v>DSL</v>
      </c>
      <c r="J3780" s="108">
        <v>1</v>
      </c>
      <c r="K3780" s="121" t="b">
        <f>IF(AND(my_practice13[[#This Row],[phone_service]]&gt;0, my_practice13[[#This Row],[internet_service]]&gt;0),TRUE,FALSE)</f>
        <v>1</v>
      </c>
      <c r="L3780" s="121" t="b">
        <f>IF(AND(my_practice13[[#This Row],[phone_service]]=0, my_practice13[[#This Row],[internet_service]]&gt;0),TRUE, FALSE)</f>
        <v>0</v>
      </c>
      <c r="M3780" s="121" t="b">
        <f t="shared" si="650"/>
        <v>0</v>
      </c>
      <c r="N3780" s="121" t="str">
        <f>VLOOKUP(O3780,contract[#All], 2, 0)</f>
        <v>1 Year</v>
      </c>
      <c r="O3780" s="108">
        <v>1</v>
      </c>
      <c r="P3780" s="108" t="s">
        <v>7</v>
      </c>
      <c r="Q3780" s="107">
        <v>51</v>
      </c>
      <c r="R3780" s="107">
        <v>1381.8</v>
      </c>
      <c r="S3780" s="111">
        <f>my_practice13[[#This Row],[total_charges]]/my_practice13[[#This Row],[monthly_charges]]</f>
        <v>27.094117647058823</v>
      </c>
      <c r="T3780" s="107">
        <f t="shared" si="651"/>
        <v>51</v>
      </c>
      <c r="U3780" s="121">
        <f t="shared" si="652"/>
        <v>1</v>
      </c>
      <c r="V3780" s="118">
        <f t="shared" ca="1" si="653"/>
        <v>43932</v>
      </c>
      <c r="W3780" s="111">
        <f t="shared" si="654"/>
        <v>824</v>
      </c>
      <c r="X3780" s="118">
        <f t="shared" ca="1" si="655"/>
        <v>43108</v>
      </c>
      <c r="Y3780" s="121" t="b">
        <f t="shared" si="656"/>
        <v>0</v>
      </c>
      <c r="Z3780" s="121" t="b">
        <f t="shared" si="657"/>
        <v>0</v>
      </c>
      <c r="AA3780" s="111" t="b">
        <f t="shared" si="658"/>
        <v>1</v>
      </c>
      <c r="AB3780" s="121" t="b">
        <f t="shared" si="659"/>
        <v>1</v>
      </c>
      <c r="AC3780" t="s">
        <v>5</v>
      </c>
      <c r="AD3780"/>
      <c r="AE3780"/>
      <c r="AF3780"/>
      <c r="AG3780"/>
      <c r="AH3780"/>
      <c r="AI3780"/>
      <c r="AJ3780"/>
      <c r="AK3780"/>
      <c r="AL3780"/>
      <c r="AM3780"/>
    </row>
    <row r="3781" spans="1:39" ht="16" x14ac:dyDescent="0.2">
      <c r="A3781" s="108" t="s">
        <v>5128</v>
      </c>
      <c r="B3781" s="108" t="s">
        <v>3</v>
      </c>
      <c r="C3781" s="111">
        <v>0</v>
      </c>
      <c r="D3781" s="108" t="s">
        <v>5</v>
      </c>
      <c r="E3781" s="108" t="s">
        <v>5</v>
      </c>
      <c r="F3781" s="121">
        <f t="shared" si="649"/>
        <v>0</v>
      </c>
      <c r="G3781" s="121" t="str">
        <f>VLOOKUP(H3781, phone[#All], 2, 0)</f>
        <v>No Phone Service</v>
      </c>
      <c r="H3781" s="108">
        <v>0</v>
      </c>
      <c r="I3781" s="120" t="str">
        <f>VLOOKUP(J3781,internet[#All], 2, 0)</f>
        <v>DSL</v>
      </c>
      <c r="J3781" s="108">
        <v>1</v>
      </c>
      <c r="K3781" s="121" t="b">
        <f>IF(AND(my_practice13[[#This Row],[phone_service]]&gt;0, my_practice13[[#This Row],[internet_service]]&gt;0),TRUE,FALSE)</f>
        <v>0</v>
      </c>
      <c r="L3781" s="121" t="b">
        <f>IF(AND(my_practice13[[#This Row],[phone_service]]=0, my_practice13[[#This Row],[internet_service]]&gt;0),TRUE, FALSE)</f>
        <v>1</v>
      </c>
      <c r="M3781" s="121" t="b">
        <f t="shared" si="650"/>
        <v>0</v>
      </c>
      <c r="N3781" s="121" t="str">
        <f>VLOOKUP(O3781,contract[#All], 2, 0)</f>
        <v>2 Year</v>
      </c>
      <c r="O3781" s="108">
        <v>2</v>
      </c>
      <c r="P3781" s="108" t="s">
        <v>13</v>
      </c>
      <c r="Q3781" s="107">
        <v>61.35</v>
      </c>
      <c r="R3781" s="107">
        <v>4193.3999999999996</v>
      </c>
      <c r="S3781" s="111">
        <f>my_practice13[[#This Row],[total_charges]]/my_practice13[[#This Row],[monthly_charges]]</f>
        <v>68.352078239608801</v>
      </c>
      <c r="T3781" s="107">
        <f t="shared" si="651"/>
        <v>61.349999999999994</v>
      </c>
      <c r="U3781" s="121">
        <f t="shared" si="652"/>
        <v>1</v>
      </c>
      <c r="V3781" s="118">
        <f t="shared" ca="1" si="653"/>
        <v>43932</v>
      </c>
      <c r="W3781" s="111">
        <f t="shared" si="654"/>
        <v>2078</v>
      </c>
      <c r="X3781" s="118">
        <f t="shared" ca="1" si="655"/>
        <v>41854</v>
      </c>
      <c r="Y3781" s="121" t="b">
        <f t="shared" si="656"/>
        <v>1</v>
      </c>
      <c r="Z3781" s="121" t="b">
        <f t="shared" si="657"/>
        <v>0</v>
      </c>
      <c r="AA3781" s="111" t="b">
        <f t="shared" si="658"/>
        <v>1</v>
      </c>
      <c r="AB3781" s="121" t="b">
        <f t="shared" si="659"/>
        <v>1</v>
      </c>
      <c r="AC3781" t="s">
        <v>5</v>
      </c>
      <c r="AD3781"/>
      <c r="AE3781"/>
      <c r="AF3781"/>
      <c r="AG3781"/>
      <c r="AH3781"/>
      <c r="AI3781"/>
      <c r="AJ3781"/>
      <c r="AK3781"/>
      <c r="AL3781"/>
      <c r="AM3781"/>
    </row>
    <row r="3782" spans="1:39" ht="16" x14ac:dyDescent="0.2">
      <c r="A3782" s="108" t="s">
        <v>1753</v>
      </c>
      <c r="B3782" s="108" t="s">
        <v>3</v>
      </c>
      <c r="C3782" s="111">
        <v>0</v>
      </c>
      <c r="D3782" s="108" t="s">
        <v>5</v>
      </c>
      <c r="E3782" s="108" t="s">
        <v>5</v>
      </c>
      <c r="F3782" s="121">
        <f t="shared" si="649"/>
        <v>0</v>
      </c>
      <c r="G3782" s="121" t="str">
        <f>VLOOKUP(H3782, phone[#All], 2, 0)</f>
        <v>One Line</v>
      </c>
      <c r="H3782" s="108">
        <v>1</v>
      </c>
      <c r="I3782" s="120" t="str">
        <f>VLOOKUP(J3782,internet[#All], 2, 0)</f>
        <v>Fiber Optic</v>
      </c>
      <c r="J3782" s="108">
        <v>2</v>
      </c>
      <c r="K3782" s="121" t="b">
        <f>IF(AND(my_practice13[[#This Row],[phone_service]]&gt;0, my_practice13[[#This Row],[internet_service]]&gt;0),TRUE,FALSE)</f>
        <v>1</v>
      </c>
      <c r="L3782" s="121" t="b">
        <f>IF(AND(my_practice13[[#This Row],[phone_service]]=0, my_practice13[[#This Row],[internet_service]]&gt;0),TRUE, FALSE)</f>
        <v>0</v>
      </c>
      <c r="M3782" s="121" t="b">
        <f t="shared" si="650"/>
        <v>0</v>
      </c>
      <c r="N3782" s="121" t="str">
        <f>VLOOKUP(O3782,contract[#All], 2, 0)</f>
        <v>Month-to-Month</v>
      </c>
      <c r="O3782" s="108">
        <v>0</v>
      </c>
      <c r="P3782" s="108" t="s">
        <v>13</v>
      </c>
      <c r="Q3782" s="107">
        <v>87.15</v>
      </c>
      <c r="R3782" s="107">
        <v>183.75</v>
      </c>
      <c r="S3782" s="111">
        <f>my_practice13[[#This Row],[total_charges]]/my_practice13[[#This Row],[monthly_charges]]</f>
        <v>2.1084337349397591</v>
      </c>
      <c r="T3782" s="107">
        <f t="shared" si="651"/>
        <v>87.15</v>
      </c>
      <c r="U3782" s="121">
        <f t="shared" si="652"/>
        <v>1</v>
      </c>
      <c r="V3782" s="118">
        <f t="shared" ca="1" si="653"/>
        <v>43932</v>
      </c>
      <c r="W3782" s="111">
        <f t="shared" si="654"/>
        <v>64</v>
      </c>
      <c r="X3782" s="118">
        <f t="shared" ca="1" si="655"/>
        <v>43868</v>
      </c>
      <c r="Y3782" s="121" t="b">
        <f t="shared" si="656"/>
        <v>1</v>
      </c>
      <c r="Z3782" s="121" t="b">
        <f t="shared" si="657"/>
        <v>1</v>
      </c>
      <c r="AA3782" s="111" t="b">
        <f t="shared" si="658"/>
        <v>0</v>
      </c>
      <c r="AB3782" s="121" t="b">
        <f t="shared" si="659"/>
        <v>1</v>
      </c>
      <c r="AC3782" t="s">
        <v>4</v>
      </c>
      <c r="AD3782"/>
      <c r="AE3782"/>
      <c r="AF3782"/>
      <c r="AG3782"/>
      <c r="AH3782"/>
      <c r="AI3782"/>
      <c r="AJ3782"/>
      <c r="AK3782"/>
      <c r="AL3782"/>
      <c r="AM3782"/>
    </row>
    <row r="3783" spans="1:39" ht="16" x14ac:dyDescent="0.2">
      <c r="A3783" s="108" t="s">
        <v>832</v>
      </c>
      <c r="B3783" s="108" t="s">
        <v>9</v>
      </c>
      <c r="C3783" s="111">
        <v>0</v>
      </c>
      <c r="D3783" s="108" t="s">
        <v>4</v>
      </c>
      <c r="E3783" s="108" t="s">
        <v>4</v>
      </c>
      <c r="F3783" s="121">
        <f t="shared" si="649"/>
        <v>3</v>
      </c>
      <c r="G3783" s="121" t="str">
        <f>VLOOKUP(H3783, phone[#All], 2, 0)</f>
        <v>One Line</v>
      </c>
      <c r="H3783" s="108">
        <v>1</v>
      </c>
      <c r="I3783" s="120" t="str">
        <f>VLOOKUP(J3783,internet[#All], 2, 0)</f>
        <v>DSL</v>
      </c>
      <c r="J3783" s="108">
        <v>1</v>
      </c>
      <c r="K3783" s="121" t="b">
        <f>IF(AND(my_practice13[[#This Row],[phone_service]]&gt;0, my_practice13[[#This Row],[internet_service]]&gt;0),TRUE,FALSE)</f>
        <v>1</v>
      </c>
      <c r="L3783" s="121" t="b">
        <f>IF(AND(my_practice13[[#This Row],[phone_service]]=0, my_practice13[[#This Row],[internet_service]]&gt;0),TRUE, FALSE)</f>
        <v>0</v>
      </c>
      <c r="M3783" s="121" t="b">
        <f t="shared" si="650"/>
        <v>0</v>
      </c>
      <c r="N3783" s="121" t="str">
        <f>VLOOKUP(O3783,contract[#All], 2, 0)</f>
        <v>2 Year</v>
      </c>
      <c r="O3783" s="108">
        <v>2</v>
      </c>
      <c r="P3783" s="108" t="s">
        <v>17</v>
      </c>
      <c r="Q3783" s="107">
        <v>79.150000000000006</v>
      </c>
      <c r="R3783" s="107">
        <v>3566.6</v>
      </c>
      <c r="S3783" s="111">
        <f>my_practice13[[#This Row],[total_charges]]/my_practice13[[#This Row],[monthly_charges]]</f>
        <v>45.061276058117492</v>
      </c>
      <c r="T3783" s="107">
        <f t="shared" si="651"/>
        <v>79.150000000000006</v>
      </c>
      <c r="U3783" s="121">
        <f t="shared" si="652"/>
        <v>1</v>
      </c>
      <c r="V3783" s="118">
        <f t="shared" ca="1" si="653"/>
        <v>43932</v>
      </c>
      <c r="W3783" s="111">
        <f t="shared" si="654"/>
        <v>1370</v>
      </c>
      <c r="X3783" s="118">
        <f t="shared" ca="1" si="655"/>
        <v>42562</v>
      </c>
      <c r="Y3783" s="121" t="b">
        <f t="shared" si="656"/>
        <v>0</v>
      </c>
      <c r="Z3783" s="121" t="b">
        <f t="shared" si="657"/>
        <v>0</v>
      </c>
      <c r="AA3783" s="111" t="b">
        <f t="shared" si="658"/>
        <v>1</v>
      </c>
      <c r="AB3783" s="121" t="b">
        <f t="shared" si="659"/>
        <v>1</v>
      </c>
      <c r="AC3783" t="s">
        <v>5</v>
      </c>
      <c r="AD3783"/>
      <c r="AE3783"/>
      <c r="AF3783"/>
      <c r="AG3783"/>
      <c r="AH3783"/>
      <c r="AI3783"/>
      <c r="AJ3783"/>
      <c r="AK3783"/>
      <c r="AL3783"/>
      <c r="AM3783"/>
    </row>
    <row r="3784" spans="1:39" ht="16" x14ac:dyDescent="0.2">
      <c r="A3784" s="108" t="s">
        <v>5389</v>
      </c>
      <c r="B3784" s="108" t="s">
        <v>3</v>
      </c>
      <c r="C3784" s="111">
        <v>0</v>
      </c>
      <c r="D3784" s="108" t="s">
        <v>4</v>
      </c>
      <c r="E3784" s="108" t="s">
        <v>4</v>
      </c>
      <c r="F3784" s="121">
        <f t="shared" si="649"/>
        <v>3</v>
      </c>
      <c r="G3784" s="121" t="str">
        <f>VLOOKUP(H3784, phone[#All], 2, 0)</f>
        <v>Two or More Lines</v>
      </c>
      <c r="H3784" s="108">
        <v>2</v>
      </c>
      <c r="I3784" s="120" t="str">
        <f>VLOOKUP(J3784,internet[#All], 2, 0)</f>
        <v>DSL</v>
      </c>
      <c r="J3784" s="108">
        <v>1</v>
      </c>
      <c r="K3784" s="121" t="b">
        <f>IF(AND(my_practice13[[#This Row],[phone_service]]&gt;0, my_practice13[[#This Row],[internet_service]]&gt;0),TRUE,FALSE)</f>
        <v>1</v>
      </c>
      <c r="L3784" s="121" t="b">
        <f>IF(AND(my_practice13[[#This Row],[phone_service]]=0, my_practice13[[#This Row],[internet_service]]&gt;0),TRUE, FALSE)</f>
        <v>0</v>
      </c>
      <c r="M3784" s="121" t="b">
        <f t="shared" si="650"/>
        <v>0</v>
      </c>
      <c r="N3784" s="121" t="str">
        <f>VLOOKUP(O3784,contract[#All], 2, 0)</f>
        <v>2 Year</v>
      </c>
      <c r="O3784" s="108">
        <v>2</v>
      </c>
      <c r="P3784" s="108" t="s">
        <v>10</v>
      </c>
      <c r="Q3784" s="107">
        <v>75.8</v>
      </c>
      <c r="R3784" s="107">
        <v>4415.75</v>
      </c>
      <c r="S3784" s="111">
        <f>my_practice13[[#This Row],[total_charges]]/my_practice13[[#This Row],[monthly_charges]]</f>
        <v>58.255277044854886</v>
      </c>
      <c r="T3784" s="107">
        <f t="shared" si="651"/>
        <v>75.8</v>
      </c>
      <c r="U3784" s="121">
        <f t="shared" si="652"/>
        <v>1</v>
      </c>
      <c r="V3784" s="118">
        <f t="shared" ca="1" si="653"/>
        <v>43932</v>
      </c>
      <c r="W3784" s="111">
        <f t="shared" si="654"/>
        <v>1771</v>
      </c>
      <c r="X3784" s="118">
        <f t="shared" ca="1" si="655"/>
        <v>42161</v>
      </c>
      <c r="Y3784" s="121" t="b">
        <f t="shared" si="656"/>
        <v>1</v>
      </c>
      <c r="Z3784" s="121" t="b">
        <f t="shared" si="657"/>
        <v>0</v>
      </c>
      <c r="AA3784" s="111" t="b">
        <f t="shared" si="658"/>
        <v>1</v>
      </c>
      <c r="AB3784" s="121" t="b">
        <f t="shared" si="659"/>
        <v>1</v>
      </c>
      <c r="AC3784" t="s">
        <v>5</v>
      </c>
      <c r="AD3784"/>
      <c r="AE3784"/>
      <c r="AF3784"/>
      <c r="AG3784"/>
      <c r="AH3784"/>
      <c r="AI3784"/>
      <c r="AJ3784"/>
      <c r="AK3784"/>
      <c r="AL3784"/>
      <c r="AM3784"/>
    </row>
    <row r="3785" spans="1:39" ht="16" x14ac:dyDescent="0.2">
      <c r="A3785" s="108" t="s">
        <v>5835</v>
      </c>
      <c r="B3785" s="108" t="s">
        <v>9</v>
      </c>
      <c r="C3785" s="111">
        <v>0</v>
      </c>
      <c r="D3785" s="108" t="s">
        <v>4</v>
      </c>
      <c r="E3785" s="108" t="s">
        <v>4</v>
      </c>
      <c r="F3785" s="121">
        <f t="shared" si="649"/>
        <v>3</v>
      </c>
      <c r="G3785" s="121" t="str">
        <f>VLOOKUP(H3785, phone[#All], 2, 0)</f>
        <v>Two or More Lines</v>
      </c>
      <c r="H3785" s="108">
        <v>2</v>
      </c>
      <c r="I3785" s="120" t="str">
        <f>VLOOKUP(J3785,internet[#All], 2, 0)</f>
        <v>DSL</v>
      </c>
      <c r="J3785" s="108">
        <v>1</v>
      </c>
      <c r="K3785" s="121" t="b">
        <f>IF(AND(my_practice13[[#This Row],[phone_service]]&gt;0, my_practice13[[#This Row],[internet_service]]&gt;0),TRUE,FALSE)</f>
        <v>1</v>
      </c>
      <c r="L3785" s="121" t="b">
        <f>IF(AND(my_practice13[[#This Row],[phone_service]]=0, my_practice13[[#This Row],[internet_service]]&gt;0),TRUE, FALSE)</f>
        <v>0</v>
      </c>
      <c r="M3785" s="121" t="b">
        <f t="shared" si="650"/>
        <v>0</v>
      </c>
      <c r="N3785" s="121" t="str">
        <f>VLOOKUP(O3785,contract[#All], 2, 0)</f>
        <v>2 Year</v>
      </c>
      <c r="O3785" s="108">
        <v>2</v>
      </c>
      <c r="P3785" s="108" t="s">
        <v>13</v>
      </c>
      <c r="Q3785" s="107">
        <v>79.849999999999994</v>
      </c>
      <c r="R3785" s="107">
        <v>5234.95</v>
      </c>
      <c r="S3785" s="111">
        <f>my_practice13[[#This Row],[total_charges]]/my_practice13[[#This Row],[monthly_charges]]</f>
        <v>65.55979962429555</v>
      </c>
      <c r="T3785" s="107">
        <f t="shared" si="651"/>
        <v>79.850000000000009</v>
      </c>
      <c r="U3785" s="121" t="e">
        <f t="shared" si="652"/>
        <v>#N/A</v>
      </c>
      <c r="V3785" s="118">
        <f t="shared" ca="1" si="653"/>
        <v>43932</v>
      </c>
      <c r="W3785" s="111">
        <f t="shared" si="654"/>
        <v>1993</v>
      </c>
      <c r="X3785" s="118">
        <f t="shared" ca="1" si="655"/>
        <v>41939</v>
      </c>
      <c r="Y3785" s="121" t="b">
        <f t="shared" si="656"/>
        <v>0</v>
      </c>
      <c r="Z3785" s="121" t="b">
        <f t="shared" si="657"/>
        <v>0</v>
      </c>
      <c r="AA3785" s="111" t="b">
        <f t="shared" si="658"/>
        <v>1</v>
      </c>
      <c r="AB3785" s="121" t="b">
        <f t="shared" si="659"/>
        <v>1</v>
      </c>
      <c r="AC3785" t="s">
        <v>5</v>
      </c>
      <c r="AD3785"/>
      <c r="AE3785"/>
      <c r="AF3785"/>
      <c r="AG3785"/>
      <c r="AH3785"/>
      <c r="AI3785"/>
      <c r="AJ3785"/>
      <c r="AK3785"/>
      <c r="AL3785"/>
      <c r="AM3785"/>
    </row>
    <row r="3786" spans="1:39" ht="16" x14ac:dyDescent="0.2">
      <c r="A3786" s="108" t="s">
        <v>4573</v>
      </c>
      <c r="B3786" s="108" t="s">
        <v>3</v>
      </c>
      <c r="C3786" s="111">
        <v>0</v>
      </c>
      <c r="D3786" s="108" t="s">
        <v>4</v>
      </c>
      <c r="E3786" s="108" t="s">
        <v>4</v>
      </c>
      <c r="F3786" s="121">
        <f t="shared" si="649"/>
        <v>3</v>
      </c>
      <c r="G3786" s="121" t="str">
        <f>VLOOKUP(H3786, phone[#All], 2, 0)</f>
        <v>Two or More Lines</v>
      </c>
      <c r="H3786" s="108">
        <v>2</v>
      </c>
      <c r="I3786" s="120" t="str">
        <f>VLOOKUP(J3786,internet[#All], 2, 0)</f>
        <v>Fiber Optic</v>
      </c>
      <c r="J3786" s="108">
        <v>2</v>
      </c>
      <c r="K3786" s="121" t="b">
        <f>IF(AND(my_practice13[[#This Row],[phone_service]]&gt;0, my_practice13[[#This Row],[internet_service]]&gt;0),TRUE,FALSE)</f>
        <v>1</v>
      </c>
      <c r="L3786" s="121" t="b">
        <f>IF(AND(my_practice13[[#This Row],[phone_service]]=0, my_practice13[[#This Row],[internet_service]]&gt;0),TRUE, FALSE)</f>
        <v>0</v>
      </c>
      <c r="M3786" s="121" t="b">
        <f t="shared" si="650"/>
        <v>0</v>
      </c>
      <c r="N3786" s="121" t="str">
        <f>VLOOKUP(O3786,contract[#All], 2, 0)</f>
        <v>2 Year</v>
      </c>
      <c r="O3786" s="108">
        <v>2</v>
      </c>
      <c r="P3786" s="108" t="s">
        <v>13</v>
      </c>
      <c r="Q3786" s="107">
        <v>114.6</v>
      </c>
      <c r="R3786" s="107">
        <v>8100.25</v>
      </c>
      <c r="S3786" s="111">
        <f>my_practice13[[#This Row],[total_charges]]/my_practice13[[#This Row],[monthly_charges]]</f>
        <v>70.682809773123907</v>
      </c>
      <c r="T3786" s="107">
        <f t="shared" si="651"/>
        <v>114.60000000000001</v>
      </c>
      <c r="U3786" s="121" t="e">
        <f t="shared" si="652"/>
        <v>#N/A</v>
      </c>
      <c r="V3786" s="118">
        <f t="shared" ca="1" si="653"/>
        <v>43932</v>
      </c>
      <c r="W3786" s="111">
        <f t="shared" si="654"/>
        <v>2149</v>
      </c>
      <c r="X3786" s="118">
        <f t="shared" ca="1" si="655"/>
        <v>41783</v>
      </c>
      <c r="Y3786" s="121" t="b">
        <f t="shared" si="656"/>
        <v>1</v>
      </c>
      <c r="Z3786" s="121" t="b">
        <f t="shared" si="657"/>
        <v>0</v>
      </c>
      <c r="AA3786" s="111" t="b">
        <f t="shared" si="658"/>
        <v>1</v>
      </c>
      <c r="AB3786" s="121" t="b">
        <f t="shared" si="659"/>
        <v>1</v>
      </c>
      <c r="AC3786" t="s">
        <v>5</v>
      </c>
      <c r="AD3786"/>
      <c r="AE3786"/>
      <c r="AF3786"/>
      <c r="AG3786"/>
      <c r="AH3786"/>
      <c r="AI3786"/>
      <c r="AJ3786"/>
      <c r="AK3786"/>
      <c r="AL3786"/>
      <c r="AM3786"/>
    </row>
    <row r="3787" spans="1:39" ht="16" x14ac:dyDescent="0.2">
      <c r="A3787" s="108" t="s">
        <v>2941</v>
      </c>
      <c r="B3787" s="108" t="s">
        <v>9</v>
      </c>
      <c r="C3787" s="111">
        <v>0</v>
      </c>
      <c r="D3787" s="108" t="s">
        <v>4</v>
      </c>
      <c r="E3787" s="108" t="s">
        <v>4</v>
      </c>
      <c r="F3787" s="121">
        <f t="shared" si="649"/>
        <v>3</v>
      </c>
      <c r="G3787" s="121" t="str">
        <f>VLOOKUP(H3787, phone[#All], 2, 0)</f>
        <v>Two or More Lines</v>
      </c>
      <c r="H3787" s="108">
        <v>2</v>
      </c>
      <c r="I3787" s="120" t="str">
        <f>VLOOKUP(J3787,internet[#All], 2, 0)</f>
        <v>No Internet Service</v>
      </c>
      <c r="J3787" s="108">
        <v>0</v>
      </c>
      <c r="K3787" s="121" t="b">
        <f>IF(AND(my_practice13[[#This Row],[phone_service]]&gt;0, my_practice13[[#This Row],[internet_service]]&gt;0),TRUE,FALSE)</f>
        <v>0</v>
      </c>
      <c r="L3787" s="121" t="b">
        <f>IF(AND(my_practice13[[#This Row],[phone_service]]=0, my_practice13[[#This Row],[internet_service]]&gt;0),TRUE, FALSE)</f>
        <v>0</v>
      </c>
      <c r="M3787" s="121" t="b">
        <f t="shared" si="650"/>
        <v>1</v>
      </c>
      <c r="N3787" s="121" t="str">
        <f>VLOOKUP(O3787,contract[#All], 2, 0)</f>
        <v>2 Year</v>
      </c>
      <c r="O3787" s="108">
        <v>2</v>
      </c>
      <c r="P3787" s="108" t="s">
        <v>10</v>
      </c>
      <c r="Q3787" s="107">
        <v>25.75</v>
      </c>
      <c r="R3787" s="107">
        <v>755.6</v>
      </c>
      <c r="S3787" s="111">
        <f>my_practice13[[#This Row],[total_charges]]/my_practice13[[#This Row],[monthly_charges]]</f>
        <v>29.34368932038835</v>
      </c>
      <c r="T3787" s="107">
        <f t="shared" si="651"/>
        <v>25.75</v>
      </c>
      <c r="U3787" s="121">
        <f t="shared" si="652"/>
        <v>1</v>
      </c>
      <c r="V3787" s="118">
        <f t="shared" ca="1" si="653"/>
        <v>43932</v>
      </c>
      <c r="W3787" s="111">
        <f t="shared" si="654"/>
        <v>892</v>
      </c>
      <c r="X3787" s="118">
        <f t="shared" ca="1" si="655"/>
        <v>43040</v>
      </c>
      <c r="Y3787" s="121" t="b">
        <f t="shared" si="656"/>
        <v>0</v>
      </c>
      <c r="Z3787" s="121" t="b">
        <f t="shared" si="657"/>
        <v>0</v>
      </c>
      <c r="AA3787" s="111" t="b">
        <f t="shared" si="658"/>
        <v>1</v>
      </c>
      <c r="AB3787" s="121" t="b">
        <f t="shared" si="659"/>
        <v>0</v>
      </c>
      <c r="AC3787" t="s">
        <v>5</v>
      </c>
      <c r="AD3787"/>
      <c r="AE3787"/>
      <c r="AF3787"/>
      <c r="AG3787"/>
      <c r="AH3787"/>
      <c r="AI3787"/>
      <c r="AJ3787"/>
      <c r="AK3787"/>
      <c r="AL3787"/>
      <c r="AM3787"/>
    </row>
    <row r="3788" spans="1:39" ht="16" x14ac:dyDescent="0.2">
      <c r="A3788" s="108" t="s">
        <v>4331</v>
      </c>
      <c r="B3788" s="108" t="s">
        <v>9</v>
      </c>
      <c r="C3788" s="111">
        <v>0</v>
      </c>
      <c r="D3788" s="108" t="s">
        <v>4</v>
      </c>
      <c r="E3788" s="108" t="s">
        <v>5</v>
      </c>
      <c r="F3788" s="121">
        <f t="shared" si="649"/>
        <v>1</v>
      </c>
      <c r="G3788" s="121" t="str">
        <f>VLOOKUP(H3788, phone[#All], 2, 0)</f>
        <v>One Line</v>
      </c>
      <c r="H3788" s="108">
        <v>1</v>
      </c>
      <c r="I3788" s="120" t="str">
        <f>VLOOKUP(J3788,internet[#All], 2, 0)</f>
        <v>No Internet Service</v>
      </c>
      <c r="J3788" s="108">
        <v>0</v>
      </c>
      <c r="K3788" s="121" t="b">
        <f>IF(AND(my_practice13[[#This Row],[phone_service]]&gt;0, my_practice13[[#This Row],[internet_service]]&gt;0),TRUE,FALSE)</f>
        <v>0</v>
      </c>
      <c r="L3788" s="121" t="b">
        <f>IF(AND(my_practice13[[#This Row],[phone_service]]=0, my_practice13[[#This Row],[internet_service]]&gt;0),TRUE, FALSE)</f>
        <v>0</v>
      </c>
      <c r="M3788" s="121" t="b">
        <f t="shared" si="650"/>
        <v>1</v>
      </c>
      <c r="N3788" s="121" t="str">
        <f>VLOOKUP(O3788,contract[#All], 2, 0)</f>
        <v>1 Year</v>
      </c>
      <c r="O3788" s="108">
        <v>1</v>
      </c>
      <c r="P3788" s="108" t="s">
        <v>7</v>
      </c>
      <c r="Q3788" s="107">
        <v>20.85</v>
      </c>
      <c r="R3788" s="107">
        <v>1539.75</v>
      </c>
      <c r="S3788" s="111">
        <f>my_practice13[[#This Row],[total_charges]]/my_practice13[[#This Row],[monthly_charges]]</f>
        <v>73.848920863309345</v>
      </c>
      <c r="T3788" s="107">
        <f t="shared" si="651"/>
        <v>20.85</v>
      </c>
      <c r="U3788" s="121">
        <f t="shared" si="652"/>
        <v>1</v>
      </c>
      <c r="V3788" s="118">
        <f t="shared" ca="1" si="653"/>
        <v>43932</v>
      </c>
      <c r="W3788" s="111">
        <f t="shared" si="654"/>
        <v>2245</v>
      </c>
      <c r="X3788" s="118">
        <f t="shared" ca="1" si="655"/>
        <v>41687</v>
      </c>
      <c r="Y3788" s="121" t="b">
        <f t="shared" si="656"/>
        <v>0</v>
      </c>
      <c r="Z3788" s="121" t="b">
        <f t="shared" si="657"/>
        <v>0</v>
      </c>
      <c r="AA3788" s="111" t="b">
        <f t="shared" si="658"/>
        <v>1</v>
      </c>
      <c r="AB3788" s="121" t="b">
        <f t="shared" si="659"/>
        <v>0</v>
      </c>
      <c r="AC3788" t="s">
        <v>5</v>
      </c>
      <c r="AD3788"/>
      <c r="AE3788"/>
      <c r="AF3788"/>
      <c r="AG3788"/>
      <c r="AH3788"/>
      <c r="AI3788"/>
      <c r="AJ3788"/>
      <c r="AK3788"/>
      <c r="AL3788"/>
      <c r="AM3788"/>
    </row>
    <row r="3789" spans="1:39" ht="16" x14ac:dyDescent="0.2">
      <c r="A3789" s="108" t="s">
        <v>4344</v>
      </c>
      <c r="B3789" s="108" t="s">
        <v>9</v>
      </c>
      <c r="C3789" s="111">
        <v>0</v>
      </c>
      <c r="D3789" s="108" t="s">
        <v>4</v>
      </c>
      <c r="E3789" s="108" t="s">
        <v>5</v>
      </c>
      <c r="F3789" s="121">
        <f t="shared" si="649"/>
        <v>1</v>
      </c>
      <c r="G3789" s="121" t="str">
        <f>VLOOKUP(H3789, phone[#All], 2, 0)</f>
        <v>Two or More Lines</v>
      </c>
      <c r="H3789" s="108">
        <v>2</v>
      </c>
      <c r="I3789" s="120" t="str">
        <f>VLOOKUP(J3789,internet[#All], 2, 0)</f>
        <v>Fiber Optic</v>
      </c>
      <c r="J3789" s="108">
        <v>2</v>
      </c>
      <c r="K3789" s="121" t="b">
        <f>IF(AND(my_practice13[[#This Row],[phone_service]]&gt;0, my_practice13[[#This Row],[internet_service]]&gt;0),TRUE,FALSE)</f>
        <v>1</v>
      </c>
      <c r="L3789" s="121" t="b">
        <f>IF(AND(my_practice13[[#This Row],[phone_service]]=0, my_practice13[[#This Row],[internet_service]]&gt;0),TRUE, FALSE)</f>
        <v>0</v>
      </c>
      <c r="M3789" s="121" t="b">
        <f t="shared" si="650"/>
        <v>0</v>
      </c>
      <c r="N3789" s="121" t="str">
        <f>VLOOKUP(O3789,contract[#All], 2, 0)</f>
        <v>Month-to-Month</v>
      </c>
      <c r="O3789" s="108">
        <v>0</v>
      </c>
      <c r="P3789" s="108" t="s">
        <v>17</v>
      </c>
      <c r="Q3789" s="107">
        <v>90.55</v>
      </c>
      <c r="R3789" s="107">
        <v>2929.75</v>
      </c>
      <c r="S3789" s="111">
        <f>my_practice13[[#This Row],[total_charges]]/my_practice13[[#This Row],[monthly_charges]]</f>
        <v>32.355052457205964</v>
      </c>
      <c r="T3789" s="107">
        <f t="shared" si="651"/>
        <v>90.55</v>
      </c>
      <c r="U3789" s="121">
        <f t="shared" si="652"/>
        <v>1</v>
      </c>
      <c r="V3789" s="118">
        <f t="shared" ca="1" si="653"/>
        <v>43932</v>
      </c>
      <c r="W3789" s="111">
        <f t="shared" si="654"/>
        <v>984</v>
      </c>
      <c r="X3789" s="118">
        <f t="shared" ca="1" si="655"/>
        <v>42948</v>
      </c>
      <c r="Y3789" s="121" t="b">
        <f t="shared" si="656"/>
        <v>0</v>
      </c>
      <c r="Z3789" s="121" t="b">
        <f t="shared" si="657"/>
        <v>0</v>
      </c>
      <c r="AA3789" s="111" t="b">
        <f t="shared" si="658"/>
        <v>1</v>
      </c>
      <c r="AB3789" s="121" t="b">
        <f t="shared" si="659"/>
        <v>1</v>
      </c>
      <c r="AC3789" t="s">
        <v>5</v>
      </c>
      <c r="AD3789"/>
      <c r="AE3789"/>
      <c r="AF3789"/>
      <c r="AG3789"/>
      <c r="AH3789"/>
      <c r="AI3789"/>
      <c r="AJ3789"/>
      <c r="AK3789"/>
      <c r="AL3789"/>
      <c r="AM3789"/>
    </row>
    <row r="3790" spans="1:39" ht="16" x14ac:dyDescent="0.2">
      <c r="A3790" s="108" t="s">
        <v>1608</v>
      </c>
      <c r="B3790" s="108" t="s">
        <v>9</v>
      </c>
      <c r="C3790" s="111">
        <v>0</v>
      </c>
      <c r="D3790" s="108" t="s">
        <v>4</v>
      </c>
      <c r="E3790" s="108" t="s">
        <v>5</v>
      </c>
      <c r="F3790" s="121">
        <f t="shared" si="649"/>
        <v>1</v>
      </c>
      <c r="G3790" s="121" t="str">
        <f>VLOOKUP(H3790, phone[#All], 2, 0)</f>
        <v>Two or More Lines</v>
      </c>
      <c r="H3790" s="108">
        <v>2</v>
      </c>
      <c r="I3790" s="120" t="str">
        <f>VLOOKUP(J3790,internet[#All], 2, 0)</f>
        <v>Fiber Optic</v>
      </c>
      <c r="J3790" s="108">
        <v>2</v>
      </c>
      <c r="K3790" s="121" t="b">
        <f>IF(AND(my_practice13[[#This Row],[phone_service]]&gt;0, my_practice13[[#This Row],[internet_service]]&gt;0),TRUE,FALSE)</f>
        <v>1</v>
      </c>
      <c r="L3790" s="121" t="b">
        <f>IF(AND(my_practice13[[#This Row],[phone_service]]=0, my_practice13[[#This Row],[internet_service]]&gt;0),TRUE, FALSE)</f>
        <v>0</v>
      </c>
      <c r="M3790" s="121" t="b">
        <f t="shared" si="650"/>
        <v>0</v>
      </c>
      <c r="N3790" s="121" t="str">
        <f>VLOOKUP(O3790,contract[#All], 2, 0)</f>
        <v>2 Year</v>
      </c>
      <c r="O3790" s="108">
        <v>2</v>
      </c>
      <c r="P3790" s="108" t="s">
        <v>13</v>
      </c>
      <c r="Q3790" s="107">
        <v>96.9</v>
      </c>
      <c r="R3790" s="107">
        <v>4473.45</v>
      </c>
      <c r="S3790" s="111">
        <f>my_practice13[[#This Row],[total_charges]]/my_practice13[[#This Row],[monthly_charges]]</f>
        <v>46.165634674922593</v>
      </c>
      <c r="T3790" s="107">
        <f t="shared" si="651"/>
        <v>96.9</v>
      </c>
      <c r="U3790" s="121">
        <f t="shared" si="652"/>
        <v>1</v>
      </c>
      <c r="V3790" s="118">
        <f t="shared" ca="1" si="653"/>
        <v>43932</v>
      </c>
      <c r="W3790" s="111">
        <f t="shared" si="654"/>
        <v>1403</v>
      </c>
      <c r="X3790" s="118">
        <f t="shared" ca="1" si="655"/>
        <v>42529</v>
      </c>
      <c r="Y3790" s="121" t="b">
        <f t="shared" si="656"/>
        <v>0</v>
      </c>
      <c r="Z3790" s="121" t="b">
        <f t="shared" si="657"/>
        <v>0</v>
      </c>
      <c r="AA3790" s="111" t="b">
        <f t="shared" si="658"/>
        <v>1</v>
      </c>
      <c r="AB3790" s="121" t="b">
        <f t="shared" si="659"/>
        <v>1</v>
      </c>
      <c r="AC3790" t="s">
        <v>5</v>
      </c>
      <c r="AD3790"/>
      <c r="AE3790"/>
      <c r="AF3790"/>
      <c r="AG3790"/>
      <c r="AH3790"/>
      <c r="AI3790"/>
      <c r="AJ3790"/>
      <c r="AK3790"/>
      <c r="AL3790"/>
      <c r="AM3790"/>
    </row>
    <row r="3791" spans="1:39" ht="16" x14ac:dyDescent="0.2">
      <c r="A3791" s="108" t="s">
        <v>5704</v>
      </c>
      <c r="B3791" s="108" t="s">
        <v>9</v>
      </c>
      <c r="C3791" s="111">
        <v>1</v>
      </c>
      <c r="D3791" s="108" t="s">
        <v>4</v>
      </c>
      <c r="E3791" s="108" t="s">
        <v>5</v>
      </c>
      <c r="F3791" s="121">
        <f t="shared" si="649"/>
        <v>1</v>
      </c>
      <c r="G3791" s="121" t="str">
        <f>VLOOKUP(H3791, phone[#All], 2, 0)</f>
        <v>Two or More Lines</v>
      </c>
      <c r="H3791" s="108">
        <v>2</v>
      </c>
      <c r="I3791" s="120" t="str">
        <f>VLOOKUP(J3791,internet[#All], 2, 0)</f>
        <v>DSL</v>
      </c>
      <c r="J3791" s="108">
        <v>1</v>
      </c>
      <c r="K3791" s="121" t="b">
        <f>IF(AND(my_practice13[[#This Row],[phone_service]]&gt;0, my_practice13[[#This Row],[internet_service]]&gt;0),TRUE,FALSE)</f>
        <v>1</v>
      </c>
      <c r="L3791" s="121" t="b">
        <f>IF(AND(my_practice13[[#This Row],[phone_service]]=0, my_practice13[[#This Row],[internet_service]]&gt;0),TRUE, FALSE)</f>
        <v>0</v>
      </c>
      <c r="M3791" s="121" t="b">
        <f t="shared" si="650"/>
        <v>0</v>
      </c>
      <c r="N3791" s="121" t="str">
        <f>VLOOKUP(O3791,contract[#All], 2, 0)</f>
        <v>2 Year</v>
      </c>
      <c r="O3791" s="108">
        <v>2</v>
      </c>
      <c r="P3791" s="108" t="s">
        <v>17</v>
      </c>
      <c r="Q3791" s="107">
        <v>73.45</v>
      </c>
      <c r="R3791" s="107">
        <v>5329</v>
      </c>
      <c r="S3791" s="111">
        <f>my_practice13[[#This Row],[total_charges]]/my_practice13[[#This Row],[monthly_charges]]</f>
        <v>72.552756977535736</v>
      </c>
      <c r="T3791" s="107">
        <f t="shared" si="651"/>
        <v>73.45</v>
      </c>
      <c r="U3791" s="121">
        <f t="shared" si="652"/>
        <v>1</v>
      </c>
      <c r="V3791" s="118">
        <f t="shared" ca="1" si="653"/>
        <v>43932</v>
      </c>
      <c r="W3791" s="111">
        <f t="shared" si="654"/>
        <v>2206</v>
      </c>
      <c r="X3791" s="118">
        <f t="shared" ca="1" si="655"/>
        <v>41726</v>
      </c>
      <c r="Y3791" s="121" t="b">
        <f t="shared" si="656"/>
        <v>0</v>
      </c>
      <c r="Z3791" s="121" t="b">
        <f t="shared" si="657"/>
        <v>0</v>
      </c>
      <c r="AA3791" s="111" t="b">
        <f t="shared" si="658"/>
        <v>1</v>
      </c>
      <c r="AB3791" s="121" t="b">
        <f t="shared" si="659"/>
        <v>1</v>
      </c>
      <c r="AC3791" t="s">
        <v>5</v>
      </c>
      <c r="AD3791"/>
      <c r="AE3791"/>
      <c r="AF3791"/>
      <c r="AG3791"/>
      <c r="AH3791"/>
      <c r="AI3791"/>
      <c r="AJ3791"/>
      <c r="AK3791"/>
      <c r="AL3791"/>
      <c r="AM3791"/>
    </row>
    <row r="3792" spans="1:39" ht="16" x14ac:dyDescent="0.2">
      <c r="A3792" s="108" t="s">
        <v>4517</v>
      </c>
      <c r="B3792" s="108" t="s">
        <v>9</v>
      </c>
      <c r="C3792" s="111">
        <v>1</v>
      </c>
      <c r="D3792" s="108" t="s">
        <v>4</v>
      </c>
      <c r="E3792" s="108" t="s">
        <v>5</v>
      </c>
      <c r="F3792" s="121">
        <f t="shared" si="649"/>
        <v>1</v>
      </c>
      <c r="G3792" s="121" t="str">
        <f>VLOOKUP(H3792, phone[#All], 2, 0)</f>
        <v>Two or More Lines</v>
      </c>
      <c r="H3792" s="108">
        <v>2</v>
      </c>
      <c r="I3792" s="120" t="str">
        <f>VLOOKUP(J3792,internet[#All], 2, 0)</f>
        <v>DSL</v>
      </c>
      <c r="J3792" s="108">
        <v>1</v>
      </c>
      <c r="K3792" s="121" t="b">
        <f>IF(AND(my_practice13[[#This Row],[phone_service]]&gt;0, my_practice13[[#This Row],[internet_service]]&gt;0),TRUE,FALSE)</f>
        <v>1</v>
      </c>
      <c r="L3792" s="121" t="b">
        <f>IF(AND(my_practice13[[#This Row],[phone_service]]=0, my_practice13[[#This Row],[internet_service]]&gt;0),TRUE, FALSE)</f>
        <v>0</v>
      </c>
      <c r="M3792" s="121" t="b">
        <f t="shared" si="650"/>
        <v>0</v>
      </c>
      <c r="N3792" s="121" t="str">
        <f>VLOOKUP(O3792,contract[#All], 2, 0)</f>
        <v>2 Year</v>
      </c>
      <c r="O3792" s="108">
        <v>2</v>
      </c>
      <c r="P3792" s="108" t="s">
        <v>17</v>
      </c>
      <c r="Q3792" s="107">
        <v>77.349999999999994</v>
      </c>
      <c r="R3792" s="107">
        <v>5396.25</v>
      </c>
      <c r="S3792" s="111">
        <f>my_practice13[[#This Row],[total_charges]]/my_practice13[[#This Row],[monthly_charges]]</f>
        <v>69.764059469941827</v>
      </c>
      <c r="T3792" s="107">
        <f t="shared" si="651"/>
        <v>77.349999999999994</v>
      </c>
      <c r="U3792" s="121">
        <f t="shared" si="652"/>
        <v>1</v>
      </c>
      <c r="V3792" s="118">
        <f t="shared" ca="1" si="653"/>
        <v>43932</v>
      </c>
      <c r="W3792" s="111">
        <f t="shared" si="654"/>
        <v>2121</v>
      </c>
      <c r="X3792" s="118">
        <f t="shared" ca="1" si="655"/>
        <v>41811</v>
      </c>
      <c r="Y3792" s="121" t="b">
        <f t="shared" si="656"/>
        <v>0</v>
      </c>
      <c r="Z3792" s="121" t="b">
        <f t="shared" si="657"/>
        <v>0</v>
      </c>
      <c r="AA3792" s="111" t="b">
        <f t="shared" si="658"/>
        <v>1</v>
      </c>
      <c r="AB3792" s="121" t="b">
        <f t="shared" si="659"/>
        <v>1</v>
      </c>
      <c r="AC3792" t="s">
        <v>5</v>
      </c>
      <c r="AD3792"/>
      <c r="AE3792"/>
      <c r="AF3792"/>
      <c r="AG3792"/>
      <c r="AH3792"/>
      <c r="AI3792"/>
      <c r="AJ3792"/>
      <c r="AK3792"/>
      <c r="AL3792"/>
      <c r="AM3792"/>
    </row>
    <row r="3793" spans="1:39" ht="16" x14ac:dyDescent="0.2">
      <c r="A3793" s="108" t="s">
        <v>6255</v>
      </c>
      <c r="B3793" s="108" t="s">
        <v>9</v>
      </c>
      <c r="C3793" s="111">
        <v>1</v>
      </c>
      <c r="D3793" s="108" t="s">
        <v>4</v>
      </c>
      <c r="E3793" s="108" t="s">
        <v>5</v>
      </c>
      <c r="F3793" s="121">
        <f t="shared" si="649"/>
        <v>1</v>
      </c>
      <c r="G3793" s="121" t="str">
        <f>VLOOKUP(H3793, phone[#All], 2, 0)</f>
        <v>Two or More Lines</v>
      </c>
      <c r="H3793" s="108">
        <v>2</v>
      </c>
      <c r="I3793" s="120" t="str">
        <f>VLOOKUP(J3793,internet[#All], 2, 0)</f>
        <v>Fiber Optic</v>
      </c>
      <c r="J3793" s="108">
        <v>2</v>
      </c>
      <c r="K3793" s="121" t="b">
        <f>IF(AND(my_practice13[[#This Row],[phone_service]]&gt;0, my_practice13[[#This Row],[internet_service]]&gt;0),TRUE,FALSE)</f>
        <v>1</v>
      </c>
      <c r="L3793" s="121" t="b">
        <f>IF(AND(my_practice13[[#This Row],[phone_service]]=0, my_practice13[[#This Row],[internet_service]]&gt;0),TRUE, FALSE)</f>
        <v>0</v>
      </c>
      <c r="M3793" s="121" t="b">
        <f t="shared" si="650"/>
        <v>0</v>
      </c>
      <c r="N3793" s="121" t="str">
        <f>VLOOKUP(O3793,contract[#All], 2, 0)</f>
        <v>Month-to-Month</v>
      </c>
      <c r="O3793" s="108">
        <v>0</v>
      </c>
      <c r="P3793" s="108" t="s">
        <v>17</v>
      </c>
      <c r="Q3793" s="107">
        <v>99.05</v>
      </c>
      <c r="R3793" s="107">
        <v>5295.7</v>
      </c>
      <c r="S3793" s="111">
        <f>my_practice13[[#This Row],[total_charges]]/my_practice13[[#This Row],[monthly_charges]]</f>
        <v>53.464916708732964</v>
      </c>
      <c r="T3793" s="107">
        <f t="shared" si="651"/>
        <v>99.05</v>
      </c>
      <c r="U3793" s="121">
        <f t="shared" si="652"/>
        <v>1</v>
      </c>
      <c r="V3793" s="118">
        <f t="shared" ca="1" si="653"/>
        <v>43932</v>
      </c>
      <c r="W3793" s="111">
        <f t="shared" si="654"/>
        <v>1625</v>
      </c>
      <c r="X3793" s="118">
        <f t="shared" ca="1" si="655"/>
        <v>42307</v>
      </c>
      <c r="Y3793" s="121" t="b">
        <f t="shared" si="656"/>
        <v>0</v>
      </c>
      <c r="Z3793" s="121" t="b">
        <f t="shared" si="657"/>
        <v>0</v>
      </c>
      <c r="AA3793" s="111" t="b">
        <f t="shared" si="658"/>
        <v>1</v>
      </c>
      <c r="AB3793" s="121" t="b">
        <f t="shared" si="659"/>
        <v>1</v>
      </c>
      <c r="AC3793" t="s">
        <v>5</v>
      </c>
      <c r="AD3793"/>
      <c r="AE3793"/>
      <c r="AF3793"/>
      <c r="AG3793"/>
      <c r="AH3793"/>
      <c r="AI3793"/>
      <c r="AJ3793"/>
      <c r="AK3793"/>
      <c r="AL3793"/>
      <c r="AM3793"/>
    </row>
    <row r="3794" spans="1:39" ht="16" x14ac:dyDescent="0.2">
      <c r="A3794" s="108" t="s">
        <v>2290</v>
      </c>
      <c r="B3794" s="108" t="s">
        <v>9</v>
      </c>
      <c r="C3794" s="111">
        <v>1</v>
      </c>
      <c r="D3794" s="108" t="s">
        <v>5</v>
      </c>
      <c r="E3794" s="108" t="s">
        <v>5</v>
      </c>
      <c r="F3794" s="121">
        <f t="shared" si="649"/>
        <v>0</v>
      </c>
      <c r="G3794" s="121" t="str">
        <f>VLOOKUP(H3794, phone[#All], 2, 0)</f>
        <v>Two or More Lines</v>
      </c>
      <c r="H3794" s="108">
        <v>2</v>
      </c>
      <c r="I3794" s="120" t="str">
        <f>VLOOKUP(J3794,internet[#All], 2, 0)</f>
        <v>No Internet Service</v>
      </c>
      <c r="J3794" s="108">
        <v>0</v>
      </c>
      <c r="K3794" s="121" t="b">
        <f>IF(AND(my_practice13[[#This Row],[phone_service]]&gt;0, my_practice13[[#This Row],[internet_service]]&gt;0),TRUE,FALSE)</f>
        <v>0</v>
      </c>
      <c r="L3794" s="121" t="b">
        <f>IF(AND(my_practice13[[#This Row],[phone_service]]=0, my_practice13[[#This Row],[internet_service]]&gt;0),TRUE, FALSE)</f>
        <v>0</v>
      </c>
      <c r="M3794" s="121" t="b">
        <f t="shared" si="650"/>
        <v>1</v>
      </c>
      <c r="N3794" s="121" t="str">
        <f>VLOOKUP(O3794,contract[#All], 2, 0)</f>
        <v>2 Year</v>
      </c>
      <c r="O3794" s="108">
        <v>2</v>
      </c>
      <c r="P3794" s="108" t="s">
        <v>17</v>
      </c>
      <c r="Q3794" s="107">
        <v>25.1</v>
      </c>
      <c r="R3794" s="107">
        <v>1789.9</v>
      </c>
      <c r="S3794" s="111">
        <f>my_practice13[[#This Row],[total_charges]]/my_practice13[[#This Row],[monthly_charges]]</f>
        <v>71.310756972111548</v>
      </c>
      <c r="T3794" s="107">
        <f t="shared" si="651"/>
        <v>25.100000000000005</v>
      </c>
      <c r="U3794" s="121" t="e">
        <f t="shared" si="652"/>
        <v>#N/A</v>
      </c>
      <c r="V3794" s="118">
        <f t="shared" ca="1" si="653"/>
        <v>43932</v>
      </c>
      <c r="W3794" s="111">
        <f t="shared" si="654"/>
        <v>2168</v>
      </c>
      <c r="X3794" s="118">
        <f t="shared" ca="1" si="655"/>
        <v>41764</v>
      </c>
      <c r="Y3794" s="121" t="b">
        <f t="shared" si="656"/>
        <v>0</v>
      </c>
      <c r="Z3794" s="121" t="b">
        <f t="shared" si="657"/>
        <v>0</v>
      </c>
      <c r="AA3794" s="111" t="b">
        <f t="shared" si="658"/>
        <v>1</v>
      </c>
      <c r="AB3794" s="121" t="b">
        <f t="shared" si="659"/>
        <v>0</v>
      </c>
      <c r="AC3794" t="s">
        <v>5</v>
      </c>
      <c r="AD3794"/>
      <c r="AE3794"/>
      <c r="AF3794"/>
      <c r="AG3794"/>
      <c r="AH3794"/>
      <c r="AI3794"/>
      <c r="AJ3794"/>
      <c r="AK3794"/>
      <c r="AL3794"/>
      <c r="AM3794"/>
    </row>
    <row r="3795" spans="1:39" ht="16" x14ac:dyDescent="0.2">
      <c r="A3795" s="108" t="s">
        <v>1169</v>
      </c>
      <c r="B3795" s="108" t="s">
        <v>3</v>
      </c>
      <c r="C3795" s="111">
        <v>0</v>
      </c>
      <c r="D3795" s="108" t="s">
        <v>4</v>
      </c>
      <c r="E3795" s="108" t="s">
        <v>5</v>
      </c>
      <c r="F3795" s="121">
        <f t="shared" si="649"/>
        <v>1</v>
      </c>
      <c r="G3795" s="121" t="str">
        <f>VLOOKUP(H3795, phone[#All], 2, 0)</f>
        <v>Two or More Lines</v>
      </c>
      <c r="H3795" s="108">
        <v>2</v>
      </c>
      <c r="I3795" s="120" t="str">
        <f>VLOOKUP(J3795,internet[#All], 2, 0)</f>
        <v>Fiber Optic</v>
      </c>
      <c r="J3795" s="108">
        <v>2</v>
      </c>
      <c r="K3795" s="121" t="b">
        <f>IF(AND(my_practice13[[#This Row],[phone_service]]&gt;0, my_practice13[[#This Row],[internet_service]]&gt;0),TRUE,FALSE)</f>
        <v>1</v>
      </c>
      <c r="L3795" s="121" t="b">
        <f>IF(AND(my_practice13[[#This Row],[phone_service]]=0, my_practice13[[#This Row],[internet_service]]&gt;0),TRUE, FALSE)</f>
        <v>0</v>
      </c>
      <c r="M3795" s="121" t="b">
        <f t="shared" si="650"/>
        <v>0</v>
      </c>
      <c r="N3795" s="121" t="str">
        <f>VLOOKUP(O3795,contract[#All], 2, 0)</f>
        <v>Month-to-Month</v>
      </c>
      <c r="O3795" s="108">
        <v>0</v>
      </c>
      <c r="P3795" s="108" t="s">
        <v>17</v>
      </c>
      <c r="Q3795" s="107">
        <v>94.1</v>
      </c>
      <c r="R3795" s="107">
        <v>5475.9</v>
      </c>
      <c r="S3795" s="111">
        <f>my_practice13[[#This Row],[total_charges]]/my_practice13[[#This Row],[monthly_charges]]</f>
        <v>58.192348565356006</v>
      </c>
      <c r="T3795" s="107">
        <f t="shared" si="651"/>
        <v>94.1</v>
      </c>
      <c r="U3795" s="121">
        <f t="shared" si="652"/>
        <v>1</v>
      </c>
      <c r="V3795" s="118">
        <f t="shared" ca="1" si="653"/>
        <v>43932</v>
      </c>
      <c r="W3795" s="111">
        <f t="shared" si="654"/>
        <v>1769</v>
      </c>
      <c r="X3795" s="118">
        <f t="shared" ca="1" si="655"/>
        <v>42163</v>
      </c>
      <c r="Y3795" s="121" t="b">
        <f t="shared" si="656"/>
        <v>1</v>
      </c>
      <c r="Z3795" s="121" t="b">
        <f t="shared" si="657"/>
        <v>0</v>
      </c>
      <c r="AA3795" s="111" t="b">
        <f t="shared" si="658"/>
        <v>1</v>
      </c>
      <c r="AB3795" s="121" t="b">
        <f t="shared" si="659"/>
        <v>1</v>
      </c>
      <c r="AC3795" t="s">
        <v>5</v>
      </c>
      <c r="AD3795"/>
      <c r="AE3795"/>
      <c r="AF3795"/>
      <c r="AG3795"/>
      <c r="AH3795"/>
      <c r="AI3795"/>
      <c r="AJ3795"/>
      <c r="AK3795"/>
      <c r="AL3795"/>
      <c r="AM3795"/>
    </row>
    <row r="3796" spans="1:39" ht="16" x14ac:dyDescent="0.2">
      <c r="A3796" s="108" t="s">
        <v>5232</v>
      </c>
      <c r="B3796" s="108" t="s">
        <v>3</v>
      </c>
      <c r="C3796" s="111">
        <v>1</v>
      </c>
      <c r="D3796" s="108" t="s">
        <v>4</v>
      </c>
      <c r="E3796" s="108" t="s">
        <v>4</v>
      </c>
      <c r="F3796" s="121">
        <f t="shared" si="649"/>
        <v>3</v>
      </c>
      <c r="G3796" s="121" t="str">
        <f>VLOOKUP(H3796, phone[#All], 2, 0)</f>
        <v>Two or More Lines</v>
      </c>
      <c r="H3796" s="108">
        <v>2</v>
      </c>
      <c r="I3796" s="120" t="str">
        <f>VLOOKUP(J3796,internet[#All], 2, 0)</f>
        <v>Fiber Optic</v>
      </c>
      <c r="J3796" s="108">
        <v>2</v>
      </c>
      <c r="K3796" s="121" t="b">
        <f>IF(AND(my_practice13[[#This Row],[phone_service]]&gt;0, my_practice13[[#This Row],[internet_service]]&gt;0),TRUE,FALSE)</f>
        <v>1</v>
      </c>
      <c r="L3796" s="121" t="b">
        <f>IF(AND(my_practice13[[#This Row],[phone_service]]=0, my_practice13[[#This Row],[internet_service]]&gt;0),TRUE, FALSE)</f>
        <v>0</v>
      </c>
      <c r="M3796" s="121" t="b">
        <f t="shared" si="650"/>
        <v>0</v>
      </c>
      <c r="N3796" s="121" t="str">
        <f>VLOOKUP(O3796,contract[#All], 2, 0)</f>
        <v>1 Year</v>
      </c>
      <c r="O3796" s="108">
        <v>1</v>
      </c>
      <c r="P3796" s="108" t="s">
        <v>7</v>
      </c>
      <c r="Q3796" s="107">
        <v>107.45</v>
      </c>
      <c r="R3796" s="107">
        <v>7047.5</v>
      </c>
      <c r="S3796" s="111">
        <f>my_practice13[[#This Row],[total_charges]]/my_practice13[[#This Row],[monthly_charges]]</f>
        <v>65.58864588180549</v>
      </c>
      <c r="T3796" s="107">
        <f t="shared" si="651"/>
        <v>107.45</v>
      </c>
      <c r="U3796" s="121">
        <f t="shared" si="652"/>
        <v>1</v>
      </c>
      <c r="V3796" s="118">
        <f t="shared" ca="1" si="653"/>
        <v>43932</v>
      </c>
      <c r="W3796" s="111">
        <f t="shared" si="654"/>
        <v>1994</v>
      </c>
      <c r="X3796" s="118">
        <f t="shared" ca="1" si="655"/>
        <v>41938</v>
      </c>
      <c r="Y3796" s="121" t="b">
        <f t="shared" si="656"/>
        <v>1</v>
      </c>
      <c r="Z3796" s="121" t="b">
        <f t="shared" si="657"/>
        <v>0</v>
      </c>
      <c r="AA3796" s="111" t="b">
        <f t="shared" si="658"/>
        <v>1</v>
      </c>
      <c r="AB3796" s="121" t="b">
        <f t="shared" si="659"/>
        <v>1</v>
      </c>
      <c r="AC3796" t="s">
        <v>5</v>
      </c>
      <c r="AD3796"/>
      <c r="AE3796"/>
      <c r="AF3796"/>
      <c r="AG3796"/>
      <c r="AH3796"/>
      <c r="AI3796"/>
      <c r="AJ3796"/>
      <c r="AK3796"/>
      <c r="AL3796"/>
      <c r="AM3796"/>
    </row>
    <row r="3797" spans="1:39" ht="16" x14ac:dyDescent="0.2">
      <c r="A3797" s="108" t="s">
        <v>840</v>
      </c>
      <c r="B3797" s="108" t="s">
        <v>9</v>
      </c>
      <c r="C3797" s="111">
        <v>0</v>
      </c>
      <c r="D3797" s="108" t="s">
        <v>4</v>
      </c>
      <c r="E3797" s="108" t="s">
        <v>4</v>
      </c>
      <c r="F3797" s="121">
        <f t="shared" si="649"/>
        <v>3</v>
      </c>
      <c r="G3797" s="121" t="str">
        <f>VLOOKUP(H3797, phone[#All], 2, 0)</f>
        <v>No Phone Service</v>
      </c>
      <c r="H3797" s="108">
        <v>0</v>
      </c>
      <c r="I3797" s="120" t="str">
        <f>VLOOKUP(J3797,internet[#All], 2, 0)</f>
        <v>DSL</v>
      </c>
      <c r="J3797" s="108">
        <v>1</v>
      </c>
      <c r="K3797" s="121" t="b">
        <f>IF(AND(my_practice13[[#This Row],[phone_service]]&gt;0, my_practice13[[#This Row],[internet_service]]&gt;0),TRUE,FALSE)</f>
        <v>0</v>
      </c>
      <c r="L3797" s="121" t="b">
        <f>IF(AND(my_practice13[[#This Row],[phone_service]]=0, my_practice13[[#This Row],[internet_service]]&gt;0),TRUE, FALSE)</f>
        <v>1</v>
      </c>
      <c r="M3797" s="121" t="b">
        <f t="shared" si="650"/>
        <v>0</v>
      </c>
      <c r="N3797" s="121" t="str">
        <f>VLOOKUP(O3797,contract[#All], 2, 0)</f>
        <v>Month-to-Month</v>
      </c>
      <c r="O3797" s="108">
        <v>0</v>
      </c>
      <c r="P3797" s="108" t="s">
        <v>7</v>
      </c>
      <c r="Q3797" s="107">
        <v>44.85</v>
      </c>
      <c r="R3797" s="107">
        <v>1442.6</v>
      </c>
      <c r="S3797" s="111">
        <f>my_practice13[[#This Row],[total_charges]]/my_practice13[[#This Row],[monthly_charges]]</f>
        <v>32.164994425863988</v>
      </c>
      <c r="T3797" s="107">
        <f t="shared" si="651"/>
        <v>44.85</v>
      </c>
      <c r="U3797" s="121">
        <f t="shared" si="652"/>
        <v>1</v>
      </c>
      <c r="V3797" s="118">
        <f t="shared" ca="1" si="653"/>
        <v>43932</v>
      </c>
      <c r="W3797" s="111">
        <f t="shared" si="654"/>
        <v>978</v>
      </c>
      <c r="X3797" s="118">
        <f t="shared" ca="1" si="655"/>
        <v>42954</v>
      </c>
      <c r="Y3797" s="121" t="b">
        <f t="shared" si="656"/>
        <v>0</v>
      </c>
      <c r="Z3797" s="121" t="b">
        <f t="shared" si="657"/>
        <v>0</v>
      </c>
      <c r="AA3797" s="111" t="b">
        <f t="shared" si="658"/>
        <v>1</v>
      </c>
      <c r="AB3797" s="121" t="b">
        <f t="shared" si="659"/>
        <v>1</v>
      </c>
      <c r="AC3797" t="s">
        <v>5</v>
      </c>
      <c r="AD3797"/>
      <c r="AE3797"/>
      <c r="AF3797"/>
      <c r="AG3797"/>
      <c r="AH3797"/>
      <c r="AI3797"/>
      <c r="AJ3797"/>
      <c r="AK3797"/>
      <c r="AL3797"/>
      <c r="AM3797"/>
    </row>
    <row r="3798" spans="1:39" ht="16" x14ac:dyDescent="0.2">
      <c r="A3798" s="108" t="s">
        <v>5331</v>
      </c>
      <c r="B3798" s="108" t="s">
        <v>9</v>
      </c>
      <c r="C3798" s="111">
        <v>0</v>
      </c>
      <c r="D3798" s="108" t="s">
        <v>5</v>
      </c>
      <c r="E3798" s="108" t="s">
        <v>4</v>
      </c>
      <c r="F3798" s="121">
        <f t="shared" si="649"/>
        <v>2</v>
      </c>
      <c r="G3798" s="121" t="str">
        <f>VLOOKUP(H3798, phone[#All], 2, 0)</f>
        <v>One Line</v>
      </c>
      <c r="H3798" s="108">
        <v>1</v>
      </c>
      <c r="I3798" s="120" t="str">
        <f>VLOOKUP(J3798,internet[#All], 2, 0)</f>
        <v>DSL</v>
      </c>
      <c r="J3798" s="108">
        <v>1</v>
      </c>
      <c r="K3798" s="121" t="b">
        <f>IF(AND(my_practice13[[#This Row],[phone_service]]&gt;0, my_practice13[[#This Row],[internet_service]]&gt;0),TRUE,FALSE)</f>
        <v>1</v>
      </c>
      <c r="L3798" s="121" t="b">
        <f>IF(AND(my_practice13[[#This Row],[phone_service]]=0, my_practice13[[#This Row],[internet_service]]&gt;0),TRUE, FALSE)</f>
        <v>0</v>
      </c>
      <c r="M3798" s="121" t="b">
        <f t="shared" si="650"/>
        <v>0</v>
      </c>
      <c r="N3798" s="121" t="str">
        <f>VLOOKUP(O3798,contract[#All], 2, 0)</f>
        <v>2 Year</v>
      </c>
      <c r="O3798" s="108">
        <v>2</v>
      </c>
      <c r="P3798" s="108" t="s">
        <v>17</v>
      </c>
      <c r="Q3798" s="107">
        <v>61.45</v>
      </c>
      <c r="R3798" s="107">
        <v>2302.35</v>
      </c>
      <c r="S3798" s="111">
        <f>my_practice13[[#This Row],[total_charges]]/my_practice13[[#This Row],[monthly_charges]]</f>
        <v>37.467046379170057</v>
      </c>
      <c r="T3798" s="107">
        <f t="shared" si="651"/>
        <v>61.449999999999996</v>
      </c>
      <c r="U3798" s="121">
        <f t="shared" si="652"/>
        <v>1</v>
      </c>
      <c r="V3798" s="118">
        <f t="shared" ca="1" si="653"/>
        <v>43932</v>
      </c>
      <c r="W3798" s="111">
        <f t="shared" si="654"/>
        <v>1139</v>
      </c>
      <c r="X3798" s="118">
        <f t="shared" ca="1" si="655"/>
        <v>42793</v>
      </c>
      <c r="Y3798" s="121" t="b">
        <f t="shared" si="656"/>
        <v>0</v>
      </c>
      <c r="Z3798" s="121" t="b">
        <f t="shared" si="657"/>
        <v>0</v>
      </c>
      <c r="AA3798" s="111" t="b">
        <f t="shared" si="658"/>
        <v>0</v>
      </c>
      <c r="AB3798" s="121" t="b">
        <f t="shared" si="659"/>
        <v>1</v>
      </c>
      <c r="AC3798" t="s">
        <v>5</v>
      </c>
      <c r="AD3798"/>
      <c r="AE3798"/>
      <c r="AF3798"/>
      <c r="AG3798"/>
      <c r="AH3798"/>
      <c r="AI3798"/>
      <c r="AJ3798"/>
      <c r="AK3798"/>
      <c r="AL3798"/>
      <c r="AM3798"/>
    </row>
    <row r="3799" spans="1:39" ht="16" x14ac:dyDescent="0.2">
      <c r="A3799" s="108" t="s">
        <v>6456</v>
      </c>
      <c r="B3799" s="108" t="s">
        <v>9</v>
      </c>
      <c r="C3799" s="111">
        <v>0</v>
      </c>
      <c r="D3799" s="108" t="s">
        <v>5</v>
      </c>
      <c r="E3799" s="108" t="s">
        <v>5</v>
      </c>
      <c r="F3799" s="121">
        <f t="shared" si="649"/>
        <v>0</v>
      </c>
      <c r="G3799" s="121" t="str">
        <f>VLOOKUP(H3799, phone[#All], 2, 0)</f>
        <v>Two or More Lines</v>
      </c>
      <c r="H3799" s="108">
        <v>2</v>
      </c>
      <c r="I3799" s="120" t="str">
        <f>VLOOKUP(J3799,internet[#All], 2, 0)</f>
        <v>Fiber Optic</v>
      </c>
      <c r="J3799" s="108">
        <v>2</v>
      </c>
      <c r="K3799" s="121" t="b">
        <f>IF(AND(my_practice13[[#This Row],[phone_service]]&gt;0, my_practice13[[#This Row],[internet_service]]&gt;0),TRUE,FALSE)</f>
        <v>1</v>
      </c>
      <c r="L3799" s="121" t="b">
        <f>IF(AND(my_practice13[[#This Row],[phone_service]]=0, my_practice13[[#This Row],[internet_service]]&gt;0),TRUE, FALSE)</f>
        <v>0</v>
      </c>
      <c r="M3799" s="121" t="b">
        <f t="shared" si="650"/>
        <v>0</v>
      </c>
      <c r="N3799" s="121" t="str">
        <f>VLOOKUP(O3799,contract[#All], 2, 0)</f>
        <v>Month-to-Month</v>
      </c>
      <c r="O3799" s="108">
        <v>0</v>
      </c>
      <c r="P3799" s="108" t="s">
        <v>7</v>
      </c>
      <c r="Q3799" s="107">
        <v>90.65</v>
      </c>
      <c r="R3799" s="107">
        <v>367.95</v>
      </c>
      <c r="S3799" s="111">
        <f>my_practice13[[#This Row],[total_charges]]/my_practice13[[#This Row],[monthly_charges]]</f>
        <v>4.059018201875344</v>
      </c>
      <c r="T3799" s="107">
        <f t="shared" si="651"/>
        <v>90.65000000000002</v>
      </c>
      <c r="U3799" s="121" t="e">
        <f t="shared" si="652"/>
        <v>#N/A</v>
      </c>
      <c r="V3799" s="118">
        <f t="shared" ca="1" si="653"/>
        <v>43932</v>
      </c>
      <c r="W3799" s="111">
        <f t="shared" si="654"/>
        <v>123</v>
      </c>
      <c r="X3799" s="118">
        <f t="shared" ca="1" si="655"/>
        <v>43809</v>
      </c>
      <c r="Y3799" s="121" t="b">
        <f t="shared" si="656"/>
        <v>0</v>
      </c>
      <c r="Z3799" s="121" t="b">
        <f t="shared" si="657"/>
        <v>0</v>
      </c>
      <c r="AA3799" s="111" t="b">
        <f t="shared" si="658"/>
        <v>1</v>
      </c>
      <c r="AB3799" s="121" t="b">
        <f t="shared" si="659"/>
        <v>1</v>
      </c>
      <c r="AC3799" t="s">
        <v>5</v>
      </c>
      <c r="AD3799"/>
      <c r="AE3799"/>
      <c r="AF3799"/>
      <c r="AG3799"/>
      <c r="AH3799"/>
      <c r="AI3799"/>
      <c r="AJ3799"/>
      <c r="AK3799"/>
      <c r="AL3799"/>
      <c r="AM3799"/>
    </row>
    <row r="3800" spans="1:39" ht="16" x14ac:dyDescent="0.2">
      <c r="A3800" s="108" t="s">
        <v>4558</v>
      </c>
      <c r="B3800" s="108" t="s">
        <v>9</v>
      </c>
      <c r="C3800" s="111">
        <v>0</v>
      </c>
      <c r="D3800" s="108" t="s">
        <v>4</v>
      </c>
      <c r="E3800" s="108" t="s">
        <v>4</v>
      </c>
      <c r="F3800" s="121">
        <f t="shared" si="649"/>
        <v>3</v>
      </c>
      <c r="G3800" s="121" t="str">
        <f>VLOOKUP(H3800, phone[#All], 2, 0)</f>
        <v>Two or More Lines</v>
      </c>
      <c r="H3800" s="108">
        <v>2</v>
      </c>
      <c r="I3800" s="120" t="str">
        <f>VLOOKUP(J3800,internet[#All], 2, 0)</f>
        <v>Fiber Optic</v>
      </c>
      <c r="J3800" s="108">
        <v>2</v>
      </c>
      <c r="K3800" s="121" t="b">
        <f>IF(AND(my_practice13[[#This Row],[phone_service]]&gt;0, my_practice13[[#This Row],[internet_service]]&gt;0),TRUE,FALSE)</f>
        <v>1</v>
      </c>
      <c r="L3800" s="121" t="b">
        <f>IF(AND(my_practice13[[#This Row],[phone_service]]=0, my_practice13[[#This Row],[internet_service]]&gt;0),TRUE, FALSE)</f>
        <v>0</v>
      </c>
      <c r="M3800" s="121" t="b">
        <f t="shared" si="650"/>
        <v>0</v>
      </c>
      <c r="N3800" s="121" t="str">
        <f>VLOOKUP(O3800,contract[#All], 2, 0)</f>
        <v>Month-to-Month</v>
      </c>
      <c r="O3800" s="108">
        <v>0</v>
      </c>
      <c r="P3800" s="108" t="s">
        <v>7</v>
      </c>
      <c r="Q3800" s="107">
        <v>105.5</v>
      </c>
      <c r="R3800" s="107">
        <v>6487.2</v>
      </c>
      <c r="S3800" s="111">
        <f>my_practice13[[#This Row],[total_charges]]/my_practice13[[#This Row],[monthly_charges]]</f>
        <v>61.490047393364925</v>
      </c>
      <c r="T3800" s="107">
        <f t="shared" si="651"/>
        <v>105.5</v>
      </c>
      <c r="U3800" s="121">
        <f t="shared" si="652"/>
        <v>1</v>
      </c>
      <c r="V3800" s="118">
        <f t="shared" ca="1" si="653"/>
        <v>43932</v>
      </c>
      <c r="W3800" s="111">
        <f t="shared" si="654"/>
        <v>1869</v>
      </c>
      <c r="X3800" s="118">
        <f t="shared" ca="1" si="655"/>
        <v>42063</v>
      </c>
      <c r="Y3800" s="121" t="b">
        <f t="shared" si="656"/>
        <v>0</v>
      </c>
      <c r="Z3800" s="121" t="b">
        <f t="shared" si="657"/>
        <v>0</v>
      </c>
      <c r="AA3800" s="111" t="b">
        <f t="shared" si="658"/>
        <v>1</v>
      </c>
      <c r="AB3800" s="121" t="b">
        <f t="shared" si="659"/>
        <v>1</v>
      </c>
      <c r="AC3800" t="s">
        <v>5</v>
      </c>
      <c r="AD3800"/>
      <c r="AE3800"/>
      <c r="AF3800"/>
      <c r="AG3800"/>
      <c r="AH3800"/>
      <c r="AI3800"/>
      <c r="AJ3800"/>
      <c r="AK3800"/>
      <c r="AL3800"/>
      <c r="AM3800"/>
    </row>
    <row r="3801" spans="1:39" ht="16" x14ac:dyDescent="0.2">
      <c r="A3801" s="108" t="s">
        <v>5920</v>
      </c>
      <c r="B3801" s="108" t="s">
        <v>3</v>
      </c>
      <c r="C3801" s="111">
        <v>0</v>
      </c>
      <c r="D3801" s="108" t="s">
        <v>5</v>
      </c>
      <c r="E3801" s="108" t="s">
        <v>5</v>
      </c>
      <c r="F3801" s="121">
        <f t="shared" si="649"/>
        <v>0</v>
      </c>
      <c r="G3801" s="121" t="str">
        <f>VLOOKUP(H3801, phone[#All], 2, 0)</f>
        <v>Two or More Lines</v>
      </c>
      <c r="H3801" s="108">
        <v>2</v>
      </c>
      <c r="I3801" s="120" t="str">
        <f>VLOOKUP(J3801,internet[#All], 2, 0)</f>
        <v>Fiber Optic</v>
      </c>
      <c r="J3801" s="108">
        <v>2</v>
      </c>
      <c r="K3801" s="121" t="b">
        <f>IF(AND(my_practice13[[#This Row],[phone_service]]&gt;0, my_practice13[[#This Row],[internet_service]]&gt;0),TRUE,FALSE)</f>
        <v>1</v>
      </c>
      <c r="L3801" s="121" t="b">
        <f>IF(AND(my_practice13[[#This Row],[phone_service]]=0, my_practice13[[#This Row],[internet_service]]&gt;0),TRUE, FALSE)</f>
        <v>0</v>
      </c>
      <c r="M3801" s="121" t="b">
        <f t="shared" si="650"/>
        <v>0</v>
      </c>
      <c r="N3801" s="121" t="str">
        <f>VLOOKUP(O3801,contract[#All], 2, 0)</f>
        <v>1 Year</v>
      </c>
      <c r="O3801" s="108">
        <v>1</v>
      </c>
      <c r="P3801" s="108" t="s">
        <v>10</v>
      </c>
      <c r="Q3801" s="107">
        <v>80.2</v>
      </c>
      <c r="R3801" s="107">
        <v>4297.6000000000004</v>
      </c>
      <c r="S3801" s="111">
        <f>my_practice13[[#This Row],[total_charges]]/my_practice13[[#This Row],[monthly_charges]]</f>
        <v>53.586034912718205</v>
      </c>
      <c r="T3801" s="107">
        <f t="shared" si="651"/>
        <v>80.2</v>
      </c>
      <c r="U3801" s="121">
        <f t="shared" si="652"/>
        <v>1</v>
      </c>
      <c r="V3801" s="118">
        <f t="shared" ca="1" si="653"/>
        <v>43932</v>
      </c>
      <c r="W3801" s="111">
        <f t="shared" si="654"/>
        <v>1629</v>
      </c>
      <c r="X3801" s="118">
        <f t="shared" ca="1" si="655"/>
        <v>42303</v>
      </c>
      <c r="Y3801" s="121" t="b">
        <f t="shared" si="656"/>
        <v>1</v>
      </c>
      <c r="Z3801" s="121" t="b">
        <f t="shared" si="657"/>
        <v>0</v>
      </c>
      <c r="AA3801" s="111" t="b">
        <f t="shared" si="658"/>
        <v>1</v>
      </c>
      <c r="AB3801" s="121" t="b">
        <f t="shared" si="659"/>
        <v>1</v>
      </c>
      <c r="AC3801" t="s">
        <v>5</v>
      </c>
      <c r="AD3801"/>
      <c r="AE3801"/>
      <c r="AF3801"/>
      <c r="AG3801"/>
      <c r="AH3801"/>
      <c r="AI3801"/>
      <c r="AJ3801"/>
      <c r="AK3801"/>
      <c r="AL3801"/>
      <c r="AM3801"/>
    </row>
    <row r="3802" spans="1:39" ht="16" x14ac:dyDescent="0.2">
      <c r="A3802" s="108" t="s">
        <v>4236</v>
      </c>
      <c r="B3802" s="108" t="s">
        <v>9</v>
      </c>
      <c r="C3802" s="111">
        <v>0</v>
      </c>
      <c r="D3802" s="108" t="s">
        <v>4</v>
      </c>
      <c r="E3802" s="108" t="s">
        <v>5</v>
      </c>
      <c r="F3802" s="121">
        <f t="shared" si="649"/>
        <v>1</v>
      </c>
      <c r="G3802" s="121" t="str">
        <f>VLOOKUP(H3802, phone[#All], 2, 0)</f>
        <v>One Line</v>
      </c>
      <c r="H3802" s="108">
        <v>1</v>
      </c>
      <c r="I3802" s="120" t="str">
        <f>VLOOKUP(J3802,internet[#All], 2, 0)</f>
        <v>No Internet Service</v>
      </c>
      <c r="J3802" s="108">
        <v>0</v>
      </c>
      <c r="K3802" s="121" t="b">
        <f>IF(AND(my_practice13[[#This Row],[phone_service]]&gt;0, my_practice13[[#This Row],[internet_service]]&gt;0),TRUE,FALSE)</f>
        <v>0</v>
      </c>
      <c r="L3802" s="121" t="b">
        <f>IF(AND(my_practice13[[#This Row],[phone_service]]=0, my_practice13[[#This Row],[internet_service]]&gt;0),TRUE, FALSE)</f>
        <v>0</v>
      </c>
      <c r="M3802" s="121" t="b">
        <f t="shared" si="650"/>
        <v>1</v>
      </c>
      <c r="N3802" s="121" t="str">
        <f>VLOOKUP(O3802,contract[#All], 2, 0)</f>
        <v>Month-to-Month</v>
      </c>
      <c r="O3802" s="108">
        <v>0</v>
      </c>
      <c r="P3802" s="108" t="s">
        <v>10</v>
      </c>
      <c r="Q3802" s="107">
        <v>20.25</v>
      </c>
      <c r="R3802" s="107">
        <v>158.35</v>
      </c>
      <c r="S3802" s="111">
        <f>my_practice13[[#This Row],[total_charges]]/my_practice13[[#This Row],[monthly_charges]]</f>
        <v>7.8197530864197526</v>
      </c>
      <c r="T3802" s="107">
        <f t="shared" si="651"/>
        <v>20.25</v>
      </c>
      <c r="U3802" s="121">
        <f t="shared" si="652"/>
        <v>1</v>
      </c>
      <c r="V3802" s="118">
        <f t="shared" ca="1" si="653"/>
        <v>43932</v>
      </c>
      <c r="W3802" s="111">
        <f t="shared" si="654"/>
        <v>238</v>
      </c>
      <c r="X3802" s="118">
        <f t="shared" ca="1" si="655"/>
        <v>43694</v>
      </c>
      <c r="Y3802" s="121" t="b">
        <f t="shared" si="656"/>
        <v>0</v>
      </c>
      <c r="Z3802" s="121" t="b">
        <f t="shared" si="657"/>
        <v>0</v>
      </c>
      <c r="AA3802" s="111" t="b">
        <f t="shared" si="658"/>
        <v>1</v>
      </c>
      <c r="AB3802" s="121" t="b">
        <f t="shared" si="659"/>
        <v>0</v>
      </c>
      <c r="AC3802" t="s">
        <v>5</v>
      </c>
      <c r="AD3802"/>
      <c r="AE3802"/>
      <c r="AF3802"/>
      <c r="AG3802"/>
      <c r="AH3802"/>
      <c r="AI3802"/>
      <c r="AJ3802"/>
      <c r="AK3802"/>
      <c r="AL3802"/>
      <c r="AM3802"/>
    </row>
    <row r="3803" spans="1:39" ht="16" x14ac:dyDescent="0.2">
      <c r="A3803" s="108" t="s">
        <v>2062</v>
      </c>
      <c r="B3803" s="108" t="s">
        <v>3</v>
      </c>
      <c r="C3803" s="111">
        <v>0</v>
      </c>
      <c r="D3803" s="108" t="s">
        <v>4</v>
      </c>
      <c r="E3803" s="108" t="s">
        <v>4</v>
      </c>
      <c r="F3803" s="121">
        <f t="shared" si="649"/>
        <v>3</v>
      </c>
      <c r="G3803" s="121" t="str">
        <f>VLOOKUP(H3803, phone[#All], 2, 0)</f>
        <v>One Line</v>
      </c>
      <c r="H3803" s="108">
        <v>1</v>
      </c>
      <c r="I3803" s="120" t="str">
        <f>VLOOKUP(J3803,internet[#All], 2, 0)</f>
        <v>No Internet Service</v>
      </c>
      <c r="J3803" s="108">
        <v>0</v>
      </c>
      <c r="K3803" s="121" t="b">
        <f>IF(AND(my_practice13[[#This Row],[phone_service]]&gt;0, my_practice13[[#This Row],[internet_service]]&gt;0),TRUE,FALSE)</f>
        <v>0</v>
      </c>
      <c r="L3803" s="121" t="b">
        <f>IF(AND(my_practice13[[#This Row],[phone_service]]=0, my_practice13[[#This Row],[internet_service]]&gt;0),TRUE, FALSE)</f>
        <v>0</v>
      </c>
      <c r="M3803" s="121" t="b">
        <f t="shared" si="650"/>
        <v>1</v>
      </c>
      <c r="N3803" s="121" t="str">
        <f>VLOOKUP(O3803,contract[#All], 2, 0)</f>
        <v>2 Year</v>
      </c>
      <c r="O3803" s="108">
        <v>2</v>
      </c>
      <c r="P3803" s="108" t="s">
        <v>10</v>
      </c>
      <c r="Q3803" s="107">
        <v>19.399999999999999</v>
      </c>
      <c r="R3803" s="107">
        <v>1346.2</v>
      </c>
      <c r="S3803" s="111">
        <f>my_practice13[[#This Row],[total_charges]]/my_practice13[[#This Row],[monthly_charges]]</f>
        <v>69.391752577319593</v>
      </c>
      <c r="T3803" s="107">
        <f t="shared" si="651"/>
        <v>19.399999999999999</v>
      </c>
      <c r="U3803" s="121">
        <f t="shared" si="652"/>
        <v>1</v>
      </c>
      <c r="V3803" s="118">
        <f t="shared" ca="1" si="653"/>
        <v>43932</v>
      </c>
      <c r="W3803" s="111">
        <f t="shared" si="654"/>
        <v>2110</v>
      </c>
      <c r="X3803" s="118">
        <f t="shared" ca="1" si="655"/>
        <v>41822</v>
      </c>
      <c r="Y3803" s="121" t="b">
        <f t="shared" si="656"/>
        <v>1</v>
      </c>
      <c r="Z3803" s="121" t="b">
        <f t="shared" si="657"/>
        <v>0</v>
      </c>
      <c r="AA3803" s="111" t="b">
        <f t="shared" si="658"/>
        <v>1</v>
      </c>
      <c r="AB3803" s="121" t="b">
        <f t="shared" si="659"/>
        <v>0</v>
      </c>
      <c r="AC3803" t="s">
        <v>5</v>
      </c>
      <c r="AD3803"/>
      <c r="AE3803"/>
      <c r="AF3803"/>
      <c r="AG3803"/>
      <c r="AH3803"/>
      <c r="AI3803"/>
      <c r="AJ3803"/>
      <c r="AK3803"/>
      <c r="AL3803"/>
      <c r="AM3803"/>
    </row>
    <row r="3804" spans="1:39" ht="16" x14ac:dyDescent="0.2">
      <c r="A3804" s="108" t="s">
        <v>546</v>
      </c>
      <c r="B3804" s="108" t="s">
        <v>9</v>
      </c>
      <c r="C3804" s="111">
        <v>0</v>
      </c>
      <c r="D3804" s="108" t="s">
        <v>5</v>
      </c>
      <c r="E3804" s="108" t="s">
        <v>5</v>
      </c>
      <c r="F3804" s="121">
        <f t="shared" si="649"/>
        <v>0</v>
      </c>
      <c r="G3804" s="121" t="str">
        <f>VLOOKUP(H3804, phone[#All], 2, 0)</f>
        <v>Two or More Lines</v>
      </c>
      <c r="H3804" s="108">
        <v>2</v>
      </c>
      <c r="I3804" s="120" t="str">
        <f>VLOOKUP(J3804,internet[#All], 2, 0)</f>
        <v>Fiber Optic</v>
      </c>
      <c r="J3804" s="108">
        <v>2</v>
      </c>
      <c r="K3804" s="121" t="b">
        <f>IF(AND(my_practice13[[#This Row],[phone_service]]&gt;0, my_practice13[[#This Row],[internet_service]]&gt;0),TRUE,FALSE)</f>
        <v>1</v>
      </c>
      <c r="L3804" s="121" t="b">
        <f>IF(AND(my_practice13[[#This Row],[phone_service]]=0, my_practice13[[#This Row],[internet_service]]&gt;0),TRUE, FALSE)</f>
        <v>0</v>
      </c>
      <c r="M3804" s="121" t="b">
        <f t="shared" si="650"/>
        <v>0</v>
      </c>
      <c r="N3804" s="121" t="str">
        <f>VLOOKUP(O3804,contract[#All], 2, 0)</f>
        <v>Month-to-Month</v>
      </c>
      <c r="O3804" s="108">
        <v>0</v>
      </c>
      <c r="P3804" s="108" t="s">
        <v>7</v>
      </c>
      <c r="Q3804" s="107">
        <v>89.55</v>
      </c>
      <c r="R3804" s="107">
        <v>1021.75</v>
      </c>
      <c r="S3804" s="111">
        <f>my_practice13[[#This Row],[total_charges]]/my_practice13[[#This Row],[monthly_charges]]</f>
        <v>11.409826912339476</v>
      </c>
      <c r="T3804" s="107">
        <f t="shared" si="651"/>
        <v>89.55</v>
      </c>
      <c r="U3804" s="121">
        <f t="shared" si="652"/>
        <v>1</v>
      </c>
      <c r="V3804" s="118">
        <f t="shared" ca="1" si="653"/>
        <v>43932</v>
      </c>
      <c r="W3804" s="111">
        <f t="shared" si="654"/>
        <v>347</v>
      </c>
      <c r="X3804" s="118">
        <f t="shared" ca="1" si="655"/>
        <v>43585</v>
      </c>
      <c r="Y3804" s="121" t="b">
        <f t="shared" si="656"/>
        <v>0</v>
      </c>
      <c r="Z3804" s="121" t="b">
        <f t="shared" si="657"/>
        <v>0</v>
      </c>
      <c r="AA3804" s="111" t="b">
        <f t="shared" si="658"/>
        <v>1</v>
      </c>
      <c r="AB3804" s="121" t="b">
        <f t="shared" si="659"/>
        <v>1</v>
      </c>
      <c r="AC3804" t="s">
        <v>5</v>
      </c>
      <c r="AD3804"/>
      <c r="AE3804"/>
      <c r="AF3804"/>
      <c r="AG3804"/>
      <c r="AH3804"/>
      <c r="AI3804"/>
      <c r="AJ3804"/>
      <c r="AK3804"/>
      <c r="AL3804"/>
      <c r="AM3804"/>
    </row>
    <row r="3805" spans="1:39" ht="16" x14ac:dyDescent="0.2">
      <c r="A3805" s="108" t="s">
        <v>2042</v>
      </c>
      <c r="B3805" s="108" t="s">
        <v>3</v>
      </c>
      <c r="C3805" s="111">
        <v>0</v>
      </c>
      <c r="D3805" s="108" t="s">
        <v>4</v>
      </c>
      <c r="E3805" s="108" t="s">
        <v>4</v>
      </c>
      <c r="F3805" s="121">
        <f t="shared" si="649"/>
        <v>3</v>
      </c>
      <c r="G3805" s="121" t="str">
        <f>VLOOKUP(H3805, phone[#All], 2, 0)</f>
        <v>No Phone Service</v>
      </c>
      <c r="H3805" s="108">
        <v>0</v>
      </c>
      <c r="I3805" s="120" t="str">
        <f>VLOOKUP(J3805,internet[#All], 2, 0)</f>
        <v>DSL</v>
      </c>
      <c r="J3805" s="108">
        <v>1</v>
      </c>
      <c r="K3805" s="121" t="b">
        <f>IF(AND(my_practice13[[#This Row],[phone_service]]&gt;0, my_practice13[[#This Row],[internet_service]]&gt;0),TRUE,FALSE)</f>
        <v>0</v>
      </c>
      <c r="L3805" s="121" t="b">
        <f>IF(AND(my_practice13[[#This Row],[phone_service]]=0, my_practice13[[#This Row],[internet_service]]&gt;0),TRUE, FALSE)</f>
        <v>1</v>
      </c>
      <c r="M3805" s="121" t="b">
        <f t="shared" si="650"/>
        <v>0</v>
      </c>
      <c r="N3805" s="121" t="str">
        <f>VLOOKUP(O3805,contract[#All], 2, 0)</f>
        <v>Month-to-Month</v>
      </c>
      <c r="O3805" s="108">
        <v>0</v>
      </c>
      <c r="P3805" s="108" t="s">
        <v>10</v>
      </c>
      <c r="Q3805" s="107">
        <v>25.05</v>
      </c>
      <c r="R3805" s="107">
        <v>125.5</v>
      </c>
      <c r="S3805" s="111">
        <f>my_practice13[[#This Row],[total_charges]]/my_practice13[[#This Row],[monthly_charges]]</f>
        <v>5.0099800399201593</v>
      </c>
      <c r="T3805" s="107">
        <f t="shared" si="651"/>
        <v>25.05</v>
      </c>
      <c r="U3805" s="121">
        <f t="shared" si="652"/>
        <v>1</v>
      </c>
      <c r="V3805" s="118">
        <f t="shared" ca="1" si="653"/>
        <v>43932</v>
      </c>
      <c r="W3805" s="111">
        <f t="shared" si="654"/>
        <v>152</v>
      </c>
      <c r="X3805" s="118">
        <f t="shared" ca="1" si="655"/>
        <v>43780</v>
      </c>
      <c r="Y3805" s="121" t="b">
        <f t="shared" si="656"/>
        <v>1</v>
      </c>
      <c r="Z3805" s="121" t="b">
        <f t="shared" si="657"/>
        <v>0</v>
      </c>
      <c r="AA3805" s="111" t="b">
        <f t="shared" si="658"/>
        <v>1</v>
      </c>
      <c r="AB3805" s="121" t="b">
        <f t="shared" si="659"/>
        <v>1</v>
      </c>
      <c r="AC3805" t="s">
        <v>5</v>
      </c>
      <c r="AD3805"/>
      <c r="AE3805"/>
      <c r="AF3805"/>
      <c r="AG3805"/>
      <c r="AH3805"/>
      <c r="AI3805"/>
      <c r="AJ3805"/>
      <c r="AK3805"/>
      <c r="AL3805"/>
      <c r="AM3805"/>
    </row>
    <row r="3806" spans="1:39" ht="16" x14ac:dyDescent="0.2">
      <c r="A3806" s="108" t="s">
        <v>6077</v>
      </c>
      <c r="B3806" s="108" t="s">
        <v>9</v>
      </c>
      <c r="C3806" s="111">
        <v>0</v>
      </c>
      <c r="D3806" s="108" t="s">
        <v>5</v>
      </c>
      <c r="E3806" s="108" t="s">
        <v>5</v>
      </c>
      <c r="F3806" s="121">
        <f t="shared" si="649"/>
        <v>0</v>
      </c>
      <c r="G3806" s="121" t="str">
        <f>VLOOKUP(H3806, phone[#All], 2, 0)</f>
        <v>One Line</v>
      </c>
      <c r="H3806" s="108">
        <v>1</v>
      </c>
      <c r="I3806" s="120" t="str">
        <f>VLOOKUP(J3806,internet[#All], 2, 0)</f>
        <v>Fiber Optic</v>
      </c>
      <c r="J3806" s="108">
        <v>2</v>
      </c>
      <c r="K3806" s="121" t="b">
        <f>IF(AND(my_practice13[[#This Row],[phone_service]]&gt;0, my_practice13[[#This Row],[internet_service]]&gt;0),TRUE,FALSE)</f>
        <v>1</v>
      </c>
      <c r="L3806" s="121" t="b">
        <f>IF(AND(my_practice13[[#This Row],[phone_service]]=0, my_practice13[[#This Row],[internet_service]]&gt;0),TRUE, FALSE)</f>
        <v>0</v>
      </c>
      <c r="M3806" s="121" t="b">
        <f t="shared" si="650"/>
        <v>0</v>
      </c>
      <c r="N3806" s="121" t="str">
        <f>VLOOKUP(O3806,contract[#All], 2, 0)</f>
        <v>Month-to-Month</v>
      </c>
      <c r="O3806" s="108">
        <v>0</v>
      </c>
      <c r="P3806" s="108" t="s">
        <v>7</v>
      </c>
      <c r="Q3806" s="107">
        <v>94.95</v>
      </c>
      <c r="R3806" s="107">
        <v>178.1</v>
      </c>
      <c r="S3806" s="111">
        <f>my_practice13[[#This Row],[total_charges]]/my_practice13[[#This Row],[monthly_charges]]</f>
        <v>1.8757240652975249</v>
      </c>
      <c r="T3806" s="107">
        <f t="shared" si="651"/>
        <v>94.95</v>
      </c>
      <c r="U3806" s="121">
        <f t="shared" si="652"/>
        <v>1</v>
      </c>
      <c r="V3806" s="118">
        <f t="shared" ca="1" si="653"/>
        <v>43932</v>
      </c>
      <c r="W3806" s="111">
        <f t="shared" si="654"/>
        <v>57</v>
      </c>
      <c r="X3806" s="118">
        <f t="shared" ca="1" si="655"/>
        <v>43875</v>
      </c>
      <c r="Y3806" s="121" t="b">
        <f t="shared" si="656"/>
        <v>0</v>
      </c>
      <c r="Z3806" s="121" t="b">
        <f t="shared" si="657"/>
        <v>1</v>
      </c>
      <c r="AA3806" s="111" t="b">
        <f t="shared" si="658"/>
        <v>0</v>
      </c>
      <c r="AB3806" s="121" t="b">
        <f t="shared" si="659"/>
        <v>1</v>
      </c>
      <c r="AC3806" t="s">
        <v>4</v>
      </c>
      <c r="AD3806"/>
      <c r="AE3806"/>
      <c r="AF3806"/>
      <c r="AG3806"/>
      <c r="AH3806"/>
      <c r="AI3806"/>
      <c r="AJ3806"/>
      <c r="AK3806"/>
      <c r="AL3806"/>
      <c r="AM3806"/>
    </row>
    <row r="3807" spans="1:39" ht="16" x14ac:dyDescent="0.2">
      <c r="A3807" s="108" t="s">
        <v>6990</v>
      </c>
      <c r="B3807" s="108" t="s">
        <v>9</v>
      </c>
      <c r="C3807" s="111">
        <v>0</v>
      </c>
      <c r="D3807" s="108" t="s">
        <v>5</v>
      </c>
      <c r="E3807" s="108" t="s">
        <v>4</v>
      </c>
      <c r="F3807" s="121">
        <f t="shared" si="649"/>
        <v>2</v>
      </c>
      <c r="G3807" s="121" t="str">
        <f>VLOOKUP(H3807, phone[#All], 2, 0)</f>
        <v>No Phone Service</v>
      </c>
      <c r="H3807" s="108">
        <v>0</v>
      </c>
      <c r="I3807" s="120" t="str">
        <f>VLOOKUP(J3807,internet[#All], 2, 0)</f>
        <v>DSL</v>
      </c>
      <c r="J3807" s="108">
        <v>1</v>
      </c>
      <c r="K3807" s="121" t="b">
        <f>IF(AND(my_practice13[[#This Row],[phone_service]]&gt;0, my_practice13[[#This Row],[internet_service]]&gt;0),TRUE,FALSE)</f>
        <v>0</v>
      </c>
      <c r="L3807" s="121" t="b">
        <f>IF(AND(my_practice13[[#This Row],[phone_service]]=0, my_practice13[[#This Row],[internet_service]]&gt;0),TRUE, FALSE)</f>
        <v>1</v>
      </c>
      <c r="M3807" s="121" t="b">
        <f t="shared" si="650"/>
        <v>0</v>
      </c>
      <c r="N3807" s="121" t="str">
        <f>VLOOKUP(O3807,contract[#All], 2, 0)</f>
        <v>Month-to-Month</v>
      </c>
      <c r="O3807" s="108">
        <v>0</v>
      </c>
      <c r="P3807" s="108" t="s">
        <v>10</v>
      </c>
      <c r="Q3807" s="107">
        <v>24.2</v>
      </c>
      <c r="R3807" s="107">
        <v>24.2</v>
      </c>
      <c r="S3807" s="111">
        <f>my_practice13[[#This Row],[total_charges]]/my_practice13[[#This Row],[monthly_charges]]</f>
        <v>1</v>
      </c>
      <c r="T3807" s="107">
        <f t="shared" si="651"/>
        <v>24.2</v>
      </c>
      <c r="U3807" s="121">
        <f t="shared" si="652"/>
        <v>1</v>
      </c>
      <c r="V3807" s="118">
        <f t="shared" ca="1" si="653"/>
        <v>43932</v>
      </c>
      <c r="W3807" s="111">
        <f t="shared" si="654"/>
        <v>30</v>
      </c>
      <c r="X3807" s="118">
        <f t="shared" ca="1" si="655"/>
        <v>43902</v>
      </c>
      <c r="Y3807" s="121" t="b">
        <f t="shared" si="656"/>
        <v>0</v>
      </c>
      <c r="Z3807" s="121" t="b">
        <f t="shared" si="657"/>
        <v>0</v>
      </c>
      <c r="AA3807" s="111" t="b">
        <f t="shared" si="658"/>
        <v>1</v>
      </c>
      <c r="AB3807" s="121" t="b">
        <f t="shared" si="659"/>
        <v>1</v>
      </c>
      <c r="AC3807" t="s">
        <v>5</v>
      </c>
      <c r="AD3807"/>
      <c r="AE3807"/>
      <c r="AF3807"/>
      <c r="AG3807"/>
      <c r="AH3807"/>
      <c r="AI3807"/>
      <c r="AJ3807"/>
      <c r="AK3807"/>
      <c r="AL3807"/>
      <c r="AM3807"/>
    </row>
    <row r="3808" spans="1:39" ht="16" x14ac:dyDescent="0.2">
      <c r="A3808" s="108" t="s">
        <v>2805</v>
      </c>
      <c r="B3808" s="108" t="s">
        <v>3</v>
      </c>
      <c r="C3808" s="111">
        <v>0</v>
      </c>
      <c r="D3808" s="108" t="s">
        <v>5</v>
      </c>
      <c r="E3808" s="108" t="s">
        <v>5</v>
      </c>
      <c r="F3808" s="121">
        <f t="shared" si="649"/>
        <v>0</v>
      </c>
      <c r="G3808" s="121" t="str">
        <f>VLOOKUP(H3808, phone[#All], 2, 0)</f>
        <v>One Line</v>
      </c>
      <c r="H3808" s="108">
        <v>1</v>
      </c>
      <c r="I3808" s="120" t="str">
        <f>VLOOKUP(J3808,internet[#All], 2, 0)</f>
        <v>DSL</v>
      </c>
      <c r="J3808" s="108">
        <v>1</v>
      </c>
      <c r="K3808" s="121" t="b">
        <f>IF(AND(my_practice13[[#This Row],[phone_service]]&gt;0, my_practice13[[#This Row],[internet_service]]&gt;0),TRUE,FALSE)</f>
        <v>1</v>
      </c>
      <c r="L3808" s="121" t="b">
        <f>IF(AND(my_practice13[[#This Row],[phone_service]]=0, my_practice13[[#This Row],[internet_service]]&gt;0),TRUE, FALSE)</f>
        <v>0</v>
      </c>
      <c r="M3808" s="121" t="b">
        <f t="shared" si="650"/>
        <v>0</v>
      </c>
      <c r="N3808" s="121" t="str">
        <f>VLOOKUP(O3808,contract[#All], 2, 0)</f>
        <v>Month-to-Month</v>
      </c>
      <c r="O3808" s="108">
        <v>0</v>
      </c>
      <c r="P3808" s="108" t="s">
        <v>7</v>
      </c>
      <c r="Q3808" s="107">
        <v>56.05</v>
      </c>
      <c r="R3808" s="107">
        <v>1522.65</v>
      </c>
      <c r="S3808" s="111">
        <f>my_practice13[[#This Row],[total_charges]]/my_practice13[[#This Row],[monthly_charges]]</f>
        <v>27.165923282783233</v>
      </c>
      <c r="T3808" s="107">
        <f t="shared" si="651"/>
        <v>56.05</v>
      </c>
      <c r="U3808" s="121">
        <f t="shared" si="652"/>
        <v>1</v>
      </c>
      <c r="V3808" s="118">
        <f t="shared" ca="1" si="653"/>
        <v>43932</v>
      </c>
      <c r="W3808" s="111">
        <f t="shared" si="654"/>
        <v>826</v>
      </c>
      <c r="X3808" s="118">
        <f t="shared" ca="1" si="655"/>
        <v>43106</v>
      </c>
      <c r="Y3808" s="121" t="b">
        <f t="shared" si="656"/>
        <v>1</v>
      </c>
      <c r="Z3808" s="121" t="b">
        <f t="shared" si="657"/>
        <v>0</v>
      </c>
      <c r="AA3808" s="111" t="b">
        <f t="shared" si="658"/>
        <v>0</v>
      </c>
      <c r="AB3808" s="121" t="b">
        <f t="shared" si="659"/>
        <v>1</v>
      </c>
      <c r="AC3808" t="s">
        <v>5</v>
      </c>
      <c r="AD3808"/>
      <c r="AE3808"/>
      <c r="AF3808"/>
      <c r="AG3808"/>
      <c r="AH3808"/>
      <c r="AI3808"/>
      <c r="AJ3808"/>
      <c r="AK3808"/>
      <c r="AL3808"/>
      <c r="AM3808"/>
    </row>
    <row r="3809" spans="1:39" ht="16" x14ac:dyDescent="0.2">
      <c r="A3809" s="108" t="s">
        <v>1925</v>
      </c>
      <c r="B3809" s="108" t="s">
        <v>3</v>
      </c>
      <c r="C3809" s="111">
        <v>0</v>
      </c>
      <c r="D3809" s="108" t="s">
        <v>5</v>
      </c>
      <c r="E3809" s="108" t="s">
        <v>5</v>
      </c>
      <c r="F3809" s="121">
        <f t="shared" si="649"/>
        <v>0</v>
      </c>
      <c r="G3809" s="121" t="str">
        <f>VLOOKUP(H3809, phone[#All], 2, 0)</f>
        <v>Two or More Lines</v>
      </c>
      <c r="H3809" s="108">
        <v>2</v>
      </c>
      <c r="I3809" s="120" t="str">
        <f>VLOOKUP(J3809,internet[#All], 2, 0)</f>
        <v>DSL</v>
      </c>
      <c r="J3809" s="108">
        <v>1</v>
      </c>
      <c r="K3809" s="121" t="b">
        <f>IF(AND(my_practice13[[#This Row],[phone_service]]&gt;0, my_practice13[[#This Row],[internet_service]]&gt;0),TRUE,FALSE)</f>
        <v>1</v>
      </c>
      <c r="L3809" s="121" t="b">
        <f>IF(AND(my_practice13[[#This Row],[phone_service]]=0, my_practice13[[#This Row],[internet_service]]&gt;0),TRUE, FALSE)</f>
        <v>0</v>
      </c>
      <c r="M3809" s="121" t="b">
        <f t="shared" si="650"/>
        <v>0</v>
      </c>
      <c r="N3809" s="121" t="str">
        <f>VLOOKUP(O3809,contract[#All], 2, 0)</f>
        <v>Month-to-Month</v>
      </c>
      <c r="O3809" s="108">
        <v>0</v>
      </c>
      <c r="P3809" s="108" t="s">
        <v>7</v>
      </c>
      <c r="Q3809" s="107">
        <v>64.599999999999994</v>
      </c>
      <c r="R3809" s="107">
        <v>174.2</v>
      </c>
      <c r="S3809" s="111">
        <f>my_practice13[[#This Row],[total_charges]]/my_practice13[[#This Row],[monthly_charges]]</f>
        <v>2.6965944272445821</v>
      </c>
      <c r="T3809" s="107">
        <f t="shared" si="651"/>
        <v>64.599999999999994</v>
      </c>
      <c r="U3809" s="121">
        <f t="shared" si="652"/>
        <v>1</v>
      </c>
      <c r="V3809" s="118">
        <f t="shared" ca="1" si="653"/>
        <v>43932</v>
      </c>
      <c r="W3809" s="111">
        <f t="shared" si="654"/>
        <v>82</v>
      </c>
      <c r="X3809" s="118">
        <f t="shared" ca="1" si="655"/>
        <v>43850</v>
      </c>
      <c r="Y3809" s="121" t="b">
        <f t="shared" si="656"/>
        <v>1</v>
      </c>
      <c r="Z3809" s="121" t="b">
        <f t="shared" si="657"/>
        <v>0</v>
      </c>
      <c r="AA3809" s="111" t="b">
        <f t="shared" si="658"/>
        <v>1</v>
      </c>
      <c r="AB3809" s="121" t="b">
        <f t="shared" si="659"/>
        <v>1</v>
      </c>
      <c r="AC3809" t="s">
        <v>5</v>
      </c>
      <c r="AD3809"/>
      <c r="AE3809"/>
      <c r="AF3809"/>
      <c r="AG3809"/>
      <c r="AH3809"/>
      <c r="AI3809"/>
      <c r="AJ3809"/>
      <c r="AK3809"/>
      <c r="AL3809"/>
      <c r="AM3809"/>
    </row>
    <row r="3810" spans="1:39" ht="16" x14ac:dyDescent="0.2">
      <c r="A3810" s="108" t="s">
        <v>1772</v>
      </c>
      <c r="B3810" s="108" t="s">
        <v>9</v>
      </c>
      <c r="C3810" s="111">
        <v>0</v>
      </c>
      <c r="D3810" s="108" t="s">
        <v>5</v>
      </c>
      <c r="E3810" s="108" t="s">
        <v>5</v>
      </c>
      <c r="F3810" s="121">
        <f t="shared" si="649"/>
        <v>0</v>
      </c>
      <c r="G3810" s="121" t="str">
        <f>VLOOKUP(H3810, phone[#All], 2, 0)</f>
        <v>Two or More Lines</v>
      </c>
      <c r="H3810" s="108">
        <v>2</v>
      </c>
      <c r="I3810" s="120" t="str">
        <f>VLOOKUP(J3810,internet[#All], 2, 0)</f>
        <v>No Internet Service</v>
      </c>
      <c r="J3810" s="108">
        <v>0</v>
      </c>
      <c r="K3810" s="121" t="b">
        <f>IF(AND(my_practice13[[#This Row],[phone_service]]&gt;0, my_practice13[[#This Row],[internet_service]]&gt;0),TRUE,FALSE)</f>
        <v>0</v>
      </c>
      <c r="L3810" s="121" t="b">
        <f>IF(AND(my_practice13[[#This Row],[phone_service]]=0, my_practice13[[#This Row],[internet_service]]&gt;0),TRUE, FALSE)</f>
        <v>0</v>
      </c>
      <c r="M3810" s="121" t="b">
        <f t="shared" si="650"/>
        <v>1</v>
      </c>
      <c r="N3810" s="121" t="str">
        <f>VLOOKUP(O3810,contract[#All], 2, 0)</f>
        <v>2 Year</v>
      </c>
      <c r="O3810" s="108">
        <v>2</v>
      </c>
      <c r="P3810" s="108" t="s">
        <v>17</v>
      </c>
      <c r="Q3810" s="107">
        <v>24.45</v>
      </c>
      <c r="R3810" s="107">
        <v>1513.6</v>
      </c>
      <c r="S3810" s="111">
        <f>my_practice13[[#This Row],[total_charges]]/my_practice13[[#This Row],[monthly_charges]]</f>
        <v>61.905930470347649</v>
      </c>
      <c r="T3810" s="107">
        <f t="shared" si="651"/>
        <v>24.45</v>
      </c>
      <c r="U3810" s="121">
        <f t="shared" si="652"/>
        <v>1</v>
      </c>
      <c r="V3810" s="118">
        <f t="shared" ca="1" si="653"/>
        <v>43932</v>
      </c>
      <c r="W3810" s="111">
        <f t="shared" si="654"/>
        <v>1882</v>
      </c>
      <c r="X3810" s="118">
        <f t="shared" ca="1" si="655"/>
        <v>42050</v>
      </c>
      <c r="Y3810" s="121" t="b">
        <f t="shared" si="656"/>
        <v>0</v>
      </c>
      <c r="Z3810" s="121" t="b">
        <f t="shared" si="657"/>
        <v>0</v>
      </c>
      <c r="AA3810" s="111" t="b">
        <f t="shared" si="658"/>
        <v>1</v>
      </c>
      <c r="AB3810" s="121" t="b">
        <f t="shared" si="659"/>
        <v>0</v>
      </c>
      <c r="AC3810" t="s">
        <v>5</v>
      </c>
      <c r="AD3810"/>
      <c r="AE3810"/>
      <c r="AF3810"/>
      <c r="AG3810"/>
      <c r="AH3810"/>
      <c r="AI3810"/>
      <c r="AJ3810"/>
      <c r="AK3810"/>
      <c r="AL3810"/>
      <c r="AM3810"/>
    </row>
    <row r="3811" spans="1:39" ht="16" x14ac:dyDescent="0.2">
      <c r="A3811" s="108" t="s">
        <v>4109</v>
      </c>
      <c r="B3811" s="108" t="s">
        <v>9</v>
      </c>
      <c r="C3811" s="111">
        <v>0</v>
      </c>
      <c r="D3811" s="108" t="s">
        <v>5</v>
      </c>
      <c r="E3811" s="108" t="s">
        <v>5</v>
      </c>
      <c r="F3811" s="121">
        <f t="shared" si="649"/>
        <v>0</v>
      </c>
      <c r="G3811" s="121" t="str">
        <f>VLOOKUP(H3811, phone[#All], 2, 0)</f>
        <v>One Line</v>
      </c>
      <c r="H3811" s="108">
        <v>1</v>
      </c>
      <c r="I3811" s="120" t="str">
        <f>VLOOKUP(J3811,internet[#All], 2, 0)</f>
        <v>No Internet Service</v>
      </c>
      <c r="J3811" s="108">
        <v>0</v>
      </c>
      <c r="K3811" s="121" t="b">
        <f>IF(AND(my_practice13[[#This Row],[phone_service]]&gt;0, my_practice13[[#This Row],[internet_service]]&gt;0),TRUE,FALSE)</f>
        <v>0</v>
      </c>
      <c r="L3811" s="121" t="b">
        <f>IF(AND(my_practice13[[#This Row],[phone_service]]=0, my_practice13[[#This Row],[internet_service]]&gt;0),TRUE, FALSE)</f>
        <v>0</v>
      </c>
      <c r="M3811" s="121" t="b">
        <f t="shared" si="650"/>
        <v>1</v>
      </c>
      <c r="N3811" s="121" t="str">
        <f>VLOOKUP(O3811,contract[#All], 2, 0)</f>
        <v>Month-to-Month</v>
      </c>
      <c r="O3811" s="108">
        <v>0</v>
      </c>
      <c r="P3811" s="108" t="s">
        <v>10</v>
      </c>
      <c r="Q3811" s="107">
        <v>20.2</v>
      </c>
      <c r="R3811" s="107">
        <v>20.2</v>
      </c>
      <c r="S3811" s="111">
        <f>my_practice13[[#This Row],[total_charges]]/my_practice13[[#This Row],[monthly_charges]]</f>
        <v>1</v>
      </c>
      <c r="T3811" s="107">
        <f t="shared" si="651"/>
        <v>20.2</v>
      </c>
      <c r="U3811" s="121">
        <f t="shared" si="652"/>
        <v>1</v>
      </c>
      <c r="V3811" s="118">
        <f t="shared" ca="1" si="653"/>
        <v>43932</v>
      </c>
      <c r="W3811" s="111">
        <f t="shared" si="654"/>
        <v>30</v>
      </c>
      <c r="X3811" s="118">
        <f t="shared" ca="1" si="655"/>
        <v>43902</v>
      </c>
      <c r="Y3811" s="121" t="b">
        <f t="shared" si="656"/>
        <v>0</v>
      </c>
      <c r="Z3811" s="121" t="b">
        <f t="shared" si="657"/>
        <v>1</v>
      </c>
      <c r="AA3811" s="111" t="b">
        <f t="shared" si="658"/>
        <v>1</v>
      </c>
      <c r="AB3811" s="121" t="b">
        <f t="shared" si="659"/>
        <v>0</v>
      </c>
      <c r="AC3811" t="s">
        <v>4</v>
      </c>
      <c r="AD3811"/>
      <c r="AE3811"/>
      <c r="AF3811"/>
      <c r="AG3811"/>
      <c r="AH3811"/>
      <c r="AI3811"/>
      <c r="AJ3811"/>
      <c r="AK3811"/>
      <c r="AL3811"/>
      <c r="AM3811"/>
    </row>
    <row r="3812" spans="1:39" ht="16" x14ac:dyDescent="0.2">
      <c r="A3812" s="108" t="s">
        <v>1432</v>
      </c>
      <c r="B3812" s="108" t="s">
        <v>9</v>
      </c>
      <c r="C3812" s="111">
        <v>1</v>
      </c>
      <c r="D3812" s="108" t="s">
        <v>5</v>
      </c>
      <c r="E3812" s="108" t="s">
        <v>5</v>
      </c>
      <c r="F3812" s="121">
        <f t="shared" si="649"/>
        <v>0</v>
      </c>
      <c r="G3812" s="121" t="str">
        <f>VLOOKUP(H3812, phone[#All], 2, 0)</f>
        <v>Two or More Lines</v>
      </c>
      <c r="H3812" s="108">
        <v>2</v>
      </c>
      <c r="I3812" s="120" t="str">
        <f>VLOOKUP(J3812,internet[#All], 2, 0)</f>
        <v>Fiber Optic</v>
      </c>
      <c r="J3812" s="108">
        <v>2</v>
      </c>
      <c r="K3812" s="121" t="b">
        <f>IF(AND(my_practice13[[#This Row],[phone_service]]&gt;0, my_practice13[[#This Row],[internet_service]]&gt;0),TRUE,FALSE)</f>
        <v>1</v>
      </c>
      <c r="L3812" s="121" t="b">
        <f>IF(AND(my_practice13[[#This Row],[phone_service]]=0, my_practice13[[#This Row],[internet_service]]&gt;0),TRUE, FALSE)</f>
        <v>0</v>
      </c>
      <c r="M3812" s="121" t="b">
        <f t="shared" si="650"/>
        <v>0</v>
      </c>
      <c r="N3812" s="121" t="str">
        <f>VLOOKUP(O3812,contract[#All], 2, 0)</f>
        <v>Month-to-Month</v>
      </c>
      <c r="O3812" s="108">
        <v>0</v>
      </c>
      <c r="P3812" s="108" t="s">
        <v>17</v>
      </c>
      <c r="Q3812" s="107">
        <v>84.4</v>
      </c>
      <c r="R3812" s="107">
        <v>732.5</v>
      </c>
      <c r="S3812" s="111">
        <f>my_practice13[[#This Row],[total_charges]]/my_practice13[[#This Row],[monthly_charges]]</f>
        <v>8.6789099526066344</v>
      </c>
      <c r="T3812" s="107">
        <f t="shared" si="651"/>
        <v>84.4</v>
      </c>
      <c r="U3812" s="121">
        <f t="shared" si="652"/>
        <v>1</v>
      </c>
      <c r="V3812" s="118">
        <f t="shared" ca="1" si="653"/>
        <v>43932</v>
      </c>
      <c r="W3812" s="111">
        <f t="shared" si="654"/>
        <v>264</v>
      </c>
      <c r="X3812" s="118">
        <f t="shared" ca="1" si="655"/>
        <v>43668</v>
      </c>
      <c r="Y3812" s="121" t="b">
        <f t="shared" si="656"/>
        <v>0</v>
      </c>
      <c r="Z3812" s="121" t="b">
        <f t="shared" si="657"/>
        <v>1</v>
      </c>
      <c r="AA3812" s="111" t="b">
        <f t="shared" si="658"/>
        <v>1</v>
      </c>
      <c r="AB3812" s="121" t="b">
        <f t="shared" si="659"/>
        <v>1</v>
      </c>
      <c r="AC3812" t="s">
        <v>4</v>
      </c>
      <c r="AD3812"/>
      <c r="AE3812"/>
      <c r="AF3812"/>
      <c r="AG3812"/>
      <c r="AH3812"/>
      <c r="AI3812"/>
      <c r="AJ3812"/>
      <c r="AK3812"/>
      <c r="AL3812"/>
      <c r="AM3812"/>
    </row>
    <row r="3813" spans="1:39" ht="16" x14ac:dyDescent="0.2">
      <c r="A3813" s="108" t="s">
        <v>4544</v>
      </c>
      <c r="B3813" s="108" t="s">
        <v>3</v>
      </c>
      <c r="C3813" s="111">
        <v>0</v>
      </c>
      <c r="D3813" s="108" t="s">
        <v>4</v>
      </c>
      <c r="E3813" s="108" t="s">
        <v>5</v>
      </c>
      <c r="F3813" s="121">
        <f t="shared" si="649"/>
        <v>1</v>
      </c>
      <c r="G3813" s="121" t="str">
        <f>VLOOKUP(H3813, phone[#All], 2, 0)</f>
        <v>Two or More Lines</v>
      </c>
      <c r="H3813" s="108">
        <v>2</v>
      </c>
      <c r="I3813" s="120" t="str">
        <f>VLOOKUP(J3813,internet[#All], 2, 0)</f>
        <v>Fiber Optic</v>
      </c>
      <c r="J3813" s="108">
        <v>2</v>
      </c>
      <c r="K3813" s="121" t="b">
        <f>IF(AND(my_practice13[[#This Row],[phone_service]]&gt;0, my_practice13[[#This Row],[internet_service]]&gt;0),TRUE,FALSE)</f>
        <v>1</v>
      </c>
      <c r="L3813" s="121" t="b">
        <f>IF(AND(my_practice13[[#This Row],[phone_service]]=0, my_practice13[[#This Row],[internet_service]]&gt;0),TRUE, FALSE)</f>
        <v>0</v>
      </c>
      <c r="M3813" s="121" t="b">
        <f t="shared" si="650"/>
        <v>0</v>
      </c>
      <c r="N3813" s="121" t="str">
        <f>VLOOKUP(O3813,contract[#All], 2, 0)</f>
        <v>2 Year</v>
      </c>
      <c r="O3813" s="108">
        <v>2</v>
      </c>
      <c r="P3813" s="108" t="s">
        <v>13</v>
      </c>
      <c r="Q3813" s="107">
        <v>105.15</v>
      </c>
      <c r="R3813" s="107">
        <v>7555</v>
      </c>
      <c r="S3813" s="111">
        <f>my_practice13[[#This Row],[total_charges]]/my_practice13[[#This Row],[monthly_charges]]</f>
        <v>71.849738468854014</v>
      </c>
      <c r="T3813" s="107">
        <f t="shared" si="651"/>
        <v>105.15</v>
      </c>
      <c r="U3813" s="121">
        <f t="shared" si="652"/>
        <v>1</v>
      </c>
      <c r="V3813" s="118">
        <f t="shared" ca="1" si="653"/>
        <v>43932</v>
      </c>
      <c r="W3813" s="111">
        <f t="shared" si="654"/>
        <v>2184</v>
      </c>
      <c r="X3813" s="118">
        <f t="shared" ca="1" si="655"/>
        <v>41748</v>
      </c>
      <c r="Y3813" s="121" t="b">
        <f t="shared" si="656"/>
        <v>1</v>
      </c>
      <c r="Z3813" s="121" t="b">
        <f t="shared" si="657"/>
        <v>0</v>
      </c>
      <c r="AA3813" s="111" t="b">
        <f t="shared" si="658"/>
        <v>1</v>
      </c>
      <c r="AB3813" s="121" t="b">
        <f t="shared" si="659"/>
        <v>1</v>
      </c>
      <c r="AC3813" t="s">
        <v>5</v>
      </c>
      <c r="AD3813"/>
      <c r="AE3813"/>
      <c r="AF3813"/>
      <c r="AG3813"/>
      <c r="AH3813"/>
      <c r="AI3813"/>
      <c r="AJ3813"/>
      <c r="AK3813"/>
      <c r="AL3813"/>
      <c r="AM3813"/>
    </row>
    <row r="3814" spans="1:39" ht="16" x14ac:dyDescent="0.2">
      <c r="A3814" s="108" t="s">
        <v>5004</v>
      </c>
      <c r="B3814" s="108" t="s">
        <v>9</v>
      </c>
      <c r="C3814" s="111">
        <v>0</v>
      </c>
      <c r="D3814" s="108" t="s">
        <v>4</v>
      </c>
      <c r="E3814" s="108" t="s">
        <v>4</v>
      </c>
      <c r="F3814" s="121">
        <f t="shared" si="649"/>
        <v>3</v>
      </c>
      <c r="G3814" s="121" t="str">
        <f>VLOOKUP(H3814, phone[#All], 2, 0)</f>
        <v>No Phone Service</v>
      </c>
      <c r="H3814" s="108">
        <v>0</v>
      </c>
      <c r="I3814" s="120" t="str">
        <f>VLOOKUP(J3814,internet[#All], 2, 0)</f>
        <v>DSL</v>
      </c>
      <c r="J3814" s="108">
        <v>1</v>
      </c>
      <c r="K3814" s="121" t="b">
        <f>IF(AND(my_practice13[[#This Row],[phone_service]]&gt;0, my_practice13[[#This Row],[internet_service]]&gt;0),TRUE,FALSE)</f>
        <v>0</v>
      </c>
      <c r="L3814" s="121" t="b">
        <f>IF(AND(my_practice13[[#This Row],[phone_service]]=0, my_practice13[[#This Row],[internet_service]]&gt;0),TRUE, FALSE)</f>
        <v>1</v>
      </c>
      <c r="M3814" s="121" t="b">
        <f t="shared" si="650"/>
        <v>0</v>
      </c>
      <c r="N3814" s="121" t="str">
        <f>VLOOKUP(O3814,contract[#All], 2, 0)</f>
        <v>2 Year</v>
      </c>
      <c r="O3814" s="108">
        <v>2</v>
      </c>
      <c r="P3814" s="108" t="s">
        <v>13</v>
      </c>
      <c r="Q3814" s="107">
        <v>65.650000000000006</v>
      </c>
      <c r="R3814" s="107">
        <v>4664.5</v>
      </c>
      <c r="S3814" s="111">
        <f>my_practice13[[#This Row],[total_charges]]/my_practice13[[#This Row],[monthly_charges]]</f>
        <v>71.051028179741039</v>
      </c>
      <c r="T3814" s="107">
        <f t="shared" si="651"/>
        <v>65.650000000000006</v>
      </c>
      <c r="U3814" s="121">
        <f t="shared" si="652"/>
        <v>1</v>
      </c>
      <c r="V3814" s="118">
        <f t="shared" ca="1" si="653"/>
        <v>43932</v>
      </c>
      <c r="W3814" s="111">
        <f t="shared" si="654"/>
        <v>2160</v>
      </c>
      <c r="X3814" s="118">
        <f t="shared" ca="1" si="655"/>
        <v>41772</v>
      </c>
      <c r="Y3814" s="121" t="b">
        <f t="shared" si="656"/>
        <v>0</v>
      </c>
      <c r="Z3814" s="121" t="b">
        <f t="shared" si="657"/>
        <v>0</v>
      </c>
      <c r="AA3814" s="111" t="b">
        <f t="shared" si="658"/>
        <v>1</v>
      </c>
      <c r="AB3814" s="121" t="b">
        <f t="shared" si="659"/>
        <v>1</v>
      </c>
      <c r="AC3814" t="s">
        <v>5</v>
      </c>
      <c r="AD3814"/>
      <c r="AE3814"/>
      <c r="AF3814"/>
      <c r="AG3814"/>
      <c r="AH3814"/>
      <c r="AI3814"/>
      <c r="AJ3814"/>
      <c r="AK3814"/>
      <c r="AL3814"/>
      <c r="AM3814"/>
    </row>
    <row r="3815" spans="1:39" ht="16" x14ac:dyDescent="0.2">
      <c r="A3815" s="108" t="s">
        <v>5567</v>
      </c>
      <c r="B3815" s="108" t="s">
        <v>9</v>
      </c>
      <c r="C3815" s="111">
        <v>0</v>
      </c>
      <c r="D3815" s="108" t="s">
        <v>5</v>
      </c>
      <c r="E3815" s="108" t="s">
        <v>5</v>
      </c>
      <c r="F3815" s="121">
        <f t="shared" si="649"/>
        <v>0</v>
      </c>
      <c r="G3815" s="121" t="str">
        <f>VLOOKUP(H3815, phone[#All], 2, 0)</f>
        <v>One Line</v>
      </c>
      <c r="H3815" s="108">
        <v>1</v>
      </c>
      <c r="I3815" s="120" t="str">
        <f>VLOOKUP(J3815,internet[#All], 2, 0)</f>
        <v>Fiber Optic</v>
      </c>
      <c r="J3815" s="108">
        <v>2</v>
      </c>
      <c r="K3815" s="121" t="b">
        <f>IF(AND(my_practice13[[#This Row],[phone_service]]&gt;0, my_practice13[[#This Row],[internet_service]]&gt;0),TRUE,FALSE)</f>
        <v>1</v>
      </c>
      <c r="L3815" s="121" t="b">
        <f>IF(AND(my_practice13[[#This Row],[phone_service]]=0, my_practice13[[#This Row],[internet_service]]&gt;0),TRUE, FALSE)</f>
        <v>0</v>
      </c>
      <c r="M3815" s="121" t="b">
        <f t="shared" si="650"/>
        <v>0</v>
      </c>
      <c r="N3815" s="121" t="str">
        <f>VLOOKUP(O3815,contract[#All], 2, 0)</f>
        <v>Month-to-Month</v>
      </c>
      <c r="O3815" s="108">
        <v>0</v>
      </c>
      <c r="P3815" s="108" t="s">
        <v>7</v>
      </c>
      <c r="Q3815" s="107">
        <v>79.8</v>
      </c>
      <c r="R3815" s="107">
        <v>973.45</v>
      </c>
      <c r="S3815" s="111">
        <f>my_practice13[[#This Row],[total_charges]]/my_practice13[[#This Row],[monthly_charges]]</f>
        <v>12.198621553884713</v>
      </c>
      <c r="T3815" s="107">
        <f t="shared" si="651"/>
        <v>79.8</v>
      </c>
      <c r="U3815" s="121">
        <f t="shared" si="652"/>
        <v>1</v>
      </c>
      <c r="V3815" s="118">
        <f t="shared" ca="1" si="653"/>
        <v>43932</v>
      </c>
      <c r="W3815" s="111">
        <f t="shared" si="654"/>
        <v>371</v>
      </c>
      <c r="X3815" s="118">
        <f t="shared" ca="1" si="655"/>
        <v>43561</v>
      </c>
      <c r="Y3815" s="121" t="b">
        <f t="shared" si="656"/>
        <v>0</v>
      </c>
      <c r="Z3815" s="121" t="b">
        <f t="shared" si="657"/>
        <v>1</v>
      </c>
      <c r="AA3815" s="111" t="b">
        <f t="shared" si="658"/>
        <v>0</v>
      </c>
      <c r="AB3815" s="121" t="b">
        <f t="shared" si="659"/>
        <v>1</v>
      </c>
      <c r="AC3815" t="s">
        <v>4</v>
      </c>
      <c r="AD3815"/>
      <c r="AE3815"/>
      <c r="AF3815"/>
      <c r="AG3815"/>
      <c r="AH3815"/>
      <c r="AI3815"/>
      <c r="AJ3815"/>
      <c r="AK3815"/>
      <c r="AL3815"/>
      <c r="AM3815"/>
    </row>
    <row r="3816" spans="1:39" ht="16" x14ac:dyDescent="0.2">
      <c r="A3816" s="108" t="s">
        <v>1674</v>
      </c>
      <c r="B3816" s="108" t="s">
        <v>9</v>
      </c>
      <c r="C3816" s="111">
        <v>0</v>
      </c>
      <c r="D3816" s="108" t="s">
        <v>4</v>
      </c>
      <c r="E3816" s="108" t="s">
        <v>5</v>
      </c>
      <c r="F3816" s="121">
        <f t="shared" si="649"/>
        <v>1</v>
      </c>
      <c r="G3816" s="121" t="str">
        <f>VLOOKUP(H3816, phone[#All], 2, 0)</f>
        <v>Two or More Lines</v>
      </c>
      <c r="H3816" s="108">
        <v>2</v>
      </c>
      <c r="I3816" s="120" t="str">
        <f>VLOOKUP(J3816,internet[#All], 2, 0)</f>
        <v>Fiber Optic</v>
      </c>
      <c r="J3816" s="108">
        <v>2</v>
      </c>
      <c r="K3816" s="121" t="b">
        <f>IF(AND(my_practice13[[#This Row],[phone_service]]&gt;0, my_practice13[[#This Row],[internet_service]]&gt;0),TRUE,FALSE)</f>
        <v>1</v>
      </c>
      <c r="L3816" s="121" t="b">
        <f>IF(AND(my_practice13[[#This Row],[phone_service]]=0, my_practice13[[#This Row],[internet_service]]&gt;0),TRUE, FALSE)</f>
        <v>0</v>
      </c>
      <c r="M3816" s="121" t="b">
        <f t="shared" si="650"/>
        <v>0</v>
      </c>
      <c r="N3816" s="121" t="str">
        <f>VLOOKUP(O3816,contract[#All], 2, 0)</f>
        <v>Month-to-Month</v>
      </c>
      <c r="O3816" s="108">
        <v>0</v>
      </c>
      <c r="P3816" s="108" t="s">
        <v>7</v>
      </c>
      <c r="Q3816" s="107">
        <v>94.65</v>
      </c>
      <c r="R3816" s="107">
        <v>4812.75</v>
      </c>
      <c r="S3816" s="111">
        <f>my_practice13[[#This Row],[total_charges]]/my_practice13[[#This Row],[monthly_charges]]</f>
        <v>50.847860538827256</v>
      </c>
      <c r="T3816" s="107">
        <f t="shared" si="651"/>
        <v>94.65</v>
      </c>
      <c r="U3816" s="121">
        <f t="shared" si="652"/>
        <v>1</v>
      </c>
      <c r="V3816" s="118">
        <f t="shared" ca="1" si="653"/>
        <v>43932</v>
      </c>
      <c r="W3816" s="111">
        <f t="shared" si="654"/>
        <v>1546</v>
      </c>
      <c r="X3816" s="118">
        <f t="shared" ca="1" si="655"/>
        <v>42386</v>
      </c>
      <c r="Y3816" s="121" t="b">
        <f t="shared" si="656"/>
        <v>0</v>
      </c>
      <c r="Z3816" s="121" t="b">
        <f t="shared" si="657"/>
        <v>1</v>
      </c>
      <c r="AA3816" s="111" t="b">
        <f t="shared" si="658"/>
        <v>1</v>
      </c>
      <c r="AB3816" s="121" t="b">
        <f t="shared" si="659"/>
        <v>1</v>
      </c>
      <c r="AC3816" t="s">
        <v>4</v>
      </c>
      <c r="AD3816"/>
      <c r="AE3816"/>
      <c r="AF3816"/>
      <c r="AG3816"/>
      <c r="AH3816"/>
      <c r="AI3816"/>
      <c r="AJ3816"/>
      <c r="AK3816"/>
      <c r="AL3816"/>
      <c r="AM3816"/>
    </row>
    <row r="3817" spans="1:39" ht="16" x14ac:dyDescent="0.2">
      <c r="A3817" s="108" t="s">
        <v>4711</v>
      </c>
      <c r="B3817" s="108" t="s">
        <v>3</v>
      </c>
      <c r="C3817" s="111">
        <v>0</v>
      </c>
      <c r="D3817" s="108" t="s">
        <v>5</v>
      </c>
      <c r="E3817" s="108" t="s">
        <v>5</v>
      </c>
      <c r="F3817" s="121">
        <f t="shared" si="649"/>
        <v>0</v>
      </c>
      <c r="G3817" s="121" t="str">
        <f>VLOOKUP(H3817, phone[#All], 2, 0)</f>
        <v>One Line</v>
      </c>
      <c r="H3817" s="108">
        <v>1</v>
      </c>
      <c r="I3817" s="120" t="str">
        <f>VLOOKUP(J3817,internet[#All], 2, 0)</f>
        <v>DSL</v>
      </c>
      <c r="J3817" s="108">
        <v>1</v>
      </c>
      <c r="K3817" s="121" t="b">
        <f>IF(AND(my_practice13[[#This Row],[phone_service]]&gt;0, my_practice13[[#This Row],[internet_service]]&gt;0),TRUE,FALSE)</f>
        <v>1</v>
      </c>
      <c r="L3817" s="121" t="b">
        <f>IF(AND(my_practice13[[#This Row],[phone_service]]=0, my_practice13[[#This Row],[internet_service]]&gt;0),TRUE, FALSE)</f>
        <v>0</v>
      </c>
      <c r="M3817" s="121" t="b">
        <f t="shared" si="650"/>
        <v>0</v>
      </c>
      <c r="N3817" s="121" t="str">
        <f>VLOOKUP(O3817,contract[#All], 2, 0)</f>
        <v>Month-to-Month</v>
      </c>
      <c r="O3817" s="108">
        <v>0</v>
      </c>
      <c r="P3817" s="108" t="s">
        <v>10</v>
      </c>
      <c r="Q3817" s="107">
        <v>45.85</v>
      </c>
      <c r="R3817" s="107">
        <v>105.6</v>
      </c>
      <c r="S3817" s="111">
        <f>my_practice13[[#This Row],[total_charges]]/my_practice13[[#This Row],[monthly_charges]]</f>
        <v>2.3031624863685929</v>
      </c>
      <c r="T3817" s="107">
        <f t="shared" si="651"/>
        <v>45.85</v>
      </c>
      <c r="U3817" s="121">
        <f t="shared" si="652"/>
        <v>1</v>
      </c>
      <c r="V3817" s="118">
        <f t="shared" ca="1" si="653"/>
        <v>43932</v>
      </c>
      <c r="W3817" s="111">
        <f t="shared" si="654"/>
        <v>70</v>
      </c>
      <c r="X3817" s="118">
        <f t="shared" ca="1" si="655"/>
        <v>43862</v>
      </c>
      <c r="Y3817" s="121" t="b">
        <f t="shared" si="656"/>
        <v>1</v>
      </c>
      <c r="Z3817" s="121" t="b">
        <f t="shared" si="657"/>
        <v>0</v>
      </c>
      <c r="AA3817" s="111" t="b">
        <f t="shared" si="658"/>
        <v>1</v>
      </c>
      <c r="AB3817" s="121" t="b">
        <f t="shared" si="659"/>
        <v>1</v>
      </c>
      <c r="AC3817" t="s">
        <v>5</v>
      </c>
      <c r="AD3817"/>
      <c r="AE3817"/>
      <c r="AF3817"/>
      <c r="AG3817"/>
      <c r="AH3817"/>
      <c r="AI3817"/>
      <c r="AJ3817"/>
      <c r="AK3817"/>
      <c r="AL3817"/>
      <c r="AM3817"/>
    </row>
    <row r="3818" spans="1:39" ht="16" x14ac:dyDescent="0.2">
      <c r="A3818" s="108" t="s">
        <v>5253</v>
      </c>
      <c r="B3818" s="108" t="s">
        <v>9</v>
      </c>
      <c r="C3818" s="111">
        <v>0</v>
      </c>
      <c r="D3818" s="108" t="s">
        <v>5</v>
      </c>
      <c r="E3818" s="108" t="s">
        <v>5</v>
      </c>
      <c r="F3818" s="121">
        <f t="shared" si="649"/>
        <v>0</v>
      </c>
      <c r="G3818" s="121" t="str">
        <f>VLOOKUP(H3818, phone[#All], 2, 0)</f>
        <v>Two or More Lines</v>
      </c>
      <c r="H3818" s="108">
        <v>2</v>
      </c>
      <c r="I3818" s="120" t="str">
        <f>VLOOKUP(J3818,internet[#All], 2, 0)</f>
        <v>Fiber Optic</v>
      </c>
      <c r="J3818" s="108">
        <v>2</v>
      </c>
      <c r="K3818" s="121" t="b">
        <f>IF(AND(my_practice13[[#This Row],[phone_service]]&gt;0, my_practice13[[#This Row],[internet_service]]&gt;0),TRUE,FALSE)</f>
        <v>1</v>
      </c>
      <c r="L3818" s="121" t="b">
        <f>IF(AND(my_practice13[[#This Row],[phone_service]]=0, my_practice13[[#This Row],[internet_service]]&gt;0),TRUE, FALSE)</f>
        <v>0</v>
      </c>
      <c r="M3818" s="121" t="b">
        <f t="shared" si="650"/>
        <v>0</v>
      </c>
      <c r="N3818" s="121" t="str">
        <f>VLOOKUP(O3818,contract[#All], 2, 0)</f>
        <v>Month-to-Month</v>
      </c>
      <c r="O3818" s="108">
        <v>0</v>
      </c>
      <c r="P3818" s="108" t="s">
        <v>7</v>
      </c>
      <c r="Q3818" s="107">
        <v>88.7</v>
      </c>
      <c r="R3818" s="107">
        <v>1761.45</v>
      </c>
      <c r="S3818" s="111">
        <f>my_practice13[[#This Row],[total_charges]]/my_practice13[[#This Row],[monthly_charges]]</f>
        <v>19.858511837655016</v>
      </c>
      <c r="T3818" s="107">
        <f t="shared" si="651"/>
        <v>88.7</v>
      </c>
      <c r="U3818" s="121">
        <f t="shared" si="652"/>
        <v>1</v>
      </c>
      <c r="V3818" s="118">
        <f t="shared" ca="1" si="653"/>
        <v>43932</v>
      </c>
      <c r="W3818" s="111">
        <f t="shared" si="654"/>
        <v>604</v>
      </c>
      <c r="X3818" s="118">
        <f t="shared" ca="1" si="655"/>
        <v>43328</v>
      </c>
      <c r="Y3818" s="121" t="b">
        <f t="shared" si="656"/>
        <v>0</v>
      </c>
      <c r="Z3818" s="121" t="b">
        <f t="shared" si="657"/>
        <v>1</v>
      </c>
      <c r="AA3818" s="111" t="b">
        <f t="shared" si="658"/>
        <v>1</v>
      </c>
      <c r="AB3818" s="121" t="b">
        <f t="shared" si="659"/>
        <v>1</v>
      </c>
      <c r="AC3818" t="s">
        <v>4</v>
      </c>
      <c r="AD3818"/>
      <c r="AE3818"/>
      <c r="AF3818"/>
      <c r="AG3818"/>
      <c r="AH3818"/>
      <c r="AI3818"/>
      <c r="AJ3818"/>
      <c r="AK3818"/>
      <c r="AL3818"/>
      <c r="AM3818"/>
    </row>
    <row r="3819" spans="1:39" ht="16" x14ac:dyDescent="0.2">
      <c r="A3819" s="108" t="s">
        <v>3340</v>
      </c>
      <c r="B3819" s="108" t="s">
        <v>3</v>
      </c>
      <c r="C3819" s="111">
        <v>0</v>
      </c>
      <c r="D3819" s="108" t="s">
        <v>4</v>
      </c>
      <c r="E3819" s="108" t="s">
        <v>5</v>
      </c>
      <c r="F3819" s="121">
        <f t="shared" si="649"/>
        <v>1</v>
      </c>
      <c r="G3819" s="121" t="str">
        <f>VLOOKUP(H3819, phone[#All], 2, 0)</f>
        <v>One Line</v>
      </c>
      <c r="H3819" s="108">
        <v>1</v>
      </c>
      <c r="I3819" s="120" t="str">
        <f>VLOOKUP(J3819,internet[#All], 2, 0)</f>
        <v>DSL</v>
      </c>
      <c r="J3819" s="108">
        <v>1</v>
      </c>
      <c r="K3819" s="121" t="b">
        <f>IF(AND(my_practice13[[#This Row],[phone_service]]&gt;0, my_practice13[[#This Row],[internet_service]]&gt;0),TRUE,FALSE)</f>
        <v>1</v>
      </c>
      <c r="L3819" s="121" t="b">
        <f>IF(AND(my_practice13[[#This Row],[phone_service]]=0, my_practice13[[#This Row],[internet_service]]&gt;0),TRUE, FALSE)</f>
        <v>0</v>
      </c>
      <c r="M3819" s="121" t="b">
        <f t="shared" si="650"/>
        <v>0</v>
      </c>
      <c r="N3819" s="121" t="str">
        <f>VLOOKUP(O3819,contract[#All], 2, 0)</f>
        <v>Month-to-Month</v>
      </c>
      <c r="O3819" s="108">
        <v>0</v>
      </c>
      <c r="P3819" s="108" t="s">
        <v>10</v>
      </c>
      <c r="Q3819" s="107">
        <v>50.3</v>
      </c>
      <c r="R3819" s="107">
        <v>908.75</v>
      </c>
      <c r="S3819" s="111">
        <f>my_practice13[[#This Row],[total_charges]]/my_practice13[[#This Row],[monthly_charges]]</f>
        <v>18.066600397614316</v>
      </c>
      <c r="T3819" s="107">
        <f t="shared" si="651"/>
        <v>50.3</v>
      </c>
      <c r="U3819" s="121">
        <f t="shared" si="652"/>
        <v>1</v>
      </c>
      <c r="V3819" s="118">
        <f t="shared" ca="1" si="653"/>
        <v>43932</v>
      </c>
      <c r="W3819" s="111">
        <f t="shared" si="654"/>
        <v>549</v>
      </c>
      <c r="X3819" s="118">
        <f t="shared" ca="1" si="655"/>
        <v>43383</v>
      </c>
      <c r="Y3819" s="121" t="b">
        <f t="shared" si="656"/>
        <v>1</v>
      </c>
      <c r="Z3819" s="121" t="b">
        <f t="shared" si="657"/>
        <v>0</v>
      </c>
      <c r="AA3819" s="111" t="b">
        <f t="shared" si="658"/>
        <v>1</v>
      </c>
      <c r="AB3819" s="121" t="b">
        <f t="shared" si="659"/>
        <v>1</v>
      </c>
      <c r="AC3819" t="s">
        <v>5</v>
      </c>
      <c r="AD3819"/>
      <c r="AE3819"/>
      <c r="AF3819"/>
      <c r="AG3819"/>
      <c r="AH3819"/>
      <c r="AI3819"/>
      <c r="AJ3819"/>
      <c r="AK3819"/>
      <c r="AL3819"/>
      <c r="AM3819"/>
    </row>
    <row r="3820" spans="1:39" ht="16" x14ac:dyDescent="0.2">
      <c r="A3820" s="108" t="s">
        <v>1211</v>
      </c>
      <c r="B3820" s="108" t="s">
        <v>9</v>
      </c>
      <c r="C3820" s="111">
        <v>0</v>
      </c>
      <c r="D3820" s="108" t="s">
        <v>5</v>
      </c>
      <c r="E3820" s="108" t="s">
        <v>5</v>
      </c>
      <c r="F3820" s="121">
        <f t="shared" si="649"/>
        <v>0</v>
      </c>
      <c r="G3820" s="121" t="str">
        <f>VLOOKUP(H3820, phone[#All], 2, 0)</f>
        <v>Two or More Lines</v>
      </c>
      <c r="H3820" s="108">
        <v>2</v>
      </c>
      <c r="I3820" s="120" t="str">
        <f>VLOOKUP(J3820,internet[#All], 2, 0)</f>
        <v>Fiber Optic</v>
      </c>
      <c r="J3820" s="108">
        <v>2</v>
      </c>
      <c r="K3820" s="121" t="b">
        <f>IF(AND(my_practice13[[#This Row],[phone_service]]&gt;0, my_practice13[[#This Row],[internet_service]]&gt;0),TRUE,FALSE)</f>
        <v>1</v>
      </c>
      <c r="L3820" s="121" t="b">
        <f>IF(AND(my_practice13[[#This Row],[phone_service]]=0, my_practice13[[#This Row],[internet_service]]&gt;0),TRUE, FALSE)</f>
        <v>0</v>
      </c>
      <c r="M3820" s="121" t="b">
        <f t="shared" si="650"/>
        <v>0</v>
      </c>
      <c r="N3820" s="121" t="str">
        <f>VLOOKUP(O3820,contract[#All], 2, 0)</f>
        <v>1 Year</v>
      </c>
      <c r="O3820" s="108">
        <v>1</v>
      </c>
      <c r="P3820" s="108" t="s">
        <v>17</v>
      </c>
      <c r="Q3820" s="107">
        <v>104.5</v>
      </c>
      <c r="R3820" s="107">
        <v>3778</v>
      </c>
      <c r="S3820" s="111">
        <f>my_practice13[[#This Row],[total_charges]]/my_practice13[[#This Row],[monthly_charges]]</f>
        <v>36.153110047846887</v>
      </c>
      <c r="T3820" s="107">
        <f t="shared" si="651"/>
        <v>104.50000000000001</v>
      </c>
      <c r="U3820" s="121" t="e">
        <f t="shared" si="652"/>
        <v>#N/A</v>
      </c>
      <c r="V3820" s="118">
        <f t="shared" ca="1" si="653"/>
        <v>43932</v>
      </c>
      <c r="W3820" s="111">
        <f t="shared" si="654"/>
        <v>1099</v>
      </c>
      <c r="X3820" s="118">
        <f t="shared" ca="1" si="655"/>
        <v>42833</v>
      </c>
      <c r="Y3820" s="121" t="b">
        <f t="shared" si="656"/>
        <v>0</v>
      </c>
      <c r="Z3820" s="121" t="b">
        <f t="shared" si="657"/>
        <v>0</v>
      </c>
      <c r="AA3820" s="111" t="b">
        <f t="shared" si="658"/>
        <v>1</v>
      </c>
      <c r="AB3820" s="121" t="b">
        <f t="shared" si="659"/>
        <v>1</v>
      </c>
      <c r="AC3820" t="s">
        <v>5</v>
      </c>
      <c r="AD3820"/>
      <c r="AE3820"/>
      <c r="AF3820"/>
      <c r="AG3820"/>
      <c r="AH3820"/>
      <c r="AI3820"/>
      <c r="AJ3820"/>
      <c r="AK3820"/>
      <c r="AL3820"/>
      <c r="AM3820"/>
    </row>
    <row r="3821" spans="1:39" ht="16" x14ac:dyDescent="0.2">
      <c r="A3821" s="108" t="s">
        <v>5125</v>
      </c>
      <c r="B3821" s="108" t="s">
        <v>3</v>
      </c>
      <c r="C3821" s="111">
        <v>1</v>
      </c>
      <c r="D3821" s="108" t="s">
        <v>5</v>
      </c>
      <c r="E3821" s="108" t="s">
        <v>5</v>
      </c>
      <c r="F3821" s="121">
        <f t="shared" si="649"/>
        <v>0</v>
      </c>
      <c r="G3821" s="121" t="str">
        <f>VLOOKUP(H3821, phone[#All], 2, 0)</f>
        <v>Two or More Lines</v>
      </c>
      <c r="H3821" s="108">
        <v>2</v>
      </c>
      <c r="I3821" s="120" t="str">
        <f>VLOOKUP(J3821,internet[#All], 2, 0)</f>
        <v>Fiber Optic</v>
      </c>
      <c r="J3821" s="108">
        <v>2</v>
      </c>
      <c r="K3821" s="121" t="b">
        <f>IF(AND(my_practice13[[#This Row],[phone_service]]&gt;0, my_practice13[[#This Row],[internet_service]]&gt;0),TRUE,FALSE)</f>
        <v>1</v>
      </c>
      <c r="L3821" s="121" t="b">
        <f>IF(AND(my_practice13[[#This Row],[phone_service]]=0, my_practice13[[#This Row],[internet_service]]&gt;0),TRUE, FALSE)</f>
        <v>0</v>
      </c>
      <c r="M3821" s="121" t="b">
        <f t="shared" si="650"/>
        <v>0</v>
      </c>
      <c r="N3821" s="121" t="str">
        <f>VLOOKUP(O3821,contract[#All], 2, 0)</f>
        <v>Month-to-Month</v>
      </c>
      <c r="O3821" s="108">
        <v>0</v>
      </c>
      <c r="P3821" s="108" t="s">
        <v>7</v>
      </c>
      <c r="Q3821" s="107">
        <v>83.4</v>
      </c>
      <c r="R3821" s="107">
        <v>4113.7</v>
      </c>
      <c r="S3821" s="111">
        <f>my_practice13[[#This Row],[total_charges]]/my_practice13[[#This Row],[monthly_charges]]</f>
        <v>49.324940047961626</v>
      </c>
      <c r="T3821" s="107">
        <f t="shared" si="651"/>
        <v>83.4</v>
      </c>
      <c r="U3821" s="121">
        <f t="shared" si="652"/>
        <v>1</v>
      </c>
      <c r="V3821" s="118">
        <f t="shared" ca="1" si="653"/>
        <v>43932</v>
      </c>
      <c r="W3821" s="111">
        <f t="shared" si="654"/>
        <v>1499</v>
      </c>
      <c r="X3821" s="118">
        <f t="shared" ca="1" si="655"/>
        <v>42433</v>
      </c>
      <c r="Y3821" s="121" t="b">
        <f t="shared" si="656"/>
        <v>1</v>
      </c>
      <c r="Z3821" s="121" t="b">
        <f t="shared" si="657"/>
        <v>0</v>
      </c>
      <c r="AA3821" s="111" t="b">
        <f t="shared" si="658"/>
        <v>1</v>
      </c>
      <c r="AB3821" s="121" t="b">
        <f t="shared" si="659"/>
        <v>1</v>
      </c>
      <c r="AC3821" t="s">
        <v>5</v>
      </c>
      <c r="AD3821"/>
      <c r="AE3821"/>
      <c r="AF3821"/>
      <c r="AG3821"/>
      <c r="AH3821"/>
      <c r="AI3821"/>
      <c r="AJ3821"/>
      <c r="AK3821"/>
      <c r="AL3821"/>
      <c r="AM3821"/>
    </row>
    <row r="3822" spans="1:39" ht="16" x14ac:dyDescent="0.2">
      <c r="A3822" s="108" t="s">
        <v>4425</v>
      </c>
      <c r="B3822" s="108" t="s">
        <v>3</v>
      </c>
      <c r="C3822" s="111">
        <v>0</v>
      </c>
      <c r="D3822" s="108" t="s">
        <v>5</v>
      </c>
      <c r="E3822" s="108" t="s">
        <v>4</v>
      </c>
      <c r="F3822" s="121">
        <f t="shared" si="649"/>
        <v>2</v>
      </c>
      <c r="G3822" s="121" t="str">
        <f>VLOOKUP(H3822, phone[#All], 2, 0)</f>
        <v>One Line</v>
      </c>
      <c r="H3822" s="108">
        <v>1</v>
      </c>
      <c r="I3822" s="120" t="str">
        <f>VLOOKUP(J3822,internet[#All], 2, 0)</f>
        <v>No Internet Service</v>
      </c>
      <c r="J3822" s="108">
        <v>0</v>
      </c>
      <c r="K3822" s="121" t="b">
        <f>IF(AND(my_practice13[[#This Row],[phone_service]]&gt;0, my_practice13[[#This Row],[internet_service]]&gt;0),TRUE,FALSE)</f>
        <v>0</v>
      </c>
      <c r="L3822" s="121" t="b">
        <f>IF(AND(my_practice13[[#This Row],[phone_service]]=0, my_practice13[[#This Row],[internet_service]]&gt;0),TRUE, FALSE)</f>
        <v>0</v>
      </c>
      <c r="M3822" s="121" t="b">
        <f t="shared" si="650"/>
        <v>1</v>
      </c>
      <c r="N3822" s="121" t="str">
        <f>VLOOKUP(O3822,contract[#All], 2, 0)</f>
        <v>Month-to-Month</v>
      </c>
      <c r="O3822" s="108">
        <v>0</v>
      </c>
      <c r="P3822" s="108" t="s">
        <v>10</v>
      </c>
      <c r="Q3822" s="107">
        <v>20.75</v>
      </c>
      <c r="R3822" s="107">
        <v>452.2</v>
      </c>
      <c r="S3822" s="111">
        <f>my_practice13[[#This Row],[total_charges]]/my_practice13[[#This Row],[monthly_charges]]</f>
        <v>21.79277108433735</v>
      </c>
      <c r="T3822" s="107">
        <f t="shared" si="651"/>
        <v>20.75</v>
      </c>
      <c r="U3822" s="121">
        <f t="shared" si="652"/>
        <v>1</v>
      </c>
      <c r="V3822" s="118">
        <f t="shared" ca="1" si="653"/>
        <v>43932</v>
      </c>
      <c r="W3822" s="111">
        <f t="shared" si="654"/>
        <v>663</v>
      </c>
      <c r="X3822" s="118">
        <f t="shared" ca="1" si="655"/>
        <v>43269</v>
      </c>
      <c r="Y3822" s="121" t="b">
        <f t="shared" si="656"/>
        <v>1</v>
      </c>
      <c r="Z3822" s="121" t="b">
        <f t="shared" si="657"/>
        <v>0</v>
      </c>
      <c r="AA3822" s="111" t="b">
        <f t="shared" si="658"/>
        <v>1</v>
      </c>
      <c r="AB3822" s="121" t="b">
        <f t="shared" si="659"/>
        <v>0</v>
      </c>
      <c r="AC3822" t="s">
        <v>5</v>
      </c>
      <c r="AD3822"/>
      <c r="AE3822"/>
      <c r="AF3822"/>
      <c r="AG3822"/>
      <c r="AH3822"/>
      <c r="AI3822"/>
      <c r="AJ3822"/>
      <c r="AK3822"/>
      <c r="AL3822"/>
      <c r="AM3822"/>
    </row>
    <row r="3823" spans="1:39" ht="16" x14ac:dyDescent="0.2">
      <c r="A3823" s="108" t="s">
        <v>2532</v>
      </c>
      <c r="B3823" s="108" t="s">
        <v>9</v>
      </c>
      <c r="C3823" s="111">
        <v>1</v>
      </c>
      <c r="D3823" s="108" t="s">
        <v>4</v>
      </c>
      <c r="E3823" s="108" t="s">
        <v>5</v>
      </c>
      <c r="F3823" s="121">
        <f t="shared" si="649"/>
        <v>1</v>
      </c>
      <c r="G3823" s="121" t="str">
        <f>VLOOKUP(H3823, phone[#All], 2, 0)</f>
        <v>Two or More Lines</v>
      </c>
      <c r="H3823" s="108">
        <v>2</v>
      </c>
      <c r="I3823" s="120" t="str">
        <f>VLOOKUP(J3823,internet[#All], 2, 0)</f>
        <v>Fiber Optic</v>
      </c>
      <c r="J3823" s="108">
        <v>2</v>
      </c>
      <c r="K3823" s="121" t="b">
        <f>IF(AND(my_practice13[[#This Row],[phone_service]]&gt;0, my_practice13[[#This Row],[internet_service]]&gt;0),TRUE,FALSE)</f>
        <v>1</v>
      </c>
      <c r="L3823" s="121" t="b">
        <f>IF(AND(my_practice13[[#This Row],[phone_service]]=0, my_practice13[[#This Row],[internet_service]]&gt;0),TRUE, FALSE)</f>
        <v>0</v>
      </c>
      <c r="M3823" s="121" t="b">
        <f t="shared" si="650"/>
        <v>0</v>
      </c>
      <c r="N3823" s="121" t="str">
        <f>VLOOKUP(O3823,contract[#All], 2, 0)</f>
        <v>Month-to-Month</v>
      </c>
      <c r="O3823" s="108">
        <v>0</v>
      </c>
      <c r="P3823" s="108" t="s">
        <v>17</v>
      </c>
      <c r="Q3823" s="107">
        <v>85.25</v>
      </c>
      <c r="R3823" s="107">
        <v>3132.75</v>
      </c>
      <c r="S3823" s="111">
        <f>my_practice13[[#This Row],[total_charges]]/my_practice13[[#This Row],[monthly_charges]]</f>
        <v>36.747800586510266</v>
      </c>
      <c r="T3823" s="107">
        <f t="shared" si="651"/>
        <v>85.25</v>
      </c>
      <c r="U3823" s="121">
        <f t="shared" si="652"/>
        <v>1</v>
      </c>
      <c r="V3823" s="118">
        <f t="shared" ca="1" si="653"/>
        <v>43932</v>
      </c>
      <c r="W3823" s="111">
        <f t="shared" si="654"/>
        <v>1117</v>
      </c>
      <c r="X3823" s="118">
        <f t="shared" ca="1" si="655"/>
        <v>42815</v>
      </c>
      <c r="Y3823" s="121" t="b">
        <f t="shared" si="656"/>
        <v>0</v>
      </c>
      <c r="Z3823" s="121" t="b">
        <f t="shared" si="657"/>
        <v>1</v>
      </c>
      <c r="AA3823" s="111" t="b">
        <f t="shared" si="658"/>
        <v>1</v>
      </c>
      <c r="AB3823" s="121" t="b">
        <f t="shared" si="659"/>
        <v>1</v>
      </c>
      <c r="AC3823" t="s">
        <v>4</v>
      </c>
      <c r="AD3823"/>
      <c r="AE3823"/>
      <c r="AF3823"/>
      <c r="AG3823"/>
      <c r="AH3823"/>
      <c r="AI3823"/>
      <c r="AJ3823"/>
      <c r="AK3823"/>
      <c r="AL3823"/>
      <c r="AM3823"/>
    </row>
    <row r="3824" spans="1:39" ht="16" x14ac:dyDescent="0.2">
      <c r="A3824" s="108" t="s">
        <v>5360</v>
      </c>
      <c r="B3824" s="108" t="s">
        <v>9</v>
      </c>
      <c r="C3824" s="111">
        <v>0</v>
      </c>
      <c r="D3824" s="108" t="s">
        <v>4</v>
      </c>
      <c r="E3824" s="108" t="s">
        <v>4</v>
      </c>
      <c r="F3824" s="121">
        <f t="shared" si="649"/>
        <v>3</v>
      </c>
      <c r="G3824" s="121" t="str">
        <f>VLOOKUP(H3824, phone[#All], 2, 0)</f>
        <v>Two or More Lines</v>
      </c>
      <c r="H3824" s="108">
        <v>2</v>
      </c>
      <c r="I3824" s="120" t="str">
        <f>VLOOKUP(J3824,internet[#All], 2, 0)</f>
        <v>Fiber Optic</v>
      </c>
      <c r="J3824" s="108">
        <v>2</v>
      </c>
      <c r="K3824" s="121" t="b">
        <f>IF(AND(my_practice13[[#This Row],[phone_service]]&gt;0, my_practice13[[#This Row],[internet_service]]&gt;0),TRUE,FALSE)</f>
        <v>1</v>
      </c>
      <c r="L3824" s="121" t="b">
        <f>IF(AND(my_practice13[[#This Row],[phone_service]]=0, my_practice13[[#This Row],[internet_service]]&gt;0),TRUE, FALSE)</f>
        <v>0</v>
      </c>
      <c r="M3824" s="121" t="b">
        <f t="shared" si="650"/>
        <v>0</v>
      </c>
      <c r="N3824" s="121" t="str">
        <f>VLOOKUP(O3824,contract[#All], 2, 0)</f>
        <v>2 Year</v>
      </c>
      <c r="O3824" s="108">
        <v>2</v>
      </c>
      <c r="P3824" s="108" t="s">
        <v>13</v>
      </c>
      <c r="Q3824" s="107">
        <v>114.35</v>
      </c>
      <c r="R3824" s="107">
        <v>7665.8</v>
      </c>
      <c r="S3824" s="111">
        <f>my_practice13[[#This Row],[total_charges]]/my_practice13[[#This Row],[monthly_charges]]</f>
        <v>67.038041101880196</v>
      </c>
      <c r="T3824" s="107">
        <f t="shared" si="651"/>
        <v>114.35</v>
      </c>
      <c r="U3824" s="121">
        <f t="shared" si="652"/>
        <v>1</v>
      </c>
      <c r="V3824" s="118">
        <f t="shared" ca="1" si="653"/>
        <v>43932</v>
      </c>
      <c r="W3824" s="111">
        <f t="shared" si="654"/>
        <v>2038</v>
      </c>
      <c r="X3824" s="118">
        <f t="shared" ca="1" si="655"/>
        <v>41894</v>
      </c>
      <c r="Y3824" s="121" t="b">
        <f t="shared" si="656"/>
        <v>0</v>
      </c>
      <c r="Z3824" s="121" t="b">
        <f t="shared" si="657"/>
        <v>0</v>
      </c>
      <c r="AA3824" s="111" t="b">
        <f t="shared" si="658"/>
        <v>1</v>
      </c>
      <c r="AB3824" s="121" t="b">
        <f t="shared" si="659"/>
        <v>1</v>
      </c>
      <c r="AC3824" t="s">
        <v>5</v>
      </c>
      <c r="AD3824"/>
      <c r="AE3824"/>
      <c r="AF3824"/>
      <c r="AG3824"/>
      <c r="AH3824"/>
      <c r="AI3824"/>
      <c r="AJ3824"/>
      <c r="AK3824"/>
      <c r="AL3824"/>
      <c r="AM3824"/>
    </row>
    <row r="3825" spans="1:39" ht="16" x14ac:dyDescent="0.2">
      <c r="A3825" s="108" t="s">
        <v>5404</v>
      </c>
      <c r="B3825" s="108" t="s">
        <v>3</v>
      </c>
      <c r="C3825" s="111">
        <v>0</v>
      </c>
      <c r="D3825" s="108" t="s">
        <v>5</v>
      </c>
      <c r="E3825" s="108" t="s">
        <v>5</v>
      </c>
      <c r="F3825" s="121">
        <f t="shared" si="649"/>
        <v>0</v>
      </c>
      <c r="G3825" s="121" t="str">
        <f>VLOOKUP(H3825, phone[#All], 2, 0)</f>
        <v>One Line</v>
      </c>
      <c r="H3825" s="108">
        <v>1</v>
      </c>
      <c r="I3825" s="120" t="str">
        <f>VLOOKUP(J3825,internet[#All], 2, 0)</f>
        <v>Fiber Optic</v>
      </c>
      <c r="J3825" s="108">
        <v>2</v>
      </c>
      <c r="K3825" s="121" t="b">
        <f>IF(AND(my_practice13[[#This Row],[phone_service]]&gt;0, my_practice13[[#This Row],[internet_service]]&gt;0),TRUE,FALSE)</f>
        <v>1</v>
      </c>
      <c r="L3825" s="121" t="b">
        <f>IF(AND(my_practice13[[#This Row],[phone_service]]=0, my_practice13[[#This Row],[internet_service]]&gt;0),TRUE, FALSE)</f>
        <v>0</v>
      </c>
      <c r="M3825" s="121" t="b">
        <f t="shared" si="650"/>
        <v>0</v>
      </c>
      <c r="N3825" s="121" t="str">
        <f>VLOOKUP(O3825,contract[#All], 2, 0)</f>
        <v>Month-to-Month</v>
      </c>
      <c r="O3825" s="108">
        <v>0</v>
      </c>
      <c r="P3825" s="108" t="s">
        <v>7</v>
      </c>
      <c r="Q3825" s="107">
        <v>70.599999999999994</v>
      </c>
      <c r="R3825" s="107">
        <v>70.599999999999994</v>
      </c>
      <c r="S3825" s="111">
        <f>my_practice13[[#This Row],[total_charges]]/my_practice13[[#This Row],[monthly_charges]]</f>
        <v>1</v>
      </c>
      <c r="T3825" s="107">
        <f t="shared" si="651"/>
        <v>70.599999999999994</v>
      </c>
      <c r="U3825" s="121">
        <f t="shared" si="652"/>
        <v>1</v>
      </c>
      <c r="V3825" s="118">
        <f t="shared" ca="1" si="653"/>
        <v>43932</v>
      </c>
      <c r="W3825" s="111">
        <f t="shared" si="654"/>
        <v>30</v>
      </c>
      <c r="X3825" s="118">
        <f t="shared" ca="1" si="655"/>
        <v>43902</v>
      </c>
      <c r="Y3825" s="121" t="b">
        <f t="shared" si="656"/>
        <v>1</v>
      </c>
      <c r="Z3825" s="121" t="b">
        <f t="shared" si="657"/>
        <v>1</v>
      </c>
      <c r="AA3825" s="111" t="b">
        <f t="shared" si="658"/>
        <v>1</v>
      </c>
      <c r="AB3825" s="121" t="b">
        <f t="shared" si="659"/>
        <v>1</v>
      </c>
      <c r="AC3825" t="s">
        <v>4</v>
      </c>
      <c r="AD3825"/>
      <c r="AE3825"/>
      <c r="AF3825"/>
      <c r="AG3825"/>
      <c r="AH3825"/>
      <c r="AI3825"/>
      <c r="AJ3825"/>
      <c r="AK3825"/>
      <c r="AL3825"/>
      <c r="AM3825"/>
    </row>
    <row r="3826" spans="1:39" ht="16" x14ac:dyDescent="0.2">
      <c r="A3826" s="108" t="s">
        <v>5236</v>
      </c>
      <c r="B3826" s="108" t="s">
        <v>9</v>
      </c>
      <c r="C3826" s="111">
        <v>0</v>
      </c>
      <c r="D3826" s="108" t="s">
        <v>4</v>
      </c>
      <c r="E3826" s="108" t="s">
        <v>4</v>
      </c>
      <c r="F3826" s="121">
        <f t="shared" si="649"/>
        <v>3</v>
      </c>
      <c r="G3826" s="121" t="str">
        <f>VLOOKUP(H3826, phone[#All], 2, 0)</f>
        <v>Two or More Lines</v>
      </c>
      <c r="H3826" s="108">
        <v>2</v>
      </c>
      <c r="I3826" s="120" t="str">
        <f>VLOOKUP(J3826,internet[#All], 2, 0)</f>
        <v>Fiber Optic</v>
      </c>
      <c r="J3826" s="108">
        <v>2</v>
      </c>
      <c r="K3826" s="121" t="b">
        <f>IF(AND(my_practice13[[#This Row],[phone_service]]&gt;0, my_practice13[[#This Row],[internet_service]]&gt;0),TRUE,FALSE)</f>
        <v>1</v>
      </c>
      <c r="L3826" s="121" t="b">
        <f>IF(AND(my_practice13[[#This Row],[phone_service]]=0, my_practice13[[#This Row],[internet_service]]&gt;0),TRUE, FALSE)</f>
        <v>0</v>
      </c>
      <c r="M3826" s="121" t="b">
        <f t="shared" si="650"/>
        <v>0</v>
      </c>
      <c r="N3826" s="121" t="str">
        <f>VLOOKUP(O3826,contract[#All], 2, 0)</f>
        <v>1 Year</v>
      </c>
      <c r="O3826" s="108">
        <v>1</v>
      </c>
      <c r="P3826" s="108" t="s">
        <v>17</v>
      </c>
      <c r="Q3826" s="107">
        <v>104.45</v>
      </c>
      <c r="R3826" s="107">
        <v>7459</v>
      </c>
      <c r="S3826" s="111">
        <f>my_practice13[[#This Row],[total_charges]]/my_practice13[[#This Row],[monthly_charges]]</f>
        <v>71.412158927716604</v>
      </c>
      <c r="T3826" s="107">
        <f t="shared" si="651"/>
        <v>104.45000000000002</v>
      </c>
      <c r="U3826" s="121" t="e">
        <f t="shared" si="652"/>
        <v>#N/A</v>
      </c>
      <c r="V3826" s="118">
        <f t="shared" ca="1" si="653"/>
        <v>43932</v>
      </c>
      <c r="W3826" s="111">
        <f t="shared" si="654"/>
        <v>2171</v>
      </c>
      <c r="X3826" s="118">
        <f t="shared" ca="1" si="655"/>
        <v>41761</v>
      </c>
      <c r="Y3826" s="121" t="b">
        <f t="shared" si="656"/>
        <v>0</v>
      </c>
      <c r="Z3826" s="121" t="b">
        <f t="shared" si="657"/>
        <v>0</v>
      </c>
      <c r="AA3826" s="111" t="b">
        <f t="shared" si="658"/>
        <v>1</v>
      </c>
      <c r="AB3826" s="121" t="b">
        <f t="shared" si="659"/>
        <v>1</v>
      </c>
      <c r="AC3826" t="s">
        <v>5</v>
      </c>
      <c r="AD3826"/>
      <c r="AE3826"/>
      <c r="AF3826"/>
      <c r="AG3826"/>
      <c r="AH3826"/>
      <c r="AI3826"/>
      <c r="AJ3826"/>
      <c r="AK3826"/>
      <c r="AL3826"/>
      <c r="AM3826"/>
    </row>
    <row r="3827" spans="1:39" ht="16" x14ac:dyDescent="0.2">
      <c r="A3827" s="108" t="s">
        <v>1805</v>
      </c>
      <c r="B3827" s="108" t="s">
        <v>3</v>
      </c>
      <c r="C3827" s="111">
        <v>0</v>
      </c>
      <c r="D3827" s="108" t="s">
        <v>4</v>
      </c>
      <c r="E3827" s="108" t="s">
        <v>4</v>
      </c>
      <c r="F3827" s="121">
        <f t="shared" si="649"/>
        <v>3</v>
      </c>
      <c r="G3827" s="121" t="str">
        <f>VLOOKUP(H3827, phone[#All], 2, 0)</f>
        <v>Two or More Lines</v>
      </c>
      <c r="H3827" s="108">
        <v>2</v>
      </c>
      <c r="I3827" s="120" t="str">
        <f>VLOOKUP(J3827,internet[#All], 2, 0)</f>
        <v>DSL</v>
      </c>
      <c r="J3827" s="108">
        <v>1</v>
      </c>
      <c r="K3827" s="121" t="b">
        <f>IF(AND(my_practice13[[#This Row],[phone_service]]&gt;0, my_practice13[[#This Row],[internet_service]]&gt;0),TRUE,FALSE)</f>
        <v>1</v>
      </c>
      <c r="L3827" s="121" t="b">
        <f>IF(AND(my_practice13[[#This Row],[phone_service]]=0, my_practice13[[#This Row],[internet_service]]&gt;0),TRUE, FALSE)</f>
        <v>0</v>
      </c>
      <c r="M3827" s="121" t="b">
        <f t="shared" si="650"/>
        <v>0</v>
      </c>
      <c r="N3827" s="121" t="str">
        <f>VLOOKUP(O3827,contract[#All], 2, 0)</f>
        <v>2 Year</v>
      </c>
      <c r="O3827" s="108">
        <v>2</v>
      </c>
      <c r="P3827" s="108" t="s">
        <v>10</v>
      </c>
      <c r="Q3827" s="107">
        <v>91.05</v>
      </c>
      <c r="R3827" s="107">
        <v>6293.75</v>
      </c>
      <c r="S3827" s="111">
        <f>my_practice13[[#This Row],[total_charges]]/my_practice13[[#This Row],[monthly_charges]]</f>
        <v>69.124107633168592</v>
      </c>
      <c r="T3827" s="107">
        <f t="shared" si="651"/>
        <v>91.05</v>
      </c>
      <c r="U3827" s="121">
        <f t="shared" si="652"/>
        <v>1</v>
      </c>
      <c r="V3827" s="118">
        <f t="shared" ca="1" si="653"/>
        <v>43932</v>
      </c>
      <c r="W3827" s="111">
        <f t="shared" si="654"/>
        <v>2101</v>
      </c>
      <c r="X3827" s="118">
        <f t="shared" ca="1" si="655"/>
        <v>41831</v>
      </c>
      <c r="Y3827" s="121" t="b">
        <f t="shared" si="656"/>
        <v>1</v>
      </c>
      <c r="Z3827" s="121" t="b">
        <f t="shared" si="657"/>
        <v>0</v>
      </c>
      <c r="AA3827" s="111" t="b">
        <f t="shared" si="658"/>
        <v>1</v>
      </c>
      <c r="AB3827" s="121" t="b">
        <f t="shared" si="659"/>
        <v>1</v>
      </c>
      <c r="AC3827" t="s">
        <v>5</v>
      </c>
      <c r="AD3827"/>
      <c r="AE3827"/>
      <c r="AF3827"/>
      <c r="AG3827"/>
      <c r="AH3827"/>
      <c r="AI3827"/>
      <c r="AJ3827"/>
      <c r="AK3827"/>
      <c r="AL3827"/>
      <c r="AM3827"/>
    </row>
    <row r="3828" spans="1:39" ht="16" x14ac:dyDescent="0.2">
      <c r="A3828" s="108" t="s">
        <v>4935</v>
      </c>
      <c r="B3828" s="108" t="s">
        <v>3</v>
      </c>
      <c r="C3828" s="111">
        <v>0</v>
      </c>
      <c r="D3828" s="108" t="s">
        <v>5</v>
      </c>
      <c r="E3828" s="108" t="s">
        <v>5</v>
      </c>
      <c r="F3828" s="121">
        <f t="shared" si="649"/>
        <v>0</v>
      </c>
      <c r="G3828" s="121" t="str">
        <f>VLOOKUP(H3828, phone[#All], 2, 0)</f>
        <v>No Phone Service</v>
      </c>
      <c r="H3828" s="108">
        <v>0</v>
      </c>
      <c r="I3828" s="120" t="str">
        <f>VLOOKUP(J3828,internet[#All], 2, 0)</f>
        <v>DSL</v>
      </c>
      <c r="J3828" s="108">
        <v>1</v>
      </c>
      <c r="K3828" s="121" t="b">
        <f>IF(AND(my_practice13[[#This Row],[phone_service]]&gt;0, my_practice13[[#This Row],[internet_service]]&gt;0),TRUE,FALSE)</f>
        <v>0</v>
      </c>
      <c r="L3828" s="121" t="b">
        <f>IF(AND(my_practice13[[#This Row],[phone_service]]=0, my_practice13[[#This Row],[internet_service]]&gt;0),TRUE, FALSE)</f>
        <v>1</v>
      </c>
      <c r="M3828" s="121" t="b">
        <f t="shared" si="650"/>
        <v>0</v>
      </c>
      <c r="N3828" s="121" t="str">
        <f>VLOOKUP(O3828,contract[#All], 2, 0)</f>
        <v>Month-to-Month</v>
      </c>
      <c r="O3828" s="108">
        <v>0</v>
      </c>
      <c r="P3828" s="108" t="s">
        <v>7</v>
      </c>
      <c r="Q3828" s="107">
        <v>35.75</v>
      </c>
      <c r="R3828" s="107">
        <v>35.75</v>
      </c>
      <c r="S3828" s="111">
        <f>my_practice13[[#This Row],[total_charges]]/my_practice13[[#This Row],[monthly_charges]]</f>
        <v>1</v>
      </c>
      <c r="T3828" s="107">
        <f t="shared" si="651"/>
        <v>35.75</v>
      </c>
      <c r="U3828" s="121">
        <f t="shared" si="652"/>
        <v>1</v>
      </c>
      <c r="V3828" s="118">
        <f t="shared" ca="1" si="653"/>
        <v>43932</v>
      </c>
      <c r="W3828" s="111">
        <f t="shared" si="654"/>
        <v>30</v>
      </c>
      <c r="X3828" s="118">
        <f t="shared" ca="1" si="655"/>
        <v>43902</v>
      </c>
      <c r="Y3828" s="121" t="b">
        <f t="shared" si="656"/>
        <v>1</v>
      </c>
      <c r="Z3828" s="121" t="b">
        <f t="shared" si="657"/>
        <v>1</v>
      </c>
      <c r="AA3828" s="111" t="b">
        <f t="shared" si="658"/>
        <v>1</v>
      </c>
      <c r="AB3828" s="121" t="b">
        <f t="shared" si="659"/>
        <v>1</v>
      </c>
      <c r="AC3828" t="s">
        <v>4</v>
      </c>
      <c r="AD3828"/>
      <c r="AE3828"/>
      <c r="AF3828"/>
      <c r="AG3828"/>
      <c r="AH3828"/>
      <c r="AI3828"/>
      <c r="AJ3828"/>
      <c r="AK3828"/>
      <c r="AL3828"/>
      <c r="AM3828"/>
    </row>
    <row r="3829" spans="1:39" ht="16" x14ac:dyDescent="0.2">
      <c r="A3829" s="108" t="s">
        <v>4859</v>
      </c>
      <c r="B3829" s="108" t="s">
        <v>3</v>
      </c>
      <c r="C3829" s="111">
        <v>0</v>
      </c>
      <c r="D3829" s="108" t="s">
        <v>5</v>
      </c>
      <c r="E3829" s="108" t="s">
        <v>5</v>
      </c>
      <c r="F3829" s="121">
        <f t="shared" si="649"/>
        <v>0</v>
      </c>
      <c r="G3829" s="121" t="str">
        <f>VLOOKUP(H3829, phone[#All], 2, 0)</f>
        <v>Two or More Lines</v>
      </c>
      <c r="H3829" s="108">
        <v>2</v>
      </c>
      <c r="I3829" s="120" t="str">
        <f>VLOOKUP(J3829,internet[#All], 2, 0)</f>
        <v>Fiber Optic</v>
      </c>
      <c r="J3829" s="108">
        <v>2</v>
      </c>
      <c r="K3829" s="121" t="b">
        <f>IF(AND(my_practice13[[#This Row],[phone_service]]&gt;0, my_practice13[[#This Row],[internet_service]]&gt;0),TRUE,FALSE)</f>
        <v>1</v>
      </c>
      <c r="L3829" s="121" t="b">
        <f>IF(AND(my_practice13[[#This Row],[phone_service]]=0, my_practice13[[#This Row],[internet_service]]&gt;0),TRUE, FALSE)</f>
        <v>0</v>
      </c>
      <c r="M3829" s="121" t="b">
        <f t="shared" si="650"/>
        <v>0</v>
      </c>
      <c r="N3829" s="121" t="str">
        <f>VLOOKUP(O3829,contract[#All], 2, 0)</f>
        <v>Month-to-Month</v>
      </c>
      <c r="O3829" s="108">
        <v>0</v>
      </c>
      <c r="P3829" s="108" t="s">
        <v>10</v>
      </c>
      <c r="Q3829" s="107">
        <v>93.9</v>
      </c>
      <c r="R3829" s="107">
        <v>486.85</v>
      </c>
      <c r="S3829" s="111">
        <f>my_practice13[[#This Row],[total_charges]]/my_practice13[[#This Row],[monthly_charges]]</f>
        <v>5.1847710330138446</v>
      </c>
      <c r="T3829" s="107">
        <f t="shared" si="651"/>
        <v>93.9</v>
      </c>
      <c r="U3829" s="121">
        <f t="shared" si="652"/>
        <v>1</v>
      </c>
      <c r="V3829" s="118">
        <f t="shared" ca="1" si="653"/>
        <v>43932</v>
      </c>
      <c r="W3829" s="111">
        <f t="shared" si="654"/>
        <v>158</v>
      </c>
      <c r="X3829" s="118">
        <f t="shared" ca="1" si="655"/>
        <v>43774</v>
      </c>
      <c r="Y3829" s="121" t="b">
        <f t="shared" si="656"/>
        <v>1</v>
      </c>
      <c r="Z3829" s="121" t="b">
        <f t="shared" si="657"/>
        <v>1</v>
      </c>
      <c r="AA3829" s="111" t="b">
        <f t="shared" si="658"/>
        <v>0</v>
      </c>
      <c r="AB3829" s="121" t="b">
        <f t="shared" si="659"/>
        <v>1</v>
      </c>
      <c r="AC3829" t="s">
        <v>4</v>
      </c>
      <c r="AD3829"/>
      <c r="AE3829"/>
      <c r="AF3829"/>
      <c r="AG3829"/>
      <c r="AH3829"/>
      <c r="AI3829"/>
      <c r="AJ3829"/>
      <c r="AK3829"/>
      <c r="AL3829"/>
      <c r="AM3829"/>
    </row>
    <row r="3830" spans="1:39" ht="16" x14ac:dyDescent="0.2">
      <c r="A3830" s="108" t="s">
        <v>49</v>
      </c>
      <c r="B3830" s="108" t="s">
        <v>9</v>
      </c>
      <c r="C3830" s="111">
        <v>0</v>
      </c>
      <c r="D3830" s="108" t="s">
        <v>5</v>
      </c>
      <c r="E3830" s="108" t="s">
        <v>5</v>
      </c>
      <c r="F3830" s="121">
        <f t="shared" si="649"/>
        <v>0</v>
      </c>
      <c r="G3830" s="121" t="str">
        <f>VLOOKUP(H3830, phone[#All], 2, 0)</f>
        <v>Two or More Lines</v>
      </c>
      <c r="H3830" s="108">
        <v>2</v>
      </c>
      <c r="I3830" s="120" t="str">
        <f>VLOOKUP(J3830,internet[#All], 2, 0)</f>
        <v>Fiber Optic</v>
      </c>
      <c r="J3830" s="108">
        <v>2</v>
      </c>
      <c r="K3830" s="121" t="b">
        <f>IF(AND(my_practice13[[#This Row],[phone_service]]&gt;0, my_practice13[[#This Row],[internet_service]]&gt;0),TRUE,FALSE)</f>
        <v>1</v>
      </c>
      <c r="L3830" s="121" t="b">
        <f>IF(AND(my_practice13[[#This Row],[phone_service]]=0, my_practice13[[#This Row],[internet_service]]&gt;0),TRUE, FALSE)</f>
        <v>0</v>
      </c>
      <c r="M3830" s="121" t="b">
        <f t="shared" si="650"/>
        <v>0</v>
      </c>
      <c r="N3830" s="121" t="str">
        <f>VLOOKUP(O3830,contract[#All], 2, 0)</f>
        <v>Month-to-Month</v>
      </c>
      <c r="O3830" s="108">
        <v>0</v>
      </c>
      <c r="P3830" s="108" t="s">
        <v>7</v>
      </c>
      <c r="Q3830" s="107">
        <v>106.35</v>
      </c>
      <c r="R3830" s="107">
        <v>3549.25</v>
      </c>
      <c r="S3830" s="111">
        <f>my_practice13[[#This Row],[total_charges]]/my_practice13[[#This Row],[monthly_charges]]</f>
        <v>33.37329572167372</v>
      </c>
      <c r="T3830" s="107">
        <f t="shared" si="651"/>
        <v>106.35</v>
      </c>
      <c r="U3830" s="121">
        <f t="shared" si="652"/>
        <v>1</v>
      </c>
      <c r="V3830" s="118">
        <f t="shared" ca="1" si="653"/>
        <v>43932</v>
      </c>
      <c r="W3830" s="111">
        <f t="shared" si="654"/>
        <v>1015</v>
      </c>
      <c r="X3830" s="118">
        <f t="shared" ca="1" si="655"/>
        <v>42917</v>
      </c>
      <c r="Y3830" s="121" t="b">
        <f t="shared" si="656"/>
        <v>0</v>
      </c>
      <c r="Z3830" s="121" t="b">
        <f t="shared" si="657"/>
        <v>1</v>
      </c>
      <c r="AA3830" s="111" t="b">
        <f t="shared" si="658"/>
        <v>1</v>
      </c>
      <c r="AB3830" s="121" t="b">
        <f t="shared" si="659"/>
        <v>1</v>
      </c>
      <c r="AC3830" t="s">
        <v>4</v>
      </c>
      <c r="AD3830"/>
      <c r="AE3830"/>
      <c r="AF3830"/>
      <c r="AG3830"/>
      <c r="AH3830"/>
      <c r="AI3830"/>
      <c r="AJ3830"/>
      <c r="AK3830"/>
      <c r="AL3830"/>
      <c r="AM3830"/>
    </row>
    <row r="3831" spans="1:39" ht="16" x14ac:dyDescent="0.2">
      <c r="A3831" s="108" t="s">
        <v>2569</v>
      </c>
      <c r="B3831" s="108" t="s">
        <v>3</v>
      </c>
      <c r="C3831" s="111">
        <v>0</v>
      </c>
      <c r="D3831" s="108" t="s">
        <v>5</v>
      </c>
      <c r="E3831" s="108" t="s">
        <v>5</v>
      </c>
      <c r="F3831" s="121">
        <f t="shared" si="649"/>
        <v>0</v>
      </c>
      <c r="G3831" s="121" t="str">
        <f>VLOOKUP(H3831, phone[#All], 2, 0)</f>
        <v>One Line</v>
      </c>
      <c r="H3831" s="108">
        <v>1</v>
      </c>
      <c r="I3831" s="120" t="str">
        <f>VLOOKUP(J3831,internet[#All], 2, 0)</f>
        <v>No Internet Service</v>
      </c>
      <c r="J3831" s="108">
        <v>0</v>
      </c>
      <c r="K3831" s="121" t="b">
        <f>IF(AND(my_practice13[[#This Row],[phone_service]]&gt;0, my_practice13[[#This Row],[internet_service]]&gt;0),TRUE,FALSE)</f>
        <v>0</v>
      </c>
      <c r="L3831" s="121" t="b">
        <f>IF(AND(my_practice13[[#This Row],[phone_service]]=0, my_practice13[[#This Row],[internet_service]]&gt;0),TRUE, FALSE)</f>
        <v>0</v>
      </c>
      <c r="M3831" s="121" t="b">
        <f t="shared" si="650"/>
        <v>1</v>
      </c>
      <c r="N3831" s="121" t="str">
        <f>VLOOKUP(O3831,contract[#All], 2, 0)</f>
        <v>1 Year</v>
      </c>
      <c r="O3831" s="108">
        <v>1</v>
      </c>
      <c r="P3831" s="108" t="s">
        <v>10</v>
      </c>
      <c r="Q3831" s="107">
        <v>20.05</v>
      </c>
      <c r="R3831" s="107">
        <v>678.2</v>
      </c>
      <c r="S3831" s="111">
        <f>my_practice13[[#This Row],[total_charges]]/my_practice13[[#This Row],[monthly_charges]]</f>
        <v>33.825436408977559</v>
      </c>
      <c r="T3831" s="107">
        <f t="shared" si="651"/>
        <v>20.05</v>
      </c>
      <c r="U3831" s="121">
        <f t="shared" si="652"/>
        <v>1</v>
      </c>
      <c r="V3831" s="118">
        <f t="shared" ca="1" si="653"/>
        <v>43932</v>
      </c>
      <c r="W3831" s="111">
        <f t="shared" si="654"/>
        <v>1028</v>
      </c>
      <c r="X3831" s="118">
        <f t="shared" ca="1" si="655"/>
        <v>42904</v>
      </c>
      <c r="Y3831" s="121" t="b">
        <f t="shared" si="656"/>
        <v>1</v>
      </c>
      <c r="Z3831" s="121" t="b">
        <f t="shared" si="657"/>
        <v>0</v>
      </c>
      <c r="AA3831" s="111" t="b">
        <f t="shared" si="658"/>
        <v>1</v>
      </c>
      <c r="AB3831" s="121" t="b">
        <f t="shared" si="659"/>
        <v>0</v>
      </c>
      <c r="AC3831" t="s">
        <v>5</v>
      </c>
      <c r="AD3831"/>
      <c r="AE3831"/>
      <c r="AF3831"/>
      <c r="AG3831"/>
      <c r="AH3831"/>
      <c r="AI3831"/>
      <c r="AJ3831"/>
      <c r="AK3831"/>
      <c r="AL3831"/>
      <c r="AM3831"/>
    </row>
    <row r="3832" spans="1:39" ht="16" x14ac:dyDescent="0.2">
      <c r="A3832" s="108" t="s">
        <v>965</v>
      </c>
      <c r="B3832" s="108" t="s">
        <v>9</v>
      </c>
      <c r="C3832" s="111">
        <v>0</v>
      </c>
      <c r="D3832" s="108" t="s">
        <v>5</v>
      </c>
      <c r="E3832" s="108" t="s">
        <v>5</v>
      </c>
      <c r="F3832" s="121">
        <f t="shared" si="649"/>
        <v>0</v>
      </c>
      <c r="G3832" s="121" t="str">
        <f>VLOOKUP(H3832, phone[#All], 2, 0)</f>
        <v>Two or More Lines</v>
      </c>
      <c r="H3832" s="108">
        <v>2</v>
      </c>
      <c r="I3832" s="120" t="str">
        <f>VLOOKUP(J3832,internet[#All], 2, 0)</f>
        <v>Fiber Optic</v>
      </c>
      <c r="J3832" s="108">
        <v>2</v>
      </c>
      <c r="K3832" s="121" t="b">
        <f>IF(AND(my_practice13[[#This Row],[phone_service]]&gt;0, my_practice13[[#This Row],[internet_service]]&gt;0),TRUE,FALSE)</f>
        <v>1</v>
      </c>
      <c r="L3832" s="121" t="b">
        <f>IF(AND(my_practice13[[#This Row],[phone_service]]=0, my_practice13[[#This Row],[internet_service]]&gt;0),TRUE, FALSE)</f>
        <v>0</v>
      </c>
      <c r="M3832" s="121" t="b">
        <f t="shared" si="650"/>
        <v>0</v>
      </c>
      <c r="N3832" s="121" t="str">
        <f>VLOOKUP(O3832,contract[#All], 2, 0)</f>
        <v>Month-to-Month</v>
      </c>
      <c r="O3832" s="108">
        <v>0</v>
      </c>
      <c r="P3832" s="108" t="s">
        <v>7</v>
      </c>
      <c r="Q3832" s="107">
        <v>95.1</v>
      </c>
      <c r="R3832" s="107">
        <v>2162.6</v>
      </c>
      <c r="S3832" s="111">
        <f>my_practice13[[#This Row],[total_charges]]/my_practice13[[#This Row],[monthly_charges]]</f>
        <v>22.740273396424815</v>
      </c>
      <c r="T3832" s="107">
        <f t="shared" si="651"/>
        <v>95.1</v>
      </c>
      <c r="U3832" s="121">
        <f t="shared" si="652"/>
        <v>1</v>
      </c>
      <c r="V3832" s="118">
        <f t="shared" ca="1" si="653"/>
        <v>43932</v>
      </c>
      <c r="W3832" s="111">
        <f t="shared" si="654"/>
        <v>691</v>
      </c>
      <c r="X3832" s="118">
        <f t="shared" ca="1" si="655"/>
        <v>43241</v>
      </c>
      <c r="Y3832" s="121" t="b">
        <f t="shared" si="656"/>
        <v>0</v>
      </c>
      <c r="Z3832" s="121" t="b">
        <f t="shared" si="657"/>
        <v>0</v>
      </c>
      <c r="AA3832" s="111" t="b">
        <f t="shared" si="658"/>
        <v>1</v>
      </c>
      <c r="AB3832" s="121" t="b">
        <f t="shared" si="659"/>
        <v>1</v>
      </c>
      <c r="AC3832" t="s">
        <v>5</v>
      </c>
      <c r="AD3832"/>
      <c r="AE3832"/>
      <c r="AF3832"/>
      <c r="AG3832"/>
      <c r="AH3832"/>
      <c r="AI3832"/>
      <c r="AJ3832"/>
      <c r="AK3832"/>
      <c r="AL3832"/>
      <c r="AM3832"/>
    </row>
    <row r="3833" spans="1:39" ht="16" x14ac:dyDescent="0.2">
      <c r="A3833" s="108" t="s">
        <v>3983</v>
      </c>
      <c r="B3833" s="108" t="s">
        <v>9</v>
      </c>
      <c r="C3833" s="111">
        <v>0</v>
      </c>
      <c r="D3833" s="108" t="s">
        <v>5</v>
      </c>
      <c r="E3833" s="108" t="s">
        <v>5</v>
      </c>
      <c r="F3833" s="121">
        <f t="shared" si="649"/>
        <v>0</v>
      </c>
      <c r="G3833" s="121" t="str">
        <f>VLOOKUP(H3833, phone[#All], 2, 0)</f>
        <v>One Line</v>
      </c>
      <c r="H3833" s="108">
        <v>1</v>
      </c>
      <c r="I3833" s="120" t="str">
        <f>VLOOKUP(J3833,internet[#All], 2, 0)</f>
        <v>DSL</v>
      </c>
      <c r="J3833" s="108">
        <v>1</v>
      </c>
      <c r="K3833" s="121" t="b">
        <f>IF(AND(my_practice13[[#This Row],[phone_service]]&gt;0, my_practice13[[#This Row],[internet_service]]&gt;0),TRUE,FALSE)</f>
        <v>1</v>
      </c>
      <c r="L3833" s="121" t="b">
        <f>IF(AND(my_practice13[[#This Row],[phone_service]]=0, my_practice13[[#This Row],[internet_service]]&gt;0),TRUE, FALSE)</f>
        <v>0</v>
      </c>
      <c r="M3833" s="121" t="b">
        <f t="shared" si="650"/>
        <v>0</v>
      </c>
      <c r="N3833" s="121" t="str">
        <f>VLOOKUP(O3833,contract[#All], 2, 0)</f>
        <v>Month-to-Month</v>
      </c>
      <c r="O3833" s="108">
        <v>0</v>
      </c>
      <c r="P3833" s="108" t="s">
        <v>13</v>
      </c>
      <c r="Q3833" s="107">
        <v>50.9</v>
      </c>
      <c r="R3833" s="107">
        <v>2298.5500000000002</v>
      </c>
      <c r="S3833" s="111">
        <f>my_practice13[[#This Row],[total_charges]]/my_practice13[[#This Row],[monthly_charges]]</f>
        <v>45.158153241650297</v>
      </c>
      <c r="T3833" s="107">
        <f t="shared" si="651"/>
        <v>50.9</v>
      </c>
      <c r="U3833" s="121">
        <f t="shared" si="652"/>
        <v>1</v>
      </c>
      <c r="V3833" s="118">
        <f t="shared" ca="1" si="653"/>
        <v>43932</v>
      </c>
      <c r="W3833" s="111">
        <f t="shared" si="654"/>
        <v>1373</v>
      </c>
      <c r="X3833" s="118">
        <f t="shared" ca="1" si="655"/>
        <v>42559</v>
      </c>
      <c r="Y3833" s="121" t="b">
        <f t="shared" si="656"/>
        <v>0</v>
      </c>
      <c r="Z3833" s="121" t="b">
        <f t="shared" si="657"/>
        <v>0</v>
      </c>
      <c r="AA3833" s="111" t="b">
        <f t="shared" si="658"/>
        <v>1</v>
      </c>
      <c r="AB3833" s="121" t="b">
        <f t="shared" si="659"/>
        <v>1</v>
      </c>
      <c r="AC3833" t="s">
        <v>5</v>
      </c>
      <c r="AD3833"/>
      <c r="AE3833"/>
      <c r="AF3833"/>
      <c r="AG3833"/>
      <c r="AH3833"/>
      <c r="AI3833"/>
      <c r="AJ3833"/>
      <c r="AK3833"/>
      <c r="AL3833"/>
      <c r="AM3833"/>
    </row>
    <row r="3834" spans="1:39" ht="16" x14ac:dyDescent="0.2">
      <c r="A3834" s="108" t="s">
        <v>5948</v>
      </c>
      <c r="B3834" s="108" t="s">
        <v>3</v>
      </c>
      <c r="C3834" s="111">
        <v>1</v>
      </c>
      <c r="D3834" s="108" t="s">
        <v>4</v>
      </c>
      <c r="E3834" s="108" t="s">
        <v>5</v>
      </c>
      <c r="F3834" s="121">
        <f t="shared" si="649"/>
        <v>1</v>
      </c>
      <c r="G3834" s="121" t="str">
        <f>VLOOKUP(H3834, phone[#All], 2, 0)</f>
        <v>Two or More Lines</v>
      </c>
      <c r="H3834" s="108">
        <v>2</v>
      </c>
      <c r="I3834" s="120" t="str">
        <f>VLOOKUP(J3834,internet[#All], 2, 0)</f>
        <v>Fiber Optic</v>
      </c>
      <c r="J3834" s="108">
        <v>2</v>
      </c>
      <c r="K3834" s="121" t="b">
        <f>IF(AND(my_practice13[[#This Row],[phone_service]]&gt;0, my_practice13[[#This Row],[internet_service]]&gt;0),TRUE,FALSE)</f>
        <v>1</v>
      </c>
      <c r="L3834" s="121" t="b">
        <f>IF(AND(my_practice13[[#This Row],[phone_service]]=0, my_practice13[[#This Row],[internet_service]]&gt;0),TRUE, FALSE)</f>
        <v>0</v>
      </c>
      <c r="M3834" s="121" t="b">
        <f t="shared" si="650"/>
        <v>0</v>
      </c>
      <c r="N3834" s="121" t="str">
        <f>VLOOKUP(O3834,contract[#All], 2, 0)</f>
        <v>Month-to-Month</v>
      </c>
      <c r="O3834" s="108">
        <v>0</v>
      </c>
      <c r="P3834" s="108" t="s">
        <v>7</v>
      </c>
      <c r="Q3834" s="107">
        <v>84</v>
      </c>
      <c r="R3834" s="107">
        <v>613.4</v>
      </c>
      <c r="S3834" s="111">
        <f>my_practice13[[#This Row],[total_charges]]/my_practice13[[#This Row],[monthly_charges]]</f>
        <v>7.3023809523809522</v>
      </c>
      <c r="T3834" s="107">
        <f t="shared" si="651"/>
        <v>84</v>
      </c>
      <c r="U3834" s="121">
        <f t="shared" si="652"/>
        <v>1</v>
      </c>
      <c r="V3834" s="118">
        <f t="shared" ca="1" si="653"/>
        <v>43932</v>
      </c>
      <c r="W3834" s="111">
        <f t="shared" si="654"/>
        <v>222</v>
      </c>
      <c r="X3834" s="118">
        <f t="shared" ca="1" si="655"/>
        <v>43710</v>
      </c>
      <c r="Y3834" s="121" t="b">
        <f t="shared" si="656"/>
        <v>1</v>
      </c>
      <c r="Z3834" s="121" t="b">
        <f t="shared" si="657"/>
        <v>1</v>
      </c>
      <c r="AA3834" s="111" t="b">
        <f t="shared" si="658"/>
        <v>1</v>
      </c>
      <c r="AB3834" s="121" t="b">
        <f t="shared" si="659"/>
        <v>1</v>
      </c>
      <c r="AC3834" t="s">
        <v>4</v>
      </c>
      <c r="AD3834"/>
      <c r="AE3834"/>
      <c r="AF3834"/>
      <c r="AG3834"/>
      <c r="AH3834"/>
      <c r="AI3834"/>
      <c r="AJ3834"/>
      <c r="AK3834"/>
      <c r="AL3834"/>
      <c r="AM3834"/>
    </row>
    <row r="3835" spans="1:39" ht="16" x14ac:dyDescent="0.2">
      <c r="A3835" s="108" t="s">
        <v>3200</v>
      </c>
      <c r="B3835" s="108" t="s">
        <v>3</v>
      </c>
      <c r="C3835" s="111">
        <v>0</v>
      </c>
      <c r="D3835" s="108" t="s">
        <v>4</v>
      </c>
      <c r="E3835" s="108" t="s">
        <v>4</v>
      </c>
      <c r="F3835" s="121">
        <f t="shared" si="649"/>
        <v>3</v>
      </c>
      <c r="G3835" s="121" t="str">
        <f>VLOOKUP(H3835, phone[#All], 2, 0)</f>
        <v>One Line</v>
      </c>
      <c r="H3835" s="108">
        <v>1</v>
      </c>
      <c r="I3835" s="120" t="str">
        <f>VLOOKUP(J3835,internet[#All], 2, 0)</f>
        <v>No Internet Service</v>
      </c>
      <c r="J3835" s="108">
        <v>0</v>
      </c>
      <c r="K3835" s="121" t="b">
        <f>IF(AND(my_practice13[[#This Row],[phone_service]]&gt;0, my_practice13[[#This Row],[internet_service]]&gt;0),TRUE,FALSE)</f>
        <v>0</v>
      </c>
      <c r="L3835" s="121" t="b">
        <f>IF(AND(my_practice13[[#This Row],[phone_service]]=0, my_practice13[[#This Row],[internet_service]]&gt;0),TRUE, FALSE)</f>
        <v>0</v>
      </c>
      <c r="M3835" s="121" t="b">
        <f t="shared" si="650"/>
        <v>1</v>
      </c>
      <c r="N3835" s="121" t="str">
        <f>VLOOKUP(O3835,contract[#All], 2, 0)</f>
        <v>Month-to-Month</v>
      </c>
      <c r="O3835" s="108">
        <v>0</v>
      </c>
      <c r="P3835" s="108" t="s">
        <v>10</v>
      </c>
      <c r="Q3835" s="107">
        <v>19.8</v>
      </c>
      <c r="R3835" s="107">
        <v>272.95</v>
      </c>
      <c r="S3835" s="111">
        <f>my_practice13[[#This Row],[total_charges]]/my_practice13[[#This Row],[monthly_charges]]</f>
        <v>13.785353535353535</v>
      </c>
      <c r="T3835" s="107">
        <f t="shared" si="651"/>
        <v>19.8</v>
      </c>
      <c r="U3835" s="121">
        <f t="shared" si="652"/>
        <v>1</v>
      </c>
      <c r="V3835" s="118">
        <f t="shared" ca="1" si="653"/>
        <v>43932</v>
      </c>
      <c r="W3835" s="111">
        <f t="shared" si="654"/>
        <v>419</v>
      </c>
      <c r="X3835" s="118">
        <f t="shared" ca="1" si="655"/>
        <v>43513</v>
      </c>
      <c r="Y3835" s="121" t="b">
        <f t="shared" si="656"/>
        <v>1</v>
      </c>
      <c r="Z3835" s="121" t="b">
        <f t="shared" si="657"/>
        <v>0</v>
      </c>
      <c r="AA3835" s="111" t="b">
        <f t="shared" si="658"/>
        <v>1</v>
      </c>
      <c r="AB3835" s="121" t="b">
        <f t="shared" si="659"/>
        <v>0</v>
      </c>
      <c r="AC3835" t="s">
        <v>5</v>
      </c>
      <c r="AD3835"/>
      <c r="AE3835"/>
      <c r="AF3835"/>
      <c r="AG3835"/>
      <c r="AH3835"/>
      <c r="AI3835"/>
      <c r="AJ3835"/>
      <c r="AK3835"/>
      <c r="AL3835"/>
      <c r="AM3835"/>
    </row>
    <row r="3836" spans="1:39" ht="16" x14ac:dyDescent="0.2">
      <c r="A3836" s="108" t="s">
        <v>6152</v>
      </c>
      <c r="B3836" s="108" t="s">
        <v>9</v>
      </c>
      <c r="C3836" s="111">
        <v>1</v>
      </c>
      <c r="D3836" s="108" t="s">
        <v>4</v>
      </c>
      <c r="E3836" s="108" t="s">
        <v>5</v>
      </c>
      <c r="F3836" s="121">
        <f t="shared" si="649"/>
        <v>1</v>
      </c>
      <c r="G3836" s="121" t="str">
        <f>VLOOKUP(H3836, phone[#All], 2, 0)</f>
        <v>Two or More Lines</v>
      </c>
      <c r="H3836" s="108">
        <v>2</v>
      </c>
      <c r="I3836" s="120" t="str">
        <f>VLOOKUP(J3836,internet[#All], 2, 0)</f>
        <v>Fiber Optic</v>
      </c>
      <c r="J3836" s="108">
        <v>2</v>
      </c>
      <c r="K3836" s="121" t="b">
        <f>IF(AND(my_practice13[[#This Row],[phone_service]]&gt;0, my_practice13[[#This Row],[internet_service]]&gt;0),TRUE,FALSE)</f>
        <v>1</v>
      </c>
      <c r="L3836" s="121" t="b">
        <f>IF(AND(my_practice13[[#This Row],[phone_service]]=0, my_practice13[[#This Row],[internet_service]]&gt;0),TRUE, FALSE)</f>
        <v>0</v>
      </c>
      <c r="M3836" s="121" t="b">
        <f t="shared" si="650"/>
        <v>0</v>
      </c>
      <c r="N3836" s="121" t="str">
        <f>VLOOKUP(O3836,contract[#All], 2, 0)</f>
        <v>Month-to-Month</v>
      </c>
      <c r="O3836" s="108">
        <v>0</v>
      </c>
      <c r="P3836" s="108" t="s">
        <v>7</v>
      </c>
      <c r="Q3836" s="107">
        <v>104.2</v>
      </c>
      <c r="R3836" s="107">
        <v>5568.35</v>
      </c>
      <c r="S3836" s="111">
        <f>my_practice13[[#This Row],[total_charges]]/my_practice13[[#This Row],[monthly_charges]]</f>
        <v>53.439059500959694</v>
      </c>
      <c r="T3836" s="107">
        <f t="shared" si="651"/>
        <v>104.2</v>
      </c>
      <c r="U3836" s="121">
        <f t="shared" si="652"/>
        <v>1</v>
      </c>
      <c r="V3836" s="118">
        <f t="shared" ca="1" si="653"/>
        <v>43932</v>
      </c>
      <c r="W3836" s="111">
        <f t="shared" si="654"/>
        <v>1625</v>
      </c>
      <c r="X3836" s="118">
        <f t="shared" ca="1" si="655"/>
        <v>42307</v>
      </c>
      <c r="Y3836" s="121" t="b">
        <f t="shared" si="656"/>
        <v>0</v>
      </c>
      <c r="Z3836" s="121" t="b">
        <f t="shared" si="657"/>
        <v>1</v>
      </c>
      <c r="AA3836" s="111" t="b">
        <f t="shared" si="658"/>
        <v>1</v>
      </c>
      <c r="AB3836" s="121" t="b">
        <f t="shared" si="659"/>
        <v>1</v>
      </c>
      <c r="AC3836" t="s">
        <v>4</v>
      </c>
      <c r="AD3836"/>
      <c r="AE3836"/>
      <c r="AF3836"/>
      <c r="AG3836"/>
      <c r="AH3836"/>
      <c r="AI3836"/>
      <c r="AJ3836"/>
      <c r="AK3836"/>
      <c r="AL3836"/>
      <c r="AM3836"/>
    </row>
    <row r="3837" spans="1:39" ht="16" x14ac:dyDescent="0.2">
      <c r="A3837" s="108" t="s">
        <v>114</v>
      </c>
      <c r="B3837" s="108" t="s">
        <v>3</v>
      </c>
      <c r="C3837" s="111">
        <v>1</v>
      </c>
      <c r="D3837" s="108" t="s">
        <v>4</v>
      </c>
      <c r="E3837" s="108" t="s">
        <v>5</v>
      </c>
      <c r="F3837" s="121">
        <f t="shared" si="649"/>
        <v>1</v>
      </c>
      <c r="G3837" s="121" t="str">
        <f>VLOOKUP(H3837, phone[#All], 2, 0)</f>
        <v>No Phone Service</v>
      </c>
      <c r="H3837" s="108">
        <v>0</v>
      </c>
      <c r="I3837" s="120" t="str">
        <f>VLOOKUP(J3837,internet[#All], 2, 0)</f>
        <v>DSL</v>
      </c>
      <c r="J3837" s="108">
        <v>1</v>
      </c>
      <c r="K3837" s="121" t="b">
        <f>IF(AND(my_practice13[[#This Row],[phone_service]]&gt;0, my_practice13[[#This Row],[internet_service]]&gt;0),TRUE,FALSE)</f>
        <v>0</v>
      </c>
      <c r="L3837" s="121" t="b">
        <f>IF(AND(my_practice13[[#This Row],[phone_service]]=0, my_practice13[[#This Row],[internet_service]]&gt;0),TRUE, FALSE)</f>
        <v>1</v>
      </c>
      <c r="M3837" s="121" t="b">
        <f t="shared" si="650"/>
        <v>0</v>
      </c>
      <c r="N3837" s="121" t="str">
        <f>VLOOKUP(O3837,contract[#All], 2, 0)</f>
        <v>1 Year</v>
      </c>
      <c r="O3837" s="108">
        <v>1</v>
      </c>
      <c r="P3837" s="108" t="s">
        <v>13</v>
      </c>
      <c r="Q3837" s="107">
        <v>45.55</v>
      </c>
      <c r="R3837" s="107">
        <v>3027.25</v>
      </c>
      <c r="S3837" s="111">
        <f>my_practice13[[#This Row],[total_charges]]/my_practice13[[#This Row],[monthly_charges]]</f>
        <v>66.459934138309549</v>
      </c>
      <c r="T3837" s="107">
        <f t="shared" si="651"/>
        <v>45.55</v>
      </c>
      <c r="U3837" s="121">
        <f t="shared" si="652"/>
        <v>1</v>
      </c>
      <c r="V3837" s="118">
        <f t="shared" ca="1" si="653"/>
        <v>43932</v>
      </c>
      <c r="W3837" s="111">
        <f t="shared" si="654"/>
        <v>2020</v>
      </c>
      <c r="X3837" s="118">
        <f t="shared" ca="1" si="655"/>
        <v>41912</v>
      </c>
      <c r="Y3837" s="121" t="b">
        <f t="shared" si="656"/>
        <v>1</v>
      </c>
      <c r="Z3837" s="121" t="b">
        <f t="shared" si="657"/>
        <v>0</v>
      </c>
      <c r="AA3837" s="111" t="b">
        <f t="shared" si="658"/>
        <v>1</v>
      </c>
      <c r="AB3837" s="121" t="b">
        <f t="shared" si="659"/>
        <v>1</v>
      </c>
      <c r="AC3837" t="s">
        <v>5</v>
      </c>
      <c r="AD3837"/>
      <c r="AE3837"/>
      <c r="AF3837"/>
      <c r="AG3837"/>
      <c r="AH3837"/>
      <c r="AI3837"/>
      <c r="AJ3837"/>
      <c r="AK3837"/>
      <c r="AL3837"/>
      <c r="AM3837"/>
    </row>
    <row r="3838" spans="1:39" ht="16" x14ac:dyDescent="0.2">
      <c r="A3838" s="108" t="s">
        <v>2846</v>
      </c>
      <c r="B3838" s="108" t="s">
        <v>3</v>
      </c>
      <c r="C3838" s="111">
        <v>1</v>
      </c>
      <c r="D3838" s="108" t="s">
        <v>5</v>
      </c>
      <c r="E3838" s="108" t="s">
        <v>5</v>
      </c>
      <c r="F3838" s="121">
        <f t="shared" si="649"/>
        <v>0</v>
      </c>
      <c r="G3838" s="121" t="str">
        <f>VLOOKUP(H3838, phone[#All], 2, 0)</f>
        <v>Two or More Lines</v>
      </c>
      <c r="H3838" s="108">
        <v>2</v>
      </c>
      <c r="I3838" s="120" t="str">
        <f>VLOOKUP(J3838,internet[#All], 2, 0)</f>
        <v>DSL</v>
      </c>
      <c r="J3838" s="108">
        <v>1</v>
      </c>
      <c r="K3838" s="121" t="b">
        <f>IF(AND(my_practice13[[#This Row],[phone_service]]&gt;0, my_practice13[[#This Row],[internet_service]]&gt;0),TRUE,FALSE)</f>
        <v>1</v>
      </c>
      <c r="L3838" s="121" t="b">
        <f>IF(AND(my_practice13[[#This Row],[phone_service]]=0, my_practice13[[#This Row],[internet_service]]&gt;0),TRUE, FALSE)</f>
        <v>0</v>
      </c>
      <c r="M3838" s="121" t="b">
        <f t="shared" si="650"/>
        <v>0</v>
      </c>
      <c r="N3838" s="121" t="str">
        <f>VLOOKUP(O3838,contract[#All], 2, 0)</f>
        <v>1 Year</v>
      </c>
      <c r="O3838" s="108">
        <v>1</v>
      </c>
      <c r="P3838" s="108" t="s">
        <v>17</v>
      </c>
      <c r="Q3838" s="107">
        <v>63.85</v>
      </c>
      <c r="R3838" s="107">
        <v>4174.3500000000004</v>
      </c>
      <c r="S3838" s="111">
        <f>my_practice13[[#This Row],[total_charges]]/my_practice13[[#This Row],[monthly_charges]]</f>
        <v>65.377447141738458</v>
      </c>
      <c r="T3838" s="107">
        <f t="shared" si="651"/>
        <v>63.849999999999994</v>
      </c>
      <c r="U3838" s="121">
        <f t="shared" si="652"/>
        <v>1</v>
      </c>
      <c r="V3838" s="118">
        <f t="shared" ca="1" si="653"/>
        <v>43932</v>
      </c>
      <c r="W3838" s="111">
        <f t="shared" si="654"/>
        <v>1987</v>
      </c>
      <c r="X3838" s="118">
        <f t="shared" ca="1" si="655"/>
        <v>41945</v>
      </c>
      <c r="Y3838" s="121" t="b">
        <f t="shared" si="656"/>
        <v>1</v>
      </c>
      <c r="Z3838" s="121" t="b">
        <f t="shared" si="657"/>
        <v>0</v>
      </c>
      <c r="AA3838" s="111" t="b">
        <f t="shared" si="658"/>
        <v>0</v>
      </c>
      <c r="AB3838" s="121" t="b">
        <f t="shared" si="659"/>
        <v>1</v>
      </c>
      <c r="AC3838" t="s">
        <v>5</v>
      </c>
      <c r="AD3838"/>
      <c r="AE3838"/>
      <c r="AF3838"/>
      <c r="AG3838"/>
      <c r="AH3838"/>
      <c r="AI3838"/>
      <c r="AJ3838"/>
      <c r="AK3838"/>
      <c r="AL3838"/>
      <c r="AM3838"/>
    </row>
    <row r="3839" spans="1:39" ht="16" x14ac:dyDescent="0.2">
      <c r="A3839" s="108" t="s">
        <v>6833</v>
      </c>
      <c r="B3839" s="108" t="s">
        <v>9</v>
      </c>
      <c r="C3839" s="111">
        <v>1</v>
      </c>
      <c r="D3839" s="108" t="s">
        <v>4</v>
      </c>
      <c r="E3839" s="108" t="s">
        <v>5</v>
      </c>
      <c r="F3839" s="121">
        <f t="shared" si="649"/>
        <v>1</v>
      </c>
      <c r="G3839" s="121" t="str">
        <f>VLOOKUP(H3839, phone[#All], 2, 0)</f>
        <v>One Line</v>
      </c>
      <c r="H3839" s="108">
        <v>1</v>
      </c>
      <c r="I3839" s="120" t="str">
        <f>VLOOKUP(J3839,internet[#All], 2, 0)</f>
        <v>Fiber Optic</v>
      </c>
      <c r="J3839" s="108">
        <v>2</v>
      </c>
      <c r="K3839" s="121" t="b">
        <f>IF(AND(my_practice13[[#This Row],[phone_service]]&gt;0, my_practice13[[#This Row],[internet_service]]&gt;0),TRUE,FALSE)</f>
        <v>1</v>
      </c>
      <c r="L3839" s="121" t="b">
        <f>IF(AND(my_practice13[[#This Row],[phone_service]]=0, my_practice13[[#This Row],[internet_service]]&gt;0),TRUE, FALSE)</f>
        <v>0</v>
      </c>
      <c r="M3839" s="121" t="b">
        <f t="shared" si="650"/>
        <v>0</v>
      </c>
      <c r="N3839" s="121" t="str">
        <f>VLOOKUP(O3839,contract[#All], 2, 0)</f>
        <v>Month-to-Month</v>
      </c>
      <c r="O3839" s="108">
        <v>0</v>
      </c>
      <c r="P3839" s="108" t="s">
        <v>17</v>
      </c>
      <c r="Q3839" s="107">
        <v>80.3</v>
      </c>
      <c r="R3839" s="107">
        <v>2483.0500000000002</v>
      </c>
      <c r="S3839" s="111">
        <f>my_practice13[[#This Row],[total_charges]]/my_practice13[[#This Row],[monthly_charges]]</f>
        <v>30.922166874221674</v>
      </c>
      <c r="T3839" s="107">
        <f t="shared" si="651"/>
        <v>80.3</v>
      </c>
      <c r="U3839" s="121">
        <f t="shared" si="652"/>
        <v>1</v>
      </c>
      <c r="V3839" s="118">
        <f t="shared" ca="1" si="653"/>
        <v>43932</v>
      </c>
      <c r="W3839" s="111">
        <f t="shared" si="654"/>
        <v>940</v>
      </c>
      <c r="X3839" s="118">
        <f t="shared" ca="1" si="655"/>
        <v>42992</v>
      </c>
      <c r="Y3839" s="121" t="b">
        <f t="shared" si="656"/>
        <v>0</v>
      </c>
      <c r="Z3839" s="121" t="b">
        <f t="shared" si="657"/>
        <v>1</v>
      </c>
      <c r="AA3839" s="111" t="b">
        <f t="shared" si="658"/>
        <v>1</v>
      </c>
      <c r="AB3839" s="121" t="b">
        <f t="shared" si="659"/>
        <v>1</v>
      </c>
      <c r="AC3839" t="s">
        <v>4</v>
      </c>
      <c r="AD3839"/>
      <c r="AE3839"/>
      <c r="AF3839"/>
      <c r="AG3839"/>
      <c r="AH3839"/>
      <c r="AI3839"/>
      <c r="AJ3839"/>
      <c r="AK3839"/>
      <c r="AL3839"/>
      <c r="AM3839"/>
    </row>
    <row r="3840" spans="1:39" ht="16" x14ac:dyDescent="0.2">
      <c r="A3840" s="108" t="s">
        <v>6966</v>
      </c>
      <c r="B3840" s="108" t="s">
        <v>3</v>
      </c>
      <c r="C3840" s="111">
        <v>0</v>
      </c>
      <c r="D3840" s="108" t="s">
        <v>5</v>
      </c>
      <c r="E3840" s="108" t="s">
        <v>5</v>
      </c>
      <c r="F3840" s="121">
        <f t="shared" si="649"/>
        <v>0</v>
      </c>
      <c r="G3840" s="121" t="str">
        <f>VLOOKUP(H3840, phone[#All], 2, 0)</f>
        <v>One Line</v>
      </c>
      <c r="H3840" s="108">
        <v>1</v>
      </c>
      <c r="I3840" s="120" t="str">
        <f>VLOOKUP(J3840,internet[#All], 2, 0)</f>
        <v>DSL</v>
      </c>
      <c r="J3840" s="108">
        <v>1</v>
      </c>
      <c r="K3840" s="121" t="b">
        <f>IF(AND(my_practice13[[#This Row],[phone_service]]&gt;0, my_practice13[[#This Row],[internet_service]]&gt;0),TRUE,FALSE)</f>
        <v>1</v>
      </c>
      <c r="L3840" s="121" t="b">
        <f>IF(AND(my_practice13[[#This Row],[phone_service]]=0, my_practice13[[#This Row],[internet_service]]&gt;0),TRUE, FALSE)</f>
        <v>0</v>
      </c>
      <c r="M3840" s="121" t="b">
        <f t="shared" si="650"/>
        <v>0</v>
      </c>
      <c r="N3840" s="121" t="str">
        <f>VLOOKUP(O3840,contract[#All], 2, 0)</f>
        <v>Month-to-Month</v>
      </c>
      <c r="O3840" s="108">
        <v>0</v>
      </c>
      <c r="P3840" s="108" t="s">
        <v>7</v>
      </c>
      <c r="Q3840" s="107">
        <v>45.05</v>
      </c>
      <c r="R3840" s="107">
        <v>523.1</v>
      </c>
      <c r="S3840" s="111">
        <f>my_practice13[[#This Row],[total_charges]]/my_practice13[[#This Row],[monthly_charges]]</f>
        <v>11.611542730299668</v>
      </c>
      <c r="T3840" s="107">
        <f t="shared" si="651"/>
        <v>45.05</v>
      </c>
      <c r="U3840" s="121">
        <f t="shared" si="652"/>
        <v>1</v>
      </c>
      <c r="V3840" s="118">
        <f t="shared" ca="1" si="653"/>
        <v>43932</v>
      </c>
      <c r="W3840" s="111">
        <f t="shared" si="654"/>
        <v>353</v>
      </c>
      <c r="X3840" s="118">
        <f t="shared" ca="1" si="655"/>
        <v>43579</v>
      </c>
      <c r="Y3840" s="121" t="b">
        <f t="shared" si="656"/>
        <v>1</v>
      </c>
      <c r="Z3840" s="121" t="b">
        <f t="shared" si="657"/>
        <v>0</v>
      </c>
      <c r="AA3840" s="111" t="b">
        <f t="shared" si="658"/>
        <v>1</v>
      </c>
      <c r="AB3840" s="121" t="b">
        <f t="shared" si="659"/>
        <v>1</v>
      </c>
      <c r="AC3840" t="s">
        <v>5</v>
      </c>
      <c r="AD3840"/>
      <c r="AE3840"/>
      <c r="AF3840"/>
      <c r="AG3840"/>
      <c r="AH3840"/>
      <c r="AI3840"/>
      <c r="AJ3840"/>
      <c r="AK3840"/>
      <c r="AL3840"/>
      <c r="AM3840"/>
    </row>
    <row r="3841" spans="1:39" ht="16" x14ac:dyDescent="0.2">
      <c r="A3841" s="108" t="s">
        <v>936</v>
      </c>
      <c r="B3841" s="108" t="s">
        <v>3</v>
      </c>
      <c r="C3841" s="111">
        <v>0</v>
      </c>
      <c r="D3841" s="108" t="s">
        <v>4</v>
      </c>
      <c r="E3841" s="108" t="s">
        <v>4</v>
      </c>
      <c r="F3841" s="121">
        <f t="shared" si="649"/>
        <v>3</v>
      </c>
      <c r="G3841" s="121" t="str">
        <f>VLOOKUP(H3841, phone[#All], 2, 0)</f>
        <v>One Line</v>
      </c>
      <c r="H3841" s="108">
        <v>1</v>
      </c>
      <c r="I3841" s="120" t="str">
        <f>VLOOKUP(J3841,internet[#All], 2, 0)</f>
        <v>DSL</v>
      </c>
      <c r="J3841" s="108">
        <v>1</v>
      </c>
      <c r="K3841" s="121" t="b">
        <f>IF(AND(my_practice13[[#This Row],[phone_service]]&gt;0, my_practice13[[#This Row],[internet_service]]&gt;0),TRUE,FALSE)</f>
        <v>1</v>
      </c>
      <c r="L3841" s="121" t="b">
        <f>IF(AND(my_practice13[[#This Row],[phone_service]]=0, my_practice13[[#This Row],[internet_service]]&gt;0),TRUE, FALSE)</f>
        <v>0</v>
      </c>
      <c r="M3841" s="121" t="b">
        <f t="shared" si="650"/>
        <v>0</v>
      </c>
      <c r="N3841" s="121" t="str">
        <f>VLOOKUP(O3841,contract[#All], 2, 0)</f>
        <v>Month-to-Month</v>
      </c>
      <c r="O3841" s="108">
        <v>0</v>
      </c>
      <c r="P3841" s="108" t="s">
        <v>13</v>
      </c>
      <c r="Q3841" s="107">
        <v>76.3</v>
      </c>
      <c r="R3841" s="107">
        <v>2404.15</v>
      </c>
      <c r="S3841" s="111">
        <f>my_practice13[[#This Row],[total_charges]]/my_practice13[[#This Row],[monthly_charges]]</f>
        <v>31.509174311926607</v>
      </c>
      <c r="T3841" s="107">
        <f t="shared" si="651"/>
        <v>76.3</v>
      </c>
      <c r="U3841" s="121">
        <f t="shared" si="652"/>
        <v>1</v>
      </c>
      <c r="V3841" s="118">
        <f t="shared" ca="1" si="653"/>
        <v>43932</v>
      </c>
      <c r="W3841" s="111">
        <f t="shared" si="654"/>
        <v>958</v>
      </c>
      <c r="X3841" s="118">
        <f t="shared" ca="1" si="655"/>
        <v>42974</v>
      </c>
      <c r="Y3841" s="121" t="b">
        <f t="shared" si="656"/>
        <v>1</v>
      </c>
      <c r="Z3841" s="121" t="b">
        <f t="shared" si="657"/>
        <v>0</v>
      </c>
      <c r="AA3841" s="111" t="b">
        <f t="shared" si="658"/>
        <v>1</v>
      </c>
      <c r="AB3841" s="121" t="b">
        <f t="shared" si="659"/>
        <v>1</v>
      </c>
      <c r="AC3841" t="s">
        <v>5</v>
      </c>
      <c r="AD3841"/>
      <c r="AE3841"/>
      <c r="AF3841"/>
      <c r="AG3841"/>
      <c r="AH3841"/>
      <c r="AI3841"/>
      <c r="AJ3841"/>
      <c r="AK3841"/>
      <c r="AL3841"/>
      <c r="AM3841"/>
    </row>
    <row r="3842" spans="1:39" ht="16" x14ac:dyDescent="0.2">
      <c r="A3842" s="108" t="s">
        <v>5651</v>
      </c>
      <c r="B3842" s="108" t="s">
        <v>9</v>
      </c>
      <c r="C3842" s="111">
        <v>0</v>
      </c>
      <c r="D3842" s="108" t="s">
        <v>5</v>
      </c>
      <c r="E3842" s="108" t="s">
        <v>5</v>
      </c>
      <c r="F3842" s="121">
        <f t="shared" ref="F3842:F3905" si="660">IF(AND(D3842="Yes",E3842="Yes"),3,IF(AND(D3842="No",E3842="No"),0,IF(AND(D3842="Yes",E3842="No"),1,2)))</f>
        <v>0</v>
      </c>
      <c r="G3842" s="121" t="str">
        <f>VLOOKUP(H3842, phone[#All], 2, 0)</f>
        <v>One Line</v>
      </c>
      <c r="H3842" s="108">
        <v>1</v>
      </c>
      <c r="I3842" s="120" t="str">
        <f>VLOOKUP(J3842,internet[#All], 2, 0)</f>
        <v>Fiber Optic</v>
      </c>
      <c r="J3842" s="108">
        <v>2</v>
      </c>
      <c r="K3842" s="121" t="b">
        <f>IF(AND(my_practice13[[#This Row],[phone_service]]&gt;0, my_practice13[[#This Row],[internet_service]]&gt;0),TRUE,FALSE)</f>
        <v>1</v>
      </c>
      <c r="L3842" s="121" t="b">
        <f>IF(AND(my_practice13[[#This Row],[phone_service]]=0, my_practice13[[#This Row],[internet_service]]&gt;0),TRUE, FALSE)</f>
        <v>0</v>
      </c>
      <c r="M3842" s="121" t="b">
        <f t="shared" ref="M3842:M3905" si="661">IF(AND(H3842&gt;0, J3842=0),TRUE,FALSE)</f>
        <v>0</v>
      </c>
      <c r="N3842" s="121" t="str">
        <f>VLOOKUP(O3842,contract[#All], 2, 0)</f>
        <v>Month-to-Month</v>
      </c>
      <c r="O3842" s="108">
        <v>0</v>
      </c>
      <c r="P3842" s="108" t="s">
        <v>7</v>
      </c>
      <c r="Q3842" s="107">
        <v>79.599999999999994</v>
      </c>
      <c r="R3842" s="107">
        <v>79.599999999999994</v>
      </c>
      <c r="S3842" s="111">
        <f>my_practice13[[#This Row],[total_charges]]/my_practice13[[#This Row],[monthly_charges]]</f>
        <v>1</v>
      </c>
      <c r="T3842" s="107">
        <f t="shared" ref="T3842:T3905" si="662">AVERAGE(R3842/S3842)</f>
        <v>79.599999999999994</v>
      </c>
      <c r="U3842" s="121">
        <f t="shared" ref="U3842:U3905" si="663">MATCH(Q3842, T3842)</f>
        <v>1</v>
      </c>
      <c r="V3842" s="118">
        <f t="shared" ref="V3842:V3905" ca="1" si="664">TODAY()</f>
        <v>43932</v>
      </c>
      <c r="W3842" s="111">
        <f t="shared" ref="W3842:W3905" si="665">ROUND(S3842*30.4, 0)</f>
        <v>30</v>
      </c>
      <c r="X3842" s="118">
        <f t="shared" ref="X3842:X3905" ca="1" si="666">V3842-W3842</f>
        <v>43902</v>
      </c>
      <c r="Y3842" s="121" t="b">
        <f t="shared" ref="Y3842:Y3905" si="667">IF(B3842&lt;&gt;"Male", TRUE, FALSE)</f>
        <v>0</v>
      </c>
      <c r="Z3842" s="121" t="b">
        <f t="shared" ref="Z3842:Z3905" si="668">IF(AC3842&lt;&gt;"No",TRUE, FALSE)</f>
        <v>1</v>
      </c>
      <c r="AA3842" s="111" t="b">
        <f t="shared" ref="AA3842:AA3905" si="669">IF(H3841&lt;&gt;0, TRUE,FALSE)</f>
        <v>1</v>
      </c>
      <c r="AB3842" s="121" t="b">
        <f t="shared" ref="AB3842:AB3905" si="670">IF(J3842&lt;&gt;0, TRUE, FALSE)</f>
        <v>1</v>
      </c>
      <c r="AC3842" t="s">
        <v>4</v>
      </c>
      <c r="AD3842"/>
      <c r="AE3842"/>
      <c r="AF3842"/>
      <c r="AG3842"/>
      <c r="AH3842"/>
      <c r="AI3842"/>
      <c r="AJ3842"/>
      <c r="AK3842"/>
      <c r="AL3842"/>
      <c r="AM3842"/>
    </row>
    <row r="3843" spans="1:39" ht="16" x14ac:dyDescent="0.2">
      <c r="A3843" s="108" t="s">
        <v>550</v>
      </c>
      <c r="B3843" s="108" t="s">
        <v>3</v>
      </c>
      <c r="C3843" s="111">
        <v>0</v>
      </c>
      <c r="D3843" s="108" t="s">
        <v>4</v>
      </c>
      <c r="E3843" s="108" t="s">
        <v>4</v>
      </c>
      <c r="F3843" s="121">
        <f t="shared" si="660"/>
        <v>3</v>
      </c>
      <c r="G3843" s="121" t="str">
        <f>VLOOKUP(H3843, phone[#All], 2, 0)</f>
        <v>One Line</v>
      </c>
      <c r="H3843" s="108">
        <v>1</v>
      </c>
      <c r="I3843" s="120" t="str">
        <f>VLOOKUP(J3843,internet[#All], 2, 0)</f>
        <v>DSL</v>
      </c>
      <c r="J3843" s="108">
        <v>1</v>
      </c>
      <c r="K3843" s="121" t="b">
        <f>IF(AND(my_practice13[[#This Row],[phone_service]]&gt;0, my_practice13[[#This Row],[internet_service]]&gt;0),TRUE,FALSE)</f>
        <v>1</v>
      </c>
      <c r="L3843" s="121" t="b">
        <f>IF(AND(my_practice13[[#This Row],[phone_service]]=0, my_practice13[[#This Row],[internet_service]]&gt;0),TRUE, FALSE)</f>
        <v>0</v>
      </c>
      <c r="M3843" s="121" t="b">
        <f t="shared" si="661"/>
        <v>0</v>
      </c>
      <c r="N3843" s="121" t="str">
        <f>VLOOKUP(O3843,contract[#All], 2, 0)</f>
        <v>2 Year</v>
      </c>
      <c r="O3843" s="108">
        <v>2</v>
      </c>
      <c r="P3843" s="108" t="s">
        <v>13</v>
      </c>
      <c r="Q3843" s="107">
        <v>80.599999999999994</v>
      </c>
      <c r="R3843" s="107">
        <v>4946.7</v>
      </c>
      <c r="S3843" s="111">
        <f>my_practice13[[#This Row],[total_charges]]/my_practice13[[#This Row],[monthly_charges]]</f>
        <v>61.373449131513652</v>
      </c>
      <c r="T3843" s="107">
        <f t="shared" si="662"/>
        <v>80.599999999999994</v>
      </c>
      <c r="U3843" s="121">
        <f t="shared" si="663"/>
        <v>1</v>
      </c>
      <c r="V3843" s="118">
        <f t="shared" ca="1" si="664"/>
        <v>43932</v>
      </c>
      <c r="W3843" s="111">
        <f t="shared" si="665"/>
        <v>1866</v>
      </c>
      <c r="X3843" s="118">
        <f t="shared" ca="1" si="666"/>
        <v>42066</v>
      </c>
      <c r="Y3843" s="121" t="b">
        <f t="shared" si="667"/>
        <v>1</v>
      </c>
      <c r="Z3843" s="121" t="b">
        <f t="shared" si="668"/>
        <v>0</v>
      </c>
      <c r="AA3843" s="111" t="b">
        <f t="shared" si="669"/>
        <v>1</v>
      </c>
      <c r="AB3843" s="121" t="b">
        <f t="shared" si="670"/>
        <v>1</v>
      </c>
      <c r="AC3843" t="s">
        <v>5</v>
      </c>
      <c r="AD3843"/>
      <c r="AE3843"/>
      <c r="AF3843"/>
      <c r="AG3843"/>
      <c r="AH3843"/>
      <c r="AI3843"/>
      <c r="AJ3843"/>
      <c r="AK3843"/>
      <c r="AL3843"/>
      <c r="AM3843"/>
    </row>
    <row r="3844" spans="1:39" ht="16" x14ac:dyDescent="0.2">
      <c r="A3844" s="108" t="s">
        <v>1480</v>
      </c>
      <c r="B3844" s="108" t="s">
        <v>9</v>
      </c>
      <c r="C3844" s="111">
        <v>0</v>
      </c>
      <c r="D3844" s="108" t="s">
        <v>5</v>
      </c>
      <c r="E3844" s="108" t="s">
        <v>5</v>
      </c>
      <c r="F3844" s="121">
        <f t="shared" si="660"/>
        <v>0</v>
      </c>
      <c r="G3844" s="121" t="str">
        <f>VLOOKUP(H3844, phone[#All], 2, 0)</f>
        <v>Two or More Lines</v>
      </c>
      <c r="H3844" s="108">
        <v>2</v>
      </c>
      <c r="I3844" s="120" t="str">
        <f>VLOOKUP(J3844,internet[#All], 2, 0)</f>
        <v>Fiber Optic</v>
      </c>
      <c r="J3844" s="108">
        <v>2</v>
      </c>
      <c r="K3844" s="121" t="b">
        <f>IF(AND(my_practice13[[#This Row],[phone_service]]&gt;0, my_practice13[[#This Row],[internet_service]]&gt;0),TRUE,FALSE)</f>
        <v>1</v>
      </c>
      <c r="L3844" s="121" t="b">
        <f>IF(AND(my_practice13[[#This Row],[phone_service]]=0, my_practice13[[#This Row],[internet_service]]&gt;0),TRUE, FALSE)</f>
        <v>0</v>
      </c>
      <c r="M3844" s="121" t="b">
        <f t="shared" si="661"/>
        <v>0</v>
      </c>
      <c r="N3844" s="121" t="str">
        <f>VLOOKUP(O3844,contract[#All], 2, 0)</f>
        <v>Month-to-Month</v>
      </c>
      <c r="O3844" s="108">
        <v>0</v>
      </c>
      <c r="P3844" s="108" t="s">
        <v>13</v>
      </c>
      <c r="Q3844" s="107">
        <v>98.8</v>
      </c>
      <c r="R3844" s="107">
        <v>3475.55</v>
      </c>
      <c r="S3844" s="111">
        <f>my_practice13[[#This Row],[total_charges]]/my_practice13[[#This Row],[monthly_charges]]</f>
        <v>35.17763157894737</v>
      </c>
      <c r="T3844" s="107">
        <f t="shared" si="662"/>
        <v>98.8</v>
      </c>
      <c r="U3844" s="121">
        <f t="shared" si="663"/>
        <v>1</v>
      </c>
      <c r="V3844" s="118">
        <f t="shared" ca="1" si="664"/>
        <v>43932</v>
      </c>
      <c r="W3844" s="111">
        <f t="shared" si="665"/>
        <v>1069</v>
      </c>
      <c r="X3844" s="118">
        <f t="shared" ca="1" si="666"/>
        <v>42863</v>
      </c>
      <c r="Y3844" s="121" t="b">
        <f t="shared" si="667"/>
        <v>0</v>
      </c>
      <c r="Z3844" s="121" t="b">
        <f t="shared" si="668"/>
        <v>1</v>
      </c>
      <c r="AA3844" s="111" t="b">
        <f t="shared" si="669"/>
        <v>1</v>
      </c>
      <c r="AB3844" s="121" t="b">
        <f t="shared" si="670"/>
        <v>1</v>
      </c>
      <c r="AC3844" t="s">
        <v>4</v>
      </c>
      <c r="AD3844"/>
      <c r="AE3844"/>
      <c r="AF3844"/>
      <c r="AG3844"/>
      <c r="AH3844"/>
      <c r="AI3844"/>
      <c r="AJ3844"/>
      <c r="AK3844"/>
      <c r="AL3844"/>
      <c r="AM3844"/>
    </row>
    <row r="3845" spans="1:39" ht="16" x14ac:dyDescent="0.2">
      <c r="A3845" s="108" t="s">
        <v>3944</v>
      </c>
      <c r="B3845" s="108" t="s">
        <v>9</v>
      </c>
      <c r="C3845" s="111">
        <v>0</v>
      </c>
      <c r="D3845" s="108" t="s">
        <v>5</v>
      </c>
      <c r="E3845" s="108" t="s">
        <v>5</v>
      </c>
      <c r="F3845" s="121">
        <f t="shared" si="660"/>
        <v>0</v>
      </c>
      <c r="G3845" s="121" t="str">
        <f>VLOOKUP(H3845, phone[#All], 2, 0)</f>
        <v>One Line</v>
      </c>
      <c r="H3845" s="108">
        <v>1</v>
      </c>
      <c r="I3845" s="120" t="str">
        <f>VLOOKUP(J3845,internet[#All], 2, 0)</f>
        <v>No Internet Service</v>
      </c>
      <c r="J3845" s="108">
        <v>0</v>
      </c>
      <c r="K3845" s="121" t="b">
        <f>IF(AND(my_practice13[[#This Row],[phone_service]]&gt;0, my_practice13[[#This Row],[internet_service]]&gt;0),TRUE,FALSE)</f>
        <v>0</v>
      </c>
      <c r="L3845" s="121" t="b">
        <f>IF(AND(my_practice13[[#This Row],[phone_service]]=0, my_practice13[[#This Row],[internet_service]]&gt;0),TRUE, FALSE)</f>
        <v>0</v>
      </c>
      <c r="M3845" s="121" t="b">
        <f t="shared" si="661"/>
        <v>1</v>
      </c>
      <c r="N3845" s="121" t="str">
        <f>VLOOKUP(O3845,contract[#All], 2, 0)</f>
        <v>Month-to-Month</v>
      </c>
      <c r="O3845" s="108">
        <v>0</v>
      </c>
      <c r="P3845" s="108" t="s">
        <v>17</v>
      </c>
      <c r="Q3845" s="107">
        <v>19.7</v>
      </c>
      <c r="R3845" s="107">
        <v>180.7</v>
      </c>
      <c r="S3845" s="111">
        <f>my_practice13[[#This Row],[total_charges]]/my_practice13[[#This Row],[monthly_charges]]</f>
        <v>9.1725888324873086</v>
      </c>
      <c r="T3845" s="107">
        <f t="shared" si="662"/>
        <v>19.7</v>
      </c>
      <c r="U3845" s="121">
        <f t="shared" si="663"/>
        <v>1</v>
      </c>
      <c r="V3845" s="118">
        <f t="shared" ca="1" si="664"/>
        <v>43932</v>
      </c>
      <c r="W3845" s="111">
        <f t="shared" si="665"/>
        <v>279</v>
      </c>
      <c r="X3845" s="118">
        <f t="shared" ca="1" si="666"/>
        <v>43653</v>
      </c>
      <c r="Y3845" s="121" t="b">
        <f t="shared" si="667"/>
        <v>0</v>
      </c>
      <c r="Z3845" s="121" t="b">
        <f t="shared" si="668"/>
        <v>0</v>
      </c>
      <c r="AA3845" s="111" t="b">
        <f t="shared" si="669"/>
        <v>1</v>
      </c>
      <c r="AB3845" s="121" t="b">
        <f t="shared" si="670"/>
        <v>0</v>
      </c>
      <c r="AC3845" t="s">
        <v>5</v>
      </c>
      <c r="AD3845"/>
      <c r="AE3845"/>
      <c r="AF3845"/>
      <c r="AG3845"/>
      <c r="AH3845"/>
      <c r="AI3845"/>
      <c r="AJ3845"/>
      <c r="AK3845"/>
      <c r="AL3845"/>
      <c r="AM3845"/>
    </row>
    <row r="3846" spans="1:39" ht="16" x14ac:dyDescent="0.2">
      <c r="A3846" s="108" t="s">
        <v>2544</v>
      </c>
      <c r="B3846" s="108" t="s">
        <v>9</v>
      </c>
      <c r="C3846" s="111">
        <v>0</v>
      </c>
      <c r="D3846" s="108" t="s">
        <v>4</v>
      </c>
      <c r="E3846" s="108" t="s">
        <v>4</v>
      </c>
      <c r="F3846" s="121">
        <f t="shared" si="660"/>
        <v>3</v>
      </c>
      <c r="G3846" s="121" t="str">
        <f>VLOOKUP(H3846, phone[#All], 2, 0)</f>
        <v>No Phone Service</v>
      </c>
      <c r="H3846" s="108">
        <v>0</v>
      </c>
      <c r="I3846" s="120" t="str">
        <f>VLOOKUP(J3846,internet[#All], 2, 0)</f>
        <v>DSL</v>
      </c>
      <c r="J3846" s="108">
        <v>1</v>
      </c>
      <c r="K3846" s="121" t="b">
        <f>IF(AND(my_practice13[[#This Row],[phone_service]]&gt;0, my_practice13[[#This Row],[internet_service]]&gt;0),TRUE,FALSE)</f>
        <v>0</v>
      </c>
      <c r="L3846" s="121" t="b">
        <f>IF(AND(my_practice13[[#This Row],[phone_service]]=0, my_practice13[[#This Row],[internet_service]]&gt;0),TRUE, FALSE)</f>
        <v>1</v>
      </c>
      <c r="M3846" s="121" t="b">
        <f t="shared" si="661"/>
        <v>0</v>
      </c>
      <c r="N3846" s="121" t="str">
        <f>VLOOKUP(O3846,contract[#All], 2, 0)</f>
        <v>2 Year</v>
      </c>
      <c r="O3846" s="108">
        <v>2</v>
      </c>
      <c r="P3846" s="108" t="s">
        <v>17</v>
      </c>
      <c r="Q3846" s="107">
        <v>50.9</v>
      </c>
      <c r="R3846" s="107">
        <v>3281.65</v>
      </c>
      <c r="S3846" s="111">
        <f>my_practice13[[#This Row],[total_charges]]/my_practice13[[#This Row],[monthly_charges]]</f>
        <v>64.47249508840865</v>
      </c>
      <c r="T3846" s="107">
        <f t="shared" si="662"/>
        <v>50.9</v>
      </c>
      <c r="U3846" s="121">
        <f t="shared" si="663"/>
        <v>1</v>
      </c>
      <c r="V3846" s="118">
        <f t="shared" ca="1" si="664"/>
        <v>43932</v>
      </c>
      <c r="W3846" s="111">
        <f t="shared" si="665"/>
        <v>1960</v>
      </c>
      <c r="X3846" s="118">
        <f t="shared" ca="1" si="666"/>
        <v>41972</v>
      </c>
      <c r="Y3846" s="121" t="b">
        <f t="shared" si="667"/>
        <v>0</v>
      </c>
      <c r="Z3846" s="121" t="b">
        <f t="shared" si="668"/>
        <v>0</v>
      </c>
      <c r="AA3846" s="111" t="b">
        <f t="shared" si="669"/>
        <v>1</v>
      </c>
      <c r="AB3846" s="121" t="b">
        <f t="shared" si="670"/>
        <v>1</v>
      </c>
      <c r="AC3846" t="s">
        <v>5</v>
      </c>
      <c r="AD3846"/>
      <c r="AE3846"/>
      <c r="AF3846"/>
      <c r="AG3846"/>
      <c r="AH3846"/>
      <c r="AI3846"/>
      <c r="AJ3846"/>
      <c r="AK3846"/>
      <c r="AL3846"/>
      <c r="AM3846"/>
    </row>
    <row r="3847" spans="1:39" ht="16" x14ac:dyDescent="0.2">
      <c r="A3847" s="108" t="s">
        <v>3462</v>
      </c>
      <c r="B3847" s="108" t="s">
        <v>9</v>
      </c>
      <c r="C3847" s="111">
        <v>1</v>
      </c>
      <c r="D3847" s="108" t="s">
        <v>4</v>
      </c>
      <c r="E3847" s="108" t="s">
        <v>5</v>
      </c>
      <c r="F3847" s="121">
        <f t="shared" si="660"/>
        <v>1</v>
      </c>
      <c r="G3847" s="121" t="str">
        <f>VLOOKUP(H3847, phone[#All], 2, 0)</f>
        <v>One Line</v>
      </c>
      <c r="H3847" s="108">
        <v>1</v>
      </c>
      <c r="I3847" s="120" t="str">
        <f>VLOOKUP(J3847,internet[#All], 2, 0)</f>
        <v>Fiber Optic</v>
      </c>
      <c r="J3847" s="108">
        <v>2</v>
      </c>
      <c r="K3847" s="121" t="b">
        <f>IF(AND(my_practice13[[#This Row],[phone_service]]&gt;0, my_practice13[[#This Row],[internet_service]]&gt;0),TRUE,FALSE)</f>
        <v>1</v>
      </c>
      <c r="L3847" s="121" t="b">
        <f>IF(AND(my_practice13[[#This Row],[phone_service]]=0, my_practice13[[#This Row],[internet_service]]&gt;0),TRUE, FALSE)</f>
        <v>0</v>
      </c>
      <c r="M3847" s="121" t="b">
        <f t="shared" si="661"/>
        <v>0</v>
      </c>
      <c r="N3847" s="121" t="str">
        <f>VLOOKUP(O3847,contract[#All], 2, 0)</f>
        <v>1 Year</v>
      </c>
      <c r="O3847" s="108">
        <v>1</v>
      </c>
      <c r="P3847" s="108" t="s">
        <v>13</v>
      </c>
      <c r="Q3847" s="107">
        <v>70.95</v>
      </c>
      <c r="R3847" s="107">
        <v>4555.2</v>
      </c>
      <c r="S3847" s="111">
        <f>my_practice13[[#This Row],[total_charges]]/my_practice13[[#This Row],[monthly_charges]]</f>
        <v>64.202959830866803</v>
      </c>
      <c r="T3847" s="107">
        <f t="shared" si="662"/>
        <v>70.95</v>
      </c>
      <c r="U3847" s="121">
        <f t="shared" si="663"/>
        <v>1</v>
      </c>
      <c r="V3847" s="118">
        <f t="shared" ca="1" si="664"/>
        <v>43932</v>
      </c>
      <c r="W3847" s="111">
        <f t="shared" si="665"/>
        <v>1952</v>
      </c>
      <c r="X3847" s="118">
        <f t="shared" ca="1" si="666"/>
        <v>41980</v>
      </c>
      <c r="Y3847" s="121" t="b">
        <f t="shared" si="667"/>
        <v>0</v>
      </c>
      <c r="Z3847" s="121" t="b">
        <f t="shared" si="668"/>
        <v>0</v>
      </c>
      <c r="AA3847" s="111" t="b">
        <f t="shared" si="669"/>
        <v>0</v>
      </c>
      <c r="AB3847" s="121" t="b">
        <f t="shared" si="670"/>
        <v>1</v>
      </c>
      <c r="AC3847" t="s">
        <v>5</v>
      </c>
      <c r="AD3847"/>
      <c r="AE3847"/>
      <c r="AF3847"/>
      <c r="AG3847"/>
      <c r="AH3847"/>
      <c r="AI3847"/>
      <c r="AJ3847"/>
      <c r="AK3847"/>
      <c r="AL3847"/>
      <c r="AM3847"/>
    </row>
    <row r="3848" spans="1:39" ht="16" x14ac:dyDescent="0.2">
      <c r="A3848" s="108" t="s">
        <v>5700</v>
      </c>
      <c r="B3848" s="108" t="s">
        <v>9</v>
      </c>
      <c r="C3848" s="111">
        <v>0</v>
      </c>
      <c r="D3848" s="108" t="s">
        <v>5</v>
      </c>
      <c r="E3848" s="108" t="s">
        <v>5</v>
      </c>
      <c r="F3848" s="121">
        <f t="shared" si="660"/>
        <v>0</v>
      </c>
      <c r="G3848" s="121" t="str">
        <f>VLOOKUP(H3848, phone[#All], 2, 0)</f>
        <v>One Line</v>
      </c>
      <c r="H3848" s="108">
        <v>1</v>
      </c>
      <c r="I3848" s="120" t="str">
        <f>VLOOKUP(J3848,internet[#All], 2, 0)</f>
        <v>Fiber Optic</v>
      </c>
      <c r="J3848" s="108">
        <v>2</v>
      </c>
      <c r="K3848" s="121" t="b">
        <f>IF(AND(my_practice13[[#This Row],[phone_service]]&gt;0, my_practice13[[#This Row],[internet_service]]&gt;0),TRUE,FALSE)</f>
        <v>1</v>
      </c>
      <c r="L3848" s="121" t="b">
        <f>IF(AND(my_practice13[[#This Row],[phone_service]]=0, my_practice13[[#This Row],[internet_service]]&gt;0),TRUE, FALSE)</f>
        <v>0</v>
      </c>
      <c r="M3848" s="121" t="b">
        <f t="shared" si="661"/>
        <v>0</v>
      </c>
      <c r="N3848" s="121" t="str">
        <f>VLOOKUP(O3848,contract[#All], 2, 0)</f>
        <v>Month-to-Month</v>
      </c>
      <c r="O3848" s="108">
        <v>0</v>
      </c>
      <c r="P3848" s="108" t="s">
        <v>7</v>
      </c>
      <c r="Q3848" s="107">
        <v>74.650000000000006</v>
      </c>
      <c r="R3848" s="107">
        <v>383.65</v>
      </c>
      <c r="S3848" s="111">
        <f>my_practice13[[#This Row],[total_charges]]/my_practice13[[#This Row],[monthly_charges]]</f>
        <v>5.139316811788345</v>
      </c>
      <c r="T3848" s="107">
        <f t="shared" si="662"/>
        <v>74.650000000000006</v>
      </c>
      <c r="U3848" s="121">
        <f t="shared" si="663"/>
        <v>1</v>
      </c>
      <c r="V3848" s="118">
        <f t="shared" ca="1" si="664"/>
        <v>43932</v>
      </c>
      <c r="W3848" s="111">
        <f t="shared" si="665"/>
        <v>156</v>
      </c>
      <c r="X3848" s="118">
        <f t="shared" ca="1" si="666"/>
        <v>43776</v>
      </c>
      <c r="Y3848" s="121" t="b">
        <f t="shared" si="667"/>
        <v>0</v>
      </c>
      <c r="Z3848" s="121" t="b">
        <f t="shared" si="668"/>
        <v>0</v>
      </c>
      <c r="AA3848" s="111" t="b">
        <f t="shared" si="669"/>
        <v>1</v>
      </c>
      <c r="AB3848" s="121" t="b">
        <f t="shared" si="670"/>
        <v>1</v>
      </c>
      <c r="AC3848" t="s">
        <v>5</v>
      </c>
      <c r="AD3848"/>
      <c r="AE3848"/>
      <c r="AF3848"/>
      <c r="AG3848"/>
      <c r="AH3848"/>
      <c r="AI3848"/>
      <c r="AJ3848"/>
      <c r="AK3848"/>
      <c r="AL3848"/>
      <c r="AM3848"/>
    </row>
    <row r="3849" spans="1:39" ht="16" x14ac:dyDescent="0.2">
      <c r="A3849" s="108" t="s">
        <v>3247</v>
      </c>
      <c r="B3849" s="108" t="s">
        <v>9</v>
      </c>
      <c r="C3849" s="111">
        <v>0</v>
      </c>
      <c r="D3849" s="108" t="s">
        <v>5</v>
      </c>
      <c r="E3849" s="108" t="s">
        <v>5</v>
      </c>
      <c r="F3849" s="121">
        <f t="shared" si="660"/>
        <v>0</v>
      </c>
      <c r="G3849" s="121" t="str">
        <f>VLOOKUP(H3849, phone[#All], 2, 0)</f>
        <v>Two or More Lines</v>
      </c>
      <c r="H3849" s="108">
        <v>2</v>
      </c>
      <c r="I3849" s="120" t="str">
        <f>VLOOKUP(J3849,internet[#All], 2, 0)</f>
        <v>DSL</v>
      </c>
      <c r="J3849" s="108">
        <v>1</v>
      </c>
      <c r="K3849" s="121" t="b">
        <f>IF(AND(my_practice13[[#This Row],[phone_service]]&gt;0, my_practice13[[#This Row],[internet_service]]&gt;0),TRUE,FALSE)</f>
        <v>1</v>
      </c>
      <c r="L3849" s="121" t="b">
        <f>IF(AND(my_practice13[[#This Row],[phone_service]]=0, my_practice13[[#This Row],[internet_service]]&gt;0),TRUE, FALSE)</f>
        <v>0</v>
      </c>
      <c r="M3849" s="121" t="b">
        <f t="shared" si="661"/>
        <v>0</v>
      </c>
      <c r="N3849" s="121" t="str">
        <f>VLOOKUP(O3849,contract[#All], 2, 0)</f>
        <v>Month-to-Month</v>
      </c>
      <c r="O3849" s="108">
        <v>0</v>
      </c>
      <c r="P3849" s="108" t="s">
        <v>7</v>
      </c>
      <c r="Q3849" s="107">
        <v>55.3</v>
      </c>
      <c r="R3849" s="107">
        <v>875.35</v>
      </c>
      <c r="S3849" s="111">
        <f>my_practice13[[#This Row],[total_charges]]/my_practice13[[#This Row],[monthly_charges]]</f>
        <v>15.829113924050635</v>
      </c>
      <c r="T3849" s="107">
        <f t="shared" si="662"/>
        <v>55.3</v>
      </c>
      <c r="U3849" s="121">
        <f t="shared" si="663"/>
        <v>1</v>
      </c>
      <c r="V3849" s="118">
        <f t="shared" ca="1" si="664"/>
        <v>43932</v>
      </c>
      <c r="W3849" s="111">
        <f t="shared" si="665"/>
        <v>481</v>
      </c>
      <c r="X3849" s="118">
        <f t="shared" ca="1" si="666"/>
        <v>43451</v>
      </c>
      <c r="Y3849" s="121" t="b">
        <f t="shared" si="667"/>
        <v>0</v>
      </c>
      <c r="Z3849" s="121" t="b">
        <f t="shared" si="668"/>
        <v>0</v>
      </c>
      <c r="AA3849" s="111" t="b">
        <f t="shared" si="669"/>
        <v>1</v>
      </c>
      <c r="AB3849" s="121" t="b">
        <f t="shared" si="670"/>
        <v>1</v>
      </c>
      <c r="AC3849" t="s">
        <v>5</v>
      </c>
      <c r="AD3849"/>
      <c r="AE3849"/>
      <c r="AF3849"/>
      <c r="AG3849"/>
      <c r="AH3849"/>
      <c r="AI3849"/>
      <c r="AJ3849"/>
      <c r="AK3849"/>
      <c r="AL3849"/>
      <c r="AM3849"/>
    </row>
    <row r="3850" spans="1:39" ht="16" x14ac:dyDescent="0.2">
      <c r="A3850" s="108" t="s">
        <v>4053</v>
      </c>
      <c r="B3850" s="108" t="s">
        <v>9</v>
      </c>
      <c r="C3850" s="111">
        <v>0</v>
      </c>
      <c r="D3850" s="108" t="s">
        <v>5</v>
      </c>
      <c r="E3850" s="108" t="s">
        <v>5</v>
      </c>
      <c r="F3850" s="121">
        <f t="shared" si="660"/>
        <v>0</v>
      </c>
      <c r="G3850" s="121" t="str">
        <f>VLOOKUP(H3850, phone[#All], 2, 0)</f>
        <v>One Line</v>
      </c>
      <c r="H3850" s="108">
        <v>1</v>
      </c>
      <c r="I3850" s="120" t="str">
        <f>VLOOKUP(J3850,internet[#All], 2, 0)</f>
        <v>DSL</v>
      </c>
      <c r="J3850" s="108">
        <v>1</v>
      </c>
      <c r="K3850" s="121" t="b">
        <f>IF(AND(my_practice13[[#This Row],[phone_service]]&gt;0, my_practice13[[#This Row],[internet_service]]&gt;0),TRUE,FALSE)</f>
        <v>1</v>
      </c>
      <c r="L3850" s="121" t="b">
        <f>IF(AND(my_practice13[[#This Row],[phone_service]]=0, my_practice13[[#This Row],[internet_service]]&gt;0),TRUE, FALSE)</f>
        <v>0</v>
      </c>
      <c r="M3850" s="121" t="b">
        <f t="shared" si="661"/>
        <v>0</v>
      </c>
      <c r="N3850" s="121" t="str">
        <f>VLOOKUP(O3850,contract[#All], 2, 0)</f>
        <v>Month-to-Month</v>
      </c>
      <c r="O3850" s="108">
        <v>0</v>
      </c>
      <c r="P3850" s="108" t="s">
        <v>7</v>
      </c>
      <c r="Q3850" s="107">
        <v>51.35</v>
      </c>
      <c r="R3850" s="107">
        <v>262.3</v>
      </c>
      <c r="S3850" s="111">
        <f>my_practice13[[#This Row],[total_charges]]/my_practice13[[#This Row],[monthly_charges]]</f>
        <v>5.1080817916260957</v>
      </c>
      <c r="T3850" s="107">
        <f t="shared" si="662"/>
        <v>51.35</v>
      </c>
      <c r="U3850" s="121">
        <f t="shared" si="663"/>
        <v>1</v>
      </c>
      <c r="V3850" s="118">
        <f t="shared" ca="1" si="664"/>
        <v>43932</v>
      </c>
      <c r="W3850" s="111">
        <f t="shared" si="665"/>
        <v>155</v>
      </c>
      <c r="X3850" s="118">
        <f t="shared" ca="1" si="666"/>
        <v>43777</v>
      </c>
      <c r="Y3850" s="121" t="b">
        <f t="shared" si="667"/>
        <v>0</v>
      </c>
      <c r="Z3850" s="121" t="b">
        <f t="shared" si="668"/>
        <v>0</v>
      </c>
      <c r="AA3850" s="111" t="b">
        <f t="shared" si="669"/>
        <v>1</v>
      </c>
      <c r="AB3850" s="121" t="b">
        <f t="shared" si="670"/>
        <v>1</v>
      </c>
      <c r="AC3850" t="s">
        <v>5</v>
      </c>
      <c r="AD3850"/>
      <c r="AE3850"/>
      <c r="AF3850"/>
      <c r="AG3850"/>
      <c r="AH3850"/>
      <c r="AI3850"/>
      <c r="AJ3850"/>
      <c r="AK3850"/>
      <c r="AL3850"/>
      <c r="AM3850"/>
    </row>
    <row r="3851" spans="1:39" ht="16" x14ac:dyDescent="0.2">
      <c r="A3851" s="108" t="s">
        <v>1680</v>
      </c>
      <c r="B3851" s="108" t="s">
        <v>3</v>
      </c>
      <c r="C3851" s="111">
        <v>0</v>
      </c>
      <c r="D3851" s="108" t="s">
        <v>5</v>
      </c>
      <c r="E3851" s="108" t="s">
        <v>5</v>
      </c>
      <c r="F3851" s="121">
        <f t="shared" si="660"/>
        <v>0</v>
      </c>
      <c r="G3851" s="121" t="str">
        <f>VLOOKUP(H3851, phone[#All], 2, 0)</f>
        <v>Two or More Lines</v>
      </c>
      <c r="H3851" s="108">
        <v>2</v>
      </c>
      <c r="I3851" s="120" t="str">
        <f>VLOOKUP(J3851,internet[#All], 2, 0)</f>
        <v>Fiber Optic</v>
      </c>
      <c r="J3851" s="108">
        <v>2</v>
      </c>
      <c r="K3851" s="121" t="b">
        <f>IF(AND(my_practice13[[#This Row],[phone_service]]&gt;0, my_practice13[[#This Row],[internet_service]]&gt;0),TRUE,FALSE)</f>
        <v>1</v>
      </c>
      <c r="L3851" s="121" t="b">
        <f>IF(AND(my_practice13[[#This Row],[phone_service]]=0, my_practice13[[#This Row],[internet_service]]&gt;0),TRUE, FALSE)</f>
        <v>0</v>
      </c>
      <c r="M3851" s="121" t="b">
        <f t="shared" si="661"/>
        <v>0</v>
      </c>
      <c r="N3851" s="121" t="str">
        <f>VLOOKUP(O3851,contract[#All], 2, 0)</f>
        <v>Month-to-Month</v>
      </c>
      <c r="O3851" s="108">
        <v>0</v>
      </c>
      <c r="P3851" s="108" t="s">
        <v>17</v>
      </c>
      <c r="Q3851" s="107">
        <v>74.599999999999994</v>
      </c>
      <c r="R3851" s="107">
        <v>548.9</v>
      </c>
      <c r="S3851" s="111">
        <f>my_practice13[[#This Row],[total_charges]]/my_practice13[[#This Row],[monthly_charges]]</f>
        <v>7.3579088471849872</v>
      </c>
      <c r="T3851" s="107">
        <f t="shared" si="662"/>
        <v>74.599999999999994</v>
      </c>
      <c r="U3851" s="121">
        <f t="shared" si="663"/>
        <v>1</v>
      </c>
      <c r="V3851" s="118">
        <f t="shared" ca="1" si="664"/>
        <v>43932</v>
      </c>
      <c r="W3851" s="111">
        <f t="shared" si="665"/>
        <v>224</v>
      </c>
      <c r="X3851" s="118">
        <f t="shared" ca="1" si="666"/>
        <v>43708</v>
      </c>
      <c r="Y3851" s="121" t="b">
        <f t="shared" si="667"/>
        <v>1</v>
      </c>
      <c r="Z3851" s="121" t="b">
        <f t="shared" si="668"/>
        <v>0</v>
      </c>
      <c r="AA3851" s="111" t="b">
        <f t="shared" si="669"/>
        <v>1</v>
      </c>
      <c r="AB3851" s="121" t="b">
        <f t="shared" si="670"/>
        <v>1</v>
      </c>
      <c r="AC3851" t="s">
        <v>5</v>
      </c>
      <c r="AD3851"/>
      <c r="AE3851"/>
      <c r="AF3851"/>
      <c r="AG3851"/>
      <c r="AH3851"/>
      <c r="AI3851"/>
      <c r="AJ3851"/>
      <c r="AK3851"/>
      <c r="AL3851"/>
      <c r="AM3851"/>
    </row>
    <row r="3852" spans="1:39" ht="16" x14ac:dyDescent="0.2">
      <c r="A3852" s="108" t="s">
        <v>2465</v>
      </c>
      <c r="B3852" s="108" t="s">
        <v>3</v>
      </c>
      <c r="C3852" s="111">
        <v>0</v>
      </c>
      <c r="D3852" s="108" t="s">
        <v>5</v>
      </c>
      <c r="E3852" s="108" t="s">
        <v>5</v>
      </c>
      <c r="F3852" s="121">
        <f t="shared" si="660"/>
        <v>0</v>
      </c>
      <c r="G3852" s="121" t="str">
        <f>VLOOKUP(H3852, phone[#All], 2, 0)</f>
        <v>Two or More Lines</v>
      </c>
      <c r="H3852" s="108">
        <v>2</v>
      </c>
      <c r="I3852" s="120" t="str">
        <f>VLOOKUP(J3852,internet[#All], 2, 0)</f>
        <v>No Internet Service</v>
      </c>
      <c r="J3852" s="108">
        <v>0</v>
      </c>
      <c r="K3852" s="121" t="b">
        <f>IF(AND(my_practice13[[#This Row],[phone_service]]&gt;0, my_practice13[[#This Row],[internet_service]]&gt;0),TRUE,FALSE)</f>
        <v>0</v>
      </c>
      <c r="L3852" s="121" t="b">
        <f>IF(AND(my_practice13[[#This Row],[phone_service]]=0, my_practice13[[#This Row],[internet_service]]&gt;0),TRUE, FALSE)</f>
        <v>0</v>
      </c>
      <c r="M3852" s="121" t="b">
        <f t="shared" si="661"/>
        <v>1</v>
      </c>
      <c r="N3852" s="121" t="str">
        <f>VLOOKUP(O3852,contract[#All], 2, 0)</f>
        <v>2 Year</v>
      </c>
      <c r="O3852" s="108">
        <v>2</v>
      </c>
      <c r="P3852" s="108" t="s">
        <v>7</v>
      </c>
      <c r="Q3852" s="107">
        <v>24.55</v>
      </c>
      <c r="R3852" s="107">
        <v>1719.15</v>
      </c>
      <c r="S3852" s="111">
        <f>my_practice13[[#This Row],[total_charges]]/my_practice13[[#This Row],[monthly_charges]]</f>
        <v>70.026476578411405</v>
      </c>
      <c r="T3852" s="107">
        <f t="shared" si="662"/>
        <v>24.55</v>
      </c>
      <c r="U3852" s="121">
        <f t="shared" si="663"/>
        <v>1</v>
      </c>
      <c r="V3852" s="118">
        <f t="shared" ca="1" si="664"/>
        <v>43932</v>
      </c>
      <c r="W3852" s="111">
        <f t="shared" si="665"/>
        <v>2129</v>
      </c>
      <c r="X3852" s="118">
        <f t="shared" ca="1" si="666"/>
        <v>41803</v>
      </c>
      <c r="Y3852" s="121" t="b">
        <f t="shared" si="667"/>
        <v>1</v>
      </c>
      <c r="Z3852" s="121" t="b">
        <f t="shared" si="668"/>
        <v>0</v>
      </c>
      <c r="AA3852" s="111" t="b">
        <f t="shared" si="669"/>
        <v>1</v>
      </c>
      <c r="AB3852" s="121" t="b">
        <f t="shared" si="670"/>
        <v>0</v>
      </c>
      <c r="AC3852" t="s">
        <v>5</v>
      </c>
      <c r="AD3852"/>
      <c r="AE3852"/>
      <c r="AF3852"/>
      <c r="AG3852"/>
      <c r="AH3852"/>
      <c r="AI3852"/>
      <c r="AJ3852"/>
      <c r="AK3852"/>
      <c r="AL3852"/>
      <c r="AM3852"/>
    </row>
    <row r="3853" spans="1:39" ht="16" x14ac:dyDescent="0.2">
      <c r="A3853" s="108" t="s">
        <v>2320</v>
      </c>
      <c r="B3853" s="108" t="s">
        <v>9</v>
      </c>
      <c r="C3853" s="111">
        <v>0</v>
      </c>
      <c r="D3853" s="108" t="s">
        <v>5</v>
      </c>
      <c r="E3853" s="108" t="s">
        <v>5</v>
      </c>
      <c r="F3853" s="121">
        <f t="shared" si="660"/>
        <v>0</v>
      </c>
      <c r="G3853" s="121" t="str">
        <f>VLOOKUP(H3853, phone[#All], 2, 0)</f>
        <v>Two or More Lines</v>
      </c>
      <c r="H3853" s="108">
        <v>2</v>
      </c>
      <c r="I3853" s="120" t="str">
        <f>VLOOKUP(J3853,internet[#All], 2, 0)</f>
        <v>Fiber Optic</v>
      </c>
      <c r="J3853" s="108">
        <v>2</v>
      </c>
      <c r="K3853" s="121" t="b">
        <f>IF(AND(my_practice13[[#This Row],[phone_service]]&gt;0, my_practice13[[#This Row],[internet_service]]&gt;0),TRUE,FALSE)</f>
        <v>1</v>
      </c>
      <c r="L3853" s="121" t="b">
        <f>IF(AND(my_practice13[[#This Row],[phone_service]]=0, my_practice13[[#This Row],[internet_service]]&gt;0),TRUE, FALSE)</f>
        <v>0</v>
      </c>
      <c r="M3853" s="121" t="b">
        <f t="shared" si="661"/>
        <v>0</v>
      </c>
      <c r="N3853" s="121" t="str">
        <f>VLOOKUP(O3853,contract[#All], 2, 0)</f>
        <v>2 Year</v>
      </c>
      <c r="O3853" s="108">
        <v>2</v>
      </c>
      <c r="P3853" s="108" t="s">
        <v>17</v>
      </c>
      <c r="Q3853" s="107">
        <v>90.45</v>
      </c>
      <c r="R3853" s="107">
        <v>5229.8</v>
      </c>
      <c r="S3853" s="111">
        <f>my_practice13[[#This Row],[total_charges]]/my_practice13[[#This Row],[monthly_charges]]</f>
        <v>57.819789939192923</v>
      </c>
      <c r="T3853" s="107">
        <f t="shared" si="662"/>
        <v>90.45</v>
      </c>
      <c r="U3853" s="121">
        <f t="shared" si="663"/>
        <v>1</v>
      </c>
      <c r="V3853" s="118">
        <f t="shared" ca="1" si="664"/>
        <v>43932</v>
      </c>
      <c r="W3853" s="111">
        <f t="shared" si="665"/>
        <v>1758</v>
      </c>
      <c r="X3853" s="118">
        <f t="shared" ca="1" si="666"/>
        <v>42174</v>
      </c>
      <c r="Y3853" s="121" t="b">
        <f t="shared" si="667"/>
        <v>0</v>
      </c>
      <c r="Z3853" s="121" t="b">
        <f t="shared" si="668"/>
        <v>0</v>
      </c>
      <c r="AA3853" s="111" t="b">
        <f t="shared" si="669"/>
        <v>1</v>
      </c>
      <c r="AB3853" s="121" t="b">
        <f t="shared" si="670"/>
        <v>1</v>
      </c>
      <c r="AC3853" t="s">
        <v>5</v>
      </c>
      <c r="AD3853"/>
      <c r="AE3853"/>
      <c r="AF3853"/>
      <c r="AG3853"/>
      <c r="AH3853"/>
      <c r="AI3853"/>
      <c r="AJ3853"/>
      <c r="AK3853"/>
      <c r="AL3853"/>
      <c r="AM3853"/>
    </row>
    <row r="3854" spans="1:39" ht="16" x14ac:dyDescent="0.2">
      <c r="A3854" s="108" t="s">
        <v>1412</v>
      </c>
      <c r="B3854" s="108" t="s">
        <v>3</v>
      </c>
      <c r="C3854" s="111">
        <v>1</v>
      </c>
      <c r="D3854" s="108" t="s">
        <v>5</v>
      </c>
      <c r="E3854" s="108" t="s">
        <v>5</v>
      </c>
      <c r="F3854" s="121">
        <f t="shared" si="660"/>
        <v>0</v>
      </c>
      <c r="G3854" s="121" t="str">
        <f>VLOOKUP(H3854, phone[#All], 2, 0)</f>
        <v>One Line</v>
      </c>
      <c r="H3854" s="108">
        <v>1</v>
      </c>
      <c r="I3854" s="120" t="str">
        <f>VLOOKUP(J3854,internet[#All], 2, 0)</f>
        <v>Fiber Optic</v>
      </c>
      <c r="J3854" s="108">
        <v>2</v>
      </c>
      <c r="K3854" s="121" t="b">
        <f>IF(AND(my_practice13[[#This Row],[phone_service]]&gt;0, my_practice13[[#This Row],[internet_service]]&gt;0),TRUE,FALSE)</f>
        <v>1</v>
      </c>
      <c r="L3854" s="121" t="b">
        <f>IF(AND(my_practice13[[#This Row],[phone_service]]=0, my_practice13[[#This Row],[internet_service]]&gt;0),TRUE, FALSE)</f>
        <v>0</v>
      </c>
      <c r="M3854" s="121" t="b">
        <f t="shared" si="661"/>
        <v>0</v>
      </c>
      <c r="N3854" s="121" t="str">
        <f>VLOOKUP(O3854,contract[#All], 2, 0)</f>
        <v>Month-to-Month</v>
      </c>
      <c r="O3854" s="108">
        <v>0</v>
      </c>
      <c r="P3854" s="108" t="s">
        <v>17</v>
      </c>
      <c r="Q3854" s="107">
        <v>99.8</v>
      </c>
      <c r="R3854" s="107">
        <v>442.85</v>
      </c>
      <c r="S3854" s="111">
        <f>my_practice13[[#This Row],[total_charges]]/my_practice13[[#This Row],[monthly_charges]]</f>
        <v>4.4373747494989981</v>
      </c>
      <c r="T3854" s="107">
        <f t="shared" si="662"/>
        <v>99.8</v>
      </c>
      <c r="U3854" s="121">
        <f t="shared" si="663"/>
        <v>1</v>
      </c>
      <c r="V3854" s="118">
        <f t="shared" ca="1" si="664"/>
        <v>43932</v>
      </c>
      <c r="W3854" s="111">
        <f t="shared" si="665"/>
        <v>135</v>
      </c>
      <c r="X3854" s="118">
        <f t="shared" ca="1" si="666"/>
        <v>43797</v>
      </c>
      <c r="Y3854" s="121" t="b">
        <f t="shared" si="667"/>
        <v>1</v>
      </c>
      <c r="Z3854" s="121" t="b">
        <f t="shared" si="668"/>
        <v>1</v>
      </c>
      <c r="AA3854" s="111" t="b">
        <f t="shared" si="669"/>
        <v>1</v>
      </c>
      <c r="AB3854" s="121" t="b">
        <f t="shared" si="670"/>
        <v>1</v>
      </c>
      <c r="AC3854" t="s">
        <v>4</v>
      </c>
      <c r="AD3854"/>
      <c r="AE3854"/>
      <c r="AF3854"/>
      <c r="AG3854"/>
      <c r="AH3854"/>
      <c r="AI3854"/>
      <c r="AJ3854"/>
      <c r="AK3854"/>
      <c r="AL3854"/>
      <c r="AM3854"/>
    </row>
    <row r="3855" spans="1:39" ht="16" x14ac:dyDescent="0.2">
      <c r="A3855" s="108" t="s">
        <v>5270</v>
      </c>
      <c r="B3855" s="108" t="s">
        <v>9</v>
      </c>
      <c r="C3855" s="111">
        <v>1</v>
      </c>
      <c r="D3855" s="108" t="s">
        <v>4</v>
      </c>
      <c r="E3855" s="108" t="s">
        <v>5</v>
      </c>
      <c r="F3855" s="121">
        <f t="shared" si="660"/>
        <v>1</v>
      </c>
      <c r="G3855" s="121" t="str">
        <f>VLOOKUP(H3855, phone[#All], 2, 0)</f>
        <v>Two or More Lines</v>
      </c>
      <c r="H3855" s="108">
        <v>2</v>
      </c>
      <c r="I3855" s="120" t="str">
        <f>VLOOKUP(J3855,internet[#All], 2, 0)</f>
        <v>Fiber Optic</v>
      </c>
      <c r="J3855" s="108">
        <v>2</v>
      </c>
      <c r="K3855" s="121" t="b">
        <f>IF(AND(my_practice13[[#This Row],[phone_service]]&gt;0, my_practice13[[#This Row],[internet_service]]&gt;0),TRUE,FALSE)</f>
        <v>1</v>
      </c>
      <c r="L3855" s="121" t="b">
        <f>IF(AND(my_practice13[[#This Row],[phone_service]]=0, my_practice13[[#This Row],[internet_service]]&gt;0),TRUE, FALSE)</f>
        <v>0</v>
      </c>
      <c r="M3855" s="121" t="b">
        <f t="shared" si="661"/>
        <v>0</v>
      </c>
      <c r="N3855" s="121" t="str">
        <f>VLOOKUP(O3855,contract[#All], 2, 0)</f>
        <v>Month-to-Month</v>
      </c>
      <c r="O3855" s="108">
        <v>0</v>
      </c>
      <c r="P3855" s="108" t="s">
        <v>10</v>
      </c>
      <c r="Q3855" s="107">
        <v>77.900000000000006</v>
      </c>
      <c r="R3855" s="107">
        <v>2351.4499999999998</v>
      </c>
      <c r="S3855" s="111">
        <f>my_practice13[[#This Row],[total_charges]]/my_practice13[[#This Row],[monthly_charges]]</f>
        <v>30.185494223363282</v>
      </c>
      <c r="T3855" s="107">
        <f t="shared" si="662"/>
        <v>77.900000000000006</v>
      </c>
      <c r="U3855" s="121">
        <f t="shared" si="663"/>
        <v>1</v>
      </c>
      <c r="V3855" s="118">
        <f t="shared" ca="1" si="664"/>
        <v>43932</v>
      </c>
      <c r="W3855" s="111">
        <f t="shared" si="665"/>
        <v>918</v>
      </c>
      <c r="X3855" s="118">
        <f t="shared" ca="1" si="666"/>
        <v>43014</v>
      </c>
      <c r="Y3855" s="121" t="b">
        <f t="shared" si="667"/>
        <v>0</v>
      </c>
      <c r="Z3855" s="121" t="b">
        <f t="shared" si="668"/>
        <v>0</v>
      </c>
      <c r="AA3855" s="111" t="b">
        <f t="shared" si="669"/>
        <v>1</v>
      </c>
      <c r="AB3855" s="121" t="b">
        <f t="shared" si="670"/>
        <v>1</v>
      </c>
      <c r="AC3855" t="s">
        <v>5</v>
      </c>
      <c r="AD3855"/>
      <c r="AE3855"/>
      <c r="AF3855"/>
      <c r="AG3855"/>
      <c r="AH3855"/>
      <c r="AI3855"/>
      <c r="AJ3855"/>
      <c r="AK3855"/>
      <c r="AL3855"/>
      <c r="AM3855"/>
    </row>
    <row r="3856" spans="1:39" ht="16" x14ac:dyDescent="0.2">
      <c r="A3856" s="108" t="s">
        <v>6493</v>
      </c>
      <c r="B3856" s="108" t="s">
        <v>9</v>
      </c>
      <c r="C3856" s="111">
        <v>0</v>
      </c>
      <c r="D3856" s="108" t="s">
        <v>5</v>
      </c>
      <c r="E3856" s="108" t="s">
        <v>5</v>
      </c>
      <c r="F3856" s="121">
        <f t="shared" si="660"/>
        <v>0</v>
      </c>
      <c r="G3856" s="121" t="str">
        <f>VLOOKUP(H3856, phone[#All], 2, 0)</f>
        <v>Two or More Lines</v>
      </c>
      <c r="H3856" s="108">
        <v>2</v>
      </c>
      <c r="I3856" s="120" t="str">
        <f>VLOOKUP(J3856,internet[#All], 2, 0)</f>
        <v>Fiber Optic</v>
      </c>
      <c r="J3856" s="108">
        <v>2</v>
      </c>
      <c r="K3856" s="121" t="b">
        <f>IF(AND(my_practice13[[#This Row],[phone_service]]&gt;0, my_practice13[[#This Row],[internet_service]]&gt;0),TRUE,FALSE)</f>
        <v>1</v>
      </c>
      <c r="L3856" s="121" t="b">
        <f>IF(AND(my_practice13[[#This Row],[phone_service]]=0, my_practice13[[#This Row],[internet_service]]&gt;0),TRUE, FALSE)</f>
        <v>0</v>
      </c>
      <c r="M3856" s="121" t="b">
        <f t="shared" si="661"/>
        <v>0</v>
      </c>
      <c r="N3856" s="121" t="str">
        <f>VLOOKUP(O3856,contract[#All], 2, 0)</f>
        <v>Month-to-Month</v>
      </c>
      <c r="O3856" s="108">
        <v>0</v>
      </c>
      <c r="P3856" s="108" t="s">
        <v>7</v>
      </c>
      <c r="Q3856" s="107">
        <v>101.45</v>
      </c>
      <c r="R3856" s="107">
        <v>101.45</v>
      </c>
      <c r="S3856" s="111">
        <f>my_practice13[[#This Row],[total_charges]]/my_practice13[[#This Row],[monthly_charges]]</f>
        <v>1</v>
      </c>
      <c r="T3856" s="107">
        <f t="shared" si="662"/>
        <v>101.45</v>
      </c>
      <c r="U3856" s="121">
        <f t="shared" si="663"/>
        <v>1</v>
      </c>
      <c r="V3856" s="118">
        <f t="shared" ca="1" si="664"/>
        <v>43932</v>
      </c>
      <c r="W3856" s="111">
        <f t="shared" si="665"/>
        <v>30</v>
      </c>
      <c r="X3856" s="118">
        <f t="shared" ca="1" si="666"/>
        <v>43902</v>
      </c>
      <c r="Y3856" s="121" t="b">
        <f t="shared" si="667"/>
        <v>0</v>
      </c>
      <c r="Z3856" s="121" t="b">
        <f t="shared" si="668"/>
        <v>1</v>
      </c>
      <c r="AA3856" s="111" t="b">
        <f t="shared" si="669"/>
        <v>1</v>
      </c>
      <c r="AB3856" s="121" t="b">
        <f t="shared" si="670"/>
        <v>1</v>
      </c>
      <c r="AC3856" t="s">
        <v>4</v>
      </c>
      <c r="AD3856"/>
      <c r="AE3856"/>
      <c r="AF3856"/>
      <c r="AG3856"/>
      <c r="AH3856"/>
      <c r="AI3856"/>
      <c r="AJ3856"/>
      <c r="AK3856"/>
      <c r="AL3856"/>
      <c r="AM3856"/>
    </row>
    <row r="3857" spans="1:39" ht="16" x14ac:dyDescent="0.2">
      <c r="A3857" s="108" t="s">
        <v>1998</v>
      </c>
      <c r="B3857" s="108" t="s">
        <v>3</v>
      </c>
      <c r="C3857" s="111">
        <v>0</v>
      </c>
      <c r="D3857" s="108" t="s">
        <v>4</v>
      </c>
      <c r="E3857" s="108" t="s">
        <v>4</v>
      </c>
      <c r="F3857" s="121">
        <f t="shared" si="660"/>
        <v>3</v>
      </c>
      <c r="G3857" s="121" t="str">
        <f>VLOOKUP(H3857, phone[#All], 2, 0)</f>
        <v>One Line</v>
      </c>
      <c r="H3857" s="108">
        <v>1</v>
      </c>
      <c r="I3857" s="120" t="str">
        <f>VLOOKUP(J3857,internet[#All], 2, 0)</f>
        <v>Fiber Optic</v>
      </c>
      <c r="J3857" s="108">
        <v>2</v>
      </c>
      <c r="K3857" s="121" t="b">
        <f>IF(AND(my_practice13[[#This Row],[phone_service]]&gt;0, my_practice13[[#This Row],[internet_service]]&gt;0),TRUE,FALSE)</f>
        <v>1</v>
      </c>
      <c r="L3857" s="121" t="b">
        <f>IF(AND(my_practice13[[#This Row],[phone_service]]=0, my_practice13[[#This Row],[internet_service]]&gt;0),TRUE, FALSE)</f>
        <v>0</v>
      </c>
      <c r="M3857" s="121" t="b">
        <f t="shared" si="661"/>
        <v>0</v>
      </c>
      <c r="N3857" s="121" t="str">
        <f>VLOOKUP(O3857,contract[#All], 2, 0)</f>
        <v>Month-to-Month</v>
      </c>
      <c r="O3857" s="108">
        <v>0</v>
      </c>
      <c r="P3857" s="108" t="s">
        <v>13</v>
      </c>
      <c r="Q3857" s="107">
        <v>89.15</v>
      </c>
      <c r="R3857" s="107">
        <v>2257.75</v>
      </c>
      <c r="S3857" s="111">
        <f>my_practice13[[#This Row],[total_charges]]/my_practice13[[#This Row],[monthly_charges]]</f>
        <v>25.325294447560289</v>
      </c>
      <c r="T3857" s="107">
        <f t="shared" si="662"/>
        <v>89.15</v>
      </c>
      <c r="U3857" s="121">
        <f t="shared" si="663"/>
        <v>1</v>
      </c>
      <c r="V3857" s="118">
        <f t="shared" ca="1" si="664"/>
        <v>43932</v>
      </c>
      <c r="W3857" s="111">
        <f t="shared" si="665"/>
        <v>770</v>
      </c>
      <c r="X3857" s="118">
        <f t="shared" ca="1" si="666"/>
        <v>43162</v>
      </c>
      <c r="Y3857" s="121" t="b">
        <f t="shared" si="667"/>
        <v>1</v>
      </c>
      <c r="Z3857" s="121" t="b">
        <f t="shared" si="668"/>
        <v>1</v>
      </c>
      <c r="AA3857" s="111" t="b">
        <f t="shared" si="669"/>
        <v>1</v>
      </c>
      <c r="AB3857" s="121" t="b">
        <f t="shared" si="670"/>
        <v>1</v>
      </c>
      <c r="AC3857" t="s">
        <v>4</v>
      </c>
      <c r="AD3857"/>
      <c r="AE3857"/>
      <c r="AF3857"/>
      <c r="AG3857"/>
      <c r="AH3857"/>
      <c r="AI3857"/>
      <c r="AJ3857"/>
      <c r="AK3857"/>
      <c r="AL3857"/>
      <c r="AM3857"/>
    </row>
    <row r="3858" spans="1:39" ht="16" x14ac:dyDescent="0.2">
      <c r="A3858" s="108" t="s">
        <v>1836</v>
      </c>
      <c r="B3858" s="108" t="s">
        <v>3</v>
      </c>
      <c r="C3858" s="111">
        <v>0</v>
      </c>
      <c r="D3858" s="108" t="s">
        <v>5</v>
      </c>
      <c r="E3858" s="108" t="s">
        <v>5</v>
      </c>
      <c r="F3858" s="121">
        <f t="shared" si="660"/>
        <v>0</v>
      </c>
      <c r="G3858" s="121" t="str">
        <f>VLOOKUP(H3858, phone[#All], 2, 0)</f>
        <v>Two or More Lines</v>
      </c>
      <c r="H3858" s="108">
        <v>2</v>
      </c>
      <c r="I3858" s="120" t="str">
        <f>VLOOKUP(J3858,internet[#All], 2, 0)</f>
        <v>DSL</v>
      </c>
      <c r="J3858" s="108">
        <v>1</v>
      </c>
      <c r="K3858" s="121" t="b">
        <f>IF(AND(my_practice13[[#This Row],[phone_service]]&gt;0, my_practice13[[#This Row],[internet_service]]&gt;0),TRUE,FALSE)</f>
        <v>1</v>
      </c>
      <c r="L3858" s="121" t="b">
        <f>IF(AND(my_practice13[[#This Row],[phone_service]]=0, my_practice13[[#This Row],[internet_service]]&gt;0),TRUE, FALSE)</f>
        <v>0</v>
      </c>
      <c r="M3858" s="121" t="b">
        <f t="shared" si="661"/>
        <v>0</v>
      </c>
      <c r="N3858" s="121" t="str">
        <f>VLOOKUP(O3858,contract[#All], 2, 0)</f>
        <v>Month-to-Month</v>
      </c>
      <c r="O3858" s="108">
        <v>0</v>
      </c>
      <c r="P3858" s="108" t="s">
        <v>7</v>
      </c>
      <c r="Q3858" s="107">
        <v>54.2</v>
      </c>
      <c r="R3858" s="107">
        <v>1739.6</v>
      </c>
      <c r="S3858" s="111">
        <f>my_practice13[[#This Row],[total_charges]]/my_practice13[[#This Row],[monthly_charges]]</f>
        <v>32.095940959409589</v>
      </c>
      <c r="T3858" s="107">
        <f t="shared" si="662"/>
        <v>54.2</v>
      </c>
      <c r="U3858" s="121">
        <f t="shared" si="663"/>
        <v>1</v>
      </c>
      <c r="V3858" s="118">
        <f t="shared" ca="1" si="664"/>
        <v>43932</v>
      </c>
      <c r="W3858" s="111">
        <f t="shared" si="665"/>
        <v>976</v>
      </c>
      <c r="X3858" s="118">
        <f t="shared" ca="1" si="666"/>
        <v>42956</v>
      </c>
      <c r="Y3858" s="121" t="b">
        <f t="shared" si="667"/>
        <v>1</v>
      </c>
      <c r="Z3858" s="121" t="b">
        <f t="shared" si="668"/>
        <v>0</v>
      </c>
      <c r="AA3858" s="111" t="b">
        <f t="shared" si="669"/>
        <v>1</v>
      </c>
      <c r="AB3858" s="121" t="b">
        <f t="shared" si="670"/>
        <v>1</v>
      </c>
      <c r="AC3858" t="s">
        <v>5</v>
      </c>
      <c r="AD3858"/>
      <c r="AE3858"/>
      <c r="AF3858"/>
      <c r="AG3858"/>
      <c r="AH3858"/>
      <c r="AI3858"/>
      <c r="AJ3858"/>
      <c r="AK3858"/>
      <c r="AL3858"/>
      <c r="AM3858"/>
    </row>
    <row r="3859" spans="1:39" ht="16" x14ac:dyDescent="0.2">
      <c r="A3859" s="108" t="s">
        <v>5280</v>
      </c>
      <c r="B3859" s="108" t="s">
        <v>9</v>
      </c>
      <c r="C3859" s="111">
        <v>0</v>
      </c>
      <c r="D3859" s="108" t="s">
        <v>5</v>
      </c>
      <c r="E3859" s="108" t="s">
        <v>5</v>
      </c>
      <c r="F3859" s="121">
        <f t="shared" si="660"/>
        <v>0</v>
      </c>
      <c r="G3859" s="121" t="str">
        <f>VLOOKUP(H3859, phone[#All], 2, 0)</f>
        <v>One Line</v>
      </c>
      <c r="H3859" s="108">
        <v>1</v>
      </c>
      <c r="I3859" s="120" t="str">
        <f>VLOOKUP(J3859,internet[#All], 2, 0)</f>
        <v>DSL</v>
      </c>
      <c r="J3859" s="108">
        <v>1</v>
      </c>
      <c r="K3859" s="121" t="b">
        <f>IF(AND(my_practice13[[#This Row],[phone_service]]&gt;0, my_practice13[[#This Row],[internet_service]]&gt;0),TRUE,FALSE)</f>
        <v>1</v>
      </c>
      <c r="L3859" s="121" t="b">
        <f>IF(AND(my_practice13[[#This Row],[phone_service]]=0, my_practice13[[#This Row],[internet_service]]&gt;0),TRUE, FALSE)</f>
        <v>0</v>
      </c>
      <c r="M3859" s="121" t="b">
        <f t="shared" si="661"/>
        <v>0</v>
      </c>
      <c r="N3859" s="121" t="str">
        <f>VLOOKUP(O3859,contract[#All], 2, 0)</f>
        <v>Month-to-Month</v>
      </c>
      <c r="O3859" s="108">
        <v>0</v>
      </c>
      <c r="P3859" s="108" t="s">
        <v>10</v>
      </c>
      <c r="Q3859" s="107">
        <v>59.65</v>
      </c>
      <c r="R3859" s="107">
        <v>638.95000000000005</v>
      </c>
      <c r="S3859" s="111">
        <f>my_practice13[[#This Row],[total_charges]]/my_practice13[[#This Row],[monthly_charges]]</f>
        <v>10.711651299245601</v>
      </c>
      <c r="T3859" s="107">
        <f t="shared" si="662"/>
        <v>59.65</v>
      </c>
      <c r="U3859" s="121">
        <f t="shared" si="663"/>
        <v>1</v>
      </c>
      <c r="V3859" s="118">
        <f t="shared" ca="1" si="664"/>
        <v>43932</v>
      </c>
      <c r="W3859" s="111">
        <f t="shared" si="665"/>
        <v>326</v>
      </c>
      <c r="X3859" s="118">
        <f t="shared" ca="1" si="666"/>
        <v>43606</v>
      </c>
      <c r="Y3859" s="121" t="b">
        <f t="shared" si="667"/>
        <v>0</v>
      </c>
      <c r="Z3859" s="121" t="b">
        <f t="shared" si="668"/>
        <v>0</v>
      </c>
      <c r="AA3859" s="111" t="b">
        <f t="shared" si="669"/>
        <v>1</v>
      </c>
      <c r="AB3859" s="121" t="b">
        <f t="shared" si="670"/>
        <v>1</v>
      </c>
      <c r="AC3859" t="s">
        <v>5</v>
      </c>
      <c r="AD3859"/>
      <c r="AE3859"/>
      <c r="AF3859"/>
      <c r="AG3859"/>
      <c r="AH3859"/>
      <c r="AI3859"/>
      <c r="AJ3859"/>
      <c r="AK3859"/>
      <c r="AL3859"/>
      <c r="AM3859"/>
    </row>
    <row r="3860" spans="1:39" ht="16" x14ac:dyDescent="0.2">
      <c r="A3860" s="108" t="s">
        <v>5043</v>
      </c>
      <c r="B3860" s="108" t="s">
        <v>3</v>
      </c>
      <c r="C3860" s="111">
        <v>0</v>
      </c>
      <c r="D3860" s="108" t="s">
        <v>5</v>
      </c>
      <c r="E3860" s="108" t="s">
        <v>5</v>
      </c>
      <c r="F3860" s="121">
        <f t="shared" si="660"/>
        <v>0</v>
      </c>
      <c r="G3860" s="121" t="str">
        <f>VLOOKUP(H3860, phone[#All], 2, 0)</f>
        <v>Two or More Lines</v>
      </c>
      <c r="H3860" s="108">
        <v>2</v>
      </c>
      <c r="I3860" s="120" t="str">
        <f>VLOOKUP(J3860,internet[#All], 2, 0)</f>
        <v>Fiber Optic</v>
      </c>
      <c r="J3860" s="108">
        <v>2</v>
      </c>
      <c r="K3860" s="121" t="b">
        <f>IF(AND(my_practice13[[#This Row],[phone_service]]&gt;0, my_practice13[[#This Row],[internet_service]]&gt;0),TRUE,FALSE)</f>
        <v>1</v>
      </c>
      <c r="L3860" s="121" t="b">
        <f>IF(AND(my_practice13[[#This Row],[phone_service]]=0, my_practice13[[#This Row],[internet_service]]&gt;0),TRUE, FALSE)</f>
        <v>0</v>
      </c>
      <c r="M3860" s="121" t="b">
        <f t="shared" si="661"/>
        <v>0</v>
      </c>
      <c r="N3860" s="121" t="str">
        <f>VLOOKUP(O3860,contract[#All], 2, 0)</f>
        <v>Month-to-Month</v>
      </c>
      <c r="O3860" s="108">
        <v>0</v>
      </c>
      <c r="P3860" s="108" t="s">
        <v>7</v>
      </c>
      <c r="Q3860" s="107">
        <v>89.15</v>
      </c>
      <c r="R3860" s="107">
        <v>1057.55</v>
      </c>
      <c r="S3860" s="111">
        <f>my_practice13[[#This Row],[total_charges]]/my_practice13[[#This Row],[monthly_charges]]</f>
        <v>11.862591138530565</v>
      </c>
      <c r="T3860" s="107">
        <f t="shared" si="662"/>
        <v>89.15</v>
      </c>
      <c r="U3860" s="121">
        <f t="shared" si="663"/>
        <v>1</v>
      </c>
      <c r="V3860" s="118">
        <f t="shared" ca="1" si="664"/>
        <v>43932</v>
      </c>
      <c r="W3860" s="111">
        <f t="shared" si="665"/>
        <v>361</v>
      </c>
      <c r="X3860" s="118">
        <f t="shared" ca="1" si="666"/>
        <v>43571</v>
      </c>
      <c r="Y3860" s="121" t="b">
        <f t="shared" si="667"/>
        <v>1</v>
      </c>
      <c r="Z3860" s="121" t="b">
        <f t="shared" si="668"/>
        <v>0</v>
      </c>
      <c r="AA3860" s="111" t="b">
        <f t="shared" si="669"/>
        <v>1</v>
      </c>
      <c r="AB3860" s="121" t="b">
        <f t="shared" si="670"/>
        <v>1</v>
      </c>
      <c r="AC3860" t="s">
        <v>5</v>
      </c>
      <c r="AD3860"/>
      <c r="AE3860"/>
      <c r="AF3860"/>
      <c r="AG3860"/>
      <c r="AH3860"/>
      <c r="AI3860"/>
      <c r="AJ3860"/>
      <c r="AK3860"/>
      <c r="AL3860"/>
      <c r="AM3860"/>
    </row>
    <row r="3861" spans="1:39" ht="16" x14ac:dyDescent="0.2">
      <c r="A3861" s="108" t="s">
        <v>724</v>
      </c>
      <c r="B3861" s="108" t="s">
        <v>3</v>
      </c>
      <c r="C3861" s="111">
        <v>0</v>
      </c>
      <c r="D3861" s="108" t="s">
        <v>5</v>
      </c>
      <c r="E3861" s="108" t="s">
        <v>4</v>
      </c>
      <c r="F3861" s="121">
        <f t="shared" si="660"/>
        <v>2</v>
      </c>
      <c r="G3861" s="121" t="str">
        <f>VLOOKUP(H3861, phone[#All], 2, 0)</f>
        <v>Two or More Lines</v>
      </c>
      <c r="H3861" s="108">
        <v>2</v>
      </c>
      <c r="I3861" s="120" t="str">
        <f>VLOOKUP(J3861,internet[#All], 2, 0)</f>
        <v>Fiber Optic</v>
      </c>
      <c r="J3861" s="108">
        <v>2</v>
      </c>
      <c r="K3861" s="121" t="b">
        <f>IF(AND(my_practice13[[#This Row],[phone_service]]&gt;0, my_practice13[[#This Row],[internet_service]]&gt;0),TRUE,FALSE)</f>
        <v>1</v>
      </c>
      <c r="L3861" s="121" t="b">
        <f>IF(AND(my_practice13[[#This Row],[phone_service]]=0, my_practice13[[#This Row],[internet_service]]&gt;0),TRUE, FALSE)</f>
        <v>0</v>
      </c>
      <c r="M3861" s="121" t="b">
        <f t="shared" si="661"/>
        <v>0</v>
      </c>
      <c r="N3861" s="121" t="str">
        <f>VLOOKUP(O3861,contract[#All], 2, 0)</f>
        <v>Month-to-Month</v>
      </c>
      <c r="O3861" s="108">
        <v>0</v>
      </c>
      <c r="P3861" s="108" t="s">
        <v>10</v>
      </c>
      <c r="Q3861" s="107">
        <v>86</v>
      </c>
      <c r="R3861" s="107">
        <v>1164.05</v>
      </c>
      <c r="S3861" s="111">
        <f>my_practice13[[#This Row],[total_charges]]/my_practice13[[#This Row],[monthly_charges]]</f>
        <v>13.535465116279068</v>
      </c>
      <c r="T3861" s="107">
        <f t="shared" si="662"/>
        <v>86</v>
      </c>
      <c r="U3861" s="121">
        <f t="shared" si="663"/>
        <v>1</v>
      </c>
      <c r="V3861" s="118">
        <f t="shared" ca="1" si="664"/>
        <v>43932</v>
      </c>
      <c r="W3861" s="111">
        <f t="shared" si="665"/>
        <v>411</v>
      </c>
      <c r="X3861" s="118">
        <f t="shared" ca="1" si="666"/>
        <v>43521</v>
      </c>
      <c r="Y3861" s="121" t="b">
        <f t="shared" si="667"/>
        <v>1</v>
      </c>
      <c r="Z3861" s="121" t="b">
        <f t="shared" si="668"/>
        <v>0</v>
      </c>
      <c r="AA3861" s="111" t="b">
        <f t="shared" si="669"/>
        <v>1</v>
      </c>
      <c r="AB3861" s="121" t="b">
        <f t="shared" si="670"/>
        <v>1</v>
      </c>
      <c r="AC3861" t="s">
        <v>5</v>
      </c>
      <c r="AD3861"/>
      <c r="AE3861"/>
      <c r="AF3861"/>
      <c r="AG3861"/>
      <c r="AH3861"/>
      <c r="AI3861"/>
      <c r="AJ3861"/>
      <c r="AK3861"/>
      <c r="AL3861"/>
      <c r="AM3861"/>
    </row>
    <row r="3862" spans="1:39" ht="16" x14ac:dyDescent="0.2">
      <c r="A3862" s="108" t="s">
        <v>6121</v>
      </c>
      <c r="B3862" s="108" t="s">
        <v>3</v>
      </c>
      <c r="C3862" s="111">
        <v>0</v>
      </c>
      <c r="D3862" s="108" t="s">
        <v>4</v>
      </c>
      <c r="E3862" s="108" t="s">
        <v>5</v>
      </c>
      <c r="F3862" s="121">
        <f t="shared" si="660"/>
        <v>1</v>
      </c>
      <c r="G3862" s="121" t="str">
        <f>VLOOKUP(H3862, phone[#All], 2, 0)</f>
        <v>One Line</v>
      </c>
      <c r="H3862" s="108">
        <v>1</v>
      </c>
      <c r="I3862" s="120" t="str">
        <f>VLOOKUP(J3862,internet[#All], 2, 0)</f>
        <v>DSL</v>
      </c>
      <c r="J3862" s="108">
        <v>1</v>
      </c>
      <c r="K3862" s="121" t="b">
        <f>IF(AND(my_practice13[[#This Row],[phone_service]]&gt;0, my_practice13[[#This Row],[internet_service]]&gt;0),TRUE,FALSE)</f>
        <v>1</v>
      </c>
      <c r="L3862" s="121" t="b">
        <f>IF(AND(my_practice13[[#This Row],[phone_service]]=0, my_practice13[[#This Row],[internet_service]]&gt;0),TRUE, FALSE)</f>
        <v>0</v>
      </c>
      <c r="M3862" s="121" t="b">
        <f t="shared" si="661"/>
        <v>0</v>
      </c>
      <c r="N3862" s="121" t="str">
        <f>VLOOKUP(O3862,contract[#All], 2, 0)</f>
        <v>Month-to-Month</v>
      </c>
      <c r="O3862" s="108">
        <v>0</v>
      </c>
      <c r="P3862" s="108" t="s">
        <v>10</v>
      </c>
      <c r="Q3862" s="107">
        <v>59.8</v>
      </c>
      <c r="R3862" s="107">
        <v>1130.8499999999999</v>
      </c>
      <c r="S3862" s="111">
        <f>my_practice13[[#This Row],[total_charges]]/my_practice13[[#This Row],[monthly_charges]]</f>
        <v>18.910535117056856</v>
      </c>
      <c r="T3862" s="107">
        <f t="shared" si="662"/>
        <v>59.8</v>
      </c>
      <c r="U3862" s="121">
        <f t="shared" si="663"/>
        <v>1</v>
      </c>
      <c r="V3862" s="118">
        <f t="shared" ca="1" si="664"/>
        <v>43932</v>
      </c>
      <c r="W3862" s="111">
        <f t="shared" si="665"/>
        <v>575</v>
      </c>
      <c r="X3862" s="118">
        <f t="shared" ca="1" si="666"/>
        <v>43357</v>
      </c>
      <c r="Y3862" s="121" t="b">
        <f t="shared" si="667"/>
        <v>1</v>
      </c>
      <c r="Z3862" s="121" t="b">
        <f t="shared" si="668"/>
        <v>0</v>
      </c>
      <c r="AA3862" s="111" t="b">
        <f t="shared" si="669"/>
        <v>1</v>
      </c>
      <c r="AB3862" s="121" t="b">
        <f t="shared" si="670"/>
        <v>1</v>
      </c>
      <c r="AC3862" t="s">
        <v>5</v>
      </c>
      <c r="AD3862"/>
      <c r="AE3862"/>
      <c r="AF3862"/>
      <c r="AG3862"/>
      <c r="AH3862"/>
      <c r="AI3862"/>
      <c r="AJ3862"/>
      <c r="AK3862"/>
      <c r="AL3862"/>
      <c r="AM3862"/>
    </row>
    <row r="3863" spans="1:39" ht="16" x14ac:dyDescent="0.2">
      <c r="A3863" s="108" t="s">
        <v>5164</v>
      </c>
      <c r="B3863" s="108" t="s">
        <v>9</v>
      </c>
      <c r="C3863" s="111">
        <v>1</v>
      </c>
      <c r="D3863" s="108" t="s">
        <v>4</v>
      </c>
      <c r="E3863" s="108" t="s">
        <v>5</v>
      </c>
      <c r="F3863" s="121">
        <f t="shared" si="660"/>
        <v>1</v>
      </c>
      <c r="G3863" s="121" t="str">
        <f>VLOOKUP(H3863, phone[#All], 2, 0)</f>
        <v>One Line</v>
      </c>
      <c r="H3863" s="108">
        <v>1</v>
      </c>
      <c r="I3863" s="120" t="str">
        <f>VLOOKUP(J3863,internet[#All], 2, 0)</f>
        <v>Fiber Optic</v>
      </c>
      <c r="J3863" s="108">
        <v>2</v>
      </c>
      <c r="K3863" s="121" t="b">
        <f>IF(AND(my_practice13[[#This Row],[phone_service]]&gt;0, my_practice13[[#This Row],[internet_service]]&gt;0),TRUE,FALSE)</f>
        <v>1</v>
      </c>
      <c r="L3863" s="121" t="b">
        <f>IF(AND(my_practice13[[#This Row],[phone_service]]=0, my_practice13[[#This Row],[internet_service]]&gt;0),TRUE, FALSE)</f>
        <v>0</v>
      </c>
      <c r="M3863" s="121" t="b">
        <f t="shared" si="661"/>
        <v>0</v>
      </c>
      <c r="N3863" s="121" t="str">
        <f>VLOOKUP(O3863,contract[#All], 2, 0)</f>
        <v>Month-to-Month</v>
      </c>
      <c r="O3863" s="108">
        <v>0</v>
      </c>
      <c r="P3863" s="108" t="s">
        <v>7</v>
      </c>
      <c r="Q3863" s="107">
        <v>94.55</v>
      </c>
      <c r="R3863" s="107">
        <v>3851.45</v>
      </c>
      <c r="S3863" s="111">
        <f>my_practice13[[#This Row],[total_charges]]/my_practice13[[#This Row],[monthly_charges]]</f>
        <v>40.734531993654151</v>
      </c>
      <c r="T3863" s="107">
        <f t="shared" si="662"/>
        <v>94.55</v>
      </c>
      <c r="U3863" s="121">
        <f t="shared" si="663"/>
        <v>1</v>
      </c>
      <c r="V3863" s="118">
        <f t="shared" ca="1" si="664"/>
        <v>43932</v>
      </c>
      <c r="W3863" s="111">
        <f t="shared" si="665"/>
        <v>1238</v>
      </c>
      <c r="X3863" s="118">
        <f t="shared" ca="1" si="666"/>
        <v>42694</v>
      </c>
      <c r="Y3863" s="121" t="b">
        <f t="shared" si="667"/>
        <v>0</v>
      </c>
      <c r="Z3863" s="121" t="b">
        <f t="shared" si="668"/>
        <v>0</v>
      </c>
      <c r="AA3863" s="111" t="b">
        <f t="shared" si="669"/>
        <v>1</v>
      </c>
      <c r="AB3863" s="121" t="b">
        <f t="shared" si="670"/>
        <v>1</v>
      </c>
      <c r="AC3863" t="s">
        <v>5</v>
      </c>
      <c r="AD3863"/>
      <c r="AE3863"/>
      <c r="AF3863"/>
      <c r="AG3863"/>
      <c r="AH3863"/>
      <c r="AI3863"/>
      <c r="AJ3863"/>
      <c r="AK3863"/>
      <c r="AL3863"/>
      <c r="AM3863"/>
    </row>
    <row r="3864" spans="1:39" ht="16" x14ac:dyDescent="0.2">
      <c r="A3864" s="108" t="s">
        <v>2298</v>
      </c>
      <c r="B3864" s="108" t="s">
        <v>9</v>
      </c>
      <c r="C3864" s="111">
        <v>1</v>
      </c>
      <c r="D3864" s="108" t="s">
        <v>4</v>
      </c>
      <c r="E3864" s="108" t="s">
        <v>5</v>
      </c>
      <c r="F3864" s="121">
        <f t="shared" si="660"/>
        <v>1</v>
      </c>
      <c r="G3864" s="121" t="str">
        <f>VLOOKUP(H3864, phone[#All], 2, 0)</f>
        <v>Two or More Lines</v>
      </c>
      <c r="H3864" s="108">
        <v>2</v>
      </c>
      <c r="I3864" s="120" t="str">
        <f>VLOOKUP(J3864,internet[#All], 2, 0)</f>
        <v>Fiber Optic</v>
      </c>
      <c r="J3864" s="108">
        <v>2</v>
      </c>
      <c r="K3864" s="121" t="b">
        <f>IF(AND(my_practice13[[#This Row],[phone_service]]&gt;0, my_practice13[[#This Row],[internet_service]]&gt;0),TRUE,FALSE)</f>
        <v>1</v>
      </c>
      <c r="L3864" s="121" t="b">
        <f>IF(AND(my_practice13[[#This Row],[phone_service]]=0, my_practice13[[#This Row],[internet_service]]&gt;0),TRUE, FALSE)</f>
        <v>0</v>
      </c>
      <c r="M3864" s="121" t="b">
        <f t="shared" si="661"/>
        <v>0</v>
      </c>
      <c r="N3864" s="121" t="str">
        <f>VLOOKUP(O3864,contract[#All], 2, 0)</f>
        <v>2 Year</v>
      </c>
      <c r="O3864" s="108">
        <v>2</v>
      </c>
      <c r="P3864" s="108" t="s">
        <v>13</v>
      </c>
      <c r="Q3864" s="107">
        <v>108.4</v>
      </c>
      <c r="R3864" s="107">
        <v>7318.2</v>
      </c>
      <c r="S3864" s="111">
        <f>my_practice13[[#This Row],[total_charges]]/my_practice13[[#This Row],[monthly_charges]]</f>
        <v>67.511070110701098</v>
      </c>
      <c r="T3864" s="107">
        <f t="shared" si="662"/>
        <v>108.4</v>
      </c>
      <c r="U3864" s="121">
        <f t="shared" si="663"/>
        <v>1</v>
      </c>
      <c r="V3864" s="118">
        <f t="shared" ca="1" si="664"/>
        <v>43932</v>
      </c>
      <c r="W3864" s="111">
        <f t="shared" si="665"/>
        <v>2052</v>
      </c>
      <c r="X3864" s="118">
        <f t="shared" ca="1" si="666"/>
        <v>41880</v>
      </c>
      <c r="Y3864" s="121" t="b">
        <f t="shared" si="667"/>
        <v>0</v>
      </c>
      <c r="Z3864" s="121" t="b">
        <f t="shared" si="668"/>
        <v>1</v>
      </c>
      <c r="AA3864" s="111" t="b">
        <f t="shared" si="669"/>
        <v>1</v>
      </c>
      <c r="AB3864" s="121" t="b">
        <f t="shared" si="670"/>
        <v>1</v>
      </c>
      <c r="AC3864" t="s">
        <v>4</v>
      </c>
      <c r="AD3864"/>
      <c r="AE3864"/>
      <c r="AF3864"/>
      <c r="AG3864"/>
      <c r="AH3864"/>
      <c r="AI3864"/>
      <c r="AJ3864"/>
      <c r="AK3864"/>
      <c r="AL3864"/>
      <c r="AM3864"/>
    </row>
    <row r="3865" spans="1:39" ht="16" x14ac:dyDescent="0.2">
      <c r="A3865" s="108" t="s">
        <v>2695</v>
      </c>
      <c r="B3865" s="108" t="s">
        <v>9</v>
      </c>
      <c r="C3865" s="111">
        <v>0</v>
      </c>
      <c r="D3865" s="108" t="s">
        <v>5</v>
      </c>
      <c r="E3865" s="108" t="s">
        <v>5</v>
      </c>
      <c r="F3865" s="121">
        <f t="shared" si="660"/>
        <v>0</v>
      </c>
      <c r="G3865" s="121" t="str">
        <f>VLOOKUP(H3865, phone[#All], 2, 0)</f>
        <v>Two or More Lines</v>
      </c>
      <c r="H3865" s="108">
        <v>2</v>
      </c>
      <c r="I3865" s="120" t="str">
        <f>VLOOKUP(J3865,internet[#All], 2, 0)</f>
        <v>Fiber Optic</v>
      </c>
      <c r="J3865" s="108">
        <v>2</v>
      </c>
      <c r="K3865" s="121" t="b">
        <f>IF(AND(my_practice13[[#This Row],[phone_service]]&gt;0, my_practice13[[#This Row],[internet_service]]&gt;0),TRUE,FALSE)</f>
        <v>1</v>
      </c>
      <c r="L3865" s="121" t="b">
        <f>IF(AND(my_practice13[[#This Row],[phone_service]]=0, my_practice13[[#This Row],[internet_service]]&gt;0),TRUE, FALSE)</f>
        <v>0</v>
      </c>
      <c r="M3865" s="121" t="b">
        <f t="shared" si="661"/>
        <v>0</v>
      </c>
      <c r="N3865" s="121" t="str">
        <f>VLOOKUP(O3865,contract[#All], 2, 0)</f>
        <v>1 Year</v>
      </c>
      <c r="O3865" s="108">
        <v>1</v>
      </c>
      <c r="P3865" s="108" t="s">
        <v>13</v>
      </c>
      <c r="Q3865" s="107">
        <v>105.2</v>
      </c>
      <c r="R3865" s="107">
        <v>7386.05</v>
      </c>
      <c r="S3865" s="111">
        <f>my_practice13[[#This Row],[total_charges]]/my_practice13[[#This Row],[monthly_charges]]</f>
        <v>70.209600760456269</v>
      </c>
      <c r="T3865" s="107">
        <f t="shared" si="662"/>
        <v>105.20000000000002</v>
      </c>
      <c r="U3865" s="121" t="e">
        <f t="shared" si="663"/>
        <v>#N/A</v>
      </c>
      <c r="V3865" s="118">
        <f t="shared" ca="1" si="664"/>
        <v>43932</v>
      </c>
      <c r="W3865" s="111">
        <f t="shared" si="665"/>
        <v>2134</v>
      </c>
      <c r="X3865" s="118">
        <f t="shared" ca="1" si="666"/>
        <v>41798</v>
      </c>
      <c r="Y3865" s="121" t="b">
        <f t="shared" si="667"/>
        <v>0</v>
      </c>
      <c r="Z3865" s="121" t="b">
        <f t="shared" si="668"/>
        <v>0</v>
      </c>
      <c r="AA3865" s="111" t="b">
        <f t="shared" si="669"/>
        <v>1</v>
      </c>
      <c r="AB3865" s="121" t="b">
        <f t="shared" si="670"/>
        <v>1</v>
      </c>
      <c r="AC3865" t="s">
        <v>5</v>
      </c>
      <c r="AD3865"/>
      <c r="AE3865"/>
      <c r="AF3865"/>
      <c r="AG3865"/>
      <c r="AH3865"/>
      <c r="AI3865"/>
      <c r="AJ3865"/>
      <c r="AK3865"/>
      <c r="AL3865"/>
      <c r="AM3865"/>
    </row>
    <row r="3866" spans="1:39" ht="16" x14ac:dyDescent="0.2">
      <c r="A3866" s="108" t="s">
        <v>6319</v>
      </c>
      <c r="B3866" s="108" t="s">
        <v>3</v>
      </c>
      <c r="C3866" s="111">
        <v>0</v>
      </c>
      <c r="D3866" s="108" t="s">
        <v>5</v>
      </c>
      <c r="E3866" s="108" t="s">
        <v>5</v>
      </c>
      <c r="F3866" s="121">
        <f t="shared" si="660"/>
        <v>0</v>
      </c>
      <c r="G3866" s="121" t="str">
        <f>VLOOKUP(H3866, phone[#All], 2, 0)</f>
        <v>One Line</v>
      </c>
      <c r="H3866" s="108">
        <v>1</v>
      </c>
      <c r="I3866" s="120" t="str">
        <f>VLOOKUP(J3866,internet[#All], 2, 0)</f>
        <v>Fiber Optic</v>
      </c>
      <c r="J3866" s="108">
        <v>2</v>
      </c>
      <c r="K3866" s="121" t="b">
        <f>IF(AND(my_practice13[[#This Row],[phone_service]]&gt;0, my_practice13[[#This Row],[internet_service]]&gt;0),TRUE,FALSE)</f>
        <v>1</v>
      </c>
      <c r="L3866" s="121" t="b">
        <f>IF(AND(my_practice13[[#This Row],[phone_service]]=0, my_practice13[[#This Row],[internet_service]]&gt;0),TRUE, FALSE)</f>
        <v>0</v>
      </c>
      <c r="M3866" s="121" t="b">
        <f t="shared" si="661"/>
        <v>0</v>
      </c>
      <c r="N3866" s="121" t="str">
        <f>VLOOKUP(O3866,contract[#All], 2, 0)</f>
        <v>Month-to-Month</v>
      </c>
      <c r="O3866" s="108">
        <v>0</v>
      </c>
      <c r="P3866" s="108" t="s">
        <v>7</v>
      </c>
      <c r="Q3866" s="107">
        <v>70.349999999999994</v>
      </c>
      <c r="R3866" s="107">
        <v>139.25</v>
      </c>
      <c r="S3866" s="111">
        <f>my_practice13[[#This Row],[total_charges]]/my_practice13[[#This Row],[monthly_charges]]</f>
        <v>1.9793887704335467</v>
      </c>
      <c r="T3866" s="107">
        <f t="shared" si="662"/>
        <v>70.349999999999994</v>
      </c>
      <c r="U3866" s="121">
        <f t="shared" si="663"/>
        <v>1</v>
      </c>
      <c r="V3866" s="118">
        <f t="shared" ca="1" si="664"/>
        <v>43932</v>
      </c>
      <c r="W3866" s="111">
        <f t="shared" si="665"/>
        <v>60</v>
      </c>
      <c r="X3866" s="118">
        <f t="shared" ca="1" si="666"/>
        <v>43872</v>
      </c>
      <c r="Y3866" s="121" t="b">
        <f t="shared" si="667"/>
        <v>1</v>
      </c>
      <c r="Z3866" s="121" t="b">
        <f t="shared" si="668"/>
        <v>0</v>
      </c>
      <c r="AA3866" s="111" t="b">
        <f t="shared" si="669"/>
        <v>1</v>
      </c>
      <c r="AB3866" s="121" t="b">
        <f t="shared" si="670"/>
        <v>1</v>
      </c>
      <c r="AC3866" t="s">
        <v>5</v>
      </c>
      <c r="AD3866"/>
      <c r="AE3866"/>
      <c r="AF3866"/>
      <c r="AG3866"/>
      <c r="AH3866"/>
      <c r="AI3866"/>
      <c r="AJ3866"/>
      <c r="AK3866"/>
      <c r="AL3866"/>
      <c r="AM3866"/>
    </row>
    <row r="3867" spans="1:39" ht="16" x14ac:dyDescent="0.2">
      <c r="A3867" s="108" t="s">
        <v>3681</v>
      </c>
      <c r="B3867" s="108" t="s">
        <v>3</v>
      </c>
      <c r="C3867" s="111">
        <v>0</v>
      </c>
      <c r="D3867" s="108" t="s">
        <v>4</v>
      </c>
      <c r="E3867" s="108" t="s">
        <v>4</v>
      </c>
      <c r="F3867" s="121">
        <f t="shared" si="660"/>
        <v>3</v>
      </c>
      <c r="G3867" s="121" t="str">
        <f>VLOOKUP(H3867, phone[#All], 2, 0)</f>
        <v>Two or More Lines</v>
      </c>
      <c r="H3867" s="108">
        <v>2</v>
      </c>
      <c r="I3867" s="120" t="str">
        <f>VLOOKUP(J3867,internet[#All], 2, 0)</f>
        <v>No Internet Service</v>
      </c>
      <c r="J3867" s="108">
        <v>0</v>
      </c>
      <c r="K3867" s="121" t="b">
        <f>IF(AND(my_practice13[[#This Row],[phone_service]]&gt;0, my_practice13[[#This Row],[internet_service]]&gt;0),TRUE,FALSE)</f>
        <v>0</v>
      </c>
      <c r="L3867" s="121" t="b">
        <f>IF(AND(my_practice13[[#This Row],[phone_service]]=0, my_practice13[[#This Row],[internet_service]]&gt;0),TRUE, FALSE)</f>
        <v>0</v>
      </c>
      <c r="M3867" s="121" t="b">
        <f t="shared" si="661"/>
        <v>1</v>
      </c>
      <c r="N3867" s="121" t="str">
        <f>VLOOKUP(O3867,contract[#All], 2, 0)</f>
        <v>Month-to-Month</v>
      </c>
      <c r="O3867" s="108">
        <v>0</v>
      </c>
      <c r="P3867" s="108" t="s">
        <v>13</v>
      </c>
      <c r="Q3867" s="107">
        <v>24.25</v>
      </c>
      <c r="R3867" s="107">
        <v>838.5</v>
      </c>
      <c r="S3867" s="111">
        <f>my_practice13[[#This Row],[total_charges]]/my_practice13[[#This Row],[monthly_charges]]</f>
        <v>34.577319587628864</v>
      </c>
      <c r="T3867" s="107">
        <f t="shared" si="662"/>
        <v>24.25</v>
      </c>
      <c r="U3867" s="121">
        <f t="shared" si="663"/>
        <v>1</v>
      </c>
      <c r="V3867" s="118">
        <f t="shared" ca="1" si="664"/>
        <v>43932</v>
      </c>
      <c r="W3867" s="111">
        <f t="shared" si="665"/>
        <v>1051</v>
      </c>
      <c r="X3867" s="118">
        <f t="shared" ca="1" si="666"/>
        <v>42881</v>
      </c>
      <c r="Y3867" s="121" t="b">
        <f t="shared" si="667"/>
        <v>1</v>
      </c>
      <c r="Z3867" s="121" t="b">
        <f t="shared" si="668"/>
        <v>0</v>
      </c>
      <c r="AA3867" s="111" t="b">
        <f t="shared" si="669"/>
        <v>1</v>
      </c>
      <c r="AB3867" s="121" t="b">
        <f t="shared" si="670"/>
        <v>0</v>
      </c>
      <c r="AC3867" t="s">
        <v>5</v>
      </c>
      <c r="AD3867"/>
      <c r="AE3867"/>
      <c r="AF3867"/>
      <c r="AG3867"/>
      <c r="AH3867"/>
      <c r="AI3867"/>
      <c r="AJ3867"/>
      <c r="AK3867"/>
      <c r="AL3867"/>
      <c r="AM3867"/>
    </row>
    <row r="3868" spans="1:39" ht="16" x14ac:dyDescent="0.2">
      <c r="A3868" s="108" t="s">
        <v>1825</v>
      </c>
      <c r="B3868" s="108" t="s">
        <v>9</v>
      </c>
      <c r="C3868" s="111">
        <v>0</v>
      </c>
      <c r="D3868" s="108" t="s">
        <v>4</v>
      </c>
      <c r="E3868" s="108" t="s">
        <v>4</v>
      </c>
      <c r="F3868" s="121">
        <f t="shared" si="660"/>
        <v>3</v>
      </c>
      <c r="G3868" s="121" t="str">
        <f>VLOOKUP(H3868, phone[#All], 2, 0)</f>
        <v>One Line</v>
      </c>
      <c r="H3868" s="108">
        <v>1</v>
      </c>
      <c r="I3868" s="120" t="str">
        <f>VLOOKUP(J3868,internet[#All], 2, 0)</f>
        <v>No Internet Service</v>
      </c>
      <c r="J3868" s="108">
        <v>0</v>
      </c>
      <c r="K3868" s="121" t="b">
        <f>IF(AND(my_practice13[[#This Row],[phone_service]]&gt;0, my_practice13[[#This Row],[internet_service]]&gt;0),TRUE,FALSE)</f>
        <v>0</v>
      </c>
      <c r="L3868" s="121" t="b">
        <f>IF(AND(my_practice13[[#This Row],[phone_service]]=0, my_practice13[[#This Row],[internet_service]]&gt;0),TRUE, FALSE)</f>
        <v>0</v>
      </c>
      <c r="M3868" s="121" t="b">
        <f t="shared" si="661"/>
        <v>1</v>
      </c>
      <c r="N3868" s="121" t="str">
        <f>VLOOKUP(O3868,contract[#All], 2, 0)</f>
        <v>2 Year</v>
      </c>
      <c r="O3868" s="108">
        <v>2</v>
      </c>
      <c r="P3868" s="108" t="s">
        <v>10</v>
      </c>
      <c r="Q3868" s="107">
        <v>19.7</v>
      </c>
      <c r="R3868" s="107">
        <v>258.35000000000002</v>
      </c>
      <c r="S3868" s="111">
        <f>my_practice13[[#This Row],[total_charges]]/my_practice13[[#This Row],[monthly_charges]]</f>
        <v>13.114213197969544</v>
      </c>
      <c r="T3868" s="107">
        <f t="shared" si="662"/>
        <v>19.7</v>
      </c>
      <c r="U3868" s="121">
        <f t="shared" si="663"/>
        <v>1</v>
      </c>
      <c r="V3868" s="118">
        <f t="shared" ca="1" si="664"/>
        <v>43932</v>
      </c>
      <c r="W3868" s="111">
        <f t="shared" si="665"/>
        <v>399</v>
      </c>
      <c r="X3868" s="118">
        <f t="shared" ca="1" si="666"/>
        <v>43533</v>
      </c>
      <c r="Y3868" s="121" t="b">
        <f t="shared" si="667"/>
        <v>0</v>
      </c>
      <c r="Z3868" s="121" t="b">
        <f t="shared" si="668"/>
        <v>0</v>
      </c>
      <c r="AA3868" s="111" t="b">
        <f t="shared" si="669"/>
        <v>1</v>
      </c>
      <c r="AB3868" s="121" t="b">
        <f t="shared" si="670"/>
        <v>0</v>
      </c>
      <c r="AC3868" t="s">
        <v>5</v>
      </c>
      <c r="AD3868"/>
      <c r="AE3868"/>
      <c r="AF3868"/>
      <c r="AG3868"/>
      <c r="AH3868"/>
      <c r="AI3868"/>
      <c r="AJ3868"/>
      <c r="AK3868"/>
      <c r="AL3868"/>
      <c r="AM3868"/>
    </row>
    <row r="3869" spans="1:39" ht="16" x14ac:dyDescent="0.2">
      <c r="A3869" s="108" t="s">
        <v>4299</v>
      </c>
      <c r="B3869" s="108" t="s">
        <v>9</v>
      </c>
      <c r="C3869" s="111">
        <v>0</v>
      </c>
      <c r="D3869" s="108" t="s">
        <v>5</v>
      </c>
      <c r="E3869" s="108" t="s">
        <v>4</v>
      </c>
      <c r="F3869" s="121">
        <f t="shared" si="660"/>
        <v>2</v>
      </c>
      <c r="G3869" s="121" t="str">
        <f>VLOOKUP(H3869, phone[#All], 2, 0)</f>
        <v>Two or More Lines</v>
      </c>
      <c r="H3869" s="108">
        <v>2</v>
      </c>
      <c r="I3869" s="120" t="str">
        <f>VLOOKUP(J3869,internet[#All], 2, 0)</f>
        <v>Fiber Optic</v>
      </c>
      <c r="J3869" s="108">
        <v>2</v>
      </c>
      <c r="K3869" s="121" t="b">
        <f>IF(AND(my_practice13[[#This Row],[phone_service]]&gt;0, my_practice13[[#This Row],[internet_service]]&gt;0),TRUE,FALSE)</f>
        <v>1</v>
      </c>
      <c r="L3869" s="121" t="b">
        <f>IF(AND(my_practice13[[#This Row],[phone_service]]=0, my_practice13[[#This Row],[internet_service]]&gt;0),TRUE, FALSE)</f>
        <v>0</v>
      </c>
      <c r="M3869" s="121" t="b">
        <f t="shared" si="661"/>
        <v>0</v>
      </c>
      <c r="N3869" s="121" t="str">
        <f>VLOOKUP(O3869,contract[#All], 2, 0)</f>
        <v>Month-to-Month</v>
      </c>
      <c r="O3869" s="108">
        <v>0</v>
      </c>
      <c r="P3869" s="108" t="s">
        <v>7</v>
      </c>
      <c r="Q3869" s="107">
        <v>91.85</v>
      </c>
      <c r="R3869" s="107">
        <v>257.05</v>
      </c>
      <c r="S3869" s="111">
        <f>my_practice13[[#This Row],[total_charges]]/my_practice13[[#This Row],[monthly_charges]]</f>
        <v>2.7985846488840505</v>
      </c>
      <c r="T3869" s="107">
        <f t="shared" si="662"/>
        <v>91.85</v>
      </c>
      <c r="U3869" s="121">
        <f t="shared" si="663"/>
        <v>1</v>
      </c>
      <c r="V3869" s="118">
        <f t="shared" ca="1" si="664"/>
        <v>43932</v>
      </c>
      <c r="W3869" s="111">
        <f t="shared" si="665"/>
        <v>85</v>
      </c>
      <c r="X3869" s="118">
        <f t="shared" ca="1" si="666"/>
        <v>43847</v>
      </c>
      <c r="Y3869" s="121" t="b">
        <f t="shared" si="667"/>
        <v>0</v>
      </c>
      <c r="Z3869" s="121" t="b">
        <f t="shared" si="668"/>
        <v>1</v>
      </c>
      <c r="AA3869" s="111" t="b">
        <f t="shared" si="669"/>
        <v>1</v>
      </c>
      <c r="AB3869" s="121" t="b">
        <f t="shared" si="670"/>
        <v>1</v>
      </c>
      <c r="AC3869" t="s">
        <v>4</v>
      </c>
      <c r="AD3869"/>
      <c r="AE3869"/>
      <c r="AF3869"/>
      <c r="AG3869"/>
      <c r="AH3869"/>
      <c r="AI3869"/>
      <c r="AJ3869"/>
      <c r="AK3869"/>
      <c r="AL3869"/>
      <c r="AM3869"/>
    </row>
    <row r="3870" spans="1:39" ht="16" x14ac:dyDescent="0.2">
      <c r="A3870" s="108" t="s">
        <v>1658</v>
      </c>
      <c r="B3870" s="108" t="s">
        <v>9</v>
      </c>
      <c r="C3870" s="111">
        <v>0</v>
      </c>
      <c r="D3870" s="108" t="s">
        <v>4</v>
      </c>
      <c r="E3870" s="108" t="s">
        <v>4</v>
      </c>
      <c r="F3870" s="121">
        <f t="shared" si="660"/>
        <v>3</v>
      </c>
      <c r="G3870" s="121" t="str">
        <f>VLOOKUP(H3870, phone[#All], 2, 0)</f>
        <v>One Line</v>
      </c>
      <c r="H3870" s="108">
        <v>1</v>
      </c>
      <c r="I3870" s="120" t="str">
        <f>VLOOKUP(J3870,internet[#All], 2, 0)</f>
        <v>Fiber Optic</v>
      </c>
      <c r="J3870" s="108">
        <v>2</v>
      </c>
      <c r="K3870" s="121" t="b">
        <f>IF(AND(my_practice13[[#This Row],[phone_service]]&gt;0, my_practice13[[#This Row],[internet_service]]&gt;0),TRUE,FALSE)</f>
        <v>1</v>
      </c>
      <c r="L3870" s="121" t="b">
        <f>IF(AND(my_practice13[[#This Row],[phone_service]]=0, my_practice13[[#This Row],[internet_service]]&gt;0),TRUE, FALSE)</f>
        <v>0</v>
      </c>
      <c r="M3870" s="121" t="b">
        <f t="shared" si="661"/>
        <v>0</v>
      </c>
      <c r="N3870" s="121" t="str">
        <f>VLOOKUP(O3870,contract[#All], 2, 0)</f>
        <v>Month-to-Month</v>
      </c>
      <c r="O3870" s="108">
        <v>0</v>
      </c>
      <c r="P3870" s="108" t="s">
        <v>13</v>
      </c>
      <c r="Q3870" s="107">
        <v>79.5</v>
      </c>
      <c r="R3870" s="107">
        <v>868.5</v>
      </c>
      <c r="S3870" s="111">
        <f>my_practice13[[#This Row],[total_charges]]/my_practice13[[#This Row],[monthly_charges]]</f>
        <v>10.924528301886792</v>
      </c>
      <c r="T3870" s="107">
        <f t="shared" si="662"/>
        <v>79.5</v>
      </c>
      <c r="U3870" s="121">
        <f t="shared" si="663"/>
        <v>1</v>
      </c>
      <c r="V3870" s="118">
        <f t="shared" ca="1" si="664"/>
        <v>43932</v>
      </c>
      <c r="W3870" s="111">
        <f t="shared" si="665"/>
        <v>332</v>
      </c>
      <c r="X3870" s="118">
        <f t="shared" ca="1" si="666"/>
        <v>43600</v>
      </c>
      <c r="Y3870" s="121" t="b">
        <f t="shared" si="667"/>
        <v>0</v>
      </c>
      <c r="Z3870" s="121" t="b">
        <f t="shared" si="668"/>
        <v>1</v>
      </c>
      <c r="AA3870" s="111" t="b">
        <f t="shared" si="669"/>
        <v>1</v>
      </c>
      <c r="AB3870" s="121" t="b">
        <f t="shared" si="670"/>
        <v>1</v>
      </c>
      <c r="AC3870" t="s">
        <v>4</v>
      </c>
      <c r="AD3870"/>
      <c r="AE3870"/>
      <c r="AF3870"/>
      <c r="AG3870"/>
      <c r="AH3870"/>
      <c r="AI3870"/>
      <c r="AJ3870"/>
      <c r="AK3870"/>
      <c r="AL3870"/>
      <c r="AM3870"/>
    </row>
    <row r="3871" spans="1:39" ht="16" x14ac:dyDescent="0.2">
      <c r="A3871" s="108" t="s">
        <v>3511</v>
      </c>
      <c r="B3871" s="108" t="s">
        <v>3</v>
      </c>
      <c r="C3871" s="111">
        <v>0</v>
      </c>
      <c r="D3871" s="108" t="s">
        <v>4</v>
      </c>
      <c r="E3871" s="108" t="s">
        <v>5</v>
      </c>
      <c r="F3871" s="121">
        <f t="shared" si="660"/>
        <v>1</v>
      </c>
      <c r="G3871" s="121" t="str">
        <f>VLOOKUP(H3871, phone[#All], 2, 0)</f>
        <v>Two or More Lines</v>
      </c>
      <c r="H3871" s="108">
        <v>2</v>
      </c>
      <c r="I3871" s="120" t="str">
        <f>VLOOKUP(J3871,internet[#All], 2, 0)</f>
        <v>Fiber Optic</v>
      </c>
      <c r="J3871" s="108">
        <v>2</v>
      </c>
      <c r="K3871" s="121" t="b">
        <f>IF(AND(my_practice13[[#This Row],[phone_service]]&gt;0, my_practice13[[#This Row],[internet_service]]&gt;0),TRUE,FALSE)</f>
        <v>1</v>
      </c>
      <c r="L3871" s="121" t="b">
        <f>IF(AND(my_practice13[[#This Row],[phone_service]]=0, my_practice13[[#This Row],[internet_service]]&gt;0),TRUE, FALSE)</f>
        <v>0</v>
      </c>
      <c r="M3871" s="121" t="b">
        <f t="shared" si="661"/>
        <v>0</v>
      </c>
      <c r="N3871" s="121" t="str">
        <f>VLOOKUP(O3871,contract[#All], 2, 0)</f>
        <v>1 Year</v>
      </c>
      <c r="O3871" s="108">
        <v>1</v>
      </c>
      <c r="P3871" s="108" t="s">
        <v>7</v>
      </c>
      <c r="Q3871" s="107">
        <v>94.3</v>
      </c>
      <c r="R3871" s="107">
        <v>5610.15</v>
      </c>
      <c r="S3871" s="111">
        <f>my_practice13[[#This Row],[total_charges]]/my_practice13[[#This Row],[monthly_charges]]</f>
        <v>59.492576882290557</v>
      </c>
      <c r="T3871" s="107">
        <f t="shared" si="662"/>
        <v>94.3</v>
      </c>
      <c r="U3871" s="121">
        <f t="shared" si="663"/>
        <v>1</v>
      </c>
      <c r="V3871" s="118">
        <f t="shared" ca="1" si="664"/>
        <v>43932</v>
      </c>
      <c r="W3871" s="111">
        <f t="shared" si="665"/>
        <v>1809</v>
      </c>
      <c r="X3871" s="118">
        <f t="shared" ca="1" si="666"/>
        <v>42123</v>
      </c>
      <c r="Y3871" s="121" t="b">
        <f t="shared" si="667"/>
        <v>1</v>
      </c>
      <c r="Z3871" s="121" t="b">
        <f t="shared" si="668"/>
        <v>0</v>
      </c>
      <c r="AA3871" s="111" t="b">
        <f t="shared" si="669"/>
        <v>1</v>
      </c>
      <c r="AB3871" s="121" t="b">
        <f t="shared" si="670"/>
        <v>1</v>
      </c>
      <c r="AC3871" t="s">
        <v>5</v>
      </c>
      <c r="AD3871"/>
      <c r="AE3871"/>
      <c r="AF3871"/>
      <c r="AG3871"/>
      <c r="AH3871"/>
      <c r="AI3871"/>
      <c r="AJ3871"/>
      <c r="AK3871"/>
      <c r="AL3871"/>
      <c r="AM3871"/>
    </row>
    <row r="3872" spans="1:39" ht="16" x14ac:dyDescent="0.2">
      <c r="A3872" s="108" t="s">
        <v>2703</v>
      </c>
      <c r="B3872" s="108" t="s">
        <v>3</v>
      </c>
      <c r="C3872" s="111">
        <v>0</v>
      </c>
      <c r="D3872" s="108" t="s">
        <v>5</v>
      </c>
      <c r="E3872" s="108" t="s">
        <v>5</v>
      </c>
      <c r="F3872" s="121">
        <f t="shared" si="660"/>
        <v>0</v>
      </c>
      <c r="G3872" s="121" t="str">
        <f>VLOOKUP(H3872, phone[#All], 2, 0)</f>
        <v>One Line</v>
      </c>
      <c r="H3872" s="108">
        <v>1</v>
      </c>
      <c r="I3872" s="120" t="str">
        <f>VLOOKUP(J3872,internet[#All], 2, 0)</f>
        <v>DSL</v>
      </c>
      <c r="J3872" s="108">
        <v>1</v>
      </c>
      <c r="K3872" s="121" t="b">
        <f>IF(AND(my_practice13[[#This Row],[phone_service]]&gt;0, my_practice13[[#This Row],[internet_service]]&gt;0),TRUE,FALSE)</f>
        <v>1</v>
      </c>
      <c r="L3872" s="121" t="b">
        <f>IF(AND(my_practice13[[#This Row],[phone_service]]=0, my_practice13[[#This Row],[internet_service]]&gt;0),TRUE, FALSE)</f>
        <v>0</v>
      </c>
      <c r="M3872" s="121" t="b">
        <f t="shared" si="661"/>
        <v>0</v>
      </c>
      <c r="N3872" s="121" t="str">
        <f>VLOOKUP(O3872,contract[#All], 2, 0)</f>
        <v>Month-to-Month</v>
      </c>
      <c r="O3872" s="108">
        <v>0</v>
      </c>
      <c r="P3872" s="108" t="s">
        <v>7</v>
      </c>
      <c r="Q3872" s="107">
        <v>49.8</v>
      </c>
      <c r="R3872" s="107">
        <v>1049.05</v>
      </c>
      <c r="S3872" s="111">
        <f>my_practice13[[#This Row],[total_charges]]/my_practice13[[#This Row],[monthly_charges]]</f>
        <v>21.065261044176708</v>
      </c>
      <c r="T3872" s="107">
        <f t="shared" si="662"/>
        <v>49.8</v>
      </c>
      <c r="U3872" s="121">
        <f t="shared" si="663"/>
        <v>1</v>
      </c>
      <c r="V3872" s="118">
        <f t="shared" ca="1" si="664"/>
        <v>43932</v>
      </c>
      <c r="W3872" s="111">
        <f t="shared" si="665"/>
        <v>640</v>
      </c>
      <c r="X3872" s="118">
        <f t="shared" ca="1" si="666"/>
        <v>43292</v>
      </c>
      <c r="Y3872" s="121" t="b">
        <f t="shared" si="667"/>
        <v>1</v>
      </c>
      <c r="Z3872" s="121" t="b">
        <f t="shared" si="668"/>
        <v>0</v>
      </c>
      <c r="AA3872" s="111" t="b">
        <f t="shared" si="669"/>
        <v>1</v>
      </c>
      <c r="AB3872" s="121" t="b">
        <f t="shared" si="670"/>
        <v>1</v>
      </c>
      <c r="AC3872" t="s">
        <v>5</v>
      </c>
      <c r="AD3872"/>
      <c r="AE3872"/>
      <c r="AF3872"/>
      <c r="AG3872"/>
      <c r="AH3872"/>
      <c r="AI3872"/>
      <c r="AJ3872"/>
      <c r="AK3872"/>
      <c r="AL3872"/>
      <c r="AM3872"/>
    </row>
    <row r="3873" spans="1:39" ht="16" x14ac:dyDescent="0.2">
      <c r="A3873" s="108" t="s">
        <v>4277</v>
      </c>
      <c r="B3873" s="108" t="s">
        <v>9</v>
      </c>
      <c r="C3873" s="111">
        <v>0</v>
      </c>
      <c r="D3873" s="108" t="s">
        <v>5</v>
      </c>
      <c r="E3873" s="108" t="s">
        <v>5</v>
      </c>
      <c r="F3873" s="121">
        <f t="shared" si="660"/>
        <v>0</v>
      </c>
      <c r="G3873" s="121" t="str">
        <f>VLOOKUP(H3873, phone[#All], 2, 0)</f>
        <v>Two or More Lines</v>
      </c>
      <c r="H3873" s="108">
        <v>2</v>
      </c>
      <c r="I3873" s="120" t="str">
        <f>VLOOKUP(J3873,internet[#All], 2, 0)</f>
        <v>Fiber Optic</v>
      </c>
      <c r="J3873" s="108">
        <v>2</v>
      </c>
      <c r="K3873" s="121" t="b">
        <f>IF(AND(my_practice13[[#This Row],[phone_service]]&gt;0, my_practice13[[#This Row],[internet_service]]&gt;0),TRUE,FALSE)</f>
        <v>1</v>
      </c>
      <c r="L3873" s="121" t="b">
        <f>IF(AND(my_practice13[[#This Row],[phone_service]]=0, my_practice13[[#This Row],[internet_service]]&gt;0),TRUE, FALSE)</f>
        <v>0</v>
      </c>
      <c r="M3873" s="121" t="b">
        <f t="shared" si="661"/>
        <v>0</v>
      </c>
      <c r="N3873" s="121" t="str">
        <f>VLOOKUP(O3873,contract[#All], 2, 0)</f>
        <v>1 Year</v>
      </c>
      <c r="O3873" s="108">
        <v>1</v>
      </c>
      <c r="P3873" s="108" t="s">
        <v>7</v>
      </c>
      <c r="Q3873" s="107">
        <v>102</v>
      </c>
      <c r="R3873" s="107">
        <v>6529.25</v>
      </c>
      <c r="S3873" s="111">
        <f>my_practice13[[#This Row],[total_charges]]/my_practice13[[#This Row],[monthly_charges]]</f>
        <v>64.012254901960787</v>
      </c>
      <c r="T3873" s="107">
        <f t="shared" si="662"/>
        <v>102</v>
      </c>
      <c r="U3873" s="121">
        <f t="shared" si="663"/>
        <v>1</v>
      </c>
      <c r="V3873" s="118">
        <f t="shared" ca="1" si="664"/>
        <v>43932</v>
      </c>
      <c r="W3873" s="111">
        <f t="shared" si="665"/>
        <v>1946</v>
      </c>
      <c r="X3873" s="118">
        <f t="shared" ca="1" si="666"/>
        <v>41986</v>
      </c>
      <c r="Y3873" s="121" t="b">
        <f t="shared" si="667"/>
        <v>0</v>
      </c>
      <c r="Z3873" s="121" t="b">
        <f t="shared" si="668"/>
        <v>1</v>
      </c>
      <c r="AA3873" s="111" t="b">
        <f t="shared" si="669"/>
        <v>1</v>
      </c>
      <c r="AB3873" s="121" t="b">
        <f t="shared" si="670"/>
        <v>1</v>
      </c>
      <c r="AC3873" t="s">
        <v>4</v>
      </c>
      <c r="AD3873"/>
      <c r="AE3873"/>
      <c r="AF3873"/>
      <c r="AG3873"/>
      <c r="AH3873"/>
      <c r="AI3873"/>
      <c r="AJ3873"/>
      <c r="AK3873"/>
      <c r="AL3873"/>
      <c r="AM3873"/>
    </row>
    <row r="3874" spans="1:39" ht="16" x14ac:dyDescent="0.2">
      <c r="A3874" s="108" t="s">
        <v>1981</v>
      </c>
      <c r="B3874" s="108" t="s">
        <v>3</v>
      </c>
      <c r="C3874" s="111">
        <v>0</v>
      </c>
      <c r="D3874" s="108" t="s">
        <v>4</v>
      </c>
      <c r="E3874" s="108" t="s">
        <v>5</v>
      </c>
      <c r="F3874" s="121">
        <f t="shared" si="660"/>
        <v>1</v>
      </c>
      <c r="G3874" s="121" t="str">
        <f>VLOOKUP(H3874, phone[#All], 2, 0)</f>
        <v>One Line</v>
      </c>
      <c r="H3874" s="108">
        <v>1</v>
      </c>
      <c r="I3874" s="120" t="str">
        <f>VLOOKUP(J3874,internet[#All], 2, 0)</f>
        <v>Fiber Optic</v>
      </c>
      <c r="J3874" s="108">
        <v>2</v>
      </c>
      <c r="K3874" s="121" t="b">
        <f>IF(AND(my_practice13[[#This Row],[phone_service]]&gt;0, my_practice13[[#This Row],[internet_service]]&gt;0),TRUE,FALSE)</f>
        <v>1</v>
      </c>
      <c r="L3874" s="121" t="b">
        <f>IF(AND(my_practice13[[#This Row],[phone_service]]=0, my_practice13[[#This Row],[internet_service]]&gt;0),TRUE, FALSE)</f>
        <v>0</v>
      </c>
      <c r="M3874" s="121" t="b">
        <f t="shared" si="661"/>
        <v>0</v>
      </c>
      <c r="N3874" s="121" t="str">
        <f>VLOOKUP(O3874,contract[#All], 2, 0)</f>
        <v>Month-to-Month</v>
      </c>
      <c r="O3874" s="108">
        <v>0</v>
      </c>
      <c r="P3874" s="108" t="s">
        <v>7</v>
      </c>
      <c r="Q3874" s="107">
        <v>81.099999999999994</v>
      </c>
      <c r="R3874" s="107">
        <v>576.65</v>
      </c>
      <c r="S3874" s="111">
        <f>my_practice13[[#This Row],[total_charges]]/my_practice13[[#This Row],[monthly_charges]]</f>
        <v>7.1103575832305799</v>
      </c>
      <c r="T3874" s="107">
        <f t="shared" si="662"/>
        <v>81.099999999999994</v>
      </c>
      <c r="U3874" s="121">
        <f t="shared" si="663"/>
        <v>1</v>
      </c>
      <c r="V3874" s="118">
        <f t="shared" ca="1" si="664"/>
        <v>43932</v>
      </c>
      <c r="W3874" s="111">
        <f t="shared" si="665"/>
        <v>216</v>
      </c>
      <c r="X3874" s="118">
        <f t="shared" ca="1" si="666"/>
        <v>43716</v>
      </c>
      <c r="Y3874" s="121" t="b">
        <f t="shared" si="667"/>
        <v>1</v>
      </c>
      <c r="Z3874" s="121" t="b">
        <f t="shared" si="668"/>
        <v>1</v>
      </c>
      <c r="AA3874" s="111" t="b">
        <f t="shared" si="669"/>
        <v>1</v>
      </c>
      <c r="AB3874" s="121" t="b">
        <f t="shared" si="670"/>
        <v>1</v>
      </c>
      <c r="AC3874" t="s">
        <v>4</v>
      </c>
      <c r="AD3874"/>
      <c r="AE3874"/>
      <c r="AF3874"/>
      <c r="AG3874"/>
      <c r="AH3874"/>
      <c r="AI3874"/>
      <c r="AJ3874"/>
      <c r="AK3874"/>
      <c r="AL3874"/>
      <c r="AM3874"/>
    </row>
    <row r="3875" spans="1:39" ht="16" x14ac:dyDescent="0.2">
      <c r="A3875" s="108" t="s">
        <v>4221</v>
      </c>
      <c r="B3875" s="108" t="s">
        <v>3</v>
      </c>
      <c r="C3875" s="111">
        <v>1</v>
      </c>
      <c r="D3875" s="108" t="s">
        <v>4</v>
      </c>
      <c r="E3875" s="108" t="s">
        <v>4</v>
      </c>
      <c r="F3875" s="121">
        <f t="shared" si="660"/>
        <v>3</v>
      </c>
      <c r="G3875" s="121" t="str">
        <f>VLOOKUP(H3875, phone[#All], 2, 0)</f>
        <v>Two or More Lines</v>
      </c>
      <c r="H3875" s="108">
        <v>2</v>
      </c>
      <c r="I3875" s="120" t="str">
        <f>VLOOKUP(J3875,internet[#All], 2, 0)</f>
        <v>DSL</v>
      </c>
      <c r="J3875" s="108">
        <v>1</v>
      </c>
      <c r="K3875" s="121" t="b">
        <f>IF(AND(my_practice13[[#This Row],[phone_service]]&gt;0, my_practice13[[#This Row],[internet_service]]&gt;0),TRUE,FALSE)</f>
        <v>1</v>
      </c>
      <c r="L3875" s="121" t="b">
        <f>IF(AND(my_practice13[[#This Row],[phone_service]]=0, my_practice13[[#This Row],[internet_service]]&gt;0),TRUE, FALSE)</f>
        <v>0</v>
      </c>
      <c r="M3875" s="121" t="b">
        <f t="shared" si="661"/>
        <v>0</v>
      </c>
      <c r="N3875" s="121" t="str">
        <f>VLOOKUP(O3875,contract[#All], 2, 0)</f>
        <v>1 Year</v>
      </c>
      <c r="O3875" s="108">
        <v>1</v>
      </c>
      <c r="P3875" s="108" t="s">
        <v>7</v>
      </c>
      <c r="Q3875" s="107">
        <v>65.2</v>
      </c>
      <c r="R3875" s="107">
        <v>3965.05</v>
      </c>
      <c r="S3875" s="111">
        <f>my_practice13[[#This Row],[total_charges]]/my_practice13[[#This Row],[monthly_charges]]</f>
        <v>60.813650306748464</v>
      </c>
      <c r="T3875" s="107">
        <f t="shared" si="662"/>
        <v>65.2</v>
      </c>
      <c r="U3875" s="121">
        <f t="shared" si="663"/>
        <v>1</v>
      </c>
      <c r="V3875" s="118">
        <f t="shared" ca="1" si="664"/>
        <v>43932</v>
      </c>
      <c r="W3875" s="111">
        <f t="shared" si="665"/>
        <v>1849</v>
      </c>
      <c r="X3875" s="118">
        <f t="shared" ca="1" si="666"/>
        <v>42083</v>
      </c>
      <c r="Y3875" s="121" t="b">
        <f t="shared" si="667"/>
        <v>1</v>
      </c>
      <c r="Z3875" s="121" t="b">
        <f t="shared" si="668"/>
        <v>0</v>
      </c>
      <c r="AA3875" s="111" t="b">
        <f t="shared" si="669"/>
        <v>1</v>
      </c>
      <c r="AB3875" s="121" t="b">
        <f t="shared" si="670"/>
        <v>1</v>
      </c>
      <c r="AC3875" t="s">
        <v>5</v>
      </c>
      <c r="AD3875"/>
      <c r="AE3875"/>
      <c r="AF3875"/>
      <c r="AG3875"/>
      <c r="AH3875"/>
      <c r="AI3875"/>
      <c r="AJ3875"/>
      <c r="AK3875"/>
      <c r="AL3875"/>
      <c r="AM3875"/>
    </row>
    <row r="3876" spans="1:39" ht="16" x14ac:dyDescent="0.2">
      <c r="A3876" s="108" t="s">
        <v>3369</v>
      </c>
      <c r="B3876" s="108" t="s">
        <v>9</v>
      </c>
      <c r="C3876" s="111">
        <v>0</v>
      </c>
      <c r="D3876" s="108" t="s">
        <v>5</v>
      </c>
      <c r="E3876" s="108" t="s">
        <v>5</v>
      </c>
      <c r="F3876" s="121">
        <f t="shared" si="660"/>
        <v>0</v>
      </c>
      <c r="G3876" s="121" t="str">
        <f>VLOOKUP(H3876, phone[#All], 2, 0)</f>
        <v>One Line</v>
      </c>
      <c r="H3876" s="108">
        <v>1</v>
      </c>
      <c r="I3876" s="120" t="str">
        <f>VLOOKUP(J3876,internet[#All], 2, 0)</f>
        <v>DSL</v>
      </c>
      <c r="J3876" s="108">
        <v>1</v>
      </c>
      <c r="K3876" s="121" t="b">
        <f>IF(AND(my_practice13[[#This Row],[phone_service]]&gt;0, my_practice13[[#This Row],[internet_service]]&gt;0),TRUE,FALSE)</f>
        <v>1</v>
      </c>
      <c r="L3876" s="121" t="b">
        <f>IF(AND(my_practice13[[#This Row],[phone_service]]=0, my_practice13[[#This Row],[internet_service]]&gt;0),TRUE, FALSE)</f>
        <v>0</v>
      </c>
      <c r="M3876" s="121" t="b">
        <f t="shared" si="661"/>
        <v>0</v>
      </c>
      <c r="N3876" s="121" t="str">
        <f>VLOOKUP(O3876,contract[#All], 2, 0)</f>
        <v>Month-to-Month</v>
      </c>
      <c r="O3876" s="108">
        <v>0</v>
      </c>
      <c r="P3876" s="108" t="s">
        <v>10</v>
      </c>
      <c r="Q3876" s="107">
        <v>53.45</v>
      </c>
      <c r="R3876" s="107">
        <v>1461.45</v>
      </c>
      <c r="S3876" s="111">
        <f>my_practice13[[#This Row],[total_charges]]/my_practice13[[#This Row],[monthly_charges]]</f>
        <v>27.342376052385408</v>
      </c>
      <c r="T3876" s="107">
        <f t="shared" si="662"/>
        <v>53.45</v>
      </c>
      <c r="U3876" s="121">
        <f t="shared" si="663"/>
        <v>1</v>
      </c>
      <c r="V3876" s="118">
        <f t="shared" ca="1" si="664"/>
        <v>43932</v>
      </c>
      <c r="W3876" s="111">
        <f t="shared" si="665"/>
        <v>831</v>
      </c>
      <c r="X3876" s="118">
        <f t="shared" ca="1" si="666"/>
        <v>43101</v>
      </c>
      <c r="Y3876" s="121" t="b">
        <f t="shared" si="667"/>
        <v>0</v>
      </c>
      <c r="Z3876" s="121" t="b">
        <f t="shared" si="668"/>
        <v>0</v>
      </c>
      <c r="AA3876" s="111" t="b">
        <f t="shared" si="669"/>
        <v>1</v>
      </c>
      <c r="AB3876" s="121" t="b">
        <f t="shared" si="670"/>
        <v>1</v>
      </c>
      <c r="AC3876" t="s">
        <v>5</v>
      </c>
      <c r="AD3876"/>
      <c r="AE3876"/>
      <c r="AF3876"/>
      <c r="AG3876"/>
      <c r="AH3876"/>
      <c r="AI3876"/>
      <c r="AJ3876"/>
      <c r="AK3876"/>
      <c r="AL3876"/>
      <c r="AM3876"/>
    </row>
    <row r="3877" spans="1:39" ht="16" x14ac:dyDescent="0.2">
      <c r="A3877" s="108" t="s">
        <v>1979</v>
      </c>
      <c r="B3877" s="108" t="s">
        <v>3</v>
      </c>
      <c r="C3877" s="111">
        <v>0</v>
      </c>
      <c r="D3877" s="108" t="s">
        <v>5</v>
      </c>
      <c r="E3877" s="108" t="s">
        <v>5</v>
      </c>
      <c r="F3877" s="121">
        <f t="shared" si="660"/>
        <v>0</v>
      </c>
      <c r="G3877" s="121" t="str">
        <f>VLOOKUP(H3877, phone[#All], 2, 0)</f>
        <v>One Line</v>
      </c>
      <c r="H3877" s="108">
        <v>1</v>
      </c>
      <c r="I3877" s="120" t="str">
        <f>VLOOKUP(J3877,internet[#All], 2, 0)</f>
        <v>Fiber Optic</v>
      </c>
      <c r="J3877" s="108">
        <v>2</v>
      </c>
      <c r="K3877" s="121" t="b">
        <f>IF(AND(my_practice13[[#This Row],[phone_service]]&gt;0, my_practice13[[#This Row],[internet_service]]&gt;0),TRUE,FALSE)</f>
        <v>1</v>
      </c>
      <c r="L3877" s="121" t="b">
        <f>IF(AND(my_practice13[[#This Row],[phone_service]]=0, my_practice13[[#This Row],[internet_service]]&gt;0),TRUE, FALSE)</f>
        <v>0</v>
      </c>
      <c r="M3877" s="121" t="b">
        <f t="shared" si="661"/>
        <v>0</v>
      </c>
      <c r="N3877" s="121" t="str">
        <f>VLOOKUP(O3877,contract[#All], 2, 0)</f>
        <v>1 Year</v>
      </c>
      <c r="O3877" s="108">
        <v>1</v>
      </c>
      <c r="P3877" s="108" t="s">
        <v>10</v>
      </c>
      <c r="Q3877" s="107">
        <v>100.3</v>
      </c>
      <c r="R3877" s="107">
        <v>5200.8</v>
      </c>
      <c r="S3877" s="111">
        <f>my_practice13[[#This Row],[total_charges]]/my_practice13[[#This Row],[monthly_charges]]</f>
        <v>51.852442671984051</v>
      </c>
      <c r="T3877" s="107">
        <f t="shared" si="662"/>
        <v>100.3</v>
      </c>
      <c r="U3877" s="121">
        <f t="shared" si="663"/>
        <v>1</v>
      </c>
      <c r="V3877" s="118">
        <f t="shared" ca="1" si="664"/>
        <v>43932</v>
      </c>
      <c r="W3877" s="111">
        <f t="shared" si="665"/>
        <v>1576</v>
      </c>
      <c r="X3877" s="118">
        <f t="shared" ca="1" si="666"/>
        <v>42356</v>
      </c>
      <c r="Y3877" s="121" t="b">
        <f t="shared" si="667"/>
        <v>1</v>
      </c>
      <c r="Z3877" s="121" t="b">
        <f t="shared" si="668"/>
        <v>0</v>
      </c>
      <c r="AA3877" s="111" t="b">
        <f t="shared" si="669"/>
        <v>1</v>
      </c>
      <c r="AB3877" s="121" t="b">
        <f t="shared" si="670"/>
        <v>1</v>
      </c>
      <c r="AC3877" t="s">
        <v>5</v>
      </c>
      <c r="AD3877"/>
      <c r="AE3877"/>
      <c r="AF3877"/>
      <c r="AG3877"/>
      <c r="AH3877"/>
      <c r="AI3877"/>
      <c r="AJ3877"/>
      <c r="AK3877"/>
      <c r="AL3877"/>
      <c r="AM3877"/>
    </row>
    <row r="3878" spans="1:39" ht="16" x14ac:dyDescent="0.2">
      <c r="A3878" s="108" t="s">
        <v>6486</v>
      </c>
      <c r="B3878" s="108" t="s">
        <v>3</v>
      </c>
      <c r="C3878" s="111">
        <v>0</v>
      </c>
      <c r="D3878" s="108" t="s">
        <v>5</v>
      </c>
      <c r="E3878" s="108" t="s">
        <v>4</v>
      </c>
      <c r="F3878" s="121">
        <f t="shared" si="660"/>
        <v>2</v>
      </c>
      <c r="G3878" s="121" t="str">
        <f>VLOOKUP(H3878, phone[#All], 2, 0)</f>
        <v>Two or More Lines</v>
      </c>
      <c r="H3878" s="108">
        <v>2</v>
      </c>
      <c r="I3878" s="120" t="str">
        <f>VLOOKUP(J3878,internet[#All], 2, 0)</f>
        <v>DSL</v>
      </c>
      <c r="J3878" s="108">
        <v>1</v>
      </c>
      <c r="K3878" s="121" t="b">
        <f>IF(AND(my_practice13[[#This Row],[phone_service]]&gt;0, my_practice13[[#This Row],[internet_service]]&gt;0),TRUE,FALSE)</f>
        <v>1</v>
      </c>
      <c r="L3878" s="121" t="b">
        <f>IF(AND(my_practice13[[#This Row],[phone_service]]=0, my_practice13[[#This Row],[internet_service]]&gt;0),TRUE, FALSE)</f>
        <v>0</v>
      </c>
      <c r="M3878" s="121" t="b">
        <f t="shared" si="661"/>
        <v>0</v>
      </c>
      <c r="N3878" s="121" t="str">
        <f>VLOOKUP(O3878,contract[#All], 2, 0)</f>
        <v>Month-to-Month</v>
      </c>
      <c r="O3878" s="108">
        <v>0</v>
      </c>
      <c r="P3878" s="108" t="s">
        <v>10</v>
      </c>
      <c r="Q3878" s="107">
        <v>75.900000000000006</v>
      </c>
      <c r="R3878" s="107">
        <v>1375.6</v>
      </c>
      <c r="S3878" s="111">
        <f>my_practice13[[#This Row],[total_charges]]/my_practice13[[#This Row],[monthly_charges]]</f>
        <v>18.123847167325426</v>
      </c>
      <c r="T3878" s="107">
        <f t="shared" si="662"/>
        <v>75.900000000000006</v>
      </c>
      <c r="U3878" s="121">
        <f t="shared" si="663"/>
        <v>1</v>
      </c>
      <c r="V3878" s="118">
        <f t="shared" ca="1" si="664"/>
        <v>43932</v>
      </c>
      <c r="W3878" s="111">
        <f t="shared" si="665"/>
        <v>551</v>
      </c>
      <c r="X3878" s="118">
        <f t="shared" ca="1" si="666"/>
        <v>43381</v>
      </c>
      <c r="Y3878" s="121" t="b">
        <f t="shared" si="667"/>
        <v>1</v>
      </c>
      <c r="Z3878" s="121" t="b">
        <f t="shared" si="668"/>
        <v>0</v>
      </c>
      <c r="AA3878" s="111" t="b">
        <f t="shared" si="669"/>
        <v>1</v>
      </c>
      <c r="AB3878" s="121" t="b">
        <f t="shared" si="670"/>
        <v>1</v>
      </c>
      <c r="AC3878" t="s">
        <v>5</v>
      </c>
      <c r="AD3878"/>
      <c r="AE3878"/>
      <c r="AF3878"/>
      <c r="AG3878"/>
      <c r="AH3878"/>
      <c r="AI3878"/>
      <c r="AJ3878"/>
      <c r="AK3878"/>
      <c r="AL3878"/>
      <c r="AM3878"/>
    </row>
    <row r="3879" spans="1:39" ht="16" x14ac:dyDescent="0.2">
      <c r="A3879" s="108" t="s">
        <v>4439</v>
      </c>
      <c r="B3879" s="108" t="s">
        <v>9</v>
      </c>
      <c r="C3879" s="111">
        <v>0</v>
      </c>
      <c r="D3879" s="108" t="s">
        <v>4</v>
      </c>
      <c r="E3879" s="108" t="s">
        <v>4</v>
      </c>
      <c r="F3879" s="121">
        <f t="shared" si="660"/>
        <v>3</v>
      </c>
      <c r="G3879" s="121" t="str">
        <f>VLOOKUP(H3879, phone[#All], 2, 0)</f>
        <v>Two or More Lines</v>
      </c>
      <c r="H3879" s="108">
        <v>2</v>
      </c>
      <c r="I3879" s="120" t="str">
        <f>VLOOKUP(J3879,internet[#All], 2, 0)</f>
        <v>Fiber Optic</v>
      </c>
      <c r="J3879" s="108">
        <v>2</v>
      </c>
      <c r="K3879" s="121" t="b">
        <f>IF(AND(my_practice13[[#This Row],[phone_service]]&gt;0, my_practice13[[#This Row],[internet_service]]&gt;0),TRUE,FALSE)</f>
        <v>1</v>
      </c>
      <c r="L3879" s="121" t="b">
        <f>IF(AND(my_practice13[[#This Row],[phone_service]]=0, my_practice13[[#This Row],[internet_service]]&gt;0),TRUE, FALSE)</f>
        <v>0</v>
      </c>
      <c r="M3879" s="121" t="b">
        <f t="shared" si="661"/>
        <v>0</v>
      </c>
      <c r="N3879" s="121" t="str">
        <f>VLOOKUP(O3879,contract[#All], 2, 0)</f>
        <v>Month-to-Month</v>
      </c>
      <c r="O3879" s="108">
        <v>0</v>
      </c>
      <c r="P3879" s="108" t="s">
        <v>7</v>
      </c>
      <c r="Q3879" s="107">
        <v>103.3</v>
      </c>
      <c r="R3879" s="107">
        <v>2012.7</v>
      </c>
      <c r="S3879" s="111">
        <f>my_practice13[[#This Row],[total_charges]]/my_practice13[[#This Row],[monthly_charges]]</f>
        <v>19.48402710551791</v>
      </c>
      <c r="T3879" s="107">
        <f t="shared" si="662"/>
        <v>103.3</v>
      </c>
      <c r="U3879" s="121">
        <f t="shared" si="663"/>
        <v>1</v>
      </c>
      <c r="V3879" s="118">
        <f t="shared" ca="1" si="664"/>
        <v>43932</v>
      </c>
      <c r="W3879" s="111">
        <f t="shared" si="665"/>
        <v>592</v>
      </c>
      <c r="X3879" s="118">
        <f t="shared" ca="1" si="666"/>
        <v>43340</v>
      </c>
      <c r="Y3879" s="121" t="b">
        <f t="shared" si="667"/>
        <v>0</v>
      </c>
      <c r="Z3879" s="121" t="b">
        <f t="shared" si="668"/>
        <v>1</v>
      </c>
      <c r="AA3879" s="111" t="b">
        <f t="shared" si="669"/>
        <v>1</v>
      </c>
      <c r="AB3879" s="121" t="b">
        <f t="shared" si="670"/>
        <v>1</v>
      </c>
      <c r="AC3879" t="s">
        <v>4</v>
      </c>
      <c r="AD3879"/>
      <c r="AE3879"/>
      <c r="AF3879"/>
      <c r="AG3879"/>
      <c r="AH3879"/>
      <c r="AI3879"/>
      <c r="AJ3879"/>
      <c r="AK3879"/>
      <c r="AL3879"/>
      <c r="AM3879"/>
    </row>
    <row r="3880" spans="1:39" ht="16" x14ac:dyDescent="0.2">
      <c r="A3880" s="108" t="s">
        <v>1691</v>
      </c>
      <c r="B3880" s="108" t="s">
        <v>9</v>
      </c>
      <c r="C3880" s="111">
        <v>0</v>
      </c>
      <c r="D3880" s="108" t="s">
        <v>4</v>
      </c>
      <c r="E3880" s="108" t="s">
        <v>4</v>
      </c>
      <c r="F3880" s="121">
        <f t="shared" si="660"/>
        <v>3</v>
      </c>
      <c r="G3880" s="121" t="str">
        <f>VLOOKUP(H3880, phone[#All], 2, 0)</f>
        <v>Two or More Lines</v>
      </c>
      <c r="H3880" s="108">
        <v>2</v>
      </c>
      <c r="I3880" s="120" t="str">
        <f>VLOOKUP(J3880,internet[#All], 2, 0)</f>
        <v>No Internet Service</v>
      </c>
      <c r="J3880" s="108">
        <v>0</v>
      </c>
      <c r="K3880" s="121" t="b">
        <f>IF(AND(my_practice13[[#This Row],[phone_service]]&gt;0, my_practice13[[#This Row],[internet_service]]&gt;0),TRUE,FALSE)</f>
        <v>0</v>
      </c>
      <c r="L3880" s="121" t="b">
        <f>IF(AND(my_practice13[[#This Row],[phone_service]]=0, my_practice13[[#This Row],[internet_service]]&gt;0),TRUE, FALSE)</f>
        <v>0</v>
      </c>
      <c r="M3880" s="121" t="b">
        <f t="shared" si="661"/>
        <v>1</v>
      </c>
      <c r="N3880" s="121" t="str">
        <f>VLOOKUP(O3880,contract[#All], 2, 0)</f>
        <v>1 Year</v>
      </c>
      <c r="O3880" s="108">
        <v>1</v>
      </c>
      <c r="P3880" s="108" t="s">
        <v>10</v>
      </c>
      <c r="Q3880" s="107">
        <v>24.45</v>
      </c>
      <c r="R3880" s="107">
        <v>1431.65</v>
      </c>
      <c r="S3880" s="111">
        <f>my_practice13[[#This Row],[total_charges]]/my_practice13[[#This Row],[monthly_charges]]</f>
        <v>58.554192229038861</v>
      </c>
      <c r="T3880" s="107">
        <f t="shared" si="662"/>
        <v>24.45</v>
      </c>
      <c r="U3880" s="121">
        <f t="shared" si="663"/>
        <v>1</v>
      </c>
      <c r="V3880" s="118">
        <f t="shared" ca="1" si="664"/>
        <v>43932</v>
      </c>
      <c r="W3880" s="111">
        <f t="shared" si="665"/>
        <v>1780</v>
      </c>
      <c r="X3880" s="118">
        <f t="shared" ca="1" si="666"/>
        <v>42152</v>
      </c>
      <c r="Y3880" s="121" t="b">
        <f t="shared" si="667"/>
        <v>0</v>
      </c>
      <c r="Z3880" s="121" t="b">
        <f t="shared" si="668"/>
        <v>0</v>
      </c>
      <c r="AA3880" s="111" t="b">
        <f t="shared" si="669"/>
        <v>1</v>
      </c>
      <c r="AB3880" s="121" t="b">
        <f t="shared" si="670"/>
        <v>0</v>
      </c>
      <c r="AC3880" t="s">
        <v>5</v>
      </c>
      <c r="AD3880"/>
      <c r="AE3880"/>
      <c r="AF3880"/>
      <c r="AG3880"/>
      <c r="AH3880"/>
      <c r="AI3880"/>
      <c r="AJ3880"/>
      <c r="AK3880"/>
      <c r="AL3880"/>
      <c r="AM3880"/>
    </row>
    <row r="3881" spans="1:39" ht="16" x14ac:dyDescent="0.2">
      <c r="A3881" s="108" t="s">
        <v>4240</v>
      </c>
      <c r="B3881" s="108" t="s">
        <v>3</v>
      </c>
      <c r="C3881" s="111">
        <v>1</v>
      </c>
      <c r="D3881" s="108" t="s">
        <v>4</v>
      </c>
      <c r="E3881" s="108" t="s">
        <v>5</v>
      </c>
      <c r="F3881" s="121">
        <f t="shared" si="660"/>
        <v>1</v>
      </c>
      <c r="G3881" s="121" t="str">
        <f>VLOOKUP(H3881, phone[#All], 2, 0)</f>
        <v>Two or More Lines</v>
      </c>
      <c r="H3881" s="108">
        <v>2</v>
      </c>
      <c r="I3881" s="120" t="str">
        <f>VLOOKUP(J3881,internet[#All], 2, 0)</f>
        <v>Fiber Optic</v>
      </c>
      <c r="J3881" s="108">
        <v>2</v>
      </c>
      <c r="K3881" s="121" t="b">
        <f>IF(AND(my_practice13[[#This Row],[phone_service]]&gt;0, my_practice13[[#This Row],[internet_service]]&gt;0),TRUE,FALSE)</f>
        <v>1</v>
      </c>
      <c r="L3881" s="121" t="b">
        <f>IF(AND(my_practice13[[#This Row],[phone_service]]=0, my_practice13[[#This Row],[internet_service]]&gt;0),TRUE, FALSE)</f>
        <v>0</v>
      </c>
      <c r="M3881" s="121" t="b">
        <f t="shared" si="661"/>
        <v>0</v>
      </c>
      <c r="N3881" s="121" t="str">
        <f>VLOOKUP(O3881,contract[#All], 2, 0)</f>
        <v>2 Year</v>
      </c>
      <c r="O3881" s="108">
        <v>2</v>
      </c>
      <c r="P3881" s="108" t="s">
        <v>17</v>
      </c>
      <c r="Q3881" s="107">
        <v>115.75</v>
      </c>
      <c r="R3881" s="107">
        <v>8443.7000000000007</v>
      </c>
      <c r="S3881" s="111">
        <f>my_practice13[[#This Row],[total_charges]]/my_practice13[[#This Row],[monthly_charges]]</f>
        <v>72.947732181425494</v>
      </c>
      <c r="T3881" s="107">
        <f t="shared" si="662"/>
        <v>115.75</v>
      </c>
      <c r="U3881" s="121">
        <f t="shared" si="663"/>
        <v>1</v>
      </c>
      <c r="V3881" s="118">
        <f t="shared" ca="1" si="664"/>
        <v>43932</v>
      </c>
      <c r="W3881" s="111">
        <f t="shared" si="665"/>
        <v>2218</v>
      </c>
      <c r="X3881" s="118">
        <f t="shared" ca="1" si="666"/>
        <v>41714</v>
      </c>
      <c r="Y3881" s="121" t="b">
        <f t="shared" si="667"/>
        <v>1</v>
      </c>
      <c r="Z3881" s="121" t="b">
        <f t="shared" si="668"/>
        <v>0</v>
      </c>
      <c r="AA3881" s="111" t="b">
        <f t="shared" si="669"/>
        <v>1</v>
      </c>
      <c r="AB3881" s="121" t="b">
        <f t="shared" si="670"/>
        <v>1</v>
      </c>
      <c r="AC3881" t="s">
        <v>5</v>
      </c>
      <c r="AD3881"/>
      <c r="AE3881"/>
      <c r="AF3881"/>
      <c r="AG3881"/>
      <c r="AH3881"/>
      <c r="AI3881"/>
      <c r="AJ3881"/>
      <c r="AK3881"/>
      <c r="AL3881"/>
      <c r="AM3881"/>
    </row>
    <row r="3882" spans="1:39" ht="16" x14ac:dyDescent="0.2">
      <c r="A3882" s="108" t="s">
        <v>4446</v>
      </c>
      <c r="B3882" s="108" t="s">
        <v>9</v>
      </c>
      <c r="C3882" s="111">
        <v>0</v>
      </c>
      <c r="D3882" s="108" t="s">
        <v>4</v>
      </c>
      <c r="E3882" s="108" t="s">
        <v>5</v>
      </c>
      <c r="F3882" s="121">
        <f t="shared" si="660"/>
        <v>1</v>
      </c>
      <c r="G3882" s="121" t="str">
        <f>VLOOKUP(H3882, phone[#All], 2, 0)</f>
        <v>Two or More Lines</v>
      </c>
      <c r="H3882" s="108">
        <v>2</v>
      </c>
      <c r="I3882" s="120" t="str">
        <f>VLOOKUP(J3882,internet[#All], 2, 0)</f>
        <v>Fiber Optic</v>
      </c>
      <c r="J3882" s="108">
        <v>2</v>
      </c>
      <c r="K3882" s="121" t="b">
        <f>IF(AND(my_practice13[[#This Row],[phone_service]]&gt;0, my_practice13[[#This Row],[internet_service]]&gt;0),TRUE,FALSE)</f>
        <v>1</v>
      </c>
      <c r="L3882" s="121" t="b">
        <f>IF(AND(my_practice13[[#This Row],[phone_service]]=0, my_practice13[[#This Row],[internet_service]]&gt;0),TRUE, FALSE)</f>
        <v>0</v>
      </c>
      <c r="M3882" s="121" t="b">
        <f t="shared" si="661"/>
        <v>0</v>
      </c>
      <c r="N3882" s="121" t="str">
        <f>VLOOKUP(O3882,contract[#All], 2, 0)</f>
        <v>Month-to-Month</v>
      </c>
      <c r="O3882" s="108">
        <v>0</v>
      </c>
      <c r="P3882" s="108" t="s">
        <v>13</v>
      </c>
      <c r="Q3882" s="107">
        <v>80.5</v>
      </c>
      <c r="R3882" s="107">
        <v>1336.9</v>
      </c>
      <c r="S3882" s="111">
        <f>my_practice13[[#This Row],[total_charges]]/my_practice13[[#This Row],[monthly_charges]]</f>
        <v>16.60745341614907</v>
      </c>
      <c r="T3882" s="107">
        <f t="shared" si="662"/>
        <v>80.5</v>
      </c>
      <c r="U3882" s="121">
        <f t="shared" si="663"/>
        <v>1</v>
      </c>
      <c r="V3882" s="118">
        <f t="shared" ca="1" si="664"/>
        <v>43932</v>
      </c>
      <c r="W3882" s="111">
        <f t="shared" si="665"/>
        <v>505</v>
      </c>
      <c r="X3882" s="118">
        <f t="shared" ca="1" si="666"/>
        <v>43427</v>
      </c>
      <c r="Y3882" s="121" t="b">
        <f t="shared" si="667"/>
        <v>0</v>
      </c>
      <c r="Z3882" s="121" t="b">
        <f t="shared" si="668"/>
        <v>0</v>
      </c>
      <c r="AA3882" s="111" t="b">
        <f t="shared" si="669"/>
        <v>1</v>
      </c>
      <c r="AB3882" s="121" t="b">
        <f t="shared" si="670"/>
        <v>1</v>
      </c>
      <c r="AC3882" t="s">
        <v>5</v>
      </c>
      <c r="AD3882"/>
      <c r="AE3882"/>
      <c r="AF3882"/>
      <c r="AG3882"/>
      <c r="AH3882"/>
      <c r="AI3882"/>
      <c r="AJ3882"/>
      <c r="AK3882"/>
      <c r="AL3882"/>
      <c r="AM3882"/>
    </row>
    <row r="3883" spans="1:39" ht="16" x14ac:dyDescent="0.2">
      <c r="A3883" s="108" t="s">
        <v>2175</v>
      </c>
      <c r="B3883" s="108" t="s">
        <v>9</v>
      </c>
      <c r="C3883" s="111">
        <v>0</v>
      </c>
      <c r="D3883" s="108" t="s">
        <v>4</v>
      </c>
      <c r="E3883" s="108" t="s">
        <v>4</v>
      </c>
      <c r="F3883" s="121">
        <f t="shared" si="660"/>
        <v>3</v>
      </c>
      <c r="G3883" s="121" t="str">
        <f>VLOOKUP(H3883, phone[#All], 2, 0)</f>
        <v>One Line</v>
      </c>
      <c r="H3883" s="108">
        <v>1</v>
      </c>
      <c r="I3883" s="120" t="str">
        <f>VLOOKUP(J3883,internet[#All], 2, 0)</f>
        <v>Fiber Optic</v>
      </c>
      <c r="J3883" s="108">
        <v>2</v>
      </c>
      <c r="K3883" s="121" t="b">
        <f>IF(AND(my_practice13[[#This Row],[phone_service]]&gt;0, my_practice13[[#This Row],[internet_service]]&gt;0),TRUE,FALSE)</f>
        <v>1</v>
      </c>
      <c r="L3883" s="121" t="b">
        <f>IF(AND(my_practice13[[#This Row],[phone_service]]=0, my_practice13[[#This Row],[internet_service]]&gt;0),TRUE, FALSE)</f>
        <v>0</v>
      </c>
      <c r="M3883" s="121" t="b">
        <f t="shared" si="661"/>
        <v>0</v>
      </c>
      <c r="N3883" s="121" t="str">
        <f>VLOOKUP(O3883,contract[#All], 2, 0)</f>
        <v>2 Year</v>
      </c>
      <c r="O3883" s="108">
        <v>2</v>
      </c>
      <c r="P3883" s="108" t="s">
        <v>17</v>
      </c>
      <c r="Q3883" s="107">
        <v>101.1</v>
      </c>
      <c r="R3883" s="107">
        <v>6994.8</v>
      </c>
      <c r="S3883" s="111">
        <f>my_practice13[[#This Row],[total_charges]]/my_practice13[[#This Row],[monthly_charges]]</f>
        <v>69.186943620178042</v>
      </c>
      <c r="T3883" s="107">
        <f t="shared" si="662"/>
        <v>101.10000000000001</v>
      </c>
      <c r="U3883" s="121" t="e">
        <f t="shared" si="663"/>
        <v>#N/A</v>
      </c>
      <c r="V3883" s="118">
        <f t="shared" ca="1" si="664"/>
        <v>43932</v>
      </c>
      <c r="W3883" s="111">
        <f t="shared" si="665"/>
        <v>2103</v>
      </c>
      <c r="X3883" s="118">
        <f t="shared" ca="1" si="666"/>
        <v>41829</v>
      </c>
      <c r="Y3883" s="121" t="b">
        <f t="shared" si="667"/>
        <v>0</v>
      </c>
      <c r="Z3883" s="121" t="b">
        <f t="shared" si="668"/>
        <v>0</v>
      </c>
      <c r="AA3883" s="111" t="b">
        <f t="shared" si="669"/>
        <v>1</v>
      </c>
      <c r="AB3883" s="121" t="b">
        <f t="shared" si="670"/>
        <v>1</v>
      </c>
      <c r="AC3883" t="s">
        <v>5</v>
      </c>
      <c r="AD3883"/>
      <c r="AE3883"/>
      <c r="AF3883"/>
      <c r="AG3883"/>
      <c r="AH3883"/>
      <c r="AI3883"/>
      <c r="AJ3883"/>
      <c r="AK3883"/>
      <c r="AL3883"/>
      <c r="AM3883"/>
    </row>
    <row r="3884" spans="1:39" ht="16" x14ac:dyDescent="0.2">
      <c r="A3884" s="108" t="s">
        <v>3050</v>
      </c>
      <c r="B3884" s="108" t="s">
        <v>9</v>
      </c>
      <c r="C3884" s="111">
        <v>1</v>
      </c>
      <c r="D3884" s="108" t="s">
        <v>4</v>
      </c>
      <c r="E3884" s="108" t="s">
        <v>5</v>
      </c>
      <c r="F3884" s="121">
        <f t="shared" si="660"/>
        <v>1</v>
      </c>
      <c r="G3884" s="121" t="str">
        <f>VLOOKUP(H3884, phone[#All], 2, 0)</f>
        <v>No Phone Service</v>
      </c>
      <c r="H3884" s="108">
        <v>0</v>
      </c>
      <c r="I3884" s="120" t="str">
        <f>VLOOKUP(J3884,internet[#All], 2, 0)</f>
        <v>DSL</v>
      </c>
      <c r="J3884" s="108">
        <v>1</v>
      </c>
      <c r="K3884" s="121" t="b">
        <f>IF(AND(my_practice13[[#This Row],[phone_service]]&gt;0, my_practice13[[#This Row],[internet_service]]&gt;0),TRUE,FALSE)</f>
        <v>0</v>
      </c>
      <c r="L3884" s="121" t="b">
        <f>IF(AND(my_practice13[[#This Row],[phone_service]]=0, my_practice13[[#This Row],[internet_service]]&gt;0),TRUE, FALSE)</f>
        <v>1</v>
      </c>
      <c r="M3884" s="121" t="b">
        <f t="shared" si="661"/>
        <v>0</v>
      </c>
      <c r="N3884" s="121" t="str">
        <f>VLOOKUP(O3884,contract[#All], 2, 0)</f>
        <v>2 Year</v>
      </c>
      <c r="O3884" s="108">
        <v>2</v>
      </c>
      <c r="P3884" s="108" t="s">
        <v>17</v>
      </c>
      <c r="Q3884" s="107">
        <v>64.45</v>
      </c>
      <c r="R3884" s="107">
        <v>4641.1000000000004</v>
      </c>
      <c r="S3884" s="111">
        <f>my_practice13[[#This Row],[total_charges]]/my_practice13[[#This Row],[monthly_charges]]</f>
        <v>72.010861132660978</v>
      </c>
      <c r="T3884" s="107">
        <f t="shared" si="662"/>
        <v>64.45</v>
      </c>
      <c r="U3884" s="121">
        <f t="shared" si="663"/>
        <v>1</v>
      </c>
      <c r="V3884" s="118">
        <f t="shared" ca="1" si="664"/>
        <v>43932</v>
      </c>
      <c r="W3884" s="111">
        <f t="shared" si="665"/>
        <v>2189</v>
      </c>
      <c r="X3884" s="118">
        <f t="shared" ca="1" si="666"/>
        <v>41743</v>
      </c>
      <c r="Y3884" s="121" t="b">
        <f t="shared" si="667"/>
        <v>0</v>
      </c>
      <c r="Z3884" s="121" t="b">
        <f t="shared" si="668"/>
        <v>0</v>
      </c>
      <c r="AA3884" s="111" t="b">
        <f t="shared" si="669"/>
        <v>1</v>
      </c>
      <c r="AB3884" s="121" t="b">
        <f t="shared" si="670"/>
        <v>1</v>
      </c>
      <c r="AC3884" t="s">
        <v>5</v>
      </c>
      <c r="AD3884"/>
      <c r="AE3884"/>
      <c r="AF3884"/>
      <c r="AG3884"/>
      <c r="AH3884"/>
      <c r="AI3884"/>
      <c r="AJ3884"/>
      <c r="AK3884"/>
      <c r="AL3884"/>
      <c r="AM3884"/>
    </row>
    <row r="3885" spans="1:39" ht="16" x14ac:dyDescent="0.2">
      <c r="A3885" s="108" t="s">
        <v>4238</v>
      </c>
      <c r="B3885" s="108" t="s">
        <v>9</v>
      </c>
      <c r="C3885" s="111">
        <v>0</v>
      </c>
      <c r="D3885" s="108" t="s">
        <v>4</v>
      </c>
      <c r="E3885" s="108" t="s">
        <v>4</v>
      </c>
      <c r="F3885" s="121">
        <f t="shared" si="660"/>
        <v>3</v>
      </c>
      <c r="G3885" s="121" t="str">
        <f>VLOOKUP(H3885, phone[#All], 2, 0)</f>
        <v>One Line</v>
      </c>
      <c r="H3885" s="108">
        <v>1</v>
      </c>
      <c r="I3885" s="120" t="str">
        <f>VLOOKUP(J3885,internet[#All], 2, 0)</f>
        <v>DSL</v>
      </c>
      <c r="J3885" s="108">
        <v>1</v>
      </c>
      <c r="K3885" s="121" t="b">
        <f>IF(AND(my_practice13[[#This Row],[phone_service]]&gt;0, my_practice13[[#This Row],[internet_service]]&gt;0),TRUE,FALSE)</f>
        <v>1</v>
      </c>
      <c r="L3885" s="121" t="b">
        <f>IF(AND(my_practice13[[#This Row],[phone_service]]=0, my_practice13[[#This Row],[internet_service]]&gt;0),TRUE, FALSE)</f>
        <v>0</v>
      </c>
      <c r="M3885" s="121" t="b">
        <f t="shared" si="661"/>
        <v>0</v>
      </c>
      <c r="N3885" s="121" t="str">
        <f>VLOOKUP(O3885,contract[#All], 2, 0)</f>
        <v>2 Year</v>
      </c>
      <c r="O3885" s="108">
        <v>2</v>
      </c>
      <c r="P3885" s="108" t="s">
        <v>13</v>
      </c>
      <c r="Q3885" s="107">
        <v>80.650000000000006</v>
      </c>
      <c r="R3885" s="107">
        <v>5542.55</v>
      </c>
      <c r="S3885" s="111">
        <f>my_practice13[[#This Row],[total_charges]]/my_practice13[[#This Row],[monthly_charges]]</f>
        <v>68.72349659020459</v>
      </c>
      <c r="T3885" s="107">
        <f t="shared" si="662"/>
        <v>80.650000000000006</v>
      </c>
      <c r="U3885" s="121">
        <f t="shared" si="663"/>
        <v>1</v>
      </c>
      <c r="V3885" s="118">
        <f t="shared" ca="1" si="664"/>
        <v>43932</v>
      </c>
      <c r="W3885" s="111">
        <f t="shared" si="665"/>
        <v>2089</v>
      </c>
      <c r="X3885" s="118">
        <f t="shared" ca="1" si="666"/>
        <v>41843</v>
      </c>
      <c r="Y3885" s="121" t="b">
        <f t="shared" si="667"/>
        <v>0</v>
      </c>
      <c r="Z3885" s="121" t="b">
        <f t="shared" si="668"/>
        <v>0</v>
      </c>
      <c r="AA3885" s="111" t="b">
        <f t="shared" si="669"/>
        <v>0</v>
      </c>
      <c r="AB3885" s="121" t="b">
        <f t="shared" si="670"/>
        <v>1</v>
      </c>
      <c r="AC3885" t="s">
        <v>5</v>
      </c>
      <c r="AD3885"/>
      <c r="AE3885"/>
      <c r="AF3885"/>
      <c r="AG3885"/>
      <c r="AH3885"/>
      <c r="AI3885"/>
      <c r="AJ3885"/>
      <c r="AK3885"/>
      <c r="AL3885"/>
      <c r="AM3885"/>
    </row>
    <row r="3886" spans="1:39" ht="16" x14ac:dyDescent="0.2">
      <c r="A3886" s="108" t="s">
        <v>4653</v>
      </c>
      <c r="B3886" s="108" t="s">
        <v>9</v>
      </c>
      <c r="C3886" s="111">
        <v>0</v>
      </c>
      <c r="D3886" s="108" t="s">
        <v>4</v>
      </c>
      <c r="E3886" s="108" t="s">
        <v>4</v>
      </c>
      <c r="F3886" s="121">
        <f t="shared" si="660"/>
        <v>3</v>
      </c>
      <c r="G3886" s="121" t="str">
        <f>VLOOKUP(H3886, phone[#All], 2, 0)</f>
        <v>One Line</v>
      </c>
      <c r="H3886" s="108">
        <v>1</v>
      </c>
      <c r="I3886" s="120" t="str">
        <f>VLOOKUP(J3886,internet[#All], 2, 0)</f>
        <v>DSL</v>
      </c>
      <c r="J3886" s="108">
        <v>1</v>
      </c>
      <c r="K3886" s="121" t="b">
        <f>IF(AND(my_practice13[[#This Row],[phone_service]]&gt;0, my_practice13[[#This Row],[internet_service]]&gt;0),TRUE,FALSE)</f>
        <v>1</v>
      </c>
      <c r="L3886" s="121" t="b">
        <f>IF(AND(my_practice13[[#This Row],[phone_service]]=0, my_practice13[[#This Row],[internet_service]]&gt;0),TRUE, FALSE)</f>
        <v>0</v>
      </c>
      <c r="M3886" s="121" t="b">
        <f t="shared" si="661"/>
        <v>0</v>
      </c>
      <c r="N3886" s="121" t="str">
        <f>VLOOKUP(O3886,contract[#All], 2, 0)</f>
        <v>2 Year</v>
      </c>
      <c r="O3886" s="108">
        <v>2</v>
      </c>
      <c r="P3886" s="108" t="s">
        <v>13</v>
      </c>
      <c r="Q3886" s="107">
        <v>74.8</v>
      </c>
      <c r="R3886" s="107">
        <v>4820.1499999999996</v>
      </c>
      <c r="S3886" s="111">
        <f>my_practice13[[#This Row],[total_charges]]/my_practice13[[#This Row],[monthly_charges]]</f>
        <v>64.440508021390372</v>
      </c>
      <c r="T3886" s="107">
        <f t="shared" si="662"/>
        <v>74.8</v>
      </c>
      <c r="U3886" s="121">
        <f t="shared" si="663"/>
        <v>1</v>
      </c>
      <c r="V3886" s="118">
        <f t="shared" ca="1" si="664"/>
        <v>43932</v>
      </c>
      <c r="W3886" s="111">
        <f t="shared" si="665"/>
        <v>1959</v>
      </c>
      <c r="X3886" s="118">
        <f t="shared" ca="1" si="666"/>
        <v>41973</v>
      </c>
      <c r="Y3886" s="121" t="b">
        <f t="shared" si="667"/>
        <v>0</v>
      </c>
      <c r="Z3886" s="121" t="b">
        <f t="shared" si="668"/>
        <v>1</v>
      </c>
      <c r="AA3886" s="111" t="b">
        <f t="shared" si="669"/>
        <v>1</v>
      </c>
      <c r="AB3886" s="121" t="b">
        <f t="shared" si="670"/>
        <v>1</v>
      </c>
      <c r="AC3886" t="s">
        <v>4</v>
      </c>
      <c r="AD3886"/>
      <c r="AE3886"/>
      <c r="AF3886"/>
      <c r="AG3886"/>
      <c r="AH3886"/>
      <c r="AI3886"/>
      <c r="AJ3886"/>
      <c r="AK3886"/>
      <c r="AL3886"/>
      <c r="AM3886"/>
    </row>
    <row r="3887" spans="1:39" ht="16" x14ac:dyDescent="0.2">
      <c r="A3887" s="108" t="s">
        <v>1190</v>
      </c>
      <c r="B3887" s="108" t="s">
        <v>9</v>
      </c>
      <c r="C3887" s="111">
        <v>1</v>
      </c>
      <c r="D3887" s="108" t="s">
        <v>4</v>
      </c>
      <c r="E3887" s="108" t="s">
        <v>5</v>
      </c>
      <c r="F3887" s="121">
        <f t="shared" si="660"/>
        <v>1</v>
      </c>
      <c r="G3887" s="121" t="str">
        <f>VLOOKUP(H3887, phone[#All], 2, 0)</f>
        <v>Two or More Lines</v>
      </c>
      <c r="H3887" s="108">
        <v>2</v>
      </c>
      <c r="I3887" s="120" t="str">
        <f>VLOOKUP(J3887,internet[#All], 2, 0)</f>
        <v>Fiber Optic</v>
      </c>
      <c r="J3887" s="108">
        <v>2</v>
      </c>
      <c r="K3887" s="121" t="b">
        <f>IF(AND(my_practice13[[#This Row],[phone_service]]&gt;0, my_practice13[[#This Row],[internet_service]]&gt;0),TRUE,FALSE)</f>
        <v>1</v>
      </c>
      <c r="L3887" s="121" t="b">
        <f>IF(AND(my_practice13[[#This Row],[phone_service]]=0, my_practice13[[#This Row],[internet_service]]&gt;0),TRUE, FALSE)</f>
        <v>0</v>
      </c>
      <c r="M3887" s="121" t="b">
        <f t="shared" si="661"/>
        <v>0</v>
      </c>
      <c r="N3887" s="121" t="str">
        <f>VLOOKUP(O3887,contract[#All], 2, 0)</f>
        <v>Month-to-Month</v>
      </c>
      <c r="O3887" s="108">
        <v>0</v>
      </c>
      <c r="P3887" s="108" t="s">
        <v>7</v>
      </c>
      <c r="Q3887" s="107">
        <v>94.3</v>
      </c>
      <c r="R3887" s="107">
        <v>3953.15</v>
      </c>
      <c r="S3887" s="111">
        <f>my_practice13[[#This Row],[total_charges]]/my_practice13[[#This Row],[monthly_charges]]</f>
        <v>41.920996818663838</v>
      </c>
      <c r="T3887" s="107">
        <f t="shared" si="662"/>
        <v>94.300000000000011</v>
      </c>
      <c r="U3887" s="121" t="e">
        <f t="shared" si="663"/>
        <v>#N/A</v>
      </c>
      <c r="V3887" s="118">
        <f t="shared" ca="1" si="664"/>
        <v>43932</v>
      </c>
      <c r="W3887" s="111">
        <f t="shared" si="665"/>
        <v>1274</v>
      </c>
      <c r="X3887" s="118">
        <f t="shared" ca="1" si="666"/>
        <v>42658</v>
      </c>
      <c r="Y3887" s="121" t="b">
        <f t="shared" si="667"/>
        <v>0</v>
      </c>
      <c r="Z3887" s="121" t="b">
        <f t="shared" si="668"/>
        <v>0</v>
      </c>
      <c r="AA3887" s="111" t="b">
        <f t="shared" si="669"/>
        <v>1</v>
      </c>
      <c r="AB3887" s="121" t="b">
        <f t="shared" si="670"/>
        <v>1</v>
      </c>
      <c r="AC3887" t="s">
        <v>5</v>
      </c>
      <c r="AD3887"/>
      <c r="AE3887"/>
      <c r="AF3887"/>
      <c r="AG3887"/>
      <c r="AH3887"/>
      <c r="AI3887"/>
      <c r="AJ3887"/>
      <c r="AK3887"/>
      <c r="AL3887"/>
      <c r="AM3887"/>
    </row>
    <row r="3888" spans="1:39" ht="16" x14ac:dyDescent="0.2">
      <c r="A3888" s="108" t="s">
        <v>2850</v>
      </c>
      <c r="B3888" s="108" t="s">
        <v>3</v>
      </c>
      <c r="C3888" s="111">
        <v>0</v>
      </c>
      <c r="D3888" s="108" t="s">
        <v>4</v>
      </c>
      <c r="E3888" s="108" t="s">
        <v>4</v>
      </c>
      <c r="F3888" s="121">
        <f t="shared" si="660"/>
        <v>3</v>
      </c>
      <c r="G3888" s="121" t="str">
        <f>VLOOKUP(H3888, phone[#All], 2, 0)</f>
        <v>One Line</v>
      </c>
      <c r="H3888" s="108">
        <v>1</v>
      </c>
      <c r="I3888" s="120" t="str">
        <f>VLOOKUP(J3888,internet[#All], 2, 0)</f>
        <v>No Internet Service</v>
      </c>
      <c r="J3888" s="108">
        <v>0</v>
      </c>
      <c r="K3888" s="121" t="b">
        <f>IF(AND(my_practice13[[#This Row],[phone_service]]&gt;0, my_practice13[[#This Row],[internet_service]]&gt;0),TRUE,FALSE)</f>
        <v>0</v>
      </c>
      <c r="L3888" s="121" t="b">
        <f>IF(AND(my_practice13[[#This Row],[phone_service]]=0, my_practice13[[#This Row],[internet_service]]&gt;0),TRUE, FALSE)</f>
        <v>0</v>
      </c>
      <c r="M3888" s="121" t="b">
        <f t="shared" si="661"/>
        <v>1</v>
      </c>
      <c r="N3888" s="121" t="str">
        <f>VLOOKUP(O3888,contract[#All], 2, 0)</f>
        <v>2 Year</v>
      </c>
      <c r="O3888" s="108">
        <v>2</v>
      </c>
      <c r="P3888" s="108" t="s">
        <v>13</v>
      </c>
      <c r="Q3888" s="107">
        <v>19.3</v>
      </c>
      <c r="R3888" s="107">
        <v>772.4</v>
      </c>
      <c r="S3888" s="111">
        <f>my_practice13[[#This Row],[total_charges]]/my_practice13[[#This Row],[monthly_charges]]</f>
        <v>40.020725388601036</v>
      </c>
      <c r="T3888" s="107">
        <f t="shared" si="662"/>
        <v>19.3</v>
      </c>
      <c r="U3888" s="121">
        <f t="shared" si="663"/>
        <v>1</v>
      </c>
      <c r="V3888" s="118">
        <f t="shared" ca="1" si="664"/>
        <v>43932</v>
      </c>
      <c r="W3888" s="111">
        <f t="shared" si="665"/>
        <v>1217</v>
      </c>
      <c r="X3888" s="118">
        <f t="shared" ca="1" si="666"/>
        <v>42715</v>
      </c>
      <c r="Y3888" s="121" t="b">
        <f t="shared" si="667"/>
        <v>1</v>
      </c>
      <c r="Z3888" s="121" t="b">
        <f t="shared" si="668"/>
        <v>0</v>
      </c>
      <c r="AA3888" s="111" t="b">
        <f t="shared" si="669"/>
        <v>1</v>
      </c>
      <c r="AB3888" s="121" t="b">
        <f t="shared" si="670"/>
        <v>0</v>
      </c>
      <c r="AC3888" t="s">
        <v>5</v>
      </c>
      <c r="AD3888"/>
      <c r="AE3888"/>
      <c r="AF3888"/>
      <c r="AG3888"/>
      <c r="AH3888"/>
      <c r="AI3888"/>
      <c r="AJ3888"/>
      <c r="AK3888"/>
      <c r="AL3888"/>
      <c r="AM3888"/>
    </row>
    <row r="3889" spans="1:39" ht="16" x14ac:dyDescent="0.2">
      <c r="A3889" s="108" t="s">
        <v>2766</v>
      </c>
      <c r="B3889" s="108" t="s">
        <v>9</v>
      </c>
      <c r="C3889" s="111">
        <v>0</v>
      </c>
      <c r="D3889" s="108" t="s">
        <v>4</v>
      </c>
      <c r="E3889" s="108" t="s">
        <v>5</v>
      </c>
      <c r="F3889" s="121">
        <f t="shared" si="660"/>
        <v>1</v>
      </c>
      <c r="G3889" s="121" t="str">
        <f>VLOOKUP(H3889, phone[#All], 2, 0)</f>
        <v>One Line</v>
      </c>
      <c r="H3889" s="108">
        <v>1</v>
      </c>
      <c r="I3889" s="120" t="str">
        <f>VLOOKUP(J3889,internet[#All], 2, 0)</f>
        <v>No Internet Service</v>
      </c>
      <c r="J3889" s="108">
        <v>0</v>
      </c>
      <c r="K3889" s="121" t="b">
        <f>IF(AND(my_practice13[[#This Row],[phone_service]]&gt;0, my_practice13[[#This Row],[internet_service]]&gt;0),TRUE,FALSE)</f>
        <v>0</v>
      </c>
      <c r="L3889" s="121" t="b">
        <f>IF(AND(my_practice13[[#This Row],[phone_service]]=0, my_practice13[[#This Row],[internet_service]]&gt;0),TRUE, FALSE)</f>
        <v>0</v>
      </c>
      <c r="M3889" s="121" t="b">
        <f t="shared" si="661"/>
        <v>1</v>
      </c>
      <c r="N3889" s="121" t="str">
        <f>VLOOKUP(O3889,contract[#All], 2, 0)</f>
        <v>Month-to-Month</v>
      </c>
      <c r="O3889" s="108">
        <v>0</v>
      </c>
      <c r="P3889" s="108" t="s">
        <v>7</v>
      </c>
      <c r="Q3889" s="107">
        <v>19.600000000000001</v>
      </c>
      <c r="R3889" s="107">
        <v>851.2</v>
      </c>
      <c r="S3889" s="111">
        <f>my_practice13[[#This Row],[total_charges]]/my_practice13[[#This Row],[monthly_charges]]</f>
        <v>43.428571428571431</v>
      </c>
      <c r="T3889" s="107">
        <f t="shared" si="662"/>
        <v>19.600000000000001</v>
      </c>
      <c r="U3889" s="121">
        <f t="shared" si="663"/>
        <v>1</v>
      </c>
      <c r="V3889" s="118">
        <f t="shared" ca="1" si="664"/>
        <v>43932</v>
      </c>
      <c r="W3889" s="111">
        <f t="shared" si="665"/>
        <v>1320</v>
      </c>
      <c r="X3889" s="118">
        <f t="shared" ca="1" si="666"/>
        <v>42612</v>
      </c>
      <c r="Y3889" s="121" t="b">
        <f t="shared" si="667"/>
        <v>0</v>
      </c>
      <c r="Z3889" s="121" t="b">
        <f t="shared" si="668"/>
        <v>0</v>
      </c>
      <c r="AA3889" s="111" t="b">
        <f t="shared" si="669"/>
        <v>1</v>
      </c>
      <c r="AB3889" s="121" t="b">
        <f t="shared" si="670"/>
        <v>0</v>
      </c>
      <c r="AC3889" t="s">
        <v>5</v>
      </c>
      <c r="AD3889"/>
      <c r="AE3889"/>
      <c r="AF3889"/>
      <c r="AG3889"/>
      <c r="AH3889"/>
      <c r="AI3889"/>
      <c r="AJ3889"/>
      <c r="AK3889"/>
      <c r="AL3889"/>
      <c r="AM3889"/>
    </row>
    <row r="3890" spans="1:39" ht="16" x14ac:dyDescent="0.2">
      <c r="A3890" s="108" t="s">
        <v>1488</v>
      </c>
      <c r="B3890" s="108" t="s">
        <v>9</v>
      </c>
      <c r="C3890" s="111">
        <v>0</v>
      </c>
      <c r="D3890" s="108" t="s">
        <v>4</v>
      </c>
      <c r="E3890" s="108" t="s">
        <v>4</v>
      </c>
      <c r="F3890" s="121">
        <f t="shared" si="660"/>
        <v>3</v>
      </c>
      <c r="G3890" s="121" t="str">
        <f>VLOOKUP(H3890, phone[#All], 2, 0)</f>
        <v>Two or More Lines</v>
      </c>
      <c r="H3890" s="108">
        <v>2</v>
      </c>
      <c r="I3890" s="120" t="str">
        <f>VLOOKUP(J3890,internet[#All], 2, 0)</f>
        <v>Fiber Optic</v>
      </c>
      <c r="J3890" s="108">
        <v>2</v>
      </c>
      <c r="K3890" s="121" t="b">
        <f>IF(AND(my_practice13[[#This Row],[phone_service]]&gt;0, my_practice13[[#This Row],[internet_service]]&gt;0),TRUE,FALSE)</f>
        <v>1</v>
      </c>
      <c r="L3890" s="121" t="b">
        <f>IF(AND(my_practice13[[#This Row],[phone_service]]=0, my_practice13[[#This Row],[internet_service]]&gt;0),TRUE, FALSE)</f>
        <v>0</v>
      </c>
      <c r="M3890" s="121" t="b">
        <f t="shared" si="661"/>
        <v>0</v>
      </c>
      <c r="N3890" s="121" t="str">
        <f>VLOOKUP(O3890,contract[#All], 2, 0)</f>
        <v>1 Year</v>
      </c>
      <c r="O3890" s="108">
        <v>1</v>
      </c>
      <c r="P3890" s="108" t="s">
        <v>7</v>
      </c>
      <c r="Q3890" s="107">
        <v>106</v>
      </c>
      <c r="R3890" s="107">
        <v>6547.7</v>
      </c>
      <c r="S3890" s="111">
        <f>my_practice13[[#This Row],[total_charges]]/my_practice13[[#This Row],[monthly_charges]]</f>
        <v>61.770754716981131</v>
      </c>
      <c r="T3890" s="107">
        <f t="shared" si="662"/>
        <v>106</v>
      </c>
      <c r="U3890" s="121">
        <f t="shared" si="663"/>
        <v>1</v>
      </c>
      <c r="V3890" s="118">
        <f t="shared" ca="1" si="664"/>
        <v>43932</v>
      </c>
      <c r="W3890" s="111">
        <f t="shared" si="665"/>
        <v>1878</v>
      </c>
      <c r="X3890" s="118">
        <f t="shared" ca="1" si="666"/>
        <v>42054</v>
      </c>
      <c r="Y3890" s="121" t="b">
        <f t="shared" si="667"/>
        <v>0</v>
      </c>
      <c r="Z3890" s="121" t="b">
        <f t="shared" si="668"/>
        <v>1</v>
      </c>
      <c r="AA3890" s="111" t="b">
        <f t="shared" si="669"/>
        <v>1</v>
      </c>
      <c r="AB3890" s="121" t="b">
        <f t="shared" si="670"/>
        <v>1</v>
      </c>
      <c r="AC3890" t="s">
        <v>4</v>
      </c>
      <c r="AD3890"/>
      <c r="AE3890"/>
      <c r="AF3890"/>
      <c r="AG3890"/>
      <c r="AH3890"/>
      <c r="AI3890"/>
      <c r="AJ3890"/>
      <c r="AK3890"/>
      <c r="AL3890"/>
      <c r="AM3890"/>
    </row>
    <row r="3891" spans="1:39" ht="16" x14ac:dyDescent="0.2">
      <c r="A3891" s="108" t="s">
        <v>1358</v>
      </c>
      <c r="B3891" s="108" t="s">
        <v>9</v>
      </c>
      <c r="C3891" s="111">
        <v>0</v>
      </c>
      <c r="D3891" s="108" t="s">
        <v>5</v>
      </c>
      <c r="E3891" s="108" t="s">
        <v>5</v>
      </c>
      <c r="F3891" s="121">
        <f t="shared" si="660"/>
        <v>0</v>
      </c>
      <c r="G3891" s="121" t="str">
        <f>VLOOKUP(H3891, phone[#All], 2, 0)</f>
        <v>One Line</v>
      </c>
      <c r="H3891" s="108">
        <v>1</v>
      </c>
      <c r="I3891" s="120" t="str">
        <f>VLOOKUP(J3891,internet[#All], 2, 0)</f>
        <v>No Internet Service</v>
      </c>
      <c r="J3891" s="108">
        <v>0</v>
      </c>
      <c r="K3891" s="121" t="b">
        <f>IF(AND(my_practice13[[#This Row],[phone_service]]&gt;0, my_practice13[[#This Row],[internet_service]]&gt;0),TRUE,FALSE)</f>
        <v>0</v>
      </c>
      <c r="L3891" s="121" t="b">
        <f>IF(AND(my_practice13[[#This Row],[phone_service]]=0, my_practice13[[#This Row],[internet_service]]&gt;0),TRUE, FALSE)</f>
        <v>0</v>
      </c>
      <c r="M3891" s="121" t="b">
        <f t="shared" si="661"/>
        <v>1</v>
      </c>
      <c r="N3891" s="121" t="str">
        <f>VLOOKUP(O3891,contract[#All], 2, 0)</f>
        <v>2 Year</v>
      </c>
      <c r="O3891" s="108">
        <v>2</v>
      </c>
      <c r="P3891" s="108" t="s">
        <v>10</v>
      </c>
      <c r="Q3891" s="107">
        <v>19.95</v>
      </c>
      <c r="R3891" s="107">
        <v>373.5</v>
      </c>
      <c r="S3891" s="111">
        <f>my_practice13[[#This Row],[total_charges]]/my_practice13[[#This Row],[monthly_charges]]</f>
        <v>18.721804511278197</v>
      </c>
      <c r="T3891" s="107">
        <f t="shared" si="662"/>
        <v>19.95</v>
      </c>
      <c r="U3891" s="121">
        <f t="shared" si="663"/>
        <v>1</v>
      </c>
      <c r="V3891" s="118">
        <f t="shared" ca="1" si="664"/>
        <v>43932</v>
      </c>
      <c r="W3891" s="111">
        <f t="shared" si="665"/>
        <v>569</v>
      </c>
      <c r="X3891" s="118">
        <f t="shared" ca="1" si="666"/>
        <v>43363</v>
      </c>
      <c r="Y3891" s="121" t="b">
        <f t="shared" si="667"/>
        <v>0</v>
      </c>
      <c r="Z3891" s="121" t="b">
        <f t="shared" si="668"/>
        <v>0</v>
      </c>
      <c r="AA3891" s="111" t="b">
        <f t="shared" si="669"/>
        <v>1</v>
      </c>
      <c r="AB3891" s="121" t="b">
        <f t="shared" si="670"/>
        <v>0</v>
      </c>
      <c r="AC3891" t="s">
        <v>5</v>
      </c>
      <c r="AD3891"/>
      <c r="AE3891"/>
      <c r="AF3891"/>
      <c r="AG3891"/>
      <c r="AH3891"/>
      <c r="AI3891"/>
      <c r="AJ3891"/>
      <c r="AK3891"/>
      <c r="AL3891"/>
      <c r="AM3891"/>
    </row>
    <row r="3892" spans="1:39" ht="16" x14ac:dyDescent="0.2">
      <c r="A3892" s="108" t="s">
        <v>2707</v>
      </c>
      <c r="B3892" s="108" t="s">
        <v>3</v>
      </c>
      <c r="C3892" s="111">
        <v>0</v>
      </c>
      <c r="D3892" s="108" t="s">
        <v>5</v>
      </c>
      <c r="E3892" s="108" t="s">
        <v>5</v>
      </c>
      <c r="F3892" s="121">
        <f t="shared" si="660"/>
        <v>0</v>
      </c>
      <c r="G3892" s="121" t="str">
        <f>VLOOKUP(H3892, phone[#All], 2, 0)</f>
        <v>No Phone Service</v>
      </c>
      <c r="H3892" s="108">
        <v>0</v>
      </c>
      <c r="I3892" s="120" t="str">
        <f>VLOOKUP(J3892,internet[#All], 2, 0)</f>
        <v>DSL</v>
      </c>
      <c r="J3892" s="108">
        <v>1</v>
      </c>
      <c r="K3892" s="121" t="b">
        <f>IF(AND(my_practice13[[#This Row],[phone_service]]&gt;0, my_practice13[[#This Row],[internet_service]]&gt;0),TRUE,FALSE)</f>
        <v>0</v>
      </c>
      <c r="L3892" s="121" t="b">
        <f>IF(AND(my_practice13[[#This Row],[phone_service]]=0, my_practice13[[#This Row],[internet_service]]&gt;0),TRUE, FALSE)</f>
        <v>1</v>
      </c>
      <c r="M3892" s="121" t="b">
        <f t="shared" si="661"/>
        <v>0</v>
      </c>
      <c r="N3892" s="121" t="str">
        <f>VLOOKUP(O3892,contract[#All], 2, 0)</f>
        <v>2 Year</v>
      </c>
      <c r="O3892" s="108">
        <v>2</v>
      </c>
      <c r="P3892" s="108" t="s">
        <v>10</v>
      </c>
      <c r="Q3892" s="107">
        <v>38.9</v>
      </c>
      <c r="R3892" s="107">
        <v>2719.2</v>
      </c>
      <c r="S3892" s="111">
        <f>my_practice13[[#This Row],[total_charges]]/my_practice13[[#This Row],[monthly_charges]]</f>
        <v>69.902313624678655</v>
      </c>
      <c r="T3892" s="107">
        <f t="shared" si="662"/>
        <v>38.9</v>
      </c>
      <c r="U3892" s="121">
        <f t="shared" si="663"/>
        <v>1</v>
      </c>
      <c r="V3892" s="118">
        <f t="shared" ca="1" si="664"/>
        <v>43932</v>
      </c>
      <c r="W3892" s="111">
        <f t="shared" si="665"/>
        <v>2125</v>
      </c>
      <c r="X3892" s="118">
        <f t="shared" ca="1" si="666"/>
        <v>41807</v>
      </c>
      <c r="Y3892" s="121" t="b">
        <f t="shared" si="667"/>
        <v>1</v>
      </c>
      <c r="Z3892" s="121" t="b">
        <f t="shared" si="668"/>
        <v>0</v>
      </c>
      <c r="AA3892" s="111" t="b">
        <f t="shared" si="669"/>
        <v>1</v>
      </c>
      <c r="AB3892" s="121" t="b">
        <f t="shared" si="670"/>
        <v>1</v>
      </c>
      <c r="AC3892" t="s">
        <v>5</v>
      </c>
      <c r="AD3892"/>
      <c r="AE3892"/>
      <c r="AF3892"/>
      <c r="AG3892"/>
      <c r="AH3892"/>
      <c r="AI3892"/>
      <c r="AJ3892"/>
      <c r="AK3892"/>
      <c r="AL3892"/>
      <c r="AM3892"/>
    </row>
    <row r="3893" spans="1:39" ht="16" x14ac:dyDescent="0.2">
      <c r="A3893" s="108" t="s">
        <v>3460</v>
      </c>
      <c r="B3893" s="108" t="s">
        <v>3</v>
      </c>
      <c r="C3893" s="111">
        <v>0</v>
      </c>
      <c r="D3893" s="108" t="s">
        <v>4</v>
      </c>
      <c r="E3893" s="108" t="s">
        <v>4</v>
      </c>
      <c r="F3893" s="121">
        <f t="shared" si="660"/>
        <v>3</v>
      </c>
      <c r="G3893" s="121" t="str">
        <f>VLOOKUP(H3893, phone[#All], 2, 0)</f>
        <v>Two or More Lines</v>
      </c>
      <c r="H3893" s="108">
        <v>2</v>
      </c>
      <c r="I3893" s="120" t="str">
        <f>VLOOKUP(J3893,internet[#All], 2, 0)</f>
        <v>Fiber Optic</v>
      </c>
      <c r="J3893" s="108">
        <v>2</v>
      </c>
      <c r="K3893" s="121" t="b">
        <f>IF(AND(my_practice13[[#This Row],[phone_service]]&gt;0, my_practice13[[#This Row],[internet_service]]&gt;0),TRUE,FALSE)</f>
        <v>1</v>
      </c>
      <c r="L3893" s="121" t="b">
        <f>IF(AND(my_practice13[[#This Row],[phone_service]]=0, my_practice13[[#This Row],[internet_service]]&gt;0),TRUE, FALSE)</f>
        <v>0</v>
      </c>
      <c r="M3893" s="121" t="b">
        <f t="shared" si="661"/>
        <v>0</v>
      </c>
      <c r="N3893" s="121" t="str">
        <f>VLOOKUP(O3893,contract[#All], 2, 0)</f>
        <v>1 Year</v>
      </c>
      <c r="O3893" s="108">
        <v>1</v>
      </c>
      <c r="P3893" s="108" t="s">
        <v>17</v>
      </c>
      <c r="Q3893" s="107">
        <v>95.7</v>
      </c>
      <c r="R3893" s="107">
        <v>4976.1499999999996</v>
      </c>
      <c r="S3893" s="111">
        <f>my_practice13[[#This Row],[total_charges]]/my_practice13[[#This Row],[monthly_charges]]</f>
        <v>51.997387669801455</v>
      </c>
      <c r="T3893" s="107">
        <f t="shared" si="662"/>
        <v>95.7</v>
      </c>
      <c r="U3893" s="121">
        <f t="shared" si="663"/>
        <v>1</v>
      </c>
      <c r="V3893" s="118">
        <f t="shared" ca="1" si="664"/>
        <v>43932</v>
      </c>
      <c r="W3893" s="111">
        <f t="shared" si="665"/>
        <v>1581</v>
      </c>
      <c r="X3893" s="118">
        <f t="shared" ca="1" si="666"/>
        <v>42351</v>
      </c>
      <c r="Y3893" s="121" t="b">
        <f t="shared" si="667"/>
        <v>1</v>
      </c>
      <c r="Z3893" s="121" t="b">
        <f t="shared" si="668"/>
        <v>0</v>
      </c>
      <c r="AA3893" s="111" t="b">
        <f t="shared" si="669"/>
        <v>0</v>
      </c>
      <c r="AB3893" s="121" t="b">
        <f t="shared" si="670"/>
        <v>1</v>
      </c>
      <c r="AC3893" t="s">
        <v>5</v>
      </c>
      <c r="AD3893"/>
      <c r="AE3893"/>
      <c r="AF3893"/>
      <c r="AG3893"/>
      <c r="AH3893"/>
      <c r="AI3893"/>
      <c r="AJ3893"/>
      <c r="AK3893"/>
      <c r="AL3893"/>
      <c r="AM3893"/>
    </row>
    <row r="3894" spans="1:39" ht="16" x14ac:dyDescent="0.2">
      <c r="A3894" s="108" t="s">
        <v>6646</v>
      </c>
      <c r="B3894" s="108" t="s">
        <v>9</v>
      </c>
      <c r="C3894" s="111">
        <v>0</v>
      </c>
      <c r="D3894" s="108" t="s">
        <v>4</v>
      </c>
      <c r="E3894" s="108" t="s">
        <v>5</v>
      </c>
      <c r="F3894" s="121">
        <f t="shared" si="660"/>
        <v>1</v>
      </c>
      <c r="G3894" s="121" t="str">
        <f>VLOOKUP(H3894, phone[#All], 2, 0)</f>
        <v>One Line</v>
      </c>
      <c r="H3894" s="108">
        <v>1</v>
      </c>
      <c r="I3894" s="120" t="str">
        <f>VLOOKUP(J3894,internet[#All], 2, 0)</f>
        <v>No Internet Service</v>
      </c>
      <c r="J3894" s="108">
        <v>0</v>
      </c>
      <c r="K3894" s="121" t="b">
        <f>IF(AND(my_practice13[[#This Row],[phone_service]]&gt;0, my_practice13[[#This Row],[internet_service]]&gt;0),TRUE,FALSE)</f>
        <v>0</v>
      </c>
      <c r="L3894" s="121" t="b">
        <f>IF(AND(my_practice13[[#This Row],[phone_service]]=0, my_practice13[[#This Row],[internet_service]]&gt;0),TRUE, FALSE)</f>
        <v>0</v>
      </c>
      <c r="M3894" s="121" t="b">
        <f t="shared" si="661"/>
        <v>1</v>
      </c>
      <c r="N3894" s="121" t="str">
        <f>VLOOKUP(O3894,contract[#All], 2, 0)</f>
        <v>1 Year</v>
      </c>
      <c r="O3894" s="108">
        <v>1</v>
      </c>
      <c r="P3894" s="108" t="s">
        <v>10</v>
      </c>
      <c r="Q3894" s="107">
        <v>20.100000000000001</v>
      </c>
      <c r="R3894" s="107">
        <v>533.9</v>
      </c>
      <c r="S3894" s="111">
        <f>my_practice13[[#This Row],[total_charges]]/my_practice13[[#This Row],[monthly_charges]]</f>
        <v>26.562189054726364</v>
      </c>
      <c r="T3894" s="107">
        <f t="shared" si="662"/>
        <v>20.100000000000001</v>
      </c>
      <c r="U3894" s="121">
        <f t="shared" si="663"/>
        <v>1</v>
      </c>
      <c r="V3894" s="118">
        <f t="shared" ca="1" si="664"/>
        <v>43932</v>
      </c>
      <c r="W3894" s="111">
        <f t="shared" si="665"/>
        <v>807</v>
      </c>
      <c r="X3894" s="118">
        <f t="shared" ca="1" si="666"/>
        <v>43125</v>
      </c>
      <c r="Y3894" s="121" t="b">
        <f t="shared" si="667"/>
        <v>0</v>
      </c>
      <c r="Z3894" s="121" t="b">
        <f t="shared" si="668"/>
        <v>0</v>
      </c>
      <c r="AA3894" s="111" t="b">
        <f t="shared" si="669"/>
        <v>1</v>
      </c>
      <c r="AB3894" s="121" t="b">
        <f t="shared" si="670"/>
        <v>0</v>
      </c>
      <c r="AC3894" t="s">
        <v>5</v>
      </c>
      <c r="AD3894"/>
      <c r="AE3894"/>
      <c r="AF3894"/>
      <c r="AG3894"/>
      <c r="AH3894"/>
      <c r="AI3894"/>
      <c r="AJ3894"/>
      <c r="AK3894"/>
      <c r="AL3894"/>
      <c r="AM3894"/>
    </row>
    <row r="3895" spans="1:39" ht="16" x14ac:dyDescent="0.2">
      <c r="A3895" s="108" t="s">
        <v>1380</v>
      </c>
      <c r="B3895" s="108" t="s">
        <v>3</v>
      </c>
      <c r="C3895" s="111">
        <v>0</v>
      </c>
      <c r="D3895" s="108" t="s">
        <v>5</v>
      </c>
      <c r="E3895" s="108" t="s">
        <v>5</v>
      </c>
      <c r="F3895" s="121">
        <f t="shared" si="660"/>
        <v>0</v>
      </c>
      <c r="G3895" s="121" t="str">
        <f>VLOOKUP(H3895, phone[#All], 2, 0)</f>
        <v>Two or More Lines</v>
      </c>
      <c r="H3895" s="108">
        <v>2</v>
      </c>
      <c r="I3895" s="120" t="str">
        <f>VLOOKUP(J3895,internet[#All], 2, 0)</f>
        <v>DSL</v>
      </c>
      <c r="J3895" s="108">
        <v>1</v>
      </c>
      <c r="K3895" s="121" t="b">
        <f>IF(AND(my_practice13[[#This Row],[phone_service]]&gt;0, my_practice13[[#This Row],[internet_service]]&gt;0),TRUE,FALSE)</f>
        <v>1</v>
      </c>
      <c r="L3895" s="121" t="b">
        <f>IF(AND(my_practice13[[#This Row],[phone_service]]=0, my_practice13[[#This Row],[internet_service]]&gt;0),TRUE, FALSE)</f>
        <v>0</v>
      </c>
      <c r="M3895" s="121" t="b">
        <f t="shared" si="661"/>
        <v>0</v>
      </c>
      <c r="N3895" s="121" t="str">
        <f>VLOOKUP(O3895,contract[#All], 2, 0)</f>
        <v>Month-to-Month</v>
      </c>
      <c r="O3895" s="108">
        <v>0</v>
      </c>
      <c r="P3895" s="108" t="s">
        <v>10</v>
      </c>
      <c r="Q3895" s="107">
        <v>60.9</v>
      </c>
      <c r="R3895" s="107">
        <v>2033.85</v>
      </c>
      <c r="S3895" s="111">
        <f>my_practice13[[#This Row],[total_charges]]/my_practice13[[#This Row],[monthly_charges]]</f>
        <v>33.396551724137929</v>
      </c>
      <c r="T3895" s="107">
        <f t="shared" si="662"/>
        <v>60.9</v>
      </c>
      <c r="U3895" s="121">
        <f t="shared" si="663"/>
        <v>1</v>
      </c>
      <c r="V3895" s="118">
        <f t="shared" ca="1" si="664"/>
        <v>43932</v>
      </c>
      <c r="W3895" s="111">
        <f t="shared" si="665"/>
        <v>1015</v>
      </c>
      <c r="X3895" s="118">
        <f t="shared" ca="1" si="666"/>
        <v>42917</v>
      </c>
      <c r="Y3895" s="121" t="b">
        <f t="shared" si="667"/>
        <v>1</v>
      </c>
      <c r="Z3895" s="121" t="b">
        <f t="shared" si="668"/>
        <v>0</v>
      </c>
      <c r="AA3895" s="111" t="b">
        <f t="shared" si="669"/>
        <v>1</v>
      </c>
      <c r="AB3895" s="121" t="b">
        <f t="shared" si="670"/>
        <v>1</v>
      </c>
      <c r="AC3895" t="s">
        <v>5</v>
      </c>
      <c r="AD3895"/>
      <c r="AE3895"/>
      <c r="AF3895"/>
      <c r="AG3895"/>
      <c r="AH3895"/>
      <c r="AI3895"/>
      <c r="AJ3895"/>
      <c r="AK3895"/>
      <c r="AL3895"/>
      <c r="AM3895"/>
    </row>
    <row r="3896" spans="1:39" ht="16" x14ac:dyDescent="0.2">
      <c r="A3896" s="108" t="s">
        <v>6875</v>
      </c>
      <c r="B3896" s="108" t="s">
        <v>3</v>
      </c>
      <c r="C3896" s="111">
        <v>1</v>
      </c>
      <c r="D3896" s="108" t="s">
        <v>5</v>
      </c>
      <c r="E3896" s="108" t="s">
        <v>5</v>
      </c>
      <c r="F3896" s="121">
        <f t="shared" si="660"/>
        <v>0</v>
      </c>
      <c r="G3896" s="121" t="str">
        <f>VLOOKUP(H3896, phone[#All], 2, 0)</f>
        <v>No Phone Service</v>
      </c>
      <c r="H3896" s="108">
        <v>0</v>
      </c>
      <c r="I3896" s="120" t="str">
        <f>VLOOKUP(J3896,internet[#All], 2, 0)</f>
        <v>DSL</v>
      </c>
      <c r="J3896" s="108">
        <v>1</v>
      </c>
      <c r="K3896" s="121" t="b">
        <f>IF(AND(my_practice13[[#This Row],[phone_service]]&gt;0, my_practice13[[#This Row],[internet_service]]&gt;0),TRUE,FALSE)</f>
        <v>0</v>
      </c>
      <c r="L3896" s="121" t="b">
        <f>IF(AND(my_practice13[[#This Row],[phone_service]]=0, my_practice13[[#This Row],[internet_service]]&gt;0),TRUE, FALSE)</f>
        <v>1</v>
      </c>
      <c r="M3896" s="121" t="b">
        <f t="shared" si="661"/>
        <v>0</v>
      </c>
      <c r="N3896" s="121" t="str">
        <f>VLOOKUP(O3896,contract[#All], 2, 0)</f>
        <v>Month-to-Month</v>
      </c>
      <c r="O3896" s="108">
        <v>0</v>
      </c>
      <c r="P3896" s="108" t="s">
        <v>7</v>
      </c>
      <c r="Q3896" s="107">
        <v>25.3</v>
      </c>
      <c r="R3896" s="107">
        <v>77.75</v>
      </c>
      <c r="S3896" s="111">
        <f>my_practice13[[#This Row],[total_charges]]/my_practice13[[#This Row],[monthly_charges]]</f>
        <v>3.0731225296442686</v>
      </c>
      <c r="T3896" s="107">
        <f t="shared" si="662"/>
        <v>25.3</v>
      </c>
      <c r="U3896" s="121">
        <f t="shared" si="663"/>
        <v>1</v>
      </c>
      <c r="V3896" s="118">
        <f t="shared" ca="1" si="664"/>
        <v>43932</v>
      </c>
      <c r="W3896" s="111">
        <f t="shared" si="665"/>
        <v>93</v>
      </c>
      <c r="X3896" s="118">
        <f t="shared" ca="1" si="666"/>
        <v>43839</v>
      </c>
      <c r="Y3896" s="121" t="b">
        <f t="shared" si="667"/>
        <v>1</v>
      </c>
      <c r="Z3896" s="121" t="b">
        <f t="shared" si="668"/>
        <v>1</v>
      </c>
      <c r="AA3896" s="111" t="b">
        <f t="shared" si="669"/>
        <v>1</v>
      </c>
      <c r="AB3896" s="121" t="b">
        <f t="shared" si="670"/>
        <v>1</v>
      </c>
      <c r="AC3896" t="s">
        <v>4</v>
      </c>
      <c r="AD3896"/>
      <c r="AE3896"/>
      <c r="AF3896"/>
      <c r="AG3896"/>
      <c r="AH3896"/>
      <c r="AI3896"/>
      <c r="AJ3896"/>
      <c r="AK3896"/>
      <c r="AL3896"/>
      <c r="AM3896"/>
    </row>
    <row r="3897" spans="1:39" ht="16" x14ac:dyDescent="0.2">
      <c r="A3897" s="108" t="s">
        <v>4786</v>
      </c>
      <c r="B3897" s="108" t="s">
        <v>3</v>
      </c>
      <c r="C3897" s="111">
        <v>0</v>
      </c>
      <c r="D3897" s="108" t="s">
        <v>4</v>
      </c>
      <c r="E3897" s="108" t="s">
        <v>5</v>
      </c>
      <c r="F3897" s="121">
        <f t="shared" si="660"/>
        <v>1</v>
      </c>
      <c r="G3897" s="121" t="str">
        <f>VLOOKUP(H3897, phone[#All], 2, 0)</f>
        <v>One Line</v>
      </c>
      <c r="H3897" s="108">
        <v>1</v>
      </c>
      <c r="I3897" s="120" t="str">
        <f>VLOOKUP(J3897,internet[#All], 2, 0)</f>
        <v>Fiber Optic</v>
      </c>
      <c r="J3897" s="108">
        <v>2</v>
      </c>
      <c r="K3897" s="121" t="b">
        <f>IF(AND(my_practice13[[#This Row],[phone_service]]&gt;0, my_practice13[[#This Row],[internet_service]]&gt;0),TRUE,FALSE)</f>
        <v>1</v>
      </c>
      <c r="L3897" s="121" t="b">
        <f>IF(AND(my_practice13[[#This Row],[phone_service]]=0, my_practice13[[#This Row],[internet_service]]&gt;0),TRUE, FALSE)</f>
        <v>0</v>
      </c>
      <c r="M3897" s="121" t="b">
        <f t="shared" si="661"/>
        <v>0</v>
      </c>
      <c r="N3897" s="121" t="str">
        <f>VLOOKUP(O3897,contract[#All], 2, 0)</f>
        <v>Month-to-Month</v>
      </c>
      <c r="O3897" s="108">
        <v>0</v>
      </c>
      <c r="P3897" s="108" t="s">
        <v>17</v>
      </c>
      <c r="Q3897" s="107">
        <v>99.3</v>
      </c>
      <c r="R3897" s="107">
        <v>2431.35</v>
      </c>
      <c r="S3897" s="111">
        <f>my_practice13[[#This Row],[total_charges]]/my_practice13[[#This Row],[monthly_charges]]</f>
        <v>24.484894259818731</v>
      </c>
      <c r="T3897" s="107">
        <f t="shared" si="662"/>
        <v>99.3</v>
      </c>
      <c r="U3897" s="121">
        <f t="shared" si="663"/>
        <v>1</v>
      </c>
      <c r="V3897" s="118">
        <f t="shared" ca="1" si="664"/>
        <v>43932</v>
      </c>
      <c r="W3897" s="111">
        <f t="shared" si="665"/>
        <v>744</v>
      </c>
      <c r="X3897" s="118">
        <f t="shared" ca="1" si="666"/>
        <v>43188</v>
      </c>
      <c r="Y3897" s="121" t="b">
        <f t="shared" si="667"/>
        <v>1</v>
      </c>
      <c r="Z3897" s="121" t="b">
        <f t="shared" si="668"/>
        <v>1</v>
      </c>
      <c r="AA3897" s="111" t="b">
        <f t="shared" si="669"/>
        <v>0</v>
      </c>
      <c r="AB3897" s="121" t="b">
        <f t="shared" si="670"/>
        <v>1</v>
      </c>
      <c r="AC3897" t="s">
        <v>4</v>
      </c>
      <c r="AD3897"/>
      <c r="AE3897"/>
      <c r="AF3897"/>
      <c r="AG3897"/>
      <c r="AH3897"/>
      <c r="AI3897"/>
      <c r="AJ3897"/>
      <c r="AK3897"/>
      <c r="AL3897"/>
      <c r="AM3897"/>
    </row>
    <row r="3898" spans="1:39" ht="16" x14ac:dyDescent="0.2">
      <c r="A3898" s="108" t="s">
        <v>2757</v>
      </c>
      <c r="B3898" s="108" t="s">
        <v>3</v>
      </c>
      <c r="C3898" s="111">
        <v>0</v>
      </c>
      <c r="D3898" s="108" t="s">
        <v>4</v>
      </c>
      <c r="E3898" s="108" t="s">
        <v>4</v>
      </c>
      <c r="F3898" s="121">
        <f t="shared" si="660"/>
        <v>3</v>
      </c>
      <c r="G3898" s="121" t="str">
        <f>VLOOKUP(H3898, phone[#All], 2, 0)</f>
        <v>One Line</v>
      </c>
      <c r="H3898" s="108">
        <v>1</v>
      </c>
      <c r="I3898" s="120" t="str">
        <f>VLOOKUP(J3898,internet[#All], 2, 0)</f>
        <v>No Internet Service</v>
      </c>
      <c r="J3898" s="108">
        <v>0</v>
      </c>
      <c r="K3898" s="121" t="b">
        <f>IF(AND(my_practice13[[#This Row],[phone_service]]&gt;0, my_practice13[[#This Row],[internet_service]]&gt;0),TRUE,FALSE)</f>
        <v>0</v>
      </c>
      <c r="L3898" s="121" t="b">
        <f>IF(AND(my_practice13[[#This Row],[phone_service]]=0, my_practice13[[#This Row],[internet_service]]&gt;0),TRUE, FALSE)</f>
        <v>0</v>
      </c>
      <c r="M3898" s="121" t="b">
        <f t="shared" si="661"/>
        <v>1</v>
      </c>
      <c r="N3898" s="121" t="str">
        <f>VLOOKUP(O3898,contract[#All], 2, 0)</f>
        <v>2 Year</v>
      </c>
      <c r="O3898" s="108">
        <v>2</v>
      </c>
      <c r="P3898" s="108" t="s">
        <v>10</v>
      </c>
      <c r="Q3898" s="107">
        <v>21</v>
      </c>
      <c r="R3898" s="107">
        <v>697.7</v>
      </c>
      <c r="S3898" s="111">
        <f>my_practice13[[#This Row],[total_charges]]/my_practice13[[#This Row],[monthly_charges]]</f>
        <v>33.223809523809528</v>
      </c>
      <c r="T3898" s="107">
        <f t="shared" si="662"/>
        <v>21</v>
      </c>
      <c r="U3898" s="121">
        <f t="shared" si="663"/>
        <v>1</v>
      </c>
      <c r="V3898" s="118">
        <f t="shared" ca="1" si="664"/>
        <v>43932</v>
      </c>
      <c r="W3898" s="111">
        <f t="shared" si="665"/>
        <v>1010</v>
      </c>
      <c r="X3898" s="118">
        <f t="shared" ca="1" si="666"/>
        <v>42922</v>
      </c>
      <c r="Y3898" s="121" t="b">
        <f t="shared" si="667"/>
        <v>1</v>
      </c>
      <c r="Z3898" s="121" t="b">
        <f t="shared" si="668"/>
        <v>0</v>
      </c>
      <c r="AA3898" s="111" t="b">
        <f t="shared" si="669"/>
        <v>1</v>
      </c>
      <c r="AB3898" s="121" t="b">
        <f t="shared" si="670"/>
        <v>0</v>
      </c>
      <c r="AC3898" t="s">
        <v>5</v>
      </c>
      <c r="AD3898"/>
      <c r="AE3898"/>
      <c r="AF3898"/>
      <c r="AG3898"/>
      <c r="AH3898"/>
      <c r="AI3898"/>
      <c r="AJ3898"/>
      <c r="AK3898"/>
      <c r="AL3898"/>
      <c r="AM3898"/>
    </row>
    <row r="3899" spans="1:39" ht="16" x14ac:dyDescent="0.2">
      <c r="A3899" s="108" t="s">
        <v>6733</v>
      </c>
      <c r="B3899" s="108" t="s">
        <v>3</v>
      </c>
      <c r="C3899" s="111">
        <v>1</v>
      </c>
      <c r="D3899" s="108" t="s">
        <v>4</v>
      </c>
      <c r="E3899" s="108" t="s">
        <v>5</v>
      </c>
      <c r="F3899" s="121">
        <f t="shared" si="660"/>
        <v>1</v>
      </c>
      <c r="G3899" s="121" t="str">
        <f>VLOOKUP(H3899, phone[#All], 2, 0)</f>
        <v>Two or More Lines</v>
      </c>
      <c r="H3899" s="108">
        <v>2</v>
      </c>
      <c r="I3899" s="120" t="str">
        <f>VLOOKUP(J3899,internet[#All], 2, 0)</f>
        <v>Fiber Optic</v>
      </c>
      <c r="J3899" s="108">
        <v>2</v>
      </c>
      <c r="K3899" s="121" t="b">
        <f>IF(AND(my_practice13[[#This Row],[phone_service]]&gt;0, my_practice13[[#This Row],[internet_service]]&gt;0),TRUE,FALSE)</f>
        <v>1</v>
      </c>
      <c r="L3899" s="121" t="b">
        <f>IF(AND(my_practice13[[#This Row],[phone_service]]=0, my_practice13[[#This Row],[internet_service]]&gt;0),TRUE, FALSE)</f>
        <v>0</v>
      </c>
      <c r="M3899" s="121" t="b">
        <f t="shared" si="661"/>
        <v>0</v>
      </c>
      <c r="N3899" s="121" t="str">
        <f>VLOOKUP(O3899,contract[#All], 2, 0)</f>
        <v>1 Year</v>
      </c>
      <c r="O3899" s="108">
        <v>1</v>
      </c>
      <c r="P3899" s="108" t="s">
        <v>17</v>
      </c>
      <c r="Q3899" s="107">
        <v>107.05</v>
      </c>
      <c r="R3899" s="107">
        <v>7142.5</v>
      </c>
      <c r="S3899" s="111">
        <f>my_practice13[[#This Row],[total_charges]]/my_practice13[[#This Row],[monthly_charges]]</f>
        <v>66.721158337225603</v>
      </c>
      <c r="T3899" s="107">
        <f t="shared" si="662"/>
        <v>107.04999999999998</v>
      </c>
      <c r="U3899" s="121">
        <f t="shared" si="663"/>
        <v>1</v>
      </c>
      <c r="V3899" s="118">
        <f t="shared" ca="1" si="664"/>
        <v>43932</v>
      </c>
      <c r="W3899" s="111">
        <f t="shared" si="665"/>
        <v>2028</v>
      </c>
      <c r="X3899" s="118">
        <f t="shared" ca="1" si="666"/>
        <v>41904</v>
      </c>
      <c r="Y3899" s="121" t="b">
        <f t="shared" si="667"/>
        <v>1</v>
      </c>
      <c r="Z3899" s="121" t="b">
        <f t="shared" si="668"/>
        <v>0</v>
      </c>
      <c r="AA3899" s="111" t="b">
        <f t="shared" si="669"/>
        <v>1</v>
      </c>
      <c r="AB3899" s="121" t="b">
        <f t="shared" si="670"/>
        <v>1</v>
      </c>
      <c r="AC3899" t="s">
        <v>5</v>
      </c>
      <c r="AD3899"/>
      <c r="AE3899"/>
      <c r="AF3899"/>
      <c r="AG3899"/>
      <c r="AH3899"/>
      <c r="AI3899"/>
      <c r="AJ3899"/>
      <c r="AK3899"/>
      <c r="AL3899"/>
      <c r="AM3899"/>
    </row>
    <row r="3900" spans="1:39" ht="16" x14ac:dyDescent="0.2">
      <c r="A3900" s="108" t="s">
        <v>7022</v>
      </c>
      <c r="B3900" s="108" t="s">
        <v>3</v>
      </c>
      <c r="C3900" s="111">
        <v>0</v>
      </c>
      <c r="D3900" s="108" t="s">
        <v>5</v>
      </c>
      <c r="E3900" s="108" t="s">
        <v>5</v>
      </c>
      <c r="F3900" s="121">
        <f t="shared" si="660"/>
        <v>0</v>
      </c>
      <c r="G3900" s="121" t="str">
        <f>VLOOKUP(H3900, phone[#All], 2, 0)</f>
        <v>One Line</v>
      </c>
      <c r="H3900" s="108">
        <v>1</v>
      </c>
      <c r="I3900" s="120" t="str">
        <f>VLOOKUP(J3900,internet[#All], 2, 0)</f>
        <v>DSL</v>
      </c>
      <c r="J3900" s="108">
        <v>1</v>
      </c>
      <c r="K3900" s="121" t="b">
        <f>IF(AND(my_practice13[[#This Row],[phone_service]]&gt;0, my_practice13[[#This Row],[internet_service]]&gt;0),TRUE,FALSE)</f>
        <v>1</v>
      </c>
      <c r="L3900" s="121" t="b">
        <f>IF(AND(my_practice13[[#This Row],[phone_service]]=0, my_practice13[[#This Row],[internet_service]]&gt;0),TRUE, FALSE)</f>
        <v>0</v>
      </c>
      <c r="M3900" s="121" t="b">
        <f t="shared" si="661"/>
        <v>0</v>
      </c>
      <c r="N3900" s="121" t="str">
        <f>VLOOKUP(O3900,contract[#All], 2, 0)</f>
        <v>Month-to-Month</v>
      </c>
      <c r="O3900" s="108">
        <v>0</v>
      </c>
      <c r="P3900" s="108" t="s">
        <v>10</v>
      </c>
      <c r="Q3900" s="107">
        <v>60.4</v>
      </c>
      <c r="R3900" s="107">
        <v>272.14999999999998</v>
      </c>
      <c r="S3900" s="111">
        <f>my_practice13[[#This Row],[total_charges]]/my_practice13[[#This Row],[monthly_charges]]</f>
        <v>4.5057947019867548</v>
      </c>
      <c r="T3900" s="107">
        <f t="shared" si="662"/>
        <v>60.4</v>
      </c>
      <c r="U3900" s="121">
        <f t="shared" si="663"/>
        <v>1</v>
      </c>
      <c r="V3900" s="118">
        <f t="shared" ca="1" si="664"/>
        <v>43932</v>
      </c>
      <c r="W3900" s="111">
        <f t="shared" si="665"/>
        <v>137</v>
      </c>
      <c r="X3900" s="118">
        <f t="shared" ca="1" si="666"/>
        <v>43795</v>
      </c>
      <c r="Y3900" s="121" t="b">
        <f t="shared" si="667"/>
        <v>1</v>
      </c>
      <c r="Z3900" s="121" t="b">
        <f t="shared" si="668"/>
        <v>1</v>
      </c>
      <c r="AA3900" s="111" t="b">
        <f t="shared" si="669"/>
        <v>1</v>
      </c>
      <c r="AB3900" s="121" t="b">
        <f t="shared" si="670"/>
        <v>1</v>
      </c>
      <c r="AC3900" t="s">
        <v>4</v>
      </c>
      <c r="AD3900"/>
      <c r="AE3900"/>
      <c r="AF3900"/>
      <c r="AG3900"/>
      <c r="AH3900"/>
      <c r="AI3900"/>
      <c r="AJ3900"/>
      <c r="AK3900"/>
      <c r="AL3900"/>
      <c r="AM3900"/>
    </row>
    <row r="3901" spans="1:39" ht="16" x14ac:dyDescent="0.2">
      <c r="A3901" s="108" t="s">
        <v>4191</v>
      </c>
      <c r="B3901" s="108" t="s">
        <v>3</v>
      </c>
      <c r="C3901" s="111">
        <v>1</v>
      </c>
      <c r="D3901" s="108" t="s">
        <v>5</v>
      </c>
      <c r="E3901" s="108" t="s">
        <v>5</v>
      </c>
      <c r="F3901" s="121">
        <f t="shared" si="660"/>
        <v>0</v>
      </c>
      <c r="G3901" s="121" t="str">
        <f>VLOOKUP(H3901, phone[#All], 2, 0)</f>
        <v>No Phone Service</v>
      </c>
      <c r="H3901" s="108">
        <v>0</v>
      </c>
      <c r="I3901" s="120" t="str">
        <f>VLOOKUP(J3901,internet[#All], 2, 0)</f>
        <v>DSL</v>
      </c>
      <c r="J3901" s="108">
        <v>1</v>
      </c>
      <c r="K3901" s="121" t="b">
        <f>IF(AND(my_practice13[[#This Row],[phone_service]]&gt;0, my_practice13[[#This Row],[internet_service]]&gt;0),TRUE,FALSE)</f>
        <v>0</v>
      </c>
      <c r="L3901" s="121" t="b">
        <f>IF(AND(my_practice13[[#This Row],[phone_service]]=0, my_practice13[[#This Row],[internet_service]]&gt;0),TRUE, FALSE)</f>
        <v>1</v>
      </c>
      <c r="M3901" s="121" t="b">
        <f t="shared" si="661"/>
        <v>0</v>
      </c>
      <c r="N3901" s="121" t="str">
        <f>VLOOKUP(O3901,contract[#All], 2, 0)</f>
        <v>Month-to-Month</v>
      </c>
      <c r="O3901" s="108">
        <v>0</v>
      </c>
      <c r="P3901" s="108" t="s">
        <v>7</v>
      </c>
      <c r="Q3901" s="107">
        <v>24.35</v>
      </c>
      <c r="R3901" s="107">
        <v>41.85</v>
      </c>
      <c r="S3901" s="111">
        <f>my_practice13[[#This Row],[total_charges]]/my_practice13[[#This Row],[monthly_charges]]</f>
        <v>1.7186858316221765</v>
      </c>
      <c r="T3901" s="107">
        <f t="shared" si="662"/>
        <v>24.35</v>
      </c>
      <c r="U3901" s="121">
        <f t="shared" si="663"/>
        <v>1</v>
      </c>
      <c r="V3901" s="118">
        <f t="shared" ca="1" si="664"/>
        <v>43932</v>
      </c>
      <c r="W3901" s="111">
        <f t="shared" si="665"/>
        <v>52</v>
      </c>
      <c r="X3901" s="118">
        <f t="shared" ca="1" si="666"/>
        <v>43880</v>
      </c>
      <c r="Y3901" s="121" t="b">
        <f t="shared" si="667"/>
        <v>1</v>
      </c>
      <c r="Z3901" s="121" t="b">
        <f t="shared" si="668"/>
        <v>1</v>
      </c>
      <c r="AA3901" s="111" t="b">
        <f t="shared" si="669"/>
        <v>1</v>
      </c>
      <c r="AB3901" s="121" t="b">
        <f t="shared" si="670"/>
        <v>1</v>
      </c>
      <c r="AC3901" t="s">
        <v>4</v>
      </c>
      <c r="AD3901"/>
      <c r="AE3901"/>
      <c r="AF3901"/>
      <c r="AG3901"/>
      <c r="AH3901"/>
      <c r="AI3901"/>
      <c r="AJ3901"/>
      <c r="AK3901"/>
      <c r="AL3901"/>
      <c r="AM3901"/>
    </row>
    <row r="3902" spans="1:39" ht="16" x14ac:dyDescent="0.2">
      <c r="A3902" s="108" t="s">
        <v>3268</v>
      </c>
      <c r="B3902" s="108" t="s">
        <v>9</v>
      </c>
      <c r="C3902" s="111">
        <v>0</v>
      </c>
      <c r="D3902" s="108" t="s">
        <v>5</v>
      </c>
      <c r="E3902" s="108" t="s">
        <v>5</v>
      </c>
      <c r="F3902" s="121">
        <f t="shared" si="660"/>
        <v>0</v>
      </c>
      <c r="G3902" s="121" t="str">
        <f>VLOOKUP(H3902, phone[#All], 2, 0)</f>
        <v>One Line</v>
      </c>
      <c r="H3902" s="108">
        <v>1</v>
      </c>
      <c r="I3902" s="120" t="str">
        <f>VLOOKUP(J3902,internet[#All], 2, 0)</f>
        <v>Fiber Optic</v>
      </c>
      <c r="J3902" s="108">
        <v>2</v>
      </c>
      <c r="K3902" s="121" t="b">
        <f>IF(AND(my_practice13[[#This Row],[phone_service]]&gt;0, my_practice13[[#This Row],[internet_service]]&gt;0),TRUE,FALSE)</f>
        <v>1</v>
      </c>
      <c r="L3902" s="121" t="b">
        <f>IF(AND(my_practice13[[#This Row],[phone_service]]=0, my_practice13[[#This Row],[internet_service]]&gt;0),TRUE, FALSE)</f>
        <v>0</v>
      </c>
      <c r="M3902" s="121" t="b">
        <f t="shared" si="661"/>
        <v>0</v>
      </c>
      <c r="N3902" s="121" t="str">
        <f>VLOOKUP(O3902,contract[#All], 2, 0)</f>
        <v>Month-to-Month</v>
      </c>
      <c r="O3902" s="108">
        <v>0</v>
      </c>
      <c r="P3902" s="108" t="s">
        <v>10</v>
      </c>
      <c r="Q3902" s="107">
        <v>93.2</v>
      </c>
      <c r="R3902" s="107">
        <v>2157.3000000000002</v>
      </c>
      <c r="S3902" s="111">
        <f>my_practice13[[#This Row],[total_charges]]/my_practice13[[#This Row],[monthly_charges]]</f>
        <v>23.146995708154506</v>
      </c>
      <c r="T3902" s="107">
        <f t="shared" si="662"/>
        <v>93.2</v>
      </c>
      <c r="U3902" s="121">
        <f t="shared" si="663"/>
        <v>1</v>
      </c>
      <c r="V3902" s="118">
        <f t="shared" ca="1" si="664"/>
        <v>43932</v>
      </c>
      <c r="W3902" s="111">
        <f t="shared" si="665"/>
        <v>704</v>
      </c>
      <c r="X3902" s="118">
        <f t="shared" ca="1" si="666"/>
        <v>43228</v>
      </c>
      <c r="Y3902" s="121" t="b">
        <f t="shared" si="667"/>
        <v>0</v>
      </c>
      <c r="Z3902" s="121" t="b">
        <f t="shared" si="668"/>
        <v>0</v>
      </c>
      <c r="AA3902" s="111" t="b">
        <f t="shared" si="669"/>
        <v>0</v>
      </c>
      <c r="AB3902" s="121" t="b">
        <f t="shared" si="670"/>
        <v>1</v>
      </c>
      <c r="AC3902" t="s">
        <v>5</v>
      </c>
      <c r="AD3902"/>
      <c r="AE3902"/>
      <c r="AF3902"/>
      <c r="AG3902"/>
      <c r="AH3902"/>
      <c r="AI3902"/>
      <c r="AJ3902"/>
      <c r="AK3902"/>
      <c r="AL3902"/>
      <c r="AM3902"/>
    </row>
    <row r="3903" spans="1:39" ht="16" x14ac:dyDescent="0.2">
      <c r="A3903" s="108" t="s">
        <v>2863</v>
      </c>
      <c r="B3903" s="108" t="s">
        <v>9</v>
      </c>
      <c r="C3903" s="111">
        <v>0</v>
      </c>
      <c r="D3903" s="108" t="s">
        <v>4</v>
      </c>
      <c r="E3903" s="108" t="s">
        <v>5</v>
      </c>
      <c r="F3903" s="121">
        <f t="shared" si="660"/>
        <v>1</v>
      </c>
      <c r="G3903" s="121" t="str">
        <f>VLOOKUP(H3903, phone[#All], 2, 0)</f>
        <v>One Line</v>
      </c>
      <c r="H3903" s="108">
        <v>1</v>
      </c>
      <c r="I3903" s="120" t="str">
        <f>VLOOKUP(J3903,internet[#All], 2, 0)</f>
        <v>DSL</v>
      </c>
      <c r="J3903" s="108">
        <v>1</v>
      </c>
      <c r="K3903" s="121" t="b">
        <f>IF(AND(my_practice13[[#This Row],[phone_service]]&gt;0, my_practice13[[#This Row],[internet_service]]&gt;0),TRUE,FALSE)</f>
        <v>1</v>
      </c>
      <c r="L3903" s="121" t="b">
        <f>IF(AND(my_practice13[[#This Row],[phone_service]]=0, my_practice13[[#This Row],[internet_service]]&gt;0),TRUE, FALSE)</f>
        <v>0</v>
      </c>
      <c r="M3903" s="121" t="b">
        <f t="shared" si="661"/>
        <v>0</v>
      </c>
      <c r="N3903" s="121" t="str">
        <f>VLOOKUP(O3903,contract[#All], 2, 0)</f>
        <v>2 Year</v>
      </c>
      <c r="O3903" s="108">
        <v>2</v>
      </c>
      <c r="P3903" s="108" t="s">
        <v>13</v>
      </c>
      <c r="Q3903" s="107">
        <v>85.9</v>
      </c>
      <c r="R3903" s="107">
        <v>5595.3</v>
      </c>
      <c r="S3903" s="111">
        <f>my_practice13[[#This Row],[total_charges]]/my_practice13[[#This Row],[monthly_charges]]</f>
        <v>65.13736903376018</v>
      </c>
      <c r="T3903" s="107">
        <f t="shared" si="662"/>
        <v>85.9</v>
      </c>
      <c r="U3903" s="121">
        <f t="shared" si="663"/>
        <v>1</v>
      </c>
      <c r="V3903" s="118">
        <f t="shared" ca="1" si="664"/>
        <v>43932</v>
      </c>
      <c r="W3903" s="111">
        <f t="shared" si="665"/>
        <v>1980</v>
      </c>
      <c r="X3903" s="118">
        <f t="shared" ca="1" si="666"/>
        <v>41952</v>
      </c>
      <c r="Y3903" s="121" t="b">
        <f t="shared" si="667"/>
        <v>0</v>
      </c>
      <c r="Z3903" s="121" t="b">
        <f t="shared" si="668"/>
        <v>0</v>
      </c>
      <c r="AA3903" s="111" t="b">
        <f t="shared" si="669"/>
        <v>1</v>
      </c>
      <c r="AB3903" s="121" t="b">
        <f t="shared" si="670"/>
        <v>1</v>
      </c>
      <c r="AC3903" t="s">
        <v>5</v>
      </c>
      <c r="AD3903"/>
      <c r="AE3903"/>
      <c r="AF3903"/>
      <c r="AG3903"/>
      <c r="AH3903"/>
      <c r="AI3903"/>
      <c r="AJ3903"/>
      <c r="AK3903"/>
      <c r="AL3903"/>
      <c r="AM3903"/>
    </row>
    <row r="3904" spans="1:39" ht="16" x14ac:dyDescent="0.2">
      <c r="A3904" s="108" t="s">
        <v>4273</v>
      </c>
      <c r="B3904" s="108" t="s">
        <v>9</v>
      </c>
      <c r="C3904" s="111">
        <v>1</v>
      </c>
      <c r="D3904" s="108" t="s">
        <v>5</v>
      </c>
      <c r="E3904" s="108" t="s">
        <v>5</v>
      </c>
      <c r="F3904" s="121">
        <f t="shared" si="660"/>
        <v>0</v>
      </c>
      <c r="G3904" s="121" t="str">
        <f>VLOOKUP(H3904, phone[#All], 2, 0)</f>
        <v>One Line</v>
      </c>
      <c r="H3904" s="108">
        <v>1</v>
      </c>
      <c r="I3904" s="120" t="str">
        <f>VLOOKUP(J3904,internet[#All], 2, 0)</f>
        <v>DSL</v>
      </c>
      <c r="J3904" s="108">
        <v>1</v>
      </c>
      <c r="K3904" s="121" t="b">
        <f>IF(AND(my_practice13[[#This Row],[phone_service]]&gt;0, my_practice13[[#This Row],[internet_service]]&gt;0),TRUE,FALSE)</f>
        <v>1</v>
      </c>
      <c r="L3904" s="121" t="b">
        <f>IF(AND(my_practice13[[#This Row],[phone_service]]=0, my_practice13[[#This Row],[internet_service]]&gt;0),TRUE, FALSE)</f>
        <v>0</v>
      </c>
      <c r="M3904" s="121" t="b">
        <f t="shared" si="661"/>
        <v>0</v>
      </c>
      <c r="N3904" s="121" t="str">
        <f>VLOOKUP(O3904,contract[#All], 2, 0)</f>
        <v>Month-to-Month</v>
      </c>
      <c r="O3904" s="108">
        <v>0</v>
      </c>
      <c r="P3904" s="108" t="s">
        <v>13</v>
      </c>
      <c r="Q3904" s="107">
        <v>66.400000000000006</v>
      </c>
      <c r="R3904" s="107">
        <v>94.55</v>
      </c>
      <c r="S3904" s="111">
        <f>my_practice13[[#This Row],[total_charges]]/my_practice13[[#This Row],[monthly_charges]]</f>
        <v>1.42394578313253</v>
      </c>
      <c r="T3904" s="107">
        <f t="shared" si="662"/>
        <v>66.400000000000006</v>
      </c>
      <c r="U3904" s="121">
        <f t="shared" si="663"/>
        <v>1</v>
      </c>
      <c r="V3904" s="118">
        <f t="shared" ca="1" si="664"/>
        <v>43932</v>
      </c>
      <c r="W3904" s="111">
        <f t="shared" si="665"/>
        <v>43</v>
      </c>
      <c r="X3904" s="118">
        <f t="shared" ca="1" si="666"/>
        <v>43889</v>
      </c>
      <c r="Y3904" s="121" t="b">
        <f t="shared" si="667"/>
        <v>0</v>
      </c>
      <c r="Z3904" s="121" t="b">
        <f t="shared" si="668"/>
        <v>1</v>
      </c>
      <c r="AA3904" s="111" t="b">
        <f t="shared" si="669"/>
        <v>1</v>
      </c>
      <c r="AB3904" s="121" t="b">
        <f t="shared" si="670"/>
        <v>1</v>
      </c>
      <c r="AC3904" t="s">
        <v>4</v>
      </c>
      <c r="AD3904"/>
      <c r="AE3904"/>
      <c r="AF3904"/>
      <c r="AG3904"/>
      <c r="AH3904"/>
      <c r="AI3904"/>
      <c r="AJ3904"/>
      <c r="AK3904"/>
      <c r="AL3904"/>
      <c r="AM3904"/>
    </row>
    <row r="3905" spans="1:39" ht="16" x14ac:dyDescent="0.2">
      <c r="A3905" s="108" t="s">
        <v>6117</v>
      </c>
      <c r="B3905" s="108" t="s">
        <v>9</v>
      </c>
      <c r="C3905" s="111">
        <v>0</v>
      </c>
      <c r="D3905" s="108" t="s">
        <v>5</v>
      </c>
      <c r="E3905" s="108" t="s">
        <v>5</v>
      </c>
      <c r="F3905" s="121">
        <f t="shared" si="660"/>
        <v>0</v>
      </c>
      <c r="G3905" s="121" t="str">
        <f>VLOOKUP(H3905, phone[#All], 2, 0)</f>
        <v>One Line</v>
      </c>
      <c r="H3905" s="108">
        <v>1</v>
      </c>
      <c r="I3905" s="120" t="str">
        <f>VLOOKUP(J3905,internet[#All], 2, 0)</f>
        <v>DSL</v>
      </c>
      <c r="J3905" s="108">
        <v>1</v>
      </c>
      <c r="K3905" s="121" t="b">
        <f>IF(AND(my_practice13[[#This Row],[phone_service]]&gt;0, my_practice13[[#This Row],[internet_service]]&gt;0),TRUE,FALSE)</f>
        <v>1</v>
      </c>
      <c r="L3905" s="121" t="b">
        <f>IF(AND(my_practice13[[#This Row],[phone_service]]=0, my_practice13[[#This Row],[internet_service]]&gt;0),TRUE, FALSE)</f>
        <v>0</v>
      </c>
      <c r="M3905" s="121" t="b">
        <f t="shared" si="661"/>
        <v>0</v>
      </c>
      <c r="N3905" s="121" t="str">
        <f>VLOOKUP(O3905,contract[#All], 2, 0)</f>
        <v>Month-to-Month</v>
      </c>
      <c r="O3905" s="108">
        <v>0</v>
      </c>
      <c r="P3905" s="108" t="s">
        <v>10</v>
      </c>
      <c r="Q3905" s="107">
        <v>55.1</v>
      </c>
      <c r="R3905" s="107">
        <v>113.35</v>
      </c>
      <c r="S3905" s="111">
        <f>my_practice13[[#This Row],[total_charges]]/my_practice13[[#This Row],[monthly_charges]]</f>
        <v>2.057168784029038</v>
      </c>
      <c r="T3905" s="107">
        <f t="shared" si="662"/>
        <v>55.1</v>
      </c>
      <c r="U3905" s="121">
        <f t="shared" si="663"/>
        <v>1</v>
      </c>
      <c r="V3905" s="118">
        <f t="shared" ca="1" si="664"/>
        <v>43932</v>
      </c>
      <c r="W3905" s="111">
        <f t="shared" si="665"/>
        <v>63</v>
      </c>
      <c r="X3905" s="118">
        <f t="shared" ca="1" si="666"/>
        <v>43869</v>
      </c>
      <c r="Y3905" s="121" t="b">
        <f t="shared" si="667"/>
        <v>0</v>
      </c>
      <c r="Z3905" s="121" t="b">
        <f t="shared" si="668"/>
        <v>1</v>
      </c>
      <c r="AA3905" s="111" t="b">
        <f t="shared" si="669"/>
        <v>1</v>
      </c>
      <c r="AB3905" s="121" t="b">
        <f t="shared" si="670"/>
        <v>1</v>
      </c>
      <c r="AC3905" t="s">
        <v>4</v>
      </c>
      <c r="AD3905"/>
      <c r="AE3905"/>
      <c r="AF3905"/>
      <c r="AG3905"/>
      <c r="AH3905"/>
      <c r="AI3905"/>
      <c r="AJ3905"/>
      <c r="AK3905"/>
      <c r="AL3905"/>
      <c r="AM3905"/>
    </row>
    <row r="3906" spans="1:39" ht="16" x14ac:dyDescent="0.2">
      <c r="A3906" s="108" t="s">
        <v>1219</v>
      </c>
      <c r="B3906" s="108" t="s">
        <v>3</v>
      </c>
      <c r="C3906" s="111">
        <v>0</v>
      </c>
      <c r="D3906" s="108" t="s">
        <v>5</v>
      </c>
      <c r="E3906" s="108" t="s">
        <v>5</v>
      </c>
      <c r="F3906" s="121">
        <f t="shared" ref="F3906:F3969" si="671">IF(AND(D3906="Yes",E3906="Yes"),3,IF(AND(D3906="No",E3906="No"),0,IF(AND(D3906="Yes",E3906="No"),1,2)))</f>
        <v>0</v>
      </c>
      <c r="G3906" s="121" t="str">
        <f>VLOOKUP(H3906, phone[#All], 2, 0)</f>
        <v>One Line</v>
      </c>
      <c r="H3906" s="108">
        <v>1</v>
      </c>
      <c r="I3906" s="120" t="str">
        <f>VLOOKUP(J3906,internet[#All], 2, 0)</f>
        <v>Fiber Optic</v>
      </c>
      <c r="J3906" s="108">
        <v>2</v>
      </c>
      <c r="K3906" s="121" t="b">
        <f>IF(AND(my_practice13[[#This Row],[phone_service]]&gt;0, my_practice13[[#This Row],[internet_service]]&gt;0),TRUE,FALSE)</f>
        <v>1</v>
      </c>
      <c r="L3906" s="121" t="b">
        <f>IF(AND(my_practice13[[#This Row],[phone_service]]=0, my_practice13[[#This Row],[internet_service]]&gt;0),TRUE, FALSE)</f>
        <v>0</v>
      </c>
      <c r="M3906" s="121" t="b">
        <f t="shared" ref="M3906:M3969" si="672">IF(AND(H3906&gt;0, J3906=0),TRUE,FALSE)</f>
        <v>0</v>
      </c>
      <c r="N3906" s="121" t="str">
        <f>VLOOKUP(O3906,contract[#All], 2, 0)</f>
        <v>Month-to-Month</v>
      </c>
      <c r="O3906" s="108">
        <v>0</v>
      </c>
      <c r="P3906" s="108" t="s">
        <v>7</v>
      </c>
      <c r="Q3906" s="107">
        <v>80.25</v>
      </c>
      <c r="R3906" s="107">
        <v>80.25</v>
      </c>
      <c r="S3906" s="111">
        <f>my_practice13[[#This Row],[total_charges]]/my_practice13[[#This Row],[monthly_charges]]</f>
        <v>1</v>
      </c>
      <c r="T3906" s="107">
        <f t="shared" ref="T3906:T3969" si="673">AVERAGE(R3906/S3906)</f>
        <v>80.25</v>
      </c>
      <c r="U3906" s="121">
        <f t="shared" ref="U3906:U3969" si="674">MATCH(Q3906, T3906)</f>
        <v>1</v>
      </c>
      <c r="V3906" s="118">
        <f t="shared" ref="V3906:V3969" ca="1" si="675">TODAY()</f>
        <v>43932</v>
      </c>
      <c r="W3906" s="111">
        <f t="shared" ref="W3906:W3969" si="676">ROUND(S3906*30.4, 0)</f>
        <v>30</v>
      </c>
      <c r="X3906" s="118">
        <f t="shared" ref="X3906:X3969" ca="1" si="677">V3906-W3906</f>
        <v>43902</v>
      </c>
      <c r="Y3906" s="121" t="b">
        <f t="shared" ref="Y3906:Y3969" si="678">IF(B3906&lt;&gt;"Male", TRUE, FALSE)</f>
        <v>1</v>
      </c>
      <c r="Z3906" s="121" t="b">
        <f t="shared" ref="Z3906:Z3969" si="679">IF(AC3906&lt;&gt;"No",TRUE, FALSE)</f>
        <v>1</v>
      </c>
      <c r="AA3906" s="111" t="b">
        <f t="shared" ref="AA3906:AA3969" si="680">IF(H3905&lt;&gt;0, TRUE,FALSE)</f>
        <v>1</v>
      </c>
      <c r="AB3906" s="121" t="b">
        <f t="shared" ref="AB3906:AB3969" si="681">IF(J3906&lt;&gt;0, TRUE, FALSE)</f>
        <v>1</v>
      </c>
      <c r="AC3906" t="s">
        <v>4</v>
      </c>
      <c r="AD3906"/>
      <c r="AE3906"/>
      <c r="AF3906"/>
      <c r="AG3906"/>
      <c r="AH3906"/>
      <c r="AI3906"/>
      <c r="AJ3906"/>
      <c r="AK3906"/>
      <c r="AL3906"/>
      <c r="AM3906"/>
    </row>
    <row r="3907" spans="1:39" ht="16" x14ac:dyDescent="0.2">
      <c r="A3907" s="108" t="s">
        <v>2229</v>
      </c>
      <c r="B3907" s="108" t="s">
        <v>3</v>
      </c>
      <c r="C3907" s="111">
        <v>0</v>
      </c>
      <c r="D3907" s="108" t="s">
        <v>4</v>
      </c>
      <c r="E3907" s="108" t="s">
        <v>4</v>
      </c>
      <c r="F3907" s="121">
        <f t="shared" si="671"/>
        <v>3</v>
      </c>
      <c r="G3907" s="121" t="str">
        <f>VLOOKUP(H3907, phone[#All], 2, 0)</f>
        <v>One Line</v>
      </c>
      <c r="H3907" s="108">
        <v>1</v>
      </c>
      <c r="I3907" s="120" t="str">
        <f>VLOOKUP(J3907,internet[#All], 2, 0)</f>
        <v>DSL</v>
      </c>
      <c r="J3907" s="108">
        <v>1</v>
      </c>
      <c r="K3907" s="121" t="b">
        <f>IF(AND(my_practice13[[#This Row],[phone_service]]&gt;0, my_practice13[[#This Row],[internet_service]]&gt;0),TRUE,FALSE)</f>
        <v>1</v>
      </c>
      <c r="L3907" s="121" t="b">
        <f>IF(AND(my_practice13[[#This Row],[phone_service]]=0, my_practice13[[#This Row],[internet_service]]&gt;0),TRUE, FALSE)</f>
        <v>0</v>
      </c>
      <c r="M3907" s="121" t="b">
        <f t="shared" si="672"/>
        <v>0</v>
      </c>
      <c r="N3907" s="121" t="str">
        <f>VLOOKUP(O3907,contract[#All], 2, 0)</f>
        <v>2 Year</v>
      </c>
      <c r="O3907" s="108">
        <v>2</v>
      </c>
      <c r="P3907" s="108" t="s">
        <v>17</v>
      </c>
      <c r="Q3907" s="107">
        <v>82</v>
      </c>
      <c r="R3907" s="107">
        <v>5999.85</v>
      </c>
      <c r="S3907" s="111">
        <f>my_practice13[[#This Row],[total_charges]]/my_practice13[[#This Row],[monthly_charges]]</f>
        <v>73.168902439024393</v>
      </c>
      <c r="T3907" s="107">
        <f t="shared" si="673"/>
        <v>82</v>
      </c>
      <c r="U3907" s="121">
        <f t="shared" si="674"/>
        <v>1</v>
      </c>
      <c r="V3907" s="118">
        <f t="shared" ca="1" si="675"/>
        <v>43932</v>
      </c>
      <c r="W3907" s="111">
        <f t="shared" si="676"/>
        <v>2224</v>
      </c>
      <c r="X3907" s="118">
        <f t="shared" ca="1" si="677"/>
        <v>41708</v>
      </c>
      <c r="Y3907" s="121" t="b">
        <f t="shared" si="678"/>
        <v>1</v>
      </c>
      <c r="Z3907" s="121" t="b">
        <f t="shared" si="679"/>
        <v>0</v>
      </c>
      <c r="AA3907" s="111" t="b">
        <f t="shared" si="680"/>
        <v>1</v>
      </c>
      <c r="AB3907" s="121" t="b">
        <f t="shared" si="681"/>
        <v>1</v>
      </c>
      <c r="AC3907" t="s">
        <v>5</v>
      </c>
      <c r="AD3907"/>
      <c r="AE3907"/>
      <c r="AF3907"/>
      <c r="AG3907"/>
      <c r="AH3907"/>
      <c r="AI3907"/>
      <c r="AJ3907"/>
      <c r="AK3907"/>
      <c r="AL3907"/>
      <c r="AM3907"/>
    </row>
    <row r="3908" spans="1:39" ht="16" x14ac:dyDescent="0.2">
      <c r="A3908" s="108" t="s">
        <v>415</v>
      </c>
      <c r="B3908" s="108" t="s">
        <v>9</v>
      </c>
      <c r="C3908" s="111">
        <v>0</v>
      </c>
      <c r="D3908" s="108" t="s">
        <v>5</v>
      </c>
      <c r="E3908" s="108" t="s">
        <v>5</v>
      </c>
      <c r="F3908" s="121">
        <f t="shared" si="671"/>
        <v>0</v>
      </c>
      <c r="G3908" s="121" t="str">
        <f>VLOOKUP(H3908, phone[#All], 2, 0)</f>
        <v>One Line</v>
      </c>
      <c r="H3908" s="108">
        <v>1</v>
      </c>
      <c r="I3908" s="120" t="str">
        <f>VLOOKUP(J3908,internet[#All], 2, 0)</f>
        <v>No Internet Service</v>
      </c>
      <c r="J3908" s="108">
        <v>0</v>
      </c>
      <c r="K3908" s="121" t="b">
        <f>IF(AND(my_practice13[[#This Row],[phone_service]]&gt;0, my_practice13[[#This Row],[internet_service]]&gt;0),TRUE,FALSE)</f>
        <v>0</v>
      </c>
      <c r="L3908" s="121" t="b">
        <f>IF(AND(my_practice13[[#This Row],[phone_service]]=0, my_practice13[[#This Row],[internet_service]]&gt;0),TRUE, FALSE)</f>
        <v>0</v>
      </c>
      <c r="M3908" s="121" t="b">
        <f t="shared" si="672"/>
        <v>1</v>
      </c>
      <c r="N3908" s="121" t="str">
        <f>VLOOKUP(O3908,contract[#All], 2, 0)</f>
        <v>2 Year</v>
      </c>
      <c r="O3908" s="108">
        <v>2</v>
      </c>
      <c r="P3908" s="108" t="s">
        <v>10</v>
      </c>
      <c r="Q3908" s="107">
        <v>19.7</v>
      </c>
      <c r="R3908" s="107">
        <v>419.4</v>
      </c>
      <c r="S3908" s="111">
        <f>my_practice13[[#This Row],[total_charges]]/my_practice13[[#This Row],[monthly_charges]]</f>
        <v>21.289340101522843</v>
      </c>
      <c r="T3908" s="107">
        <f t="shared" si="673"/>
        <v>19.7</v>
      </c>
      <c r="U3908" s="121">
        <f t="shared" si="674"/>
        <v>1</v>
      </c>
      <c r="V3908" s="118">
        <f t="shared" ca="1" si="675"/>
        <v>43932</v>
      </c>
      <c r="W3908" s="111">
        <f t="shared" si="676"/>
        <v>647</v>
      </c>
      <c r="X3908" s="118">
        <f t="shared" ca="1" si="677"/>
        <v>43285</v>
      </c>
      <c r="Y3908" s="121" t="b">
        <f t="shared" si="678"/>
        <v>0</v>
      </c>
      <c r="Z3908" s="121" t="b">
        <f t="shared" si="679"/>
        <v>0</v>
      </c>
      <c r="AA3908" s="111" t="b">
        <f t="shared" si="680"/>
        <v>1</v>
      </c>
      <c r="AB3908" s="121" t="b">
        <f t="shared" si="681"/>
        <v>0</v>
      </c>
      <c r="AC3908" t="s">
        <v>5</v>
      </c>
      <c r="AD3908"/>
      <c r="AE3908"/>
      <c r="AF3908"/>
      <c r="AG3908"/>
      <c r="AH3908"/>
      <c r="AI3908"/>
      <c r="AJ3908"/>
      <c r="AK3908"/>
      <c r="AL3908"/>
      <c r="AM3908"/>
    </row>
    <row r="3909" spans="1:39" ht="16" x14ac:dyDescent="0.2">
      <c r="A3909" s="108" t="s">
        <v>2384</v>
      </c>
      <c r="B3909" s="108" t="s">
        <v>3</v>
      </c>
      <c r="C3909" s="111">
        <v>0</v>
      </c>
      <c r="D3909" s="108" t="s">
        <v>4</v>
      </c>
      <c r="E3909" s="108" t="s">
        <v>4</v>
      </c>
      <c r="F3909" s="121">
        <f t="shared" si="671"/>
        <v>3</v>
      </c>
      <c r="G3909" s="121" t="str">
        <f>VLOOKUP(H3909, phone[#All], 2, 0)</f>
        <v>One Line</v>
      </c>
      <c r="H3909" s="108">
        <v>1</v>
      </c>
      <c r="I3909" s="120" t="str">
        <f>VLOOKUP(J3909,internet[#All], 2, 0)</f>
        <v>DSL</v>
      </c>
      <c r="J3909" s="108">
        <v>1</v>
      </c>
      <c r="K3909" s="121" t="b">
        <f>IF(AND(my_practice13[[#This Row],[phone_service]]&gt;0, my_practice13[[#This Row],[internet_service]]&gt;0),TRUE,FALSE)</f>
        <v>1</v>
      </c>
      <c r="L3909" s="121" t="b">
        <f>IF(AND(my_practice13[[#This Row],[phone_service]]=0, my_practice13[[#This Row],[internet_service]]&gt;0),TRUE, FALSE)</f>
        <v>0</v>
      </c>
      <c r="M3909" s="121" t="b">
        <f t="shared" si="672"/>
        <v>0</v>
      </c>
      <c r="N3909" s="121" t="str">
        <f>VLOOKUP(O3909,contract[#All], 2, 0)</f>
        <v>1 Year</v>
      </c>
      <c r="O3909" s="108">
        <v>1</v>
      </c>
      <c r="P3909" s="108" t="s">
        <v>17</v>
      </c>
      <c r="Q3909" s="107">
        <v>49.4</v>
      </c>
      <c r="R3909" s="107">
        <v>3251.85</v>
      </c>
      <c r="S3909" s="111">
        <f>my_practice13[[#This Row],[total_charges]]/my_practice13[[#This Row],[monthly_charges]]</f>
        <v>65.82692307692308</v>
      </c>
      <c r="T3909" s="107">
        <f t="shared" si="673"/>
        <v>49.4</v>
      </c>
      <c r="U3909" s="121">
        <f t="shared" si="674"/>
        <v>1</v>
      </c>
      <c r="V3909" s="118">
        <f t="shared" ca="1" si="675"/>
        <v>43932</v>
      </c>
      <c r="W3909" s="111">
        <f t="shared" si="676"/>
        <v>2001</v>
      </c>
      <c r="X3909" s="118">
        <f t="shared" ca="1" si="677"/>
        <v>41931</v>
      </c>
      <c r="Y3909" s="121" t="b">
        <f t="shared" si="678"/>
        <v>1</v>
      </c>
      <c r="Z3909" s="121" t="b">
        <f t="shared" si="679"/>
        <v>0</v>
      </c>
      <c r="AA3909" s="111" t="b">
        <f t="shared" si="680"/>
        <v>1</v>
      </c>
      <c r="AB3909" s="121" t="b">
        <f t="shared" si="681"/>
        <v>1</v>
      </c>
      <c r="AC3909" t="s">
        <v>5</v>
      </c>
      <c r="AD3909"/>
      <c r="AE3909"/>
      <c r="AF3909"/>
      <c r="AG3909"/>
      <c r="AH3909"/>
      <c r="AI3909"/>
      <c r="AJ3909"/>
      <c r="AK3909"/>
      <c r="AL3909"/>
      <c r="AM3909"/>
    </row>
    <row r="3910" spans="1:39" ht="16" x14ac:dyDescent="0.2">
      <c r="A3910" s="108" t="s">
        <v>3273</v>
      </c>
      <c r="B3910" s="108" t="s">
        <v>3</v>
      </c>
      <c r="C3910" s="111">
        <v>0</v>
      </c>
      <c r="D3910" s="108" t="s">
        <v>4</v>
      </c>
      <c r="E3910" s="108" t="s">
        <v>4</v>
      </c>
      <c r="F3910" s="121">
        <f t="shared" si="671"/>
        <v>3</v>
      </c>
      <c r="G3910" s="121" t="str">
        <f>VLOOKUP(H3910, phone[#All], 2, 0)</f>
        <v>Two or More Lines</v>
      </c>
      <c r="H3910" s="108">
        <v>2</v>
      </c>
      <c r="I3910" s="120" t="str">
        <f>VLOOKUP(J3910,internet[#All], 2, 0)</f>
        <v>Fiber Optic</v>
      </c>
      <c r="J3910" s="108">
        <v>2</v>
      </c>
      <c r="K3910" s="121" t="b">
        <f>IF(AND(my_practice13[[#This Row],[phone_service]]&gt;0, my_practice13[[#This Row],[internet_service]]&gt;0),TRUE,FALSE)</f>
        <v>1</v>
      </c>
      <c r="L3910" s="121" t="b">
        <f>IF(AND(my_practice13[[#This Row],[phone_service]]=0, my_practice13[[#This Row],[internet_service]]&gt;0),TRUE, FALSE)</f>
        <v>0</v>
      </c>
      <c r="M3910" s="121" t="b">
        <f t="shared" si="672"/>
        <v>0</v>
      </c>
      <c r="N3910" s="121" t="str">
        <f>VLOOKUP(O3910,contract[#All], 2, 0)</f>
        <v>Month-to-Month</v>
      </c>
      <c r="O3910" s="108">
        <v>0</v>
      </c>
      <c r="P3910" s="108" t="s">
        <v>7</v>
      </c>
      <c r="Q3910" s="107">
        <v>87.45</v>
      </c>
      <c r="R3910" s="107">
        <v>2874.15</v>
      </c>
      <c r="S3910" s="111">
        <f>my_practice13[[#This Row],[total_charges]]/my_practice13[[#This Row],[monthly_charges]]</f>
        <v>32.866209262435675</v>
      </c>
      <c r="T3910" s="107">
        <f t="shared" si="673"/>
        <v>87.450000000000017</v>
      </c>
      <c r="U3910" s="121" t="e">
        <f t="shared" si="674"/>
        <v>#N/A</v>
      </c>
      <c r="V3910" s="118">
        <f t="shared" ca="1" si="675"/>
        <v>43932</v>
      </c>
      <c r="W3910" s="111">
        <f t="shared" si="676"/>
        <v>999</v>
      </c>
      <c r="X3910" s="118">
        <f t="shared" ca="1" si="677"/>
        <v>42933</v>
      </c>
      <c r="Y3910" s="121" t="b">
        <f t="shared" si="678"/>
        <v>1</v>
      </c>
      <c r="Z3910" s="121" t="b">
        <f t="shared" si="679"/>
        <v>1</v>
      </c>
      <c r="AA3910" s="111" t="b">
        <f t="shared" si="680"/>
        <v>1</v>
      </c>
      <c r="AB3910" s="121" t="b">
        <f t="shared" si="681"/>
        <v>1</v>
      </c>
      <c r="AC3910" t="s">
        <v>4</v>
      </c>
      <c r="AD3910"/>
      <c r="AE3910"/>
      <c r="AF3910"/>
      <c r="AG3910"/>
      <c r="AH3910"/>
      <c r="AI3910"/>
      <c r="AJ3910"/>
      <c r="AK3910"/>
      <c r="AL3910"/>
      <c r="AM3910"/>
    </row>
    <row r="3911" spans="1:39" ht="16" x14ac:dyDescent="0.2">
      <c r="A3911" s="108" t="s">
        <v>2343</v>
      </c>
      <c r="B3911" s="108" t="s">
        <v>3</v>
      </c>
      <c r="C3911" s="111">
        <v>0</v>
      </c>
      <c r="D3911" s="108" t="s">
        <v>4</v>
      </c>
      <c r="E3911" s="108" t="s">
        <v>5</v>
      </c>
      <c r="F3911" s="121">
        <f t="shared" si="671"/>
        <v>1</v>
      </c>
      <c r="G3911" s="121" t="str">
        <f>VLOOKUP(H3911, phone[#All], 2, 0)</f>
        <v>One Line</v>
      </c>
      <c r="H3911" s="108">
        <v>1</v>
      </c>
      <c r="I3911" s="120" t="str">
        <f>VLOOKUP(J3911,internet[#All], 2, 0)</f>
        <v>DSL</v>
      </c>
      <c r="J3911" s="108">
        <v>1</v>
      </c>
      <c r="K3911" s="121" t="b">
        <f>IF(AND(my_practice13[[#This Row],[phone_service]]&gt;0, my_practice13[[#This Row],[internet_service]]&gt;0),TRUE,FALSE)</f>
        <v>1</v>
      </c>
      <c r="L3911" s="121" t="b">
        <f>IF(AND(my_practice13[[#This Row],[phone_service]]=0, my_practice13[[#This Row],[internet_service]]&gt;0),TRUE, FALSE)</f>
        <v>0</v>
      </c>
      <c r="M3911" s="121" t="b">
        <f t="shared" si="672"/>
        <v>0</v>
      </c>
      <c r="N3911" s="121" t="str">
        <f>VLOOKUP(O3911,contract[#All], 2, 0)</f>
        <v>1 Year</v>
      </c>
      <c r="O3911" s="108">
        <v>1</v>
      </c>
      <c r="P3911" s="108" t="s">
        <v>17</v>
      </c>
      <c r="Q3911" s="107">
        <v>66.05</v>
      </c>
      <c r="R3911" s="107">
        <v>3021.45</v>
      </c>
      <c r="S3911" s="111">
        <f>my_practice13[[#This Row],[total_charges]]/my_practice13[[#This Row],[monthly_charges]]</f>
        <v>45.744890234670706</v>
      </c>
      <c r="T3911" s="107">
        <f t="shared" si="673"/>
        <v>66.05</v>
      </c>
      <c r="U3911" s="121">
        <f t="shared" si="674"/>
        <v>1</v>
      </c>
      <c r="V3911" s="118">
        <f t="shared" ca="1" si="675"/>
        <v>43932</v>
      </c>
      <c r="W3911" s="111">
        <f t="shared" si="676"/>
        <v>1391</v>
      </c>
      <c r="X3911" s="118">
        <f t="shared" ca="1" si="677"/>
        <v>42541</v>
      </c>
      <c r="Y3911" s="121" t="b">
        <f t="shared" si="678"/>
        <v>1</v>
      </c>
      <c r="Z3911" s="121" t="b">
        <f t="shared" si="679"/>
        <v>0</v>
      </c>
      <c r="AA3911" s="111" t="b">
        <f t="shared" si="680"/>
        <v>1</v>
      </c>
      <c r="AB3911" s="121" t="b">
        <f t="shared" si="681"/>
        <v>1</v>
      </c>
      <c r="AC3911" t="s">
        <v>5</v>
      </c>
      <c r="AD3911"/>
      <c r="AE3911"/>
      <c r="AF3911"/>
      <c r="AG3911"/>
      <c r="AH3911"/>
      <c r="AI3911"/>
      <c r="AJ3911"/>
      <c r="AK3911"/>
      <c r="AL3911"/>
      <c r="AM3911"/>
    </row>
    <row r="3912" spans="1:39" ht="16" x14ac:dyDescent="0.2">
      <c r="A3912" s="108" t="s">
        <v>3213</v>
      </c>
      <c r="B3912" s="108" t="s">
        <v>9</v>
      </c>
      <c r="C3912" s="111">
        <v>0</v>
      </c>
      <c r="D3912" s="108" t="s">
        <v>5</v>
      </c>
      <c r="E3912" s="108" t="s">
        <v>5</v>
      </c>
      <c r="F3912" s="121">
        <f t="shared" si="671"/>
        <v>0</v>
      </c>
      <c r="G3912" s="121" t="str">
        <f>VLOOKUP(H3912, phone[#All], 2, 0)</f>
        <v>One Line</v>
      </c>
      <c r="H3912" s="108">
        <v>1</v>
      </c>
      <c r="I3912" s="120" t="str">
        <f>VLOOKUP(J3912,internet[#All], 2, 0)</f>
        <v>DSL</v>
      </c>
      <c r="J3912" s="108">
        <v>1</v>
      </c>
      <c r="K3912" s="121" t="b">
        <f>IF(AND(my_practice13[[#This Row],[phone_service]]&gt;0, my_practice13[[#This Row],[internet_service]]&gt;0),TRUE,FALSE)</f>
        <v>1</v>
      </c>
      <c r="L3912" s="121" t="b">
        <f>IF(AND(my_practice13[[#This Row],[phone_service]]=0, my_practice13[[#This Row],[internet_service]]&gt;0),TRUE, FALSE)</f>
        <v>0</v>
      </c>
      <c r="M3912" s="121" t="b">
        <f t="shared" si="672"/>
        <v>0</v>
      </c>
      <c r="N3912" s="121" t="str">
        <f>VLOOKUP(O3912,contract[#All], 2, 0)</f>
        <v>Month-to-Month</v>
      </c>
      <c r="O3912" s="108">
        <v>0</v>
      </c>
      <c r="P3912" s="108" t="s">
        <v>7</v>
      </c>
      <c r="Q3912" s="107">
        <v>55.25</v>
      </c>
      <c r="R3912" s="107">
        <v>55.25</v>
      </c>
      <c r="S3912" s="111">
        <f>my_practice13[[#This Row],[total_charges]]/my_practice13[[#This Row],[monthly_charges]]</f>
        <v>1</v>
      </c>
      <c r="T3912" s="107">
        <f t="shared" si="673"/>
        <v>55.25</v>
      </c>
      <c r="U3912" s="121">
        <f t="shared" si="674"/>
        <v>1</v>
      </c>
      <c r="V3912" s="118">
        <f t="shared" ca="1" si="675"/>
        <v>43932</v>
      </c>
      <c r="W3912" s="111">
        <f t="shared" si="676"/>
        <v>30</v>
      </c>
      <c r="X3912" s="118">
        <f t="shared" ca="1" si="677"/>
        <v>43902</v>
      </c>
      <c r="Y3912" s="121" t="b">
        <f t="shared" si="678"/>
        <v>0</v>
      </c>
      <c r="Z3912" s="121" t="b">
        <f t="shared" si="679"/>
        <v>0</v>
      </c>
      <c r="AA3912" s="111" t="b">
        <f t="shared" si="680"/>
        <v>1</v>
      </c>
      <c r="AB3912" s="121" t="b">
        <f t="shared" si="681"/>
        <v>1</v>
      </c>
      <c r="AC3912" t="s">
        <v>5</v>
      </c>
      <c r="AD3912"/>
      <c r="AE3912"/>
      <c r="AF3912"/>
      <c r="AG3912"/>
      <c r="AH3912"/>
      <c r="AI3912"/>
      <c r="AJ3912"/>
      <c r="AK3912"/>
      <c r="AL3912"/>
      <c r="AM3912"/>
    </row>
    <row r="3913" spans="1:39" ht="16" x14ac:dyDescent="0.2">
      <c r="A3913" s="108" t="s">
        <v>4406</v>
      </c>
      <c r="B3913" s="108" t="s">
        <v>3</v>
      </c>
      <c r="C3913" s="111">
        <v>0</v>
      </c>
      <c r="D3913" s="108" t="s">
        <v>4</v>
      </c>
      <c r="E3913" s="108" t="s">
        <v>4</v>
      </c>
      <c r="F3913" s="121">
        <f t="shared" si="671"/>
        <v>3</v>
      </c>
      <c r="G3913" s="121" t="str">
        <f>VLOOKUP(H3913, phone[#All], 2, 0)</f>
        <v>Two or More Lines</v>
      </c>
      <c r="H3913" s="108">
        <v>2</v>
      </c>
      <c r="I3913" s="120" t="str">
        <f>VLOOKUP(J3913,internet[#All], 2, 0)</f>
        <v>Fiber Optic</v>
      </c>
      <c r="J3913" s="108">
        <v>2</v>
      </c>
      <c r="K3913" s="121" t="b">
        <f>IF(AND(my_practice13[[#This Row],[phone_service]]&gt;0, my_practice13[[#This Row],[internet_service]]&gt;0),TRUE,FALSE)</f>
        <v>1</v>
      </c>
      <c r="L3913" s="121" t="b">
        <f>IF(AND(my_practice13[[#This Row],[phone_service]]=0, my_practice13[[#This Row],[internet_service]]&gt;0),TRUE, FALSE)</f>
        <v>0</v>
      </c>
      <c r="M3913" s="121" t="b">
        <f t="shared" si="672"/>
        <v>0</v>
      </c>
      <c r="N3913" s="121" t="str">
        <f>VLOOKUP(O3913,contract[#All], 2, 0)</f>
        <v>Month-to-Month</v>
      </c>
      <c r="O3913" s="108">
        <v>0</v>
      </c>
      <c r="P3913" s="108" t="s">
        <v>7</v>
      </c>
      <c r="Q3913" s="107">
        <v>103.95</v>
      </c>
      <c r="R3913" s="107">
        <v>7446.9</v>
      </c>
      <c r="S3913" s="111">
        <f>my_practice13[[#This Row],[total_charges]]/my_practice13[[#This Row],[monthly_charges]]</f>
        <v>71.639249639249627</v>
      </c>
      <c r="T3913" s="107">
        <f t="shared" si="673"/>
        <v>103.95000000000002</v>
      </c>
      <c r="U3913" s="121" t="e">
        <f t="shared" si="674"/>
        <v>#N/A</v>
      </c>
      <c r="V3913" s="118">
        <f t="shared" ca="1" si="675"/>
        <v>43932</v>
      </c>
      <c r="W3913" s="111">
        <f t="shared" si="676"/>
        <v>2178</v>
      </c>
      <c r="X3913" s="118">
        <f t="shared" ca="1" si="677"/>
        <v>41754</v>
      </c>
      <c r="Y3913" s="121" t="b">
        <f t="shared" si="678"/>
        <v>1</v>
      </c>
      <c r="Z3913" s="121" t="b">
        <f t="shared" si="679"/>
        <v>1</v>
      </c>
      <c r="AA3913" s="111" t="b">
        <f t="shared" si="680"/>
        <v>1</v>
      </c>
      <c r="AB3913" s="121" t="b">
        <f t="shared" si="681"/>
        <v>1</v>
      </c>
      <c r="AC3913" t="s">
        <v>4</v>
      </c>
      <c r="AD3913"/>
      <c r="AE3913"/>
      <c r="AF3913"/>
      <c r="AG3913"/>
      <c r="AH3913"/>
      <c r="AI3913"/>
      <c r="AJ3913"/>
      <c r="AK3913"/>
      <c r="AL3913"/>
      <c r="AM3913"/>
    </row>
    <row r="3914" spans="1:39" ht="16" x14ac:dyDescent="0.2">
      <c r="A3914" s="108" t="s">
        <v>1958</v>
      </c>
      <c r="B3914" s="108" t="s">
        <v>3</v>
      </c>
      <c r="C3914" s="111">
        <v>0</v>
      </c>
      <c r="D3914" s="108" t="s">
        <v>5</v>
      </c>
      <c r="E3914" s="108" t="s">
        <v>5</v>
      </c>
      <c r="F3914" s="121">
        <f t="shared" si="671"/>
        <v>0</v>
      </c>
      <c r="G3914" s="121" t="str">
        <f>VLOOKUP(H3914, phone[#All], 2, 0)</f>
        <v>Two or More Lines</v>
      </c>
      <c r="H3914" s="108">
        <v>2</v>
      </c>
      <c r="I3914" s="120" t="str">
        <f>VLOOKUP(J3914,internet[#All], 2, 0)</f>
        <v>Fiber Optic</v>
      </c>
      <c r="J3914" s="108">
        <v>2</v>
      </c>
      <c r="K3914" s="121" t="b">
        <f>IF(AND(my_practice13[[#This Row],[phone_service]]&gt;0, my_practice13[[#This Row],[internet_service]]&gt;0),TRUE,FALSE)</f>
        <v>1</v>
      </c>
      <c r="L3914" s="121" t="b">
        <f>IF(AND(my_practice13[[#This Row],[phone_service]]=0, my_practice13[[#This Row],[internet_service]]&gt;0),TRUE, FALSE)</f>
        <v>0</v>
      </c>
      <c r="M3914" s="121" t="b">
        <f t="shared" si="672"/>
        <v>0</v>
      </c>
      <c r="N3914" s="121" t="str">
        <f>VLOOKUP(O3914,contract[#All], 2, 0)</f>
        <v>1 Year</v>
      </c>
      <c r="O3914" s="108">
        <v>1</v>
      </c>
      <c r="P3914" s="108" t="s">
        <v>13</v>
      </c>
      <c r="Q3914" s="107">
        <v>90.25</v>
      </c>
      <c r="R3914" s="107">
        <v>6385.95</v>
      </c>
      <c r="S3914" s="111">
        <f>my_practice13[[#This Row],[total_charges]]/my_practice13[[#This Row],[monthly_charges]]</f>
        <v>70.758448753462602</v>
      </c>
      <c r="T3914" s="107">
        <f t="shared" si="673"/>
        <v>90.25</v>
      </c>
      <c r="U3914" s="121">
        <f t="shared" si="674"/>
        <v>1</v>
      </c>
      <c r="V3914" s="118">
        <f t="shared" ca="1" si="675"/>
        <v>43932</v>
      </c>
      <c r="W3914" s="111">
        <f t="shared" si="676"/>
        <v>2151</v>
      </c>
      <c r="X3914" s="118">
        <f t="shared" ca="1" si="677"/>
        <v>41781</v>
      </c>
      <c r="Y3914" s="121" t="b">
        <f t="shared" si="678"/>
        <v>1</v>
      </c>
      <c r="Z3914" s="121" t="b">
        <f t="shared" si="679"/>
        <v>0</v>
      </c>
      <c r="AA3914" s="111" t="b">
        <f t="shared" si="680"/>
        <v>1</v>
      </c>
      <c r="AB3914" s="121" t="b">
        <f t="shared" si="681"/>
        <v>1</v>
      </c>
      <c r="AC3914" t="s">
        <v>5</v>
      </c>
      <c r="AD3914"/>
      <c r="AE3914"/>
      <c r="AF3914"/>
      <c r="AG3914"/>
      <c r="AH3914"/>
      <c r="AI3914"/>
      <c r="AJ3914"/>
      <c r="AK3914"/>
      <c r="AL3914"/>
      <c r="AM3914"/>
    </row>
    <row r="3915" spans="1:39" ht="16" x14ac:dyDescent="0.2">
      <c r="A3915" s="108" t="s">
        <v>3110</v>
      </c>
      <c r="B3915" s="108" t="s">
        <v>3</v>
      </c>
      <c r="C3915" s="111">
        <v>0</v>
      </c>
      <c r="D3915" s="108" t="s">
        <v>5</v>
      </c>
      <c r="E3915" s="108" t="s">
        <v>5</v>
      </c>
      <c r="F3915" s="121">
        <f t="shared" si="671"/>
        <v>0</v>
      </c>
      <c r="G3915" s="121" t="str">
        <f>VLOOKUP(H3915, phone[#All], 2, 0)</f>
        <v>One Line</v>
      </c>
      <c r="H3915" s="108">
        <v>1</v>
      </c>
      <c r="I3915" s="120" t="str">
        <f>VLOOKUP(J3915,internet[#All], 2, 0)</f>
        <v>No Internet Service</v>
      </c>
      <c r="J3915" s="108">
        <v>0</v>
      </c>
      <c r="K3915" s="121" t="b">
        <f>IF(AND(my_practice13[[#This Row],[phone_service]]&gt;0, my_practice13[[#This Row],[internet_service]]&gt;0),TRUE,FALSE)</f>
        <v>0</v>
      </c>
      <c r="L3915" s="121" t="b">
        <f>IF(AND(my_practice13[[#This Row],[phone_service]]=0, my_practice13[[#This Row],[internet_service]]&gt;0),TRUE, FALSE)</f>
        <v>0</v>
      </c>
      <c r="M3915" s="121" t="b">
        <f t="shared" si="672"/>
        <v>1</v>
      </c>
      <c r="N3915" s="121" t="str">
        <f>VLOOKUP(O3915,contract[#All], 2, 0)</f>
        <v>1 Year</v>
      </c>
      <c r="O3915" s="108">
        <v>1</v>
      </c>
      <c r="P3915" s="108" t="s">
        <v>10</v>
      </c>
      <c r="Q3915" s="107">
        <v>20.149999999999999</v>
      </c>
      <c r="R3915" s="107">
        <v>353.65</v>
      </c>
      <c r="S3915" s="111">
        <f>my_practice13[[#This Row],[total_charges]]/my_practice13[[#This Row],[monthly_charges]]</f>
        <v>17.550868486352357</v>
      </c>
      <c r="T3915" s="107">
        <f t="shared" si="673"/>
        <v>20.149999999999999</v>
      </c>
      <c r="U3915" s="121">
        <f t="shared" si="674"/>
        <v>1</v>
      </c>
      <c r="V3915" s="118">
        <f t="shared" ca="1" si="675"/>
        <v>43932</v>
      </c>
      <c r="W3915" s="111">
        <f t="shared" si="676"/>
        <v>534</v>
      </c>
      <c r="X3915" s="118">
        <f t="shared" ca="1" si="677"/>
        <v>43398</v>
      </c>
      <c r="Y3915" s="121" t="b">
        <f t="shared" si="678"/>
        <v>1</v>
      </c>
      <c r="Z3915" s="121" t="b">
        <f t="shared" si="679"/>
        <v>0</v>
      </c>
      <c r="AA3915" s="111" t="b">
        <f t="shared" si="680"/>
        <v>1</v>
      </c>
      <c r="AB3915" s="121" t="b">
        <f t="shared" si="681"/>
        <v>0</v>
      </c>
      <c r="AC3915" t="s">
        <v>5</v>
      </c>
      <c r="AD3915"/>
      <c r="AE3915"/>
      <c r="AF3915"/>
      <c r="AG3915"/>
      <c r="AH3915"/>
      <c r="AI3915"/>
      <c r="AJ3915"/>
      <c r="AK3915"/>
      <c r="AL3915"/>
      <c r="AM3915"/>
    </row>
    <row r="3916" spans="1:39" ht="16" x14ac:dyDescent="0.2">
      <c r="A3916" s="108" t="s">
        <v>5657</v>
      </c>
      <c r="B3916" s="108" t="s">
        <v>9</v>
      </c>
      <c r="C3916" s="111">
        <v>0</v>
      </c>
      <c r="D3916" s="108" t="s">
        <v>5</v>
      </c>
      <c r="E3916" s="108" t="s">
        <v>4</v>
      </c>
      <c r="F3916" s="121">
        <f t="shared" si="671"/>
        <v>2</v>
      </c>
      <c r="G3916" s="121" t="str">
        <f>VLOOKUP(H3916, phone[#All], 2, 0)</f>
        <v>One Line</v>
      </c>
      <c r="H3916" s="108">
        <v>1</v>
      </c>
      <c r="I3916" s="120" t="str">
        <f>VLOOKUP(J3916,internet[#All], 2, 0)</f>
        <v>No Internet Service</v>
      </c>
      <c r="J3916" s="108">
        <v>0</v>
      </c>
      <c r="K3916" s="121" t="b">
        <f>IF(AND(my_practice13[[#This Row],[phone_service]]&gt;0, my_practice13[[#This Row],[internet_service]]&gt;0),TRUE,FALSE)</f>
        <v>0</v>
      </c>
      <c r="L3916" s="121" t="b">
        <f>IF(AND(my_practice13[[#This Row],[phone_service]]=0, my_practice13[[#This Row],[internet_service]]&gt;0),TRUE, FALSE)</f>
        <v>0</v>
      </c>
      <c r="M3916" s="121" t="b">
        <f t="shared" si="672"/>
        <v>1</v>
      </c>
      <c r="N3916" s="121" t="str">
        <f>VLOOKUP(O3916,contract[#All], 2, 0)</f>
        <v>Month-to-Month</v>
      </c>
      <c r="O3916" s="108">
        <v>0</v>
      </c>
      <c r="P3916" s="108" t="s">
        <v>10</v>
      </c>
      <c r="Q3916" s="107">
        <v>19.25</v>
      </c>
      <c r="R3916" s="107">
        <v>19.25</v>
      </c>
      <c r="S3916" s="111">
        <f>my_practice13[[#This Row],[total_charges]]/my_practice13[[#This Row],[monthly_charges]]</f>
        <v>1</v>
      </c>
      <c r="T3916" s="107">
        <f t="shared" si="673"/>
        <v>19.25</v>
      </c>
      <c r="U3916" s="121">
        <f t="shared" si="674"/>
        <v>1</v>
      </c>
      <c r="V3916" s="118">
        <f t="shared" ca="1" si="675"/>
        <v>43932</v>
      </c>
      <c r="W3916" s="111">
        <f t="shared" si="676"/>
        <v>30</v>
      </c>
      <c r="X3916" s="118">
        <f t="shared" ca="1" si="677"/>
        <v>43902</v>
      </c>
      <c r="Y3916" s="121" t="b">
        <f t="shared" si="678"/>
        <v>0</v>
      </c>
      <c r="Z3916" s="121" t="b">
        <f t="shared" si="679"/>
        <v>1</v>
      </c>
      <c r="AA3916" s="111" t="b">
        <f t="shared" si="680"/>
        <v>1</v>
      </c>
      <c r="AB3916" s="121" t="b">
        <f t="shared" si="681"/>
        <v>0</v>
      </c>
      <c r="AC3916" t="s">
        <v>4</v>
      </c>
      <c r="AD3916"/>
      <c r="AE3916"/>
      <c r="AF3916"/>
      <c r="AG3916"/>
      <c r="AH3916"/>
      <c r="AI3916"/>
      <c r="AJ3916"/>
      <c r="AK3916"/>
      <c r="AL3916"/>
      <c r="AM3916"/>
    </row>
    <row r="3917" spans="1:39" ht="16" x14ac:dyDescent="0.2">
      <c r="A3917" s="108" t="s">
        <v>602</v>
      </c>
      <c r="B3917" s="108" t="s">
        <v>9</v>
      </c>
      <c r="C3917" s="111">
        <v>0</v>
      </c>
      <c r="D3917" s="108" t="s">
        <v>4</v>
      </c>
      <c r="E3917" s="108" t="s">
        <v>4</v>
      </c>
      <c r="F3917" s="121">
        <f t="shared" si="671"/>
        <v>3</v>
      </c>
      <c r="G3917" s="121" t="str">
        <f>VLOOKUP(H3917, phone[#All], 2, 0)</f>
        <v>Two or More Lines</v>
      </c>
      <c r="H3917" s="108">
        <v>2</v>
      </c>
      <c r="I3917" s="120" t="str">
        <f>VLOOKUP(J3917,internet[#All], 2, 0)</f>
        <v>No Internet Service</v>
      </c>
      <c r="J3917" s="108">
        <v>0</v>
      </c>
      <c r="K3917" s="121" t="b">
        <f>IF(AND(my_practice13[[#This Row],[phone_service]]&gt;0, my_practice13[[#This Row],[internet_service]]&gt;0),TRUE,FALSE)</f>
        <v>0</v>
      </c>
      <c r="L3917" s="121" t="b">
        <f>IF(AND(my_practice13[[#This Row],[phone_service]]=0, my_practice13[[#This Row],[internet_service]]&gt;0),TRUE, FALSE)</f>
        <v>0</v>
      </c>
      <c r="M3917" s="121" t="b">
        <f t="shared" si="672"/>
        <v>1</v>
      </c>
      <c r="N3917" s="121" t="str">
        <f>VLOOKUP(O3917,contract[#All], 2, 0)</f>
        <v>1 Year</v>
      </c>
      <c r="O3917" s="108">
        <v>1</v>
      </c>
      <c r="P3917" s="108" t="s">
        <v>7</v>
      </c>
      <c r="Q3917" s="107">
        <v>24.9</v>
      </c>
      <c r="R3917" s="107">
        <v>1174.8</v>
      </c>
      <c r="S3917" s="111">
        <f>my_practice13[[#This Row],[total_charges]]/my_practice13[[#This Row],[monthly_charges]]</f>
        <v>47.180722891566269</v>
      </c>
      <c r="T3917" s="107">
        <f t="shared" si="673"/>
        <v>24.9</v>
      </c>
      <c r="U3917" s="121">
        <f t="shared" si="674"/>
        <v>1</v>
      </c>
      <c r="V3917" s="118">
        <f t="shared" ca="1" si="675"/>
        <v>43932</v>
      </c>
      <c r="W3917" s="111">
        <f t="shared" si="676"/>
        <v>1434</v>
      </c>
      <c r="X3917" s="118">
        <f t="shared" ca="1" si="677"/>
        <v>42498</v>
      </c>
      <c r="Y3917" s="121" t="b">
        <f t="shared" si="678"/>
        <v>0</v>
      </c>
      <c r="Z3917" s="121" t="b">
        <f t="shared" si="679"/>
        <v>0</v>
      </c>
      <c r="AA3917" s="111" t="b">
        <f t="shared" si="680"/>
        <v>1</v>
      </c>
      <c r="AB3917" s="121" t="b">
        <f t="shared" si="681"/>
        <v>0</v>
      </c>
      <c r="AC3917" t="s">
        <v>5</v>
      </c>
      <c r="AD3917"/>
      <c r="AE3917"/>
      <c r="AF3917"/>
      <c r="AG3917"/>
      <c r="AH3917"/>
      <c r="AI3917"/>
      <c r="AJ3917"/>
      <c r="AK3917"/>
      <c r="AL3917"/>
      <c r="AM3917"/>
    </row>
    <row r="3918" spans="1:39" ht="16" x14ac:dyDescent="0.2">
      <c r="A3918" s="108" t="s">
        <v>1455</v>
      </c>
      <c r="B3918" s="108" t="s">
        <v>9</v>
      </c>
      <c r="C3918" s="111">
        <v>0</v>
      </c>
      <c r="D3918" s="108" t="s">
        <v>5</v>
      </c>
      <c r="E3918" s="108" t="s">
        <v>4</v>
      </c>
      <c r="F3918" s="121">
        <f t="shared" si="671"/>
        <v>2</v>
      </c>
      <c r="G3918" s="121" t="str">
        <f>VLOOKUP(H3918, phone[#All], 2, 0)</f>
        <v>One Line</v>
      </c>
      <c r="H3918" s="108">
        <v>1</v>
      </c>
      <c r="I3918" s="120" t="str">
        <f>VLOOKUP(J3918,internet[#All], 2, 0)</f>
        <v>Fiber Optic</v>
      </c>
      <c r="J3918" s="108">
        <v>2</v>
      </c>
      <c r="K3918" s="121" t="b">
        <f>IF(AND(my_practice13[[#This Row],[phone_service]]&gt;0, my_practice13[[#This Row],[internet_service]]&gt;0),TRUE,FALSE)</f>
        <v>1</v>
      </c>
      <c r="L3918" s="121" t="b">
        <f>IF(AND(my_practice13[[#This Row],[phone_service]]=0, my_practice13[[#This Row],[internet_service]]&gt;0),TRUE, FALSE)</f>
        <v>0</v>
      </c>
      <c r="M3918" s="121" t="b">
        <f t="shared" si="672"/>
        <v>0</v>
      </c>
      <c r="N3918" s="121" t="str">
        <f>VLOOKUP(O3918,contract[#All], 2, 0)</f>
        <v>2 Year</v>
      </c>
      <c r="O3918" s="108">
        <v>2</v>
      </c>
      <c r="P3918" s="108" t="s">
        <v>7</v>
      </c>
      <c r="Q3918" s="107">
        <v>111.15</v>
      </c>
      <c r="R3918" s="107">
        <v>4507.1499999999996</v>
      </c>
      <c r="S3918" s="111">
        <f>my_practice13[[#This Row],[total_charges]]/my_practice13[[#This Row],[monthly_charges]]</f>
        <v>40.550157444894282</v>
      </c>
      <c r="T3918" s="107">
        <f t="shared" si="673"/>
        <v>111.15</v>
      </c>
      <c r="U3918" s="121">
        <f t="shared" si="674"/>
        <v>1</v>
      </c>
      <c r="V3918" s="118">
        <f t="shared" ca="1" si="675"/>
        <v>43932</v>
      </c>
      <c r="W3918" s="111">
        <f t="shared" si="676"/>
        <v>1233</v>
      </c>
      <c r="X3918" s="118">
        <f t="shared" ca="1" si="677"/>
        <v>42699</v>
      </c>
      <c r="Y3918" s="121" t="b">
        <f t="shared" si="678"/>
        <v>0</v>
      </c>
      <c r="Z3918" s="121" t="b">
        <f t="shared" si="679"/>
        <v>0</v>
      </c>
      <c r="AA3918" s="111" t="b">
        <f t="shared" si="680"/>
        <v>1</v>
      </c>
      <c r="AB3918" s="121" t="b">
        <f t="shared" si="681"/>
        <v>1</v>
      </c>
      <c r="AC3918" t="s">
        <v>5</v>
      </c>
      <c r="AD3918"/>
      <c r="AE3918"/>
      <c r="AF3918"/>
      <c r="AG3918"/>
      <c r="AH3918"/>
      <c r="AI3918"/>
      <c r="AJ3918"/>
      <c r="AK3918"/>
      <c r="AL3918"/>
      <c r="AM3918"/>
    </row>
    <row r="3919" spans="1:39" ht="16" x14ac:dyDescent="0.2">
      <c r="A3919" s="108" t="s">
        <v>6756</v>
      </c>
      <c r="B3919" s="108" t="s">
        <v>3</v>
      </c>
      <c r="C3919" s="111">
        <v>0</v>
      </c>
      <c r="D3919" s="108" t="s">
        <v>5</v>
      </c>
      <c r="E3919" s="108" t="s">
        <v>5</v>
      </c>
      <c r="F3919" s="121">
        <f t="shared" si="671"/>
        <v>0</v>
      </c>
      <c r="G3919" s="121" t="str">
        <f>VLOOKUP(H3919, phone[#All], 2, 0)</f>
        <v>Two or More Lines</v>
      </c>
      <c r="H3919" s="108">
        <v>2</v>
      </c>
      <c r="I3919" s="120" t="str">
        <f>VLOOKUP(J3919,internet[#All], 2, 0)</f>
        <v>Fiber Optic</v>
      </c>
      <c r="J3919" s="108">
        <v>2</v>
      </c>
      <c r="K3919" s="121" t="b">
        <f>IF(AND(my_practice13[[#This Row],[phone_service]]&gt;0, my_practice13[[#This Row],[internet_service]]&gt;0),TRUE,FALSE)</f>
        <v>1</v>
      </c>
      <c r="L3919" s="121" t="b">
        <f>IF(AND(my_practice13[[#This Row],[phone_service]]=0, my_practice13[[#This Row],[internet_service]]&gt;0),TRUE, FALSE)</f>
        <v>0</v>
      </c>
      <c r="M3919" s="121" t="b">
        <f t="shared" si="672"/>
        <v>0</v>
      </c>
      <c r="N3919" s="121" t="str">
        <f>VLOOKUP(O3919,contract[#All], 2, 0)</f>
        <v>Month-to-Month</v>
      </c>
      <c r="O3919" s="108">
        <v>0</v>
      </c>
      <c r="P3919" s="108" t="s">
        <v>7</v>
      </c>
      <c r="Q3919" s="107">
        <v>100.1</v>
      </c>
      <c r="R3919" s="107">
        <v>5440.9</v>
      </c>
      <c r="S3919" s="111">
        <f>my_practice13[[#This Row],[total_charges]]/my_practice13[[#This Row],[monthly_charges]]</f>
        <v>54.354645354645356</v>
      </c>
      <c r="T3919" s="107">
        <f t="shared" si="673"/>
        <v>100.1</v>
      </c>
      <c r="U3919" s="121">
        <f t="shared" si="674"/>
        <v>1</v>
      </c>
      <c r="V3919" s="118">
        <f t="shared" ca="1" si="675"/>
        <v>43932</v>
      </c>
      <c r="W3919" s="111">
        <f t="shared" si="676"/>
        <v>1652</v>
      </c>
      <c r="X3919" s="118">
        <f t="shared" ca="1" si="677"/>
        <v>42280</v>
      </c>
      <c r="Y3919" s="121" t="b">
        <f t="shared" si="678"/>
        <v>1</v>
      </c>
      <c r="Z3919" s="121" t="b">
        <f t="shared" si="679"/>
        <v>1</v>
      </c>
      <c r="AA3919" s="111" t="b">
        <f t="shared" si="680"/>
        <v>1</v>
      </c>
      <c r="AB3919" s="121" t="b">
        <f t="shared" si="681"/>
        <v>1</v>
      </c>
      <c r="AC3919" t="s">
        <v>4</v>
      </c>
      <c r="AD3919"/>
      <c r="AE3919"/>
      <c r="AF3919"/>
      <c r="AG3919"/>
      <c r="AH3919"/>
      <c r="AI3919"/>
      <c r="AJ3919"/>
      <c r="AK3919"/>
      <c r="AL3919"/>
      <c r="AM3919"/>
    </row>
    <row r="3920" spans="1:39" ht="16" x14ac:dyDescent="0.2">
      <c r="A3920" s="108" t="s">
        <v>5399</v>
      </c>
      <c r="B3920" s="108" t="s">
        <v>9</v>
      </c>
      <c r="C3920" s="111">
        <v>0</v>
      </c>
      <c r="D3920" s="108" t="s">
        <v>4</v>
      </c>
      <c r="E3920" s="108" t="s">
        <v>4</v>
      </c>
      <c r="F3920" s="121">
        <f t="shared" si="671"/>
        <v>3</v>
      </c>
      <c r="G3920" s="121" t="str">
        <f>VLOOKUP(H3920, phone[#All], 2, 0)</f>
        <v>One Line</v>
      </c>
      <c r="H3920" s="108">
        <v>1</v>
      </c>
      <c r="I3920" s="120" t="str">
        <f>VLOOKUP(J3920,internet[#All], 2, 0)</f>
        <v>No Internet Service</v>
      </c>
      <c r="J3920" s="108">
        <v>0</v>
      </c>
      <c r="K3920" s="121" t="b">
        <f>IF(AND(my_practice13[[#This Row],[phone_service]]&gt;0, my_practice13[[#This Row],[internet_service]]&gt;0),TRUE,FALSE)</f>
        <v>0</v>
      </c>
      <c r="L3920" s="121" t="b">
        <f>IF(AND(my_practice13[[#This Row],[phone_service]]=0, my_practice13[[#This Row],[internet_service]]&gt;0),TRUE, FALSE)</f>
        <v>0</v>
      </c>
      <c r="M3920" s="121" t="b">
        <f t="shared" si="672"/>
        <v>1</v>
      </c>
      <c r="N3920" s="121" t="str">
        <f>VLOOKUP(O3920,contract[#All], 2, 0)</f>
        <v>Month-to-Month</v>
      </c>
      <c r="O3920" s="108">
        <v>0</v>
      </c>
      <c r="P3920" s="108" t="s">
        <v>10</v>
      </c>
      <c r="Q3920" s="107">
        <v>19.899999999999999</v>
      </c>
      <c r="R3920" s="107">
        <v>19.899999999999999</v>
      </c>
      <c r="S3920" s="111">
        <f>my_practice13[[#This Row],[total_charges]]/my_practice13[[#This Row],[monthly_charges]]</f>
        <v>1</v>
      </c>
      <c r="T3920" s="107">
        <f t="shared" si="673"/>
        <v>19.899999999999999</v>
      </c>
      <c r="U3920" s="121">
        <f t="shared" si="674"/>
        <v>1</v>
      </c>
      <c r="V3920" s="118">
        <f t="shared" ca="1" si="675"/>
        <v>43932</v>
      </c>
      <c r="W3920" s="111">
        <f t="shared" si="676"/>
        <v>30</v>
      </c>
      <c r="X3920" s="118">
        <f t="shared" ca="1" si="677"/>
        <v>43902</v>
      </c>
      <c r="Y3920" s="121" t="b">
        <f t="shared" si="678"/>
        <v>0</v>
      </c>
      <c r="Z3920" s="121" t="b">
        <f t="shared" si="679"/>
        <v>1</v>
      </c>
      <c r="AA3920" s="111" t="b">
        <f t="shared" si="680"/>
        <v>1</v>
      </c>
      <c r="AB3920" s="121" t="b">
        <f t="shared" si="681"/>
        <v>0</v>
      </c>
      <c r="AC3920" t="s">
        <v>4</v>
      </c>
      <c r="AD3920"/>
      <c r="AE3920"/>
      <c r="AF3920"/>
      <c r="AG3920"/>
      <c r="AH3920"/>
      <c r="AI3920"/>
      <c r="AJ3920"/>
      <c r="AK3920"/>
      <c r="AL3920"/>
      <c r="AM3920"/>
    </row>
    <row r="3921" spans="1:39" ht="16" x14ac:dyDescent="0.2">
      <c r="A3921" s="108" t="s">
        <v>1727</v>
      </c>
      <c r="B3921" s="108" t="s">
        <v>9</v>
      </c>
      <c r="C3921" s="111">
        <v>0</v>
      </c>
      <c r="D3921" s="108" t="s">
        <v>5</v>
      </c>
      <c r="E3921" s="108" t="s">
        <v>5</v>
      </c>
      <c r="F3921" s="121">
        <f t="shared" si="671"/>
        <v>0</v>
      </c>
      <c r="G3921" s="121" t="str">
        <f>VLOOKUP(H3921, phone[#All], 2, 0)</f>
        <v>One Line</v>
      </c>
      <c r="H3921" s="108">
        <v>1</v>
      </c>
      <c r="I3921" s="120" t="str">
        <f>VLOOKUP(J3921,internet[#All], 2, 0)</f>
        <v>DSL</v>
      </c>
      <c r="J3921" s="108">
        <v>1</v>
      </c>
      <c r="K3921" s="121" t="b">
        <f>IF(AND(my_practice13[[#This Row],[phone_service]]&gt;0, my_practice13[[#This Row],[internet_service]]&gt;0),TRUE,FALSE)</f>
        <v>1</v>
      </c>
      <c r="L3921" s="121" t="b">
        <f>IF(AND(my_practice13[[#This Row],[phone_service]]=0, my_practice13[[#This Row],[internet_service]]&gt;0),TRUE, FALSE)</f>
        <v>0</v>
      </c>
      <c r="M3921" s="121" t="b">
        <f t="shared" si="672"/>
        <v>0</v>
      </c>
      <c r="N3921" s="121" t="str">
        <f>VLOOKUP(O3921,contract[#All], 2, 0)</f>
        <v>Month-to-Month</v>
      </c>
      <c r="O3921" s="108">
        <v>0</v>
      </c>
      <c r="P3921" s="108" t="s">
        <v>17</v>
      </c>
      <c r="Q3921" s="107">
        <v>54.75</v>
      </c>
      <c r="R3921" s="107">
        <v>438.05</v>
      </c>
      <c r="S3921" s="111">
        <f>my_practice13[[#This Row],[total_charges]]/my_practice13[[#This Row],[monthly_charges]]</f>
        <v>8.0009132420091333</v>
      </c>
      <c r="T3921" s="107">
        <f t="shared" si="673"/>
        <v>54.749999999999993</v>
      </c>
      <c r="U3921" s="121">
        <f t="shared" si="674"/>
        <v>1</v>
      </c>
      <c r="V3921" s="118">
        <f t="shared" ca="1" si="675"/>
        <v>43932</v>
      </c>
      <c r="W3921" s="111">
        <f t="shared" si="676"/>
        <v>243</v>
      </c>
      <c r="X3921" s="118">
        <f t="shared" ca="1" si="677"/>
        <v>43689</v>
      </c>
      <c r="Y3921" s="121" t="b">
        <f t="shared" si="678"/>
        <v>0</v>
      </c>
      <c r="Z3921" s="121" t="b">
        <f t="shared" si="679"/>
        <v>0</v>
      </c>
      <c r="AA3921" s="111" t="b">
        <f t="shared" si="680"/>
        <v>1</v>
      </c>
      <c r="AB3921" s="121" t="b">
        <f t="shared" si="681"/>
        <v>1</v>
      </c>
      <c r="AC3921" t="s">
        <v>5</v>
      </c>
      <c r="AD3921"/>
      <c r="AE3921"/>
      <c r="AF3921"/>
      <c r="AG3921"/>
      <c r="AH3921"/>
      <c r="AI3921"/>
      <c r="AJ3921"/>
      <c r="AK3921"/>
      <c r="AL3921"/>
      <c r="AM3921"/>
    </row>
    <row r="3922" spans="1:39" ht="16" x14ac:dyDescent="0.2">
      <c r="A3922" s="108" t="s">
        <v>3240</v>
      </c>
      <c r="B3922" s="108" t="s">
        <v>3</v>
      </c>
      <c r="C3922" s="111">
        <v>0</v>
      </c>
      <c r="D3922" s="108" t="s">
        <v>5</v>
      </c>
      <c r="E3922" s="108" t="s">
        <v>5</v>
      </c>
      <c r="F3922" s="121">
        <f t="shared" si="671"/>
        <v>0</v>
      </c>
      <c r="G3922" s="121" t="str">
        <f>VLOOKUP(H3922, phone[#All], 2, 0)</f>
        <v>Two or More Lines</v>
      </c>
      <c r="H3922" s="108">
        <v>2</v>
      </c>
      <c r="I3922" s="120" t="str">
        <f>VLOOKUP(J3922,internet[#All], 2, 0)</f>
        <v>Fiber Optic</v>
      </c>
      <c r="J3922" s="108">
        <v>2</v>
      </c>
      <c r="K3922" s="121" t="b">
        <f>IF(AND(my_practice13[[#This Row],[phone_service]]&gt;0, my_practice13[[#This Row],[internet_service]]&gt;0),TRUE,FALSE)</f>
        <v>1</v>
      </c>
      <c r="L3922" s="121" t="b">
        <f>IF(AND(my_practice13[[#This Row],[phone_service]]=0, my_practice13[[#This Row],[internet_service]]&gt;0),TRUE, FALSE)</f>
        <v>0</v>
      </c>
      <c r="M3922" s="121" t="b">
        <f t="shared" si="672"/>
        <v>0</v>
      </c>
      <c r="N3922" s="121" t="str">
        <f>VLOOKUP(O3922,contract[#All], 2, 0)</f>
        <v>Month-to-Month</v>
      </c>
      <c r="O3922" s="108">
        <v>0</v>
      </c>
      <c r="P3922" s="108" t="s">
        <v>7</v>
      </c>
      <c r="Q3922" s="107">
        <v>94.2</v>
      </c>
      <c r="R3922" s="107">
        <v>1046.0999999999999</v>
      </c>
      <c r="S3922" s="111">
        <f>my_practice13[[#This Row],[total_charges]]/my_practice13[[#This Row],[monthly_charges]]</f>
        <v>11.105095541401273</v>
      </c>
      <c r="T3922" s="107">
        <f t="shared" si="673"/>
        <v>94.2</v>
      </c>
      <c r="U3922" s="121">
        <f t="shared" si="674"/>
        <v>1</v>
      </c>
      <c r="V3922" s="118">
        <f t="shared" ca="1" si="675"/>
        <v>43932</v>
      </c>
      <c r="W3922" s="111">
        <f t="shared" si="676"/>
        <v>338</v>
      </c>
      <c r="X3922" s="118">
        <f t="shared" ca="1" si="677"/>
        <v>43594</v>
      </c>
      <c r="Y3922" s="121" t="b">
        <f t="shared" si="678"/>
        <v>1</v>
      </c>
      <c r="Z3922" s="121" t="b">
        <f t="shared" si="679"/>
        <v>1</v>
      </c>
      <c r="AA3922" s="111" t="b">
        <f t="shared" si="680"/>
        <v>1</v>
      </c>
      <c r="AB3922" s="121" t="b">
        <f t="shared" si="681"/>
        <v>1</v>
      </c>
      <c r="AC3922" t="s">
        <v>4</v>
      </c>
      <c r="AD3922"/>
      <c r="AE3922"/>
      <c r="AF3922"/>
      <c r="AG3922"/>
      <c r="AH3922"/>
      <c r="AI3922"/>
      <c r="AJ3922"/>
      <c r="AK3922"/>
      <c r="AL3922"/>
      <c r="AM3922"/>
    </row>
    <row r="3923" spans="1:39" ht="16" x14ac:dyDescent="0.2">
      <c r="A3923" s="108" t="s">
        <v>5498</v>
      </c>
      <c r="B3923" s="108" t="s">
        <v>9</v>
      </c>
      <c r="C3923" s="111">
        <v>0</v>
      </c>
      <c r="D3923" s="108" t="s">
        <v>5</v>
      </c>
      <c r="E3923" s="108" t="s">
        <v>4</v>
      </c>
      <c r="F3923" s="121">
        <f t="shared" si="671"/>
        <v>2</v>
      </c>
      <c r="G3923" s="121" t="str">
        <f>VLOOKUP(H3923, phone[#All], 2, 0)</f>
        <v>One Line</v>
      </c>
      <c r="H3923" s="108">
        <v>1</v>
      </c>
      <c r="I3923" s="120" t="str">
        <f>VLOOKUP(J3923,internet[#All], 2, 0)</f>
        <v>No Internet Service</v>
      </c>
      <c r="J3923" s="108">
        <v>0</v>
      </c>
      <c r="K3923" s="121" t="b">
        <f>IF(AND(my_practice13[[#This Row],[phone_service]]&gt;0, my_practice13[[#This Row],[internet_service]]&gt;0),TRUE,FALSE)</f>
        <v>0</v>
      </c>
      <c r="L3923" s="121" t="b">
        <f>IF(AND(my_practice13[[#This Row],[phone_service]]=0, my_practice13[[#This Row],[internet_service]]&gt;0),TRUE, FALSE)</f>
        <v>0</v>
      </c>
      <c r="M3923" s="121" t="b">
        <f t="shared" si="672"/>
        <v>1</v>
      </c>
      <c r="N3923" s="121" t="str">
        <f>VLOOKUP(O3923,contract[#All], 2, 0)</f>
        <v>1 Year</v>
      </c>
      <c r="O3923" s="108">
        <v>1</v>
      </c>
      <c r="P3923" s="108" t="s">
        <v>10</v>
      </c>
      <c r="Q3923" s="107">
        <v>20.149999999999999</v>
      </c>
      <c r="R3923" s="107">
        <v>682.15</v>
      </c>
      <c r="S3923" s="111">
        <f>my_practice13[[#This Row],[total_charges]]/my_practice13[[#This Row],[monthly_charges]]</f>
        <v>33.853598014888341</v>
      </c>
      <c r="T3923" s="107">
        <f t="shared" si="673"/>
        <v>20.149999999999999</v>
      </c>
      <c r="U3923" s="121">
        <f t="shared" si="674"/>
        <v>1</v>
      </c>
      <c r="V3923" s="118">
        <f t="shared" ca="1" si="675"/>
        <v>43932</v>
      </c>
      <c r="W3923" s="111">
        <f t="shared" si="676"/>
        <v>1029</v>
      </c>
      <c r="X3923" s="118">
        <f t="shared" ca="1" si="677"/>
        <v>42903</v>
      </c>
      <c r="Y3923" s="121" t="b">
        <f t="shared" si="678"/>
        <v>0</v>
      </c>
      <c r="Z3923" s="121" t="b">
        <f t="shared" si="679"/>
        <v>0</v>
      </c>
      <c r="AA3923" s="111" t="b">
        <f t="shared" si="680"/>
        <v>1</v>
      </c>
      <c r="AB3923" s="121" t="b">
        <f t="shared" si="681"/>
        <v>0</v>
      </c>
      <c r="AC3923" t="s">
        <v>5</v>
      </c>
      <c r="AD3923"/>
      <c r="AE3923"/>
      <c r="AF3923"/>
      <c r="AG3923"/>
      <c r="AH3923"/>
      <c r="AI3923"/>
      <c r="AJ3923"/>
      <c r="AK3923"/>
      <c r="AL3923"/>
      <c r="AM3923"/>
    </row>
    <row r="3924" spans="1:39" ht="16" x14ac:dyDescent="0.2">
      <c r="A3924" s="108" t="s">
        <v>3375</v>
      </c>
      <c r="B3924" s="108" t="s">
        <v>3</v>
      </c>
      <c r="C3924" s="111">
        <v>0</v>
      </c>
      <c r="D3924" s="108" t="s">
        <v>4</v>
      </c>
      <c r="E3924" s="108" t="s">
        <v>5</v>
      </c>
      <c r="F3924" s="121">
        <f t="shared" si="671"/>
        <v>1</v>
      </c>
      <c r="G3924" s="121" t="str">
        <f>VLOOKUP(H3924, phone[#All], 2, 0)</f>
        <v>Two or More Lines</v>
      </c>
      <c r="H3924" s="108">
        <v>2</v>
      </c>
      <c r="I3924" s="120" t="str">
        <f>VLOOKUP(J3924,internet[#All], 2, 0)</f>
        <v>Fiber Optic</v>
      </c>
      <c r="J3924" s="108">
        <v>2</v>
      </c>
      <c r="K3924" s="121" t="b">
        <f>IF(AND(my_practice13[[#This Row],[phone_service]]&gt;0, my_practice13[[#This Row],[internet_service]]&gt;0),TRUE,FALSE)</f>
        <v>1</v>
      </c>
      <c r="L3924" s="121" t="b">
        <f>IF(AND(my_practice13[[#This Row],[phone_service]]=0, my_practice13[[#This Row],[internet_service]]&gt;0),TRUE, FALSE)</f>
        <v>0</v>
      </c>
      <c r="M3924" s="121" t="b">
        <f t="shared" si="672"/>
        <v>0</v>
      </c>
      <c r="N3924" s="121" t="str">
        <f>VLOOKUP(O3924,contract[#All], 2, 0)</f>
        <v>Month-to-Month</v>
      </c>
      <c r="O3924" s="108">
        <v>0</v>
      </c>
      <c r="P3924" s="108" t="s">
        <v>7</v>
      </c>
      <c r="Q3924" s="107">
        <v>103.9</v>
      </c>
      <c r="R3924" s="107">
        <v>2254.1999999999998</v>
      </c>
      <c r="S3924" s="111">
        <f>my_practice13[[#This Row],[total_charges]]/my_practice13[[#This Row],[monthly_charges]]</f>
        <v>21.695861405197302</v>
      </c>
      <c r="T3924" s="107">
        <f t="shared" si="673"/>
        <v>103.9</v>
      </c>
      <c r="U3924" s="121">
        <f t="shared" si="674"/>
        <v>1</v>
      </c>
      <c r="V3924" s="118">
        <f t="shared" ca="1" si="675"/>
        <v>43932</v>
      </c>
      <c r="W3924" s="111">
        <f t="shared" si="676"/>
        <v>660</v>
      </c>
      <c r="X3924" s="118">
        <f t="shared" ca="1" si="677"/>
        <v>43272</v>
      </c>
      <c r="Y3924" s="121" t="b">
        <f t="shared" si="678"/>
        <v>1</v>
      </c>
      <c r="Z3924" s="121" t="b">
        <f t="shared" si="679"/>
        <v>1</v>
      </c>
      <c r="AA3924" s="111" t="b">
        <f t="shared" si="680"/>
        <v>1</v>
      </c>
      <c r="AB3924" s="121" t="b">
        <f t="shared" si="681"/>
        <v>1</v>
      </c>
      <c r="AC3924" t="s">
        <v>4</v>
      </c>
      <c r="AD3924"/>
      <c r="AE3924"/>
      <c r="AF3924"/>
      <c r="AG3924"/>
      <c r="AH3924"/>
      <c r="AI3924"/>
      <c r="AJ3924"/>
      <c r="AK3924"/>
      <c r="AL3924"/>
      <c r="AM3924"/>
    </row>
    <row r="3925" spans="1:39" ht="16" x14ac:dyDescent="0.2">
      <c r="A3925" s="108" t="s">
        <v>4557</v>
      </c>
      <c r="B3925" s="108" t="s">
        <v>3</v>
      </c>
      <c r="C3925" s="111">
        <v>0</v>
      </c>
      <c r="D3925" s="108" t="s">
        <v>4</v>
      </c>
      <c r="E3925" s="108" t="s">
        <v>4</v>
      </c>
      <c r="F3925" s="121">
        <f t="shared" si="671"/>
        <v>3</v>
      </c>
      <c r="G3925" s="121" t="str">
        <f>VLOOKUP(H3925, phone[#All], 2, 0)</f>
        <v>Two or More Lines</v>
      </c>
      <c r="H3925" s="108">
        <v>2</v>
      </c>
      <c r="I3925" s="120" t="str">
        <f>VLOOKUP(J3925,internet[#All], 2, 0)</f>
        <v>Fiber Optic</v>
      </c>
      <c r="J3925" s="108">
        <v>2</v>
      </c>
      <c r="K3925" s="121" t="b">
        <f>IF(AND(my_practice13[[#This Row],[phone_service]]&gt;0, my_practice13[[#This Row],[internet_service]]&gt;0),TRUE,FALSE)</f>
        <v>1</v>
      </c>
      <c r="L3925" s="121" t="b">
        <f>IF(AND(my_practice13[[#This Row],[phone_service]]=0, my_practice13[[#This Row],[internet_service]]&gt;0),TRUE, FALSE)</f>
        <v>0</v>
      </c>
      <c r="M3925" s="121" t="b">
        <f t="shared" si="672"/>
        <v>0</v>
      </c>
      <c r="N3925" s="121" t="str">
        <f>VLOOKUP(O3925,contract[#All], 2, 0)</f>
        <v>Month-to-Month</v>
      </c>
      <c r="O3925" s="108">
        <v>0</v>
      </c>
      <c r="P3925" s="108" t="s">
        <v>7</v>
      </c>
      <c r="Q3925" s="107">
        <v>84.5</v>
      </c>
      <c r="R3925" s="107">
        <v>916.9</v>
      </c>
      <c r="S3925" s="111">
        <f>my_practice13[[#This Row],[total_charges]]/my_practice13[[#This Row],[monthly_charges]]</f>
        <v>10.850887573964497</v>
      </c>
      <c r="T3925" s="107">
        <f t="shared" si="673"/>
        <v>84.5</v>
      </c>
      <c r="U3925" s="121">
        <f t="shared" si="674"/>
        <v>1</v>
      </c>
      <c r="V3925" s="118">
        <f t="shared" ca="1" si="675"/>
        <v>43932</v>
      </c>
      <c r="W3925" s="111">
        <f t="shared" si="676"/>
        <v>330</v>
      </c>
      <c r="X3925" s="118">
        <f t="shared" ca="1" si="677"/>
        <v>43602</v>
      </c>
      <c r="Y3925" s="121" t="b">
        <f t="shared" si="678"/>
        <v>1</v>
      </c>
      <c r="Z3925" s="121" t="b">
        <f t="shared" si="679"/>
        <v>1</v>
      </c>
      <c r="AA3925" s="111" t="b">
        <f t="shared" si="680"/>
        <v>1</v>
      </c>
      <c r="AB3925" s="121" t="b">
        <f t="shared" si="681"/>
        <v>1</v>
      </c>
      <c r="AC3925" t="s">
        <v>4</v>
      </c>
      <c r="AD3925"/>
      <c r="AE3925"/>
      <c r="AF3925"/>
      <c r="AG3925"/>
      <c r="AH3925"/>
      <c r="AI3925"/>
      <c r="AJ3925"/>
      <c r="AK3925"/>
      <c r="AL3925"/>
      <c r="AM3925"/>
    </row>
    <row r="3926" spans="1:39" ht="16" x14ac:dyDescent="0.2">
      <c r="A3926" s="108" t="s">
        <v>400</v>
      </c>
      <c r="B3926" s="108" t="s">
        <v>9</v>
      </c>
      <c r="C3926" s="111">
        <v>0</v>
      </c>
      <c r="D3926" s="108" t="s">
        <v>5</v>
      </c>
      <c r="E3926" s="108" t="s">
        <v>4</v>
      </c>
      <c r="F3926" s="121">
        <f t="shared" si="671"/>
        <v>2</v>
      </c>
      <c r="G3926" s="121" t="str">
        <f>VLOOKUP(H3926, phone[#All], 2, 0)</f>
        <v>One Line</v>
      </c>
      <c r="H3926" s="108">
        <v>1</v>
      </c>
      <c r="I3926" s="120" t="str">
        <f>VLOOKUP(J3926,internet[#All], 2, 0)</f>
        <v>DSL</v>
      </c>
      <c r="J3926" s="108">
        <v>1</v>
      </c>
      <c r="K3926" s="121" t="b">
        <f>IF(AND(my_practice13[[#This Row],[phone_service]]&gt;0, my_practice13[[#This Row],[internet_service]]&gt;0),TRUE,FALSE)</f>
        <v>1</v>
      </c>
      <c r="L3926" s="121" t="b">
        <f>IF(AND(my_practice13[[#This Row],[phone_service]]=0, my_practice13[[#This Row],[internet_service]]&gt;0),TRUE, FALSE)</f>
        <v>0</v>
      </c>
      <c r="M3926" s="121" t="b">
        <f t="shared" si="672"/>
        <v>0</v>
      </c>
      <c r="N3926" s="121" t="str">
        <f>VLOOKUP(O3926,contract[#All], 2, 0)</f>
        <v>Month-to-Month</v>
      </c>
      <c r="O3926" s="108">
        <v>0</v>
      </c>
      <c r="P3926" s="108" t="s">
        <v>7</v>
      </c>
      <c r="Q3926" s="107">
        <v>44</v>
      </c>
      <c r="R3926" s="107">
        <v>44</v>
      </c>
      <c r="S3926" s="111">
        <f>my_practice13[[#This Row],[total_charges]]/my_practice13[[#This Row],[monthly_charges]]</f>
        <v>1</v>
      </c>
      <c r="T3926" s="107">
        <f t="shared" si="673"/>
        <v>44</v>
      </c>
      <c r="U3926" s="121">
        <f t="shared" si="674"/>
        <v>1</v>
      </c>
      <c r="V3926" s="118">
        <f t="shared" ca="1" si="675"/>
        <v>43932</v>
      </c>
      <c r="W3926" s="111">
        <f t="shared" si="676"/>
        <v>30</v>
      </c>
      <c r="X3926" s="118">
        <f t="shared" ca="1" si="677"/>
        <v>43902</v>
      </c>
      <c r="Y3926" s="121" t="b">
        <f t="shared" si="678"/>
        <v>0</v>
      </c>
      <c r="Z3926" s="121" t="b">
        <f t="shared" si="679"/>
        <v>0</v>
      </c>
      <c r="AA3926" s="111" t="b">
        <f t="shared" si="680"/>
        <v>1</v>
      </c>
      <c r="AB3926" s="121" t="b">
        <f t="shared" si="681"/>
        <v>1</v>
      </c>
      <c r="AC3926" t="s">
        <v>5</v>
      </c>
      <c r="AD3926"/>
      <c r="AE3926"/>
      <c r="AF3926"/>
      <c r="AG3926"/>
      <c r="AH3926"/>
      <c r="AI3926"/>
      <c r="AJ3926"/>
      <c r="AK3926"/>
      <c r="AL3926"/>
      <c r="AM3926"/>
    </row>
    <row r="3927" spans="1:39" ht="16" x14ac:dyDescent="0.2">
      <c r="A3927" s="108" t="s">
        <v>1559</v>
      </c>
      <c r="B3927" s="108" t="s">
        <v>9</v>
      </c>
      <c r="C3927" s="111">
        <v>0</v>
      </c>
      <c r="D3927" s="108" t="s">
        <v>4</v>
      </c>
      <c r="E3927" s="108" t="s">
        <v>4</v>
      </c>
      <c r="F3927" s="121">
        <f t="shared" si="671"/>
        <v>3</v>
      </c>
      <c r="G3927" s="121" t="str">
        <f>VLOOKUP(H3927, phone[#All], 2, 0)</f>
        <v>One Line</v>
      </c>
      <c r="H3927" s="108">
        <v>1</v>
      </c>
      <c r="I3927" s="120" t="str">
        <f>VLOOKUP(J3927,internet[#All], 2, 0)</f>
        <v>Fiber Optic</v>
      </c>
      <c r="J3927" s="108">
        <v>2</v>
      </c>
      <c r="K3927" s="121" t="b">
        <f>IF(AND(my_practice13[[#This Row],[phone_service]]&gt;0, my_practice13[[#This Row],[internet_service]]&gt;0),TRUE,FALSE)</f>
        <v>1</v>
      </c>
      <c r="L3927" s="121" t="b">
        <f>IF(AND(my_practice13[[#This Row],[phone_service]]=0, my_practice13[[#This Row],[internet_service]]&gt;0),TRUE, FALSE)</f>
        <v>0</v>
      </c>
      <c r="M3927" s="121" t="b">
        <f t="shared" si="672"/>
        <v>0</v>
      </c>
      <c r="N3927" s="121" t="str">
        <f>VLOOKUP(O3927,contract[#All], 2, 0)</f>
        <v>Month-to-Month</v>
      </c>
      <c r="O3927" s="108">
        <v>0</v>
      </c>
      <c r="P3927" s="108" t="s">
        <v>7</v>
      </c>
      <c r="Q3927" s="107">
        <v>85.9</v>
      </c>
      <c r="R3927" s="107">
        <v>2199.0500000000002</v>
      </c>
      <c r="S3927" s="111">
        <f>my_practice13[[#This Row],[total_charges]]/my_practice13[[#This Row],[monthly_charges]]</f>
        <v>25.600116414435391</v>
      </c>
      <c r="T3927" s="107">
        <f t="shared" si="673"/>
        <v>85.9</v>
      </c>
      <c r="U3927" s="121">
        <f t="shared" si="674"/>
        <v>1</v>
      </c>
      <c r="V3927" s="118">
        <f t="shared" ca="1" si="675"/>
        <v>43932</v>
      </c>
      <c r="W3927" s="111">
        <f t="shared" si="676"/>
        <v>778</v>
      </c>
      <c r="X3927" s="118">
        <f t="shared" ca="1" si="677"/>
        <v>43154</v>
      </c>
      <c r="Y3927" s="121" t="b">
        <f t="shared" si="678"/>
        <v>0</v>
      </c>
      <c r="Z3927" s="121" t="b">
        <f t="shared" si="679"/>
        <v>0</v>
      </c>
      <c r="AA3927" s="111" t="b">
        <f t="shared" si="680"/>
        <v>1</v>
      </c>
      <c r="AB3927" s="121" t="b">
        <f t="shared" si="681"/>
        <v>1</v>
      </c>
      <c r="AC3927" t="s">
        <v>5</v>
      </c>
      <c r="AD3927"/>
      <c r="AE3927"/>
      <c r="AF3927"/>
      <c r="AG3927"/>
      <c r="AH3927"/>
      <c r="AI3927"/>
      <c r="AJ3927"/>
      <c r="AK3927"/>
      <c r="AL3927"/>
      <c r="AM3927"/>
    </row>
    <row r="3928" spans="1:39" ht="16" x14ac:dyDescent="0.2">
      <c r="A3928" s="108" t="s">
        <v>194</v>
      </c>
      <c r="B3928" s="108" t="s">
        <v>9</v>
      </c>
      <c r="C3928" s="111">
        <v>0</v>
      </c>
      <c r="D3928" s="108" t="s">
        <v>4</v>
      </c>
      <c r="E3928" s="108" t="s">
        <v>4</v>
      </c>
      <c r="F3928" s="121">
        <f t="shared" si="671"/>
        <v>3</v>
      </c>
      <c r="G3928" s="121" t="str">
        <f>VLOOKUP(H3928, phone[#All], 2, 0)</f>
        <v>One Line</v>
      </c>
      <c r="H3928" s="108">
        <v>1</v>
      </c>
      <c r="I3928" s="120" t="str">
        <f>VLOOKUP(J3928,internet[#All], 2, 0)</f>
        <v>DSL</v>
      </c>
      <c r="J3928" s="108">
        <v>1</v>
      </c>
      <c r="K3928" s="121" t="b">
        <f>IF(AND(my_practice13[[#This Row],[phone_service]]&gt;0, my_practice13[[#This Row],[internet_service]]&gt;0),TRUE,FALSE)</f>
        <v>1</v>
      </c>
      <c r="L3928" s="121" t="b">
        <f>IF(AND(my_practice13[[#This Row],[phone_service]]=0, my_practice13[[#This Row],[internet_service]]&gt;0),TRUE, FALSE)</f>
        <v>0</v>
      </c>
      <c r="M3928" s="121" t="b">
        <f t="shared" si="672"/>
        <v>0</v>
      </c>
      <c r="N3928" s="121" t="str">
        <f>VLOOKUP(O3928,contract[#All], 2, 0)</f>
        <v>1 Year</v>
      </c>
      <c r="O3928" s="108">
        <v>1</v>
      </c>
      <c r="P3928" s="108" t="s">
        <v>17</v>
      </c>
      <c r="Q3928" s="107">
        <v>74.75</v>
      </c>
      <c r="R3928" s="107">
        <v>2453.3000000000002</v>
      </c>
      <c r="S3928" s="111">
        <f>my_practice13[[#This Row],[total_charges]]/my_practice13[[#This Row],[monthly_charges]]</f>
        <v>32.820066889632109</v>
      </c>
      <c r="T3928" s="107">
        <f t="shared" si="673"/>
        <v>74.75</v>
      </c>
      <c r="U3928" s="121">
        <f t="shared" si="674"/>
        <v>1</v>
      </c>
      <c r="V3928" s="118">
        <f t="shared" ca="1" si="675"/>
        <v>43932</v>
      </c>
      <c r="W3928" s="111">
        <f t="shared" si="676"/>
        <v>998</v>
      </c>
      <c r="X3928" s="118">
        <f t="shared" ca="1" si="677"/>
        <v>42934</v>
      </c>
      <c r="Y3928" s="121" t="b">
        <f t="shared" si="678"/>
        <v>0</v>
      </c>
      <c r="Z3928" s="121" t="b">
        <f t="shared" si="679"/>
        <v>0</v>
      </c>
      <c r="AA3928" s="111" t="b">
        <f t="shared" si="680"/>
        <v>1</v>
      </c>
      <c r="AB3928" s="121" t="b">
        <f t="shared" si="681"/>
        <v>1</v>
      </c>
      <c r="AC3928" t="s">
        <v>5</v>
      </c>
      <c r="AD3928"/>
      <c r="AE3928"/>
      <c r="AF3928"/>
      <c r="AG3928"/>
      <c r="AH3928"/>
      <c r="AI3928"/>
      <c r="AJ3928"/>
      <c r="AK3928"/>
      <c r="AL3928"/>
      <c r="AM3928"/>
    </row>
    <row r="3929" spans="1:39" ht="16" x14ac:dyDescent="0.2">
      <c r="A3929" s="108" t="s">
        <v>2260</v>
      </c>
      <c r="B3929" s="108" t="s">
        <v>3</v>
      </c>
      <c r="C3929" s="111">
        <v>0</v>
      </c>
      <c r="D3929" s="108" t="s">
        <v>5</v>
      </c>
      <c r="E3929" s="108" t="s">
        <v>5</v>
      </c>
      <c r="F3929" s="121">
        <f t="shared" si="671"/>
        <v>0</v>
      </c>
      <c r="G3929" s="121" t="str">
        <f>VLOOKUP(H3929, phone[#All], 2, 0)</f>
        <v>One Line</v>
      </c>
      <c r="H3929" s="108">
        <v>1</v>
      </c>
      <c r="I3929" s="120" t="str">
        <f>VLOOKUP(J3929,internet[#All], 2, 0)</f>
        <v>DSL</v>
      </c>
      <c r="J3929" s="108">
        <v>1</v>
      </c>
      <c r="K3929" s="121" t="b">
        <f>IF(AND(my_practice13[[#This Row],[phone_service]]&gt;0, my_practice13[[#This Row],[internet_service]]&gt;0),TRUE,FALSE)</f>
        <v>1</v>
      </c>
      <c r="L3929" s="121" t="b">
        <f>IF(AND(my_practice13[[#This Row],[phone_service]]=0, my_practice13[[#This Row],[internet_service]]&gt;0),TRUE, FALSE)</f>
        <v>0</v>
      </c>
      <c r="M3929" s="121" t="b">
        <f t="shared" si="672"/>
        <v>0</v>
      </c>
      <c r="N3929" s="121" t="str">
        <f>VLOOKUP(O3929,contract[#All], 2, 0)</f>
        <v>Month-to-Month</v>
      </c>
      <c r="O3929" s="108">
        <v>0</v>
      </c>
      <c r="P3929" s="108" t="s">
        <v>10</v>
      </c>
      <c r="Q3929" s="107">
        <v>70.5</v>
      </c>
      <c r="R3929" s="107">
        <v>829.3</v>
      </c>
      <c r="S3929" s="111">
        <f>my_practice13[[#This Row],[total_charges]]/my_practice13[[#This Row],[monthly_charges]]</f>
        <v>11.763120567375886</v>
      </c>
      <c r="T3929" s="107">
        <f t="shared" si="673"/>
        <v>70.5</v>
      </c>
      <c r="U3929" s="121">
        <f t="shared" si="674"/>
        <v>1</v>
      </c>
      <c r="V3929" s="118">
        <f t="shared" ca="1" si="675"/>
        <v>43932</v>
      </c>
      <c r="W3929" s="111">
        <f t="shared" si="676"/>
        <v>358</v>
      </c>
      <c r="X3929" s="118">
        <f t="shared" ca="1" si="677"/>
        <v>43574</v>
      </c>
      <c r="Y3929" s="121" t="b">
        <f t="shared" si="678"/>
        <v>1</v>
      </c>
      <c r="Z3929" s="121" t="b">
        <f t="shared" si="679"/>
        <v>0</v>
      </c>
      <c r="AA3929" s="111" t="b">
        <f t="shared" si="680"/>
        <v>1</v>
      </c>
      <c r="AB3929" s="121" t="b">
        <f t="shared" si="681"/>
        <v>1</v>
      </c>
      <c r="AC3929" t="s">
        <v>5</v>
      </c>
      <c r="AD3929"/>
      <c r="AE3929"/>
      <c r="AF3929"/>
      <c r="AG3929"/>
      <c r="AH3929"/>
      <c r="AI3929"/>
      <c r="AJ3929"/>
      <c r="AK3929"/>
      <c r="AL3929"/>
      <c r="AM3929"/>
    </row>
    <row r="3930" spans="1:39" ht="16" x14ac:dyDescent="0.2">
      <c r="A3930" s="108" t="s">
        <v>1269</v>
      </c>
      <c r="B3930" s="108" t="s">
        <v>3</v>
      </c>
      <c r="C3930" s="111">
        <v>0</v>
      </c>
      <c r="D3930" s="108" t="s">
        <v>5</v>
      </c>
      <c r="E3930" s="108" t="s">
        <v>5</v>
      </c>
      <c r="F3930" s="121">
        <f t="shared" si="671"/>
        <v>0</v>
      </c>
      <c r="G3930" s="121" t="str">
        <f>VLOOKUP(H3930, phone[#All], 2, 0)</f>
        <v>One Line</v>
      </c>
      <c r="H3930" s="108">
        <v>1</v>
      </c>
      <c r="I3930" s="120" t="str">
        <f>VLOOKUP(J3930,internet[#All], 2, 0)</f>
        <v>No Internet Service</v>
      </c>
      <c r="J3930" s="108">
        <v>0</v>
      </c>
      <c r="K3930" s="121" t="b">
        <f>IF(AND(my_practice13[[#This Row],[phone_service]]&gt;0, my_practice13[[#This Row],[internet_service]]&gt;0),TRUE,FALSE)</f>
        <v>0</v>
      </c>
      <c r="L3930" s="121" t="b">
        <f>IF(AND(my_practice13[[#This Row],[phone_service]]=0, my_practice13[[#This Row],[internet_service]]&gt;0),TRUE, FALSE)</f>
        <v>0</v>
      </c>
      <c r="M3930" s="121" t="b">
        <f t="shared" si="672"/>
        <v>1</v>
      </c>
      <c r="N3930" s="121" t="str">
        <f>VLOOKUP(O3930,contract[#All], 2, 0)</f>
        <v>2 Year</v>
      </c>
      <c r="O3930" s="108">
        <v>2</v>
      </c>
      <c r="P3930" s="108" t="s">
        <v>10</v>
      </c>
      <c r="Q3930" s="107">
        <v>20.149999999999999</v>
      </c>
      <c r="R3930" s="107">
        <v>1046.2</v>
      </c>
      <c r="S3930" s="111">
        <f>my_practice13[[#This Row],[total_charges]]/my_practice13[[#This Row],[monthly_charges]]</f>
        <v>51.920595533498762</v>
      </c>
      <c r="T3930" s="107">
        <f t="shared" si="673"/>
        <v>20.149999999999999</v>
      </c>
      <c r="U3930" s="121">
        <f t="shared" si="674"/>
        <v>1</v>
      </c>
      <c r="V3930" s="118">
        <f t="shared" ca="1" si="675"/>
        <v>43932</v>
      </c>
      <c r="W3930" s="111">
        <f t="shared" si="676"/>
        <v>1578</v>
      </c>
      <c r="X3930" s="118">
        <f t="shared" ca="1" si="677"/>
        <v>42354</v>
      </c>
      <c r="Y3930" s="121" t="b">
        <f t="shared" si="678"/>
        <v>1</v>
      </c>
      <c r="Z3930" s="121" t="b">
        <f t="shared" si="679"/>
        <v>0</v>
      </c>
      <c r="AA3930" s="111" t="b">
        <f t="shared" si="680"/>
        <v>1</v>
      </c>
      <c r="AB3930" s="121" t="b">
        <f t="shared" si="681"/>
        <v>0</v>
      </c>
      <c r="AC3930" t="s">
        <v>5</v>
      </c>
      <c r="AD3930"/>
      <c r="AE3930"/>
      <c r="AF3930"/>
      <c r="AG3930"/>
      <c r="AH3930"/>
      <c r="AI3930"/>
      <c r="AJ3930"/>
      <c r="AK3930"/>
      <c r="AL3930"/>
      <c r="AM3930"/>
    </row>
    <row r="3931" spans="1:39" ht="16" x14ac:dyDescent="0.2">
      <c r="A3931" s="108" t="s">
        <v>2792</v>
      </c>
      <c r="B3931" s="108" t="s">
        <v>9</v>
      </c>
      <c r="C3931" s="111">
        <v>1</v>
      </c>
      <c r="D3931" s="108" t="s">
        <v>5</v>
      </c>
      <c r="E3931" s="108" t="s">
        <v>5</v>
      </c>
      <c r="F3931" s="121">
        <f t="shared" si="671"/>
        <v>0</v>
      </c>
      <c r="G3931" s="121" t="str">
        <f>VLOOKUP(H3931, phone[#All], 2, 0)</f>
        <v>No Phone Service</v>
      </c>
      <c r="H3931" s="108">
        <v>0</v>
      </c>
      <c r="I3931" s="120" t="str">
        <f>VLOOKUP(J3931,internet[#All], 2, 0)</f>
        <v>DSL</v>
      </c>
      <c r="J3931" s="108">
        <v>1</v>
      </c>
      <c r="K3931" s="121" t="b">
        <f>IF(AND(my_practice13[[#This Row],[phone_service]]&gt;0, my_practice13[[#This Row],[internet_service]]&gt;0),TRUE,FALSE)</f>
        <v>0</v>
      </c>
      <c r="L3931" s="121" t="b">
        <f>IF(AND(my_practice13[[#This Row],[phone_service]]=0, my_practice13[[#This Row],[internet_service]]&gt;0),TRUE, FALSE)</f>
        <v>1</v>
      </c>
      <c r="M3931" s="121" t="b">
        <f t="shared" si="672"/>
        <v>0</v>
      </c>
      <c r="N3931" s="121" t="str">
        <f>VLOOKUP(O3931,contract[#All], 2, 0)</f>
        <v>Month-to-Month</v>
      </c>
      <c r="O3931" s="108">
        <v>0</v>
      </c>
      <c r="P3931" s="108" t="s">
        <v>7</v>
      </c>
      <c r="Q3931" s="107">
        <v>44.4</v>
      </c>
      <c r="R3931" s="107">
        <v>265.8</v>
      </c>
      <c r="S3931" s="111">
        <f>my_practice13[[#This Row],[total_charges]]/my_practice13[[#This Row],[monthly_charges]]</f>
        <v>5.9864864864864868</v>
      </c>
      <c r="T3931" s="107">
        <f t="shared" si="673"/>
        <v>44.4</v>
      </c>
      <c r="U3931" s="121">
        <f t="shared" si="674"/>
        <v>1</v>
      </c>
      <c r="V3931" s="118">
        <f t="shared" ca="1" si="675"/>
        <v>43932</v>
      </c>
      <c r="W3931" s="111">
        <f t="shared" si="676"/>
        <v>182</v>
      </c>
      <c r="X3931" s="118">
        <f t="shared" ca="1" si="677"/>
        <v>43750</v>
      </c>
      <c r="Y3931" s="121" t="b">
        <f t="shared" si="678"/>
        <v>0</v>
      </c>
      <c r="Z3931" s="121" t="b">
        <f t="shared" si="679"/>
        <v>0</v>
      </c>
      <c r="AA3931" s="111" t="b">
        <f t="shared" si="680"/>
        <v>1</v>
      </c>
      <c r="AB3931" s="121" t="b">
        <f t="shared" si="681"/>
        <v>1</v>
      </c>
      <c r="AC3931" t="s">
        <v>5</v>
      </c>
      <c r="AD3931"/>
      <c r="AE3931"/>
      <c r="AF3931"/>
      <c r="AG3931"/>
      <c r="AH3931"/>
      <c r="AI3931"/>
      <c r="AJ3931"/>
      <c r="AK3931"/>
      <c r="AL3931"/>
      <c r="AM3931"/>
    </row>
    <row r="3932" spans="1:39" ht="16" x14ac:dyDescent="0.2">
      <c r="A3932" s="108" t="s">
        <v>678</v>
      </c>
      <c r="B3932" s="108" t="s">
        <v>9</v>
      </c>
      <c r="C3932" s="111">
        <v>0</v>
      </c>
      <c r="D3932" s="108" t="s">
        <v>5</v>
      </c>
      <c r="E3932" s="108" t="s">
        <v>5</v>
      </c>
      <c r="F3932" s="121">
        <f t="shared" si="671"/>
        <v>0</v>
      </c>
      <c r="G3932" s="121" t="str">
        <f>VLOOKUP(H3932, phone[#All], 2, 0)</f>
        <v>No Phone Service</v>
      </c>
      <c r="H3932" s="108">
        <v>0</v>
      </c>
      <c r="I3932" s="120" t="str">
        <f>VLOOKUP(J3932,internet[#All], 2, 0)</f>
        <v>DSL</v>
      </c>
      <c r="J3932" s="108">
        <v>1</v>
      </c>
      <c r="K3932" s="121" t="b">
        <f>IF(AND(my_practice13[[#This Row],[phone_service]]&gt;0, my_practice13[[#This Row],[internet_service]]&gt;0),TRUE,FALSE)</f>
        <v>0</v>
      </c>
      <c r="L3932" s="121" t="b">
        <f>IF(AND(my_practice13[[#This Row],[phone_service]]=0, my_practice13[[#This Row],[internet_service]]&gt;0),TRUE, FALSE)</f>
        <v>1</v>
      </c>
      <c r="M3932" s="121" t="b">
        <f t="shared" si="672"/>
        <v>0</v>
      </c>
      <c r="N3932" s="121" t="str">
        <f>VLOOKUP(O3932,contract[#All], 2, 0)</f>
        <v>Month-to-Month</v>
      </c>
      <c r="O3932" s="108">
        <v>0</v>
      </c>
      <c r="P3932" s="108" t="s">
        <v>13</v>
      </c>
      <c r="Q3932" s="107">
        <v>30.2</v>
      </c>
      <c r="R3932" s="107">
        <v>1453.1</v>
      </c>
      <c r="S3932" s="111">
        <f>my_practice13[[#This Row],[total_charges]]/my_practice13[[#This Row],[monthly_charges]]</f>
        <v>48.115894039735096</v>
      </c>
      <c r="T3932" s="107">
        <f t="shared" si="673"/>
        <v>30.2</v>
      </c>
      <c r="U3932" s="121">
        <f t="shared" si="674"/>
        <v>1</v>
      </c>
      <c r="V3932" s="118">
        <f t="shared" ca="1" si="675"/>
        <v>43932</v>
      </c>
      <c r="W3932" s="111">
        <f t="shared" si="676"/>
        <v>1463</v>
      </c>
      <c r="X3932" s="118">
        <f t="shared" ca="1" si="677"/>
        <v>42469</v>
      </c>
      <c r="Y3932" s="121" t="b">
        <f t="shared" si="678"/>
        <v>0</v>
      </c>
      <c r="Z3932" s="121" t="b">
        <f t="shared" si="679"/>
        <v>0</v>
      </c>
      <c r="AA3932" s="111" t="b">
        <f t="shared" si="680"/>
        <v>0</v>
      </c>
      <c r="AB3932" s="121" t="b">
        <f t="shared" si="681"/>
        <v>1</v>
      </c>
      <c r="AC3932" t="s">
        <v>5</v>
      </c>
      <c r="AD3932"/>
      <c r="AE3932"/>
      <c r="AF3932"/>
      <c r="AG3932"/>
      <c r="AH3932"/>
      <c r="AI3932"/>
      <c r="AJ3932"/>
      <c r="AK3932"/>
      <c r="AL3932"/>
      <c r="AM3932"/>
    </row>
    <row r="3933" spans="1:39" ht="16" x14ac:dyDescent="0.2">
      <c r="A3933" s="108" t="s">
        <v>1079</v>
      </c>
      <c r="B3933" s="108" t="s">
        <v>9</v>
      </c>
      <c r="C3933" s="111">
        <v>0</v>
      </c>
      <c r="D3933" s="108" t="s">
        <v>4</v>
      </c>
      <c r="E3933" s="108" t="s">
        <v>5</v>
      </c>
      <c r="F3933" s="121">
        <f t="shared" si="671"/>
        <v>1</v>
      </c>
      <c r="G3933" s="121" t="str">
        <f>VLOOKUP(H3933, phone[#All], 2, 0)</f>
        <v>Two or More Lines</v>
      </c>
      <c r="H3933" s="108">
        <v>2</v>
      </c>
      <c r="I3933" s="120" t="str">
        <f>VLOOKUP(J3933,internet[#All], 2, 0)</f>
        <v>Fiber Optic</v>
      </c>
      <c r="J3933" s="108">
        <v>2</v>
      </c>
      <c r="K3933" s="121" t="b">
        <f>IF(AND(my_practice13[[#This Row],[phone_service]]&gt;0, my_practice13[[#This Row],[internet_service]]&gt;0),TRUE,FALSE)</f>
        <v>1</v>
      </c>
      <c r="L3933" s="121" t="b">
        <f>IF(AND(my_practice13[[#This Row],[phone_service]]=0, my_practice13[[#This Row],[internet_service]]&gt;0),TRUE, FALSE)</f>
        <v>0</v>
      </c>
      <c r="M3933" s="121" t="b">
        <f t="shared" si="672"/>
        <v>0</v>
      </c>
      <c r="N3933" s="121" t="str">
        <f>VLOOKUP(O3933,contract[#All], 2, 0)</f>
        <v>Month-to-Month</v>
      </c>
      <c r="O3933" s="108">
        <v>0</v>
      </c>
      <c r="P3933" s="108" t="s">
        <v>13</v>
      </c>
      <c r="Q3933" s="107">
        <v>99.05</v>
      </c>
      <c r="R3933" s="107">
        <v>4853.75</v>
      </c>
      <c r="S3933" s="111">
        <f>my_practice13[[#This Row],[total_charges]]/my_practice13[[#This Row],[monthly_charges]]</f>
        <v>49.003028773346799</v>
      </c>
      <c r="T3933" s="107">
        <f t="shared" si="673"/>
        <v>99.05</v>
      </c>
      <c r="U3933" s="121">
        <f t="shared" si="674"/>
        <v>1</v>
      </c>
      <c r="V3933" s="118">
        <f t="shared" ca="1" si="675"/>
        <v>43932</v>
      </c>
      <c r="W3933" s="111">
        <f t="shared" si="676"/>
        <v>1490</v>
      </c>
      <c r="X3933" s="118">
        <f t="shared" ca="1" si="677"/>
        <v>42442</v>
      </c>
      <c r="Y3933" s="121" t="b">
        <f t="shared" si="678"/>
        <v>0</v>
      </c>
      <c r="Z3933" s="121" t="b">
        <f t="shared" si="679"/>
        <v>1</v>
      </c>
      <c r="AA3933" s="111" t="b">
        <f t="shared" si="680"/>
        <v>0</v>
      </c>
      <c r="AB3933" s="121" t="b">
        <f t="shared" si="681"/>
        <v>1</v>
      </c>
      <c r="AC3933" t="s">
        <v>4</v>
      </c>
      <c r="AD3933"/>
      <c r="AE3933"/>
      <c r="AF3933"/>
      <c r="AG3933"/>
      <c r="AH3933"/>
      <c r="AI3933"/>
      <c r="AJ3933"/>
      <c r="AK3933"/>
      <c r="AL3933"/>
      <c r="AM3933"/>
    </row>
    <row r="3934" spans="1:39" ht="16" x14ac:dyDescent="0.2">
      <c r="A3934" s="108" t="s">
        <v>5494</v>
      </c>
      <c r="B3934" s="108" t="s">
        <v>3</v>
      </c>
      <c r="C3934" s="111">
        <v>0</v>
      </c>
      <c r="D3934" s="108" t="s">
        <v>4</v>
      </c>
      <c r="E3934" s="108" t="s">
        <v>5</v>
      </c>
      <c r="F3934" s="121">
        <f t="shared" si="671"/>
        <v>1</v>
      </c>
      <c r="G3934" s="121" t="str">
        <f>VLOOKUP(H3934, phone[#All], 2, 0)</f>
        <v>Two or More Lines</v>
      </c>
      <c r="H3934" s="108">
        <v>2</v>
      </c>
      <c r="I3934" s="120" t="str">
        <f>VLOOKUP(J3934,internet[#All], 2, 0)</f>
        <v>Fiber Optic</v>
      </c>
      <c r="J3934" s="108">
        <v>2</v>
      </c>
      <c r="K3934" s="121" t="b">
        <f>IF(AND(my_practice13[[#This Row],[phone_service]]&gt;0, my_practice13[[#This Row],[internet_service]]&gt;0),TRUE,FALSE)</f>
        <v>1</v>
      </c>
      <c r="L3934" s="121" t="b">
        <f>IF(AND(my_practice13[[#This Row],[phone_service]]=0, my_practice13[[#This Row],[internet_service]]&gt;0),TRUE, FALSE)</f>
        <v>0</v>
      </c>
      <c r="M3934" s="121" t="b">
        <f t="shared" si="672"/>
        <v>0</v>
      </c>
      <c r="N3934" s="121" t="str">
        <f>VLOOKUP(O3934,contract[#All], 2, 0)</f>
        <v>Month-to-Month</v>
      </c>
      <c r="O3934" s="108">
        <v>0</v>
      </c>
      <c r="P3934" s="108" t="s">
        <v>7</v>
      </c>
      <c r="Q3934" s="107">
        <v>77.75</v>
      </c>
      <c r="R3934" s="107">
        <v>4458.1499999999996</v>
      </c>
      <c r="S3934" s="111">
        <f>my_practice13[[#This Row],[total_charges]]/my_practice13[[#This Row],[monthly_charges]]</f>
        <v>57.33954983922829</v>
      </c>
      <c r="T3934" s="107">
        <f t="shared" si="673"/>
        <v>77.75</v>
      </c>
      <c r="U3934" s="121">
        <f t="shared" si="674"/>
        <v>1</v>
      </c>
      <c r="V3934" s="118">
        <f t="shared" ca="1" si="675"/>
        <v>43932</v>
      </c>
      <c r="W3934" s="111">
        <f t="shared" si="676"/>
        <v>1743</v>
      </c>
      <c r="X3934" s="118">
        <f t="shared" ca="1" si="677"/>
        <v>42189</v>
      </c>
      <c r="Y3934" s="121" t="b">
        <f t="shared" si="678"/>
        <v>1</v>
      </c>
      <c r="Z3934" s="121" t="b">
        <f t="shared" si="679"/>
        <v>1</v>
      </c>
      <c r="AA3934" s="111" t="b">
        <f t="shared" si="680"/>
        <v>1</v>
      </c>
      <c r="AB3934" s="121" t="b">
        <f t="shared" si="681"/>
        <v>1</v>
      </c>
      <c r="AC3934" t="s">
        <v>4</v>
      </c>
      <c r="AD3934"/>
      <c r="AE3934"/>
      <c r="AF3934"/>
      <c r="AG3934"/>
      <c r="AH3934"/>
      <c r="AI3934"/>
      <c r="AJ3934"/>
      <c r="AK3934"/>
      <c r="AL3934"/>
      <c r="AM3934"/>
    </row>
    <row r="3935" spans="1:39" ht="16" x14ac:dyDescent="0.2">
      <c r="A3935" s="108" t="s">
        <v>4678</v>
      </c>
      <c r="B3935" s="108" t="s">
        <v>3</v>
      </c>
      <c r="C3935" s="111">
        <v>0</v>
      </c>
      <c r="D3935" s="108" t="s">
        <v>4</v>
      </c>
      <c r="E3935" s="108" t="s">
        <v>5</v>
      </c>
      <c r="F3935" s="121">
        <f t="shared" si="671"/>
        <v>1</v>
      </c>
      <c r="G3935" s="121" t="str">
        <f>VLOOKUP(H3935, phone[#All], 2, 0)</f>
        <v>One Line</v>
      </c>
      <c r="H3935" s="108">
        <v>1</v>
      </c>
      <c r="I3935" s="120" t="str">
        <f>VLOOKUP(J3935,internet[#All], 2, 0)</f>
        <v>No Internet Service</v>
      </c>
      <c r="J3935" s="108">
        <v>0</v>
      </c>
      <c r="K3935" s="121" t="b">
        <f>IF(AND(my_practice13[[#This Row],[phone_service]]&gt;0, my_practice13[[#This Row],[internet_service]]&gt;0),TRUE,FALSE)</f>
        <v>0</v>
      </c>
      <c r="L3935" s="121" t="b">
        <f>IF(AND(my_practice13[[#This Row],[phone_service]]=0, my_practice13[[#This Row],[internet_service]]&gt;0),TRUE, FALSE)</f>
        <v>0</v>
      </c>
      <c r="M3935" s="121" t="b">
        <f t="shared" si="672"/>
        <v>1</v>
      </c>
      <c r="N3935" s="121" t="str">
        <f>VLOOKUP(O3935,contract[#All], 2, 0)</f>
        <v>Month-to-Month</v>
      </c>
      <c r="O3935" s="108">
        <v>0</v>
      </c>
      <c r="P3935" s="108" t="s">
        <v>13</v>
      </c>
      <c r="Q3935" s="107">
        <v>19.25</v>
      </c>
      <c r="R3935" s="107">
        <v>375.25</v>
      </c>
      <c r="S3935" s="111">
        <f>my_practice13[[#This Row],[total_charges]]/my_practice13[[#This Row],[monthly_charges]]</f>
        <v>19.493506493506494</v>
      </c>
      <c r="T3935" s="107">
        <f t="shared" si="673"/>
        <v>19.25</v>
      </c>
      <c r="U3935" s="121">
        <f t="shared" si="674"/>
        <v>1</v>
      </c>
      <c r="V3935" s="118">
        <f t="shared" ca="1" si="675"/>
        <v>43932</v>
      </c>
      <c r="W3935" s="111">
        <f t="shared" si="676"/>
        <v>593</v>
      </c>
      <c r="X3935" s="118">
        <f t="shared" ca="1" si="677"/>
        <v>43339</v>
      </c>
      <c r="Y3935" s="121" t="b">
        <f t="shared" si="678"/>
        <v>1</v>
      </c>
      <c r="Z3935" s="121" t="b">
        <f t="shared" si="679"/>
        <v>0</v>
      </c>
      <c r="AA3935" s="111" t="b">
        <f t="shared" si="680"/>
        <v>1</v>
      </c>
      <c r="AB3935" s="121" t="b">
        <f t="shared" si="681"/>
        <v>0</v>
      </c>
      <c r="AC3935" t="s">
        <v>5</v>
      </c>
      <c r="AD3935"/>
      <c r="AE3935"/>
      <c r="AF3935"/>
      <c r="AG3935"/>
      <c r="AH3935"/>
      <c r="AI3935"/>
      <c r="AJ3935"/>
      <c r="AK3935"/>
      <c r="AL3935"/>
      <c r="AM3935"/>
    </row>
    <row r="3936" spans="1:39" ht="16" x14ac:dyDescent="0.2">
      <c r="A3936" s="108" t="s">
        <v>5768</v>
      </c>
      <c r="B3936" s="108" t="s">
        <v>3</v>
      </c>
      <c r="C3936" s="111">
        <v>1</v>
      </c>
      <c r="D3936" s="108" t="s">
        <v>4</v>
      </c>
      <c r="E3936" s="108" t="s">
        <v>5</v>
      </c>
      <c r="F3936" s="121">
        <f t="shared" si="671"/>
        <v>1</v>
      </c>
      <c r="G3936" s="121" t="str">
        <f>VLOOKUP(H3936, phone[#All], 2, 0)</f>
        <v>Two or More Lines</v>
      </c>
      <c r="H3936" s="108">
        <v>2</v>
      </c>
      <c r="I3936" s="120" t="str">
        <f>VLOOKUP(J3936,internet[#All], 2, 0)</f>
        <v>No Internet Service</v>
      </c>
      <c r="J3936" s="108">
        <v>0</v>
      </c>
      <c r="K3936" s="121" t="b">
        <f>IF(AND(my_practice13[[#This Row],[phone_service]]&gt;0, my_practice13[[#This Row],[internet_service]]&gt;0),TRUE,FALSE)</f>
        <v>0</v>
      </c>
      <c r="L3936" s="121" t="b">
        <f>IF(AND(my_practice13[[#This Row],[phone_service]]=0, my_practice13[[#This Row],[internet_service]]&gt;0),TRUE, FALSE)</f>
        <v>0</v>
      </c>
      <c r="M3936" s="121" t="b">
        <f t="shared" si="672"/>
        <v>1</v>
      </c>
      <c r="N3936" s="121" t="str">
        <f>VLOOKUP(O3936,contract[#All], 2, 0)</f>
        <v>Month-to-Month</v>
      </c>
      <c r="O3936" s="108">
        <v>0</v>
      </c>
      <c r="P3936" s="108" t="s">
        <v>10</v>
      </c>
      <c r="Q3936" s="107">
        <v>25.7</v>
      </c>
      <c r="R3936" s="107">
        <v>734.6</v>
      </c>
      <c r="S3936" s="111">
        <f>my_practice13[[#This Row],[total_charges]]/my_practice13[[#This Row],[monthly_charges]]</f>
        <v>28.58365758754864</v>
      </c>
      <c r="T3936" s="107">
        <f t="shared" si="673"/>
        <v>25.7</v>
      </c>
      <c r="U3936" s="121">
        <f t="shared" si="674"/>
        <v>1</v>
      </c>
      <c r="V3936" s="118">
        <f t="shared" ca="1" si="675"/>
        <v>43932</v>
      </c>
      <c r="W3936" s="111">
        <f t="shared" si="676"/>
        <v>869</v>
      </c>
      <c r="X3936" s="118">
        <f t="shared" ca="1" si="677"/>
        <v>43063</v>
      </c>
      <c r="Y3936" s="121" t="b">
        <f t="shared" si="678"/>
        <v>1</v>
      </c>
      <c r="Z3936" s="121" t="b">
        <f t="shared" si="679"/>
        <v>0</v>
      </c>
      <c r="AA3936" s="111" t="b">
        <f t="shared" si="680"/>
        <v>1</v>
      </c>
      <c r="AB3936" s="121" t="b">
        <f t="shared" si="681"/>
        <v>0</v>
      </c>
      <c r="AC3936" t="s">
        <v>5</v>
      </c>
      <c r="AD3936"/>
      <c r="AE3936"/>
      <c r="AF3936"/>
      <c r="AG3936"/>
      <c r="AH3936"/>
      <c r="AI3936"/>
      <c r="AJ3936"/>
      <c r="AK3936"/>
      <c r="AL3936"/>
      <c r="AM3936"/>
    </row>
    <row r="3937" spans="1:39" ht="16" x14ac:dyDescent="0.2">
      <c r="A3937" s="108" t="s">
        <v>2618</v>
      </c>
      <c r="B3937" s="108" t="s">
        <v>9</v>
      </c>
      <c r="C3937" s="111">
        <v>1</v>
      </c>
      <c r="D3937" s="108" t="s">
        <v>5</v>
      </c>
      <c r="E3937" s="108" t="s">
        <v>5</v>
      </c>
      <c r="F3937" s="121">
        <f t="shared" si="671"/>
        <v>0</v>
      </c>
      <c r="G3937" s="121" t="str">
        <f>VLOOKUP(H3937, phone[#All], 2, 0)</f>
        <v>One Line</v>
      </c>
      <c r="H3937" s="108">
        <v>1</v>
      </c>
      <c r="I3937" s="120" t="str">
        <f>VLOOKUP(J3937,internet[#All], 2, 0)</f>
        <v>Fiber Optic</v>
      </c>
      <c r="J3937" s="108">
        <v>2</v>
      </c>
      <c r="K3937" s="121" t="b">
        <f>IF(AND(my_practice13[[#This Row],[phone_service]]&gt;0, my_practice13[[#This Row],[internet_service]]&gt;0),TRUE,FALSE)</f>
        <v>1</v>
      </c>
      <c r="L3937" s="121" t="b">
        <f>IF(AND(my_practice13[[#This Row],[phone_service]]=0, my_practice13[[#This Row],[internet_service]]&gt;0),TRUE, FALSE)</f>
        <v>0</v>
      </c>
      <c r="M3937" s="121" t="b">
        <f t="shared" si="672"/>
        <v>0</v>
      </c>
      <c r="N3937" s="121" t="str">
        <f>VLOOKUP(O3937,contract[#All], 2, 0)</f>
        <v>Month-to-Month</v>
      </c>
      <c r="O3937" s="108">
        <v>0</v>
      </c>
      <c r="P3937" s="108" t="s">
        <v>7</v>
      </c>
      <c r="Q3937" s="107">
        <v>69.75</v>
      </c>
      <c r="R3937" s="107">
        <v>69.75</v>
      </c>
      <c r="S3937" s="111">
        <f>my_practice13[[#This Row],[total_charges]]/my_practice13[[#This Row],[monthly_charges]]</f>
        <v>1</v>
      </c>
      <c r="T3937" s="107">
        <f t="shared" si="673"/>
        <v>69.75</v>
      </c>
      <c r="U3937" s="121">
        <f t="shared" si="674"/>
        <v>1</v>
      </c>
      <c r="V3937" s="118">
        <f t="shared" ca="1" si="675"/>
        <v>43932</v>
      </c>
      <c r="W3937" s="111">
        <f t="shared" si="676"/>
        <v>30</v>
      </c>
      <c r="X3937" s="118">
        <f t="shared" ca="1" si="677"/>
        <v>43902</v>
      </c>
      <c r="Y3937" s="121" t="b">
        <f t="shared" si="678"/>
        <v>0</v>
      </c>
      <c r="Z3937" s="121" t="b">
        <f t="shared" si="679"/>
        <v>1</v>
      </c>
      <c r="AA3937" s="111" t="b">
        <f t="shared" si="680"/>
        <v>1</v>
      </c>
      <c r="AB3937" s="121" t="b">
        <f t="shared" si="681"/>
        <v>1</v>
      </c>
      <c r="AC3937" t="s">
        <v>4</v>
      </c>
      <c r="AD3937"/>
      <c r="AE3937"/>
      <c r="AF3937"/>
      <c r="AG3937"/>
      <c r="AH3937"/>
      <c r="AI3937"/>
      <c r="AJ3937"/>
      <c r="AK3937"/>
      <c r="AL3937"/>
      <c r="AM3937"/>
    </row>
    <row r="3938" spans="1:39" ht="16" x14ac:dyDescent="0.2">
      <c r="A3938" s="108" t="s">
        <v>4798</v>
      </c>
      <c r="B3938" s="108" t="s">
        <v>3</v>
      </c>
      <c r="C3938" s="111">
        <v>0</v>
      </c>
      <c r="D3938" s="108" t="s">
        <v>4</v>
      </c>
      <c r="E3938" s="108" t="s">
        <v>5</v>
      </c>
      <c r="F3938" s="121">
        <f t="shared" si="671"/>
        <v>1</v>
      </c>
      <c r="G3938" s="121" t="str">
        <f>VLOOKUP(H3938, phone[#All], 2, 0)</f>
        <v>One Line</v>
      </c>
      <c r="H3938" s="108">
        <v>1</v>
      </c>
      <c r="I3938" s="120" t="str">
        <f>VLOOKUP(J3938,internet[#All], 2, 0)</f>
        <v>DSL</v>
      </c>
      <c r="J3938" s="108">
        <v>1</v>
      </c>
      <c r="K3938" s="121" t="b">
        <f>IF(AND(my_practice13[[#This Row],[phone_service]]&gt;0, my_practice13[[#This Row],[internet_service]]&gt;0),TRUE,FALSE)</f>
        <v>1</v>
      </c>
      <c r="L3938" s="121" t="b">
        <f>IF(AND(my_practice13[[#This Row],[phone_service]]=0, my_practice13[[#This Row],[internet_service]]&gt;0),TRUE, FALSE)</f>
        <v>0</v>
      </c>
      <c r="M3938" s="121" t="b">
        <f t="shared" si="672"/>
        <v>0</v>
      </c>
      <c r="N3938" s="121" t="str">
        <f>VLOOKUP(O3938,contract[#All], 2, 0)</f>
        <v>Month-to-Month</v>
      </c>
      <c r="O3938" s="108">
        <v>0</v>
      </c>
      <c r="P3938" s="108" t="s">
        <v>10</v>
      </c>
      <c r="Q3938" s="107">
        <v>54.7</v>
      </c>
      <c r="R3938" s="107">
        <v>235.05</v>
      </c>
      <c r="S3938" s="111">
        <f>my_practice13[[#This Row],[total_charges]]/my_practice13[[#This Row],[monthly_charges]]</f>
        <v>4.2970749542961606</v>
      </c>
      <c r="T3938" s="107">
        <f t="shared" si="673"/>
        <v>54.7</v>
      </c>
      <c r="U3938" s="121">
        <f t="shared" si="674"/>
        <v>1</v>
      </c>
      <c r="V3938" s="118">
        <f t="shared" ca="1" si="675"/>
        <v>43932</v>
      </c>
      <c r="W3938" s="111">
        <f t="shared" si="676"/>
        <v>131</v>
      </c>
      <c r="X3938" s="118">
        <f t="shared" ca="1" si="677"/>
        <v>43801</v>
      </c>
      <c r="Y3938" s="121" t="b">
        <f t="shared" si="678"/>
        <v>1</v>
      </c>
      <c r="Z3938" s="121" t="b">
        <f t="shared" si="679"/>
        <v>0</v>
      </c>
      <c r="AA3938" s="111" t="b">
        <f t="shared" si="680"/>
        <v>1</v>
      </c>
      <c r="AB3938" s="121" t="b">
        <f t="shared" si="681"/>
        <v>1</v>
      </c>
      <c r="AC3938" t="s">
        <v>5</v>
      </c>
      <c r="AD3938"/>
      <c r="AE3938"/>
      <c r="AF3938"/>
      <c r="AG3938"/>
      <c r="AH3938"/>
      <c r="AI3938"/>
      <c r="AJ3938"/>
      <c r="AK3938"/>
      <c r="AL3938"/>
      <c r="AM3938"/>
    </row>
    <row r="3939" spans="1:39" ht="16" x14ac:dyDescent="0.2">
      <c r="A3939" s="108" t="s">
        <v>1209</v>
      </c>
      <c r="B3939" s="108" t="s">
        <v>3</v>
      </c>
      <c r="C3939" s="111">
        <v>0</v>
      </c>
      <c r="D3939" s="108" t="s">
        <v>5</v>
      </c>
      <c r="E3939" s="108" t="s">
        <v>5</v>
      </c>
      <c r="F3939" s="121">
        <f t="shared" si="671"/>
        <v>0</v>
      </c>
      <c r="G3939" s="121" t="str">
        <f>VLOOKUP(H3939, phone[#All], 2, 0)</f>
        <v>One Line</v>
      </c>
      <c r="H3939" s="108">
        <v>1</v>
      </c>
      <c r="I3939" s="120" t="str">
        <f>VLOOKUP(J3939,internet[#All], 2, 0)</f>
        <v>No Internet Service</v>
      </c>
      <c r="J3939" s="108">
        <v>0</v>
      </c>
      <c r="K3939" s="121" t="b">
        <f>IF(AND(my_practice13[[#This Row],[phone_service]]&gt;0, my_practice13[[#This Row],[internet_service]]&gt;0),TRUE,FALSE)</f>
        <v>0</v>
      </c>
      <c r="L3939" s="121" t="b">
        <f>IF(AND(my_practice13[[#This Row],[phone_service]]=0, my_practice13[[#This Row],[internet_service]]&gt;0),TRUE, FALSE)</f>
        <v>0</v>
      </c>
      <c r="M3939" s="121" t="b">
        <f t="shared" si="672"/>
        <v>1</v>
      </c>
      <c r="N3939" s="121" t="str">
        <f>VLOOKUP(O3939,contract[#All], 2, 0)</f>
        <v>2 Year</v>
      </c>
      <c r="O3939" s="108">
        <v>2</v>
      </c>
      <c r="P3939" s="108" t="s">
        <v>13</v>
      </c>
      <c r="Q3939" s="107">
        <v>20.75</v>
      </c>
      <c r="R3939" s="107">
        <v>844.45</v>
      </c>
      <c r="S3939" s="111">
        <f>my_practice13[[#This Row],[total_charges]]/my_practice13[[#This Row],[monthly_charges]]</f>
        <v>40.696385542168677</v>
      </c>
      <c r="T3939" s="107">
        <f t="shared" si="673"/>
        <v>20.75</v>
      </c>
      <c r="U3939" s="121">
        <f t="shared" si="674"/>
        <v>1</v>
      </c>
      <c r="V3939" s="118">
        <f t="shared" ca="1" si="675"/>
        <v>43932</v>
      </c>
      <c r="W3939" s="111">
        <f t="shared" si="676"/>
        <v>1237</v>
      </c>
      <c r="X3939" s="118">
        <f t="shared" ca="1" si="677"/>
        <v>42695</v>
      </c>
      <c r="Y3939" s="121" t="b">
        <f t="shared" si="678"/>
        <v>1</v>
      </c>
      <c r="Z3939" s="121" t="b">
        <f t="shared" si="679"/>
        <v>0</v>
      </c>
      <c r="AA3939" s="111" t="b">
        <f t="shared" si="680"/>
        <v>1</v>
      </c>
      <c r="AB3939" s="121" t="b">
        <f t="shared" si="681"/>
        <v>0</v>
      </c>
      <c r="AC3939" t="s">
        <v>5</v>
      </c>
      <c r="AD3939"/>
      <c r="AE3939"/>
      <c r="AF3939"/>
      <c r="AG3939"/>
      <c r="AH3939"/>
      <c r="AI3939"/>
      <c r="AJ3939"/>
      <c r="AK3939"/>
      <c r="AL3939"/>
      <c r="AM3939"/>
    </row>
    <row r="3940" spans="1:39" ht="16" x14ac:dyDescent="0.2">
      <c r="A3940" s="108" t="s">
        <v>2938</v>
      </c>
      <c r="B3940" s="108" t="s">
        <v>9</v>
      </c>
      <c r="C3940" s="111">
        <v>0</v>
      </c>
      <c r="D3940" s="108" t="s">
        <v>5</v>
      </c>
      <c r="E3940" s="108" t="s">
        <v>5</v>
      </c>
      <c r="F3940" s="121">
        <f t="shared" si="671"/>
        <v>0</v>
      </c>
      <c r="G3940" s="121" t="str">
        <f>VLOOKUP(H3940, phone[#All], 2, 0)</f>
        <v>One Line</v>
      </c>
      <c r="H3940" s="108">
        <v>1</v>
      </c>
      <c r="I3940" s="120" t="str">
        <f>VLOOKUP(J3940,internet[#All], 2, 0)</f>
        <v>Fiber Optic</v>
      </c>
      <c r="J3940" s="108">
        <v>2</v>
      </c>
      <c r="K3940" s="121" t="b">
        <f>IF(AND(my_practice13[[#This Row],[phone_service]]&gt;0, my_practice13[[#This Row],[internet_service]]&gt;0),TRUE,FALSE)</f>
        <v>1</v>
      </c>
      <c r="L3940" s="121" t="b">
        <f>IF(AND(my_practice13[[#This Row],[phone_service]]=0, my_practice13[[#This Row],[internet_service]]&gt;0),TRUE, FALSE)</f>
        <v>0</v>
      </c>
      <c r="M3940" s="121" t="b">
        <f t="shared" si="672"/>
        <v>0</v>
      </c>
      <c r="N3940" s="121" t="str">
        <f>VLOOKUP(O3940,contract[#All], 2, 0)</f>
        <v>Month-to-Month</v>
      </c>
      <c r="O3940" s="108">
        <v>0</v>
      </c>
      <c r="P3940" s="108" t="s">
        <v>7</v>
      </c>
      <c r="Q3940" s="107">
        <v>69.900000000000006</v>
      </c>
      <c r="R3940" s="107">
        <v>69.900000000000006</v>
      </c>
      <c r="S3940" s="111">
        <f>my_practice13[[#This Row],[total_charges]]/my_practice13[[#This Row],[monthly_charges]]</f>
        <v>1</v>
      </c>
      <c r="T3940" s="107">
        <f t="shared" si="673"/>
        <v>69.900000000000006</v>
      </c>
      <c r="U3940" s="121">
        <f t="shared" si="674"/>
        <v>1</v>
      </c>
      <c r="V3940" s="118">
        <f t="shared" ca="1" si="675"/>
        <v>43932</v>
      </c>
      <c r="W3940" s="111">
        <f t="shared" si="676"/>
        <v>30</v>
      </c>
      <c r="X3940" s="118">
        <f t="shared" ca="1" si="677"/>
        <v>43902</v>
      </c>
      <c r="Y3940" s="121" t="b">
        <f t="shared" si="678"/>
        <v>0</v>
      </c>
      <c r="Z3940" s="121" t="b">
        <f t="shared" si="679"/>
        <v>0</v>
      </c>
      <c r="AA3940" s="111" t="b">
        <f t="shared" si="680"/>
        <v>1</v>
      </c>
      <c r="AB3940" s="121" t="b">
        <f t="shared" si="681"/>
        <v>1</v>
      </c>
      <c r="AC3940" t="s">
        <v>5</v>
      </c>
      <c r="AD3940"/>
      <c r="AE3940"/>
      <c r="AF3940"/>
      <c r="AG3940"/>
      <c r="AH3940"/>
      <c r="AI3940"/>
      <c r="AJ3940"/>
      <c r="AK3940"/>
      <c r="AL3940"/>
      <c r="AM3940"/>
    </row>
    <row r="3941" spans="1:39" ht="16" x14ac:dyDescent="0.2">
      <c r="A3941" s="108" t="s">
        <v>917</v>
      </c>
      <c r="B3941" s="108" t="s">
        <v>9</v>
      </c>
      <c r="C3941" s="111">
        <v>0</v>
      </c>
      <c r="D3941" s="108" t="s">
        <v>5</v>
      </c>
      <c r="E3941" s="108" t="s">
        <v>5</v>
      </c>
      <c r="F3941" s="121">
        <f t="shared" si="671"/>
        <v>0</v>
      </c>
      <c r="G3941" s="121" t="str">
        <f>VLOOKUP(H3941, phone[#All], 2, 0)</f>
        <v>One Line</v>
      </c>
      <c r="H3941" s="108">
        <v>1</v>
      </c>
      <c r="I3941" s="120" t="str">
        <f>VLOOKUP(J3941,internet[#All], 2, 0)</f>
        <v>DSL</v>
      </c>
      <c r="J3941" s="108">
        <v>1</v>
      </c>
      <c r="K3941" s="121" t="b">
        <f>IF(AND(my_practice13[[#This Row],[phone_service]]&gt;0, my_practice13[[#This Row],[internet_service]]&gt;0),TRUE,FALSE)</f>
        <v>1</v>
      </c>
      <c r="L3941" s="121" t="b">
        <f>IF(AND(my_practice13[[#This Row],[phone_service]]=0, my_practice13[[#This Row],[internet_service]]&gt;0),TRUE, FALSE)</f>
        <v>0</v>
      </c>
      <c r="M3941" s="121" t="b">
        <f t="shared" si="672"/>
        <v>0</v>
      </c>
      <c r="N3941" s="121" t="str">
        <f>VLOOKUP(O3941,contract[#All], 2, 0)</f>
        <v>Month-to-Month</v>
      </c>
      <c r="O3941" s="108">
        <v>0</v>
      </c>
      <c r="P3941" s="108" t="s">
        <v>7</v>
      </c>
      <c r="Q3941" s="107">
        <v>56.4</v>
      </c>
      <c r="R3941" s="107">
        <v>234.85</v>
      </c>
      <c r="S3941" s="111">
        <f>my_practice13[[#This Row],[total_charges]]/my_practice13[[#This Row],[monthly_charges]]</f>
        <v>4.1640070921985819</v>
      </c>
      <c r="T3941" s="107">
        <f t="shared" si="673"/>
        <v>56.399999999999991</v>
      </c>
      <c r="U3941" s="121">
        <f t="shared" si="674"/>
        <v>1</v>
      </c>
      <c r="V3941" s="118">
        <f t="shared" ca="1" si="675"/>
        <v>43932</v>
      </c>
      <c r="W3941" s="111">
        <f t="shared" si="676"/>
        <v>127</v>
      </c>
      <c r="X3941" s="118">
        <f t="shared" ca="1" si="677"/>
        <v>43805</v>
      </c>
      <c r="Y3941" s="121" t="b">
        <f t="shared" si="678"/>
        <v>0</v>
      </c>
      <c r="Z3941" s="121" t="b">
        <f t="shared" si="679"/>
        <v>0</v>
      </c>
      <c r="AA3941" s="111" t="b">
        <f t="shared" si="680"/>
        <v>1</v>
      </c>
      <c r="AB3941" s="121" t="b">
        <f t="shared" si="681"/>
        <v>1</v>
      </c>
      <c r="AC3941" t="s">
        <v>5</v>
      </c>
      <c r="AD3941"/>
      <c r="AE3941"/>
      <c r="AF3941"/>
      <c r="AG3941"/>
      <c r="AH3941"/>
      <c r="AI3941"/>
      <c r="AJ3941"/>
      <c r="AK3941"/>
      <c r="AL3941"/>
      <c r="AM3941"/>
    </row>
    <row r="3942" spans="1:39" ht="16" x14ac:dyDescent="0.2">
      <c r="A3942" s="108" t="s">
        <v>5585</v>
      </c>
      <c r="B3942" s="108" t="s">
        <v>3</v>
      </c>
      <c r="C3942" s="111">
        <v>0</v>
      </c>
      <c r="D3942" s="108" t="s">
        <v>5</v>
      </c>
      <c r="E3942" s="108" t="s">
        <v>5</v>
      </c>
      <c r="F3942" s="121">
        <f t="shared" si="671"/>
        <v>0</v>
      </c>
      <c r="G3942" s="121" t="str">
        <f>VLOOKUP(H3942, phone[#All], 2, 0)</f>
        <v>One Line</v>
      </c>
      <c r="H3942" s="108">
        <v>1</v>
      </c>
      <c r="I3942" s="120" t="str">
        <f>VLOOKUP(J3942,internet[#All], 2, 0)</f>
        <v>No Internet Service</v>
      </c>
      <c r="J3942" s="108">
        <v>0</v>
      </c>
      <c r="K3942" s="121" t="b">
        <f>IF(AND(my_practice13[[#This Row],[phone_service]]&gt;0, my_practice13[[#This Row],[internet_service]]&gt;0),TRUE,FALSE)</f>
        <v>0</v>
      </c>
      <c r="L3942" s="121" t="b">
        <f>IF(AND(my_practice13[[#This Row],[phone_service]]=0, my_practice13[[#This Row],[internet_service]]&gt;0),TRUE, FALSE)</f>
        <v>0</v>
      </c>
      <c r="M3942" s="121" t="b">
        <f t="shared" si="672"/>
        <v>1</v>
      </c>
      <c r="N3942" s="121" t="str">
        <f>VLOOKUP(O3942,contract[#All], 2, 0)</f>
        <v>Month-to-Month</v>
      </c>
      <c r="O3942" s="108">
        <v>0</v>
      </c>
      <c r="P3942" s="108" t="s">
        <v>7</v>
      </c>
      <c r="Q3942" s="107">
        <v>20.45</v>
      </c>
      <c r="R3942" s="107">
        <v>775.6</v>
      </c>
      <c r="S3942" s="111">
        <f>my_practice13[[#This Row],[total_charges]]/my_practice13[[#This Row],[monthly_charges]]</f>
        <v>37.92665036674817</v>
      </c>
      <c r="T3942" s="107">
        <f t="shared" si="673"/>
        <v>20.45</v>
      </c>
      <c r="U3942" s="121">
        <f t="shared" si="674"/>
        <v>1</v>
      </c>
      <c r="V3942" s="118">
        <f t="shared" ca="1" si="675"/>
        <v>43932</v>
      </c>
      <c r="W3942" s="111">
        <f t="shared" si="676"/>
        <v>1153</v>
      </c>
      <c r="X3942" s="118">
        <f t="shared" ca="1" si="677"/>
        <v>42779</v>
      </c>
      <c r="Y3942" s="121" t="b">
        <f t="shared" si="678"/>
        <v>1</v>
      </c>
      <c r="Z3942" s="121" t="b">
        <f t="shared" si="679"/>
        <v>0</v>
      </c>
      <c r="AA3942" s="111" t="b">
        <f t="shared" si="680"/>
        <v>1</v>
      </c>
      <c r="AB3942" s="121" t="b">
        <f t="shared" si="681"/>
        <v>0</v>
      </c>
      <c r="AC3942" t="s">
        <v>5</v>
      </c>
      <c r="AD3942"/>
      <c r="AE3942"/>
      <c r="AF3942"/>
      <c r="AG3942"/>
      <c r="AH3942"/>
      <c r="AI3942"/>
      <c r="AJ3942"/>
      <c r="AK3942"/>
      <c r="AL3942"/>
      <c r="AM3942"/>
    </row>
    <row r="3943" spans="1:39" ht="16" x14ac:dyDescent="0.2">
      <c r="A3943" s="108" t="s">
        <v>6853</v>
      </c>
      <c r="B3943" s="108" t="s">
        <v>9</v>
      </c>
      <c r="C3943" s="111">
        <v>0</v>
      </c>
      <c r="D3943" s="108" t="s">
        <v>5</v>
      </c>
      <c r="E3943" s="108" t="s">
        <v>5</v>
      </c>
      <c r="F3943" s="121">
        <f t="shared" si="671"/>
        <v>0</v>
      </c>
      <c r="G3943" s="121" t="str">
        <f>VLOOKUP(H3943, phone[#All], 2, 0)</f>
        <v>One Line</v>
      </c>
      <c r="H3943" s="108">
        <v>1</v>
      </c>
      <c r="I3943" s="120" t="str">
        <f>VLOOKUP(J3943,internet[#All], 2, 0)</f>
        <v>No Internet Service</v>
      </c>
      <c r="J3943" s="108">
        <v>0</v>
      </c>
      <c r="K3943" s="121" t="b">
        <f>IF(AND(my_practice13[[#This Row],[phone_service]]&gt;0, my_practice13[[#This Row],[internet_service]]&gt;0),TRUE,FALSE)</f>
        <v>0</v>
      </c>
      <c r="L3943" s="121" t="b">
        <f>IF(AND(my_practice13[[#This Row],[phone_service]]=0, my_practice13[[#This Row],[internet_service]]&gt;0),TRUE, FALSE)</f>
        <v>0</v>
      </c>
      <c r="M3943" s="121" t="b">
        <f t="shared" si="672"/>
        <v>1</v>
      </c>
      <c r="N3943" s="121" t="str">
        <f>VLOOKUP(O3943,contract[#All], 2, 0)</f>
        <v>1 Year</v>
      </c>
      <c r="O3943" s="108">
        <v>1</v>
      </c>
      <c r="P3943" s="108" t="s">
        <v>10</v>
      </c>
      <c r="Q3943" s="107">
        <v>19.95</v>
      </c>
      <c r="R3943" s="107">
        <v>257</v>
      </c>
      <c r="S3943" s="111">
        <f>my_practice13[[#This Row],[total_charges]]/my_practice13[[#This Row],[monthly_charges]]</f>
        <v>12.882205513784461</v>
      </c>
      <c r="T3943" s="107">
        <f t="shared" si="673"/>
        <v>19.95</v>
      </c>
      <c r="U3943" s="121">
        <f t="shared" si="674"/>
        <v>1</v>
      </c>
      <c r="V3943" s="118">
        <f t="shared" ca="1" si="675"/>
        <v>43932</v>
      </c>
      <c r="W3943" s="111">
        <f t="shared" si="676"/>
        <v>392</v>
      </c>
      <c r="X3943" s="118">
        <f t="shared" ca="1" si="677"/>
        <v>43540</v>
      </c>
      <c r="Y3943" s="121" t="b">
        <f t="shared" si="678"/>
        <v>0</v>
      </c>
      <c r="Z3943" s="121" t="b">
        <f t="shared" si="679"/>
        <v>0</v>
      </c>
      <c r="AA3943" s="111" t="b">
        <f t="shared" si="680"/>
        <v>1</v>
      </c>
      <c r="AB3943" s="121" t="b">
        <f t="shared" si="681"/>
        <v>0</v>
      </c>
      <c r="AC3943" t="s">
        <v>5</v>
      </c>
      <c r="AD3943"/>
      <c r="AE3943"/>
      <c r="AF3943"/>
      <c r="AG3943"/>
      <c r="AH3943"/>
      <c r="AI3943"/>
      <c r="AJ3943"/>
      <c r="AK3943"/>
      <c r="AL3943"/>
      <c r="AM3943"/>
    </row>
    <row r="3944" spans="1:39" ht="16" x14ac:dyDescent="0.2">
      <c r="A3944" s="108" t="s">
        <v>5150</v>
      </c>
      <c r="B3944" s="108" t="s">
        <v>9</v>
      </c>
      <c r="C3944" s="111">
        <v>0</v>
      </c>
      <c r="D3944" s="108" t="s">
        <v>4</v>
      </c>
      <c r="E3944" s="108" t="s">
        <v>4</v>
      </c>
      <c r="F3944" s="121">
        <f t="shared" si="671"/>
        <v>3</v>
      </c>
      <c r="G3944" s="121" t="str">
        <f>VLOOKUP(H3944, phone[#All], 2, 0)</f>
        <v>Two or More Lines</v>
      </c>
      <c r="H3944" s="108">
        <v>2</v>
      </c>
      <c r="I3944" s="120" t="str">
        <f>VLOOKUP(J3944,internet[#All], 2, 0)</f>
        <v>No Internet Service</v>
      </c>
      <c r="J3944" s="108">
        <v>0</v>
      </c>
      <c r="K3944" s="121" t="b">
        <f>IF(AND(my_practice13[[#This Row],[phone_service]]&gt;0, my_practice13[[#This Row],[internet_service]]&gt;0),TRUE,FALSE)</f>
        <v>0</v>
      </c>
      <c r="L3944" s="121" t="b">
        <f>IF(AND(my_practice13[[#This Row],[phone_service]]=0, my_practice13[[#This Row],[internet_service]]&gt;0),TRUE, FALSE)</f>
        <v>0</v>
      </c>
      <c r="M3944" s="121" t="b">
        <f t="shared" si="672"/>
        <v>1</v>
      </c>
      <c r="N3944" s="121" t="str">
        <f>VLOOKUP(O3944,contract[#All], 2, 0)</f>
        <v>2 Year</v>
      </c>
      <c r="O3944" s="108">
        <v>2</v>
      </c>
      <c r="P3944" s="108" t="s">
        <v>10</v>
      </c>
      <c r="Q3944" s="107">
        <v>24.95</v>
      </c>
      <c r="R3944" s="107">
        <v>1261.45</v>
      </c>
      <c r="S3944" s="111">
        <f>my_practice13[[#This Row],[total_charges]]/my_practice13[[#This Row],[monthly_charges]]</f>
        <v>50.559118236472948</v>
      </c>
      <c r="T3944" s="107">
        <f t="shared" si="673"/>
        <v>24.95</v>
      </c>
      <c r="U3944" s="121">
        <f t="shared" si="674"/>
        <v>1</v>
      </c>
      <c r="V3944" s="118">
        <f t="shared" ca="1" si="675"/>
        <v>43932</v>
      </c>
      <c r="W3944" s="111">
        <f t="shared" si="676"/>
        <v>1537</v>
      </c>
      <c r="X3944" s="118">
        <f t="shared" ca="1" si="677"/>
        <v>42395</v>
      </c>
      <c r="Y3944" s="121" t="b">
        <f t="shared" si="678"/>
        <v>0</v>
      </c>
      <c r="Z3944" s="121" t="b">
        <f t="shared" si="679"/>
        <v>0</v>
      </c>
      <c r="AA3944" s="111" t="b">
        <f t="shared" si="680"/>
        <v>1</v>
      </c>
      <c r="AB3944" s="121" t="b">
        <f t="shared" si="681"/>
        <v>0</v>
      </c>
      <c r="AC3944" t="s">
        <v>5</v>
      </c>
      <c r="AD3944"/>
      <c r="AE3944"/>
      <c r="AF3944"/>
      <c r="AG3944"/>
      <c r="AH3944"/>
      <c r="AI3944"/>
      <c r="AJ3944"/>
      <c r="AK3944"/>
      <c r="AL3944"/>
      <c r="AM3944"/>
    </row>
    <row r="3945" spans="1:39" ht="16" x14ac:dyDescent="0.2">
      <c r="A3945" s="108" t="s">
        <v>5584</v>
      </c>
      <c r="B3945" s="108" t="s">
        <v>3</v>
      </c>
      <c r="C3945" s="111">
        <v>1</v>
      </c>
      <c r="D3945" s="108" t="s">
        <v>5</v>
      </c>
      <c r="E3945" s="108" t="s">
        <v>5</v>
      </c>
      <c r="F3945" s="121">
        <f t="shared" si="671"/>
        <v>0</v>
      </c>
      <c r="G3945" s="121" t="str">
        <f>VLOOKUP(H3945, phone[#All], 2, 0)</f>
        <v>One Line</v>
      </c>
      <c r="H3945" s="108">
        <v>1</v>
      </c>
      <c r="I3945" s="120" t="str">
        <f>VLOOKUP(J3945,internet[#All], 2, 0)</f>
        <v>Fiber Optic</v>
      </c>
      <c r="J3945" s="108">
        <v>2</v>
      </c>
      <c r="K3945" s="121" t="b">
        <f>IF(AND(my_practice13[[#This Row],[phone_service]]&gt;0, my_practice13[[#This Row],[internet_service]]&gt;0),TRUE,FALSE)</f>
        <v>1</v>
      </c>
      <c r="L3945" s="121" t="b">
        <f>IF(AND(my_practice13[[#This Row],[phone_service]]=0, my_practice13[[#This Row],[internet_service]]&gt;0),TRUE, FALSE)</f>
        <v>0</v>
      </c>
      <c r="M3945" s="121" t="b">
        <f t="shared" si="672"/>
        <v>0</v>
      </c>
      <c r="N3945" s="121" t="str">
        <f>VLOOKUP(O3945,contract[#All], 2, 0)</f>
        <v>Month-to-Month</v>
      </c>
      <c r="O3945" s="108">
        <v>0</v>
      </c>
      <c r="P3945" s="108" t="s">
        <v>7</v>
      </c>
      <c r="Q3945" s="107">
        <v>69.849999999999994</v>
      </c>
      <c r="R3945" s="107">
        <v>69.849999999999994</v>
      </c>
      <c r="S3945" s="111">
        <f>my_practice13[[#This Row],[total_charges]]/my_practice13[[#This Row],[monthly_charges]]</f>
        <v>1</v>
      </c>
      <c r="T3945" s="107">
        <f t="shared" si="673"/>
        <v>69.849999999999994</v>
      </c>
      <c r="U3945" s="121">
        <f t="shared" si="674"/>
        <v>1</v>
      </c>
      <c r="V3945" s="118">
        <f t="shared" ca="1" si="675"/>
        <v>43932</v>
      </c>
      <c r="W3945" s="111">
        <f t="shared" si="676"/>
        <v>30</v>
      </c>
      <c r="X3945" s="118">
        <f t="shared" ca="1" si="677"/>
        <v>43902</v>
      </c>
      <c r="Y3945" s="121" t="b">
        <f t="shared" si="678"/>
        <v>1</v>
      </c>
      <c r="Z3945" s="121" t="b">
        <f t="shared" si="679"/>
        <v>1</v>
      </c>
      <c r="AA3945" s="111" t="b">
        <f t="shared" si="680"/>
        <v>1</v>
      </c>
      <c r="AB3945" s="121" t="b">
        <f t="shared" si="681"/>
        <v>1</v>
      </c>
      <c r="AC3945" t="s">
        <v>4</v>
      </c>
      <c r="AD3945"/>
      <c r="AE3945"/>
      <c r="AF3945"/>
      <c r="AG3945"/>
      <c r="AH3945"/>
      <c r="AI3945"/>
      <c r="AJ3945"/>
      <c r="AK3945"/>
      <c r="AL3945"/>
      <c r="AM3945"/>
    </row>
    <row r="3946" spans="1:39" ht="16" x14ac:dyDescent="0.2">
      <c r="A3946" s="108" t="s">
        <v>1254</v>
      </c>
      <c r="B3946" s="108" t="s">
        <v>9</v>
      </c>
      <c r="C3946" s="111">
        <v>0</v>
      </c>
      <c r="D3946" s="108" t="s">
        <v>5</v>
      </c>
      <c r="E3946" s="108" t="s">
        <v>5</v>
      </c>
      <c r="F3946" s="121">
        <f t="shared" si="671"/>
        <v>0</v>
      </c>
      <c r="G3946" s="121" t="str">
        <f>VLOOKUP(H3946, phone[#All], 2, 0)</f>
        <v>One Line</v>
      </c>
      <c r="H3946" s="108">
        <v>1</v>
      </c>
      <c r="I3946" s="120" t="str">
        <f>VLOOKUP(J3946,internet[#All], 2, 0)</f>
        <v>DSL</v>
      </c>
      <c r="J3946" s="108">
        <v>1</v>
      </c>
      <c r="K3946" s="121" t="b">
        <f>IF(AND(my_practice13[[#This Row],[phone_service]]&gt;0, my_practice13[[#This Row],[internet_service]]&gt;0),TRUE,FALSE)</f>
        <v>1</v>
      </c>
      <c r="L3946" s="121" t="b">
        <f>IF(AND(my_practice13[[#This Row],[phone_service]]=0, my_practice13[[#This Row],[internet_service]]&gt;0),TRUE, FALSE)</f>
        <v>0</v>
      </c>
      <c r="M3946" s="121" t="b">
        <f t="shared" si="672"/>
        <v>0</v>
      </c>
      <c r="N3946" s="121" t="str">
        <f>VLOOKUP(O3946,contract[#All], 2, 0)</f>
        <v>Month-to-Month</v>
      </c>
      <c r="O3946" s="108">
        <v>0</v>
      </c>
      <c r="P3946" s="108" t="s">
        <v>7</v>
      </c>
      <c r="Q3946" s="107">
        <v>45.3</v>
      </c>
      <c r="R3946" s="107">
        <v>45.3</v>
      </c>
      <c r="S3946" s="111">
        <f>my_practice13[[#This Row],[total_charges]]/my_practice13[[#This Row],[monthly_charges]]</f>
        <v>1</v>
      </c>
      <c r="T3946" s="107">
        <f t="shared" si="673"/>
        <v>45.3</v>
      </c>
      <c r="U3946" s="121">
        <f t="shared" si="674"/>
        <v>1</v>
      </c>
      <c r="V3946" s="118">
        <f t="shared" ca="1" si="675"/>
        <v>43932</v>
      </c>
      <c r="W3946" s="111">
        <f t="shared" si="676"/>
        <v>30</v>
      </c>
      <c r="X3946" s="118">
        <f t="shared" ca="1" si="677"/>
        <v>43902</v>
      </c>
      <c r="Y3946" s="121" t="b">
        <f t="shared" si="678"/>
        <v>0</v>
      </c>
      <c r="Z3946" s="121" t="b">
        <f t="shared" si="679"/>
        <v>1</v>
      </c>
      <c r="AA3946" s="111" t="b">
        <f t="shared" si="680"/>
        <v>1</v>
      </c>
      <c r="AB3946" s="121" t="b">
        <f t="shared" si="681"/>
        <v>1</v>
      </c>
      <c r="AC3946" t="s">
        <v>4</v>
      </c>
      <c r="AD3946"/>
      <c r="AE3946"/>
      <c r="AF3946"/>
      <c r="AG3946"/>
      <c r="AH3946"/>
      <c r="AI3946"/>
      <c r="AJ3946"/>
      <c r="AK3946"/>
      <c r="AL3946"/>
      <c r="AM3946"/>
    </row>
    <row r="3947" spans="1:39" ht="16" x14ac:dyDescent="0.2">
      <c r="A3947" s="108" t="s">
        <v>6123</v>
      </c>
      <c r="B3947" s="108" t="s">
        <v>3</v>
      </c>
      <c r="C3947" s="111">
        <v>1</v>
      </c>
      <c r="D3947" s="108" t="s">
        <v>4</v>
      </c>
      <c r="E3947" s="108" t="s">
        <v>4</v>
      </c>
      <c r="F3947" s="121">
        <f t="shared" si="671"/>
        <v>3</v>
      </c>
      <c r="G3947" s="121" t="str">
        <f>VLOOKUP(H3947, phone[#All], 2, 0)</f>
        <v>Two or More Lines</v>
      </c>
      <c r="H3947" s="108">
        <v>2</v>
      </c>
      <c r="I3947" s="120" t="str">
        <f>VLOOKUP(J3947,internet[#All], 2, 0)</f>
        <v>Fiber Optic</v>
      </c>
      <c r="J3947" s="108">
        <v>2</v>
      </c>
      <c r="K3947" s="121" t="b">
        <f>IF(AND(my_practice13[[#This Row],[phone_service]]&gt;0, my_practice13[[#This Row],[internet_service]]&gt;0),TRUE,FALSE)</f>
        <v>1</v>
      </c>
      <c r="L3947" s="121" t="b">
        <f>IF(AND(my_practice13[[#This Row],[phone_service]]=0, my_practice13[[#This Row],[internet_service]]&gt;0),TRUE, FALSE)</f>
        <v>0</v>
      </c>
      <c r="M3947" s="121" t="b">
        <f t="shared" si="672"/>
        <v>0</v>
      </c>
      <c r="N3947" s="121" t="str">
        <f>VLOOKUP(O3947,contract[#All], 2, 0)</f>
        <v>1 Year</v>
      </c>
      <c r="O3947" s="108">
        <v>1</v>
      </c>
      <c r="P3947" s="108" t="s">
        <v>7</v>
      </c>
      <c r="Q3947" s="107">
        <v>104.9</v>
      </c>
      <c r="R3947" s="107">
        <v>6891.45</v>
      </c>
      <c r="S3947" s="111">
        <f>my_practice13[[#This Row],[total_charges]]/my_practice13[[#This Row],[monthly_charges]]</f>
        <v>65.695424213536697</v>
      </c>
      <c r="T3947" s="107">
        <f t="shared" si="673"/>
        <v>104.9</v>
      </c>
      <c r="U3947" s="121">
        <f t="shared" si="674"/>
        <v>1</v>
      </c>
      <c r="V3947" s="118">
        <f t="shared" ca="1" si="675"/>
        <v>43932</v>
      </c>
      <c r="W3947" s="111">
        <f t="shared" si="676"/>
        <v>1997</v>
      </c>
      <c r="X3947" s="118">
        <f t="shared" ca="1" si="677"/>
        <v>41935</v>
      </c>
      <c r="Y3947" s="121" t="b">
        <f t="shared" si="678"/>
        <v>1</v>
      </c>
      <c r="Z3947" s="121" t="b">
        <f t="shared" si="679"/>
        <v>0</v>
      </c>
      <c r="AA3947" s="111" t="b">
        <f t="shared" si="680"/>
        <v>1</v>
      </c>
      <c r="AB3947" s="121" t="b">
        <f t="shared" si="681"/>
        <v>1</v>
      </c>
      <c r="AC3947" t="s">
        <v>5</v>
      </c>
      <c r="AD3947"/>
      <c r="AE3947"/>
      <c r="AF3947"/>
      <c r="AG3947"/>
      <c r="AH3947"/>
      <c r="AI3947"/>
      <c r="AJ3947"/>
      <c r="AK3947"/>
      <c r="AL3947"/>
      <c r="AM3947"/>
    </row>
    <row r="3948" spans="1:39" ht="16" x14ac:dyDescent="0.2">
      <c r="A3948" s="108" t="s">
        <v>2104</v>
      </c>
      <c r="B3948" s="108" t="s">
        <v>9</v>
      </c>
      <c r="C3948" s="111">
        <v>0</v>
      </c>
      <c r="D3948" s="108" t="s">
        <v>5</v>
      </c>
      <c r="E3948" s="108" t="s">
        <v>4</v>
      </c>
      <c r="F3948" s="121">
        <f t="shared" si="671"/>
        <v>2</v>
      </c>
      <c r="G3948" s="121" t="str">
        <f>VLOOKUP(H3948, phone[#All], 2, 0)</f>
        <v>Two or More Lines</v>
      </c>
      <c r="H3948" s="108">
        <v>2</v>
      </c>
      <c r="I3948" s="120" t="str">
        <f>VLOOKUP(J3948,internet[#All], 2, 0)</f>
        <v>No Internet Service</v>
      </c>
      <c r="J3948" s="108">
        <v>0</v>
      </c>
      <c r="K3948" s="121" t="b">
        <f>IF(AND(my_practice13[[#This Row],[phone_service]]&gt;0, my_practice13[[#This Row],[internet_service]]&gt;0),TRUE,FALSE)</f>
        <v>0</v>
      </c>
      <c r="L3948" s="121" t="b">
        <f>IF(AND(my_practice13[[#This Row],[phone_service]]=0, my_practice13[[#This Row],[internet_service]]&gt;0),TRUE, FALSE)</f>
        <v>0</v>
      </c>
      <c r="M3948" s="121" t="b">
        <f t="shared" si="672"/>
        <v>1</v>
      </c>
      <c r="N3948" s="121" t="str">
        <f>VLOOKUP(O3948,contract[#All], 2, 0)</f>
        <v>Month-to-Month</v>
      </c>
      <c r="O3948" s="108">
        <v>0</v>
      </c>
      <c r="P3948" s="108" t="s">
        <v>17</v>
      </c>
      <c r="Q3948" s="107">
        <v>24.8</v>
      </c>
      <c r="R3948" s="107">
        <v>223.9</v>
      </c>
      <c r="S3948" s="111">
        <f>my_practice13[[#This Row],[total_charges]]/my_practice13[[#This Row],[monthly_charges]]</f>
        <v>9.0282258064516121</v>
      </c>
      <c r="T3948" s="107">
        <f t="shared" si="673"/>
        <v>24.800000000000004</v>
      </c>
      <c r="U3948" s="121" t="e">
        <f t="shared" si="674"/>
        <v>#N/A</v>
      </c>
      <c r="V3948" s="118">
        <f t="shared" ca="1" si="675"/>
        <v>43932</v>
      </c>
      <c r="W3948" s="111">
        <f t="shared" si="676"/>
        <v>274</v>
      </c>
      <c r="X3948" s="118">
        <f t="shared" ca="1" si="677"/>
        <v>43658</v>
      </c>
      <c r="Y3948" s="121" t="b">
        <f t="shared" si="678"/>
        <v>0</v>
      </c>
      <c r="Z3948" s="121" t="b">
        <f t="shared" si="679"/>
        <v>0</v>
      </c>
      <c r="AA3948" s="111" t="b">
        <f t="shared" si="680"/>
        <v>1</v>
      </c>
      <c r="AB3948" s="121" t="b">
        <f t="shared" si="681"/>
        <v>0</v>
      </c>
      <c r="AC3948" t="s">
        <v>5</v>
      </c>
      <c r="AD3948"/>
      <c r="AE3948"/>
      <c r="AF3948"/>
      <c r="AG3948"/>
      <c r="AH3948"/>
      <c r="AI3948"/>
      <c r="AJ3948"/>
      <c r="AK3948"/>
      <c r="AL3948"/>
      <c r="AM3948"/>
    </row>
    <row r="3949" spans="1:39" ht="16" x14ac:dyDescent="0.2">
      <c r="A3949" s="108" t="s">
        <v>6698</v>
      </c>
      <c r="B3949" s="108" t="s">
        <v>3</v>
      </c>
      <c r="C3949" s="111">
        <v>1</v>
      </c>
      <c r="D3949" s="108" t="s">
        <v>4</v>
      </c>
      <c r="E3949" s="108" t="s">
        <v>5</v>
      </c>
      <c r="F3949" s="121">
        <f t="shared" si="671"/>
        <v>1</v>
      </c>
      <c r="G3949" s="121" t="str">
        <f>VLOOKUP(H3949, phone[#All], 2, 0)</f>
        <v>Two or More Lines</v>
      </c>
      <c r="H3949" s="108">
        <v>2</v>
      </c>
      <c r="I3949" s="120" t="str">
        <f>VLOOKUP(J3949,internet[#All], 2, 0)</f>
        <v>Fiber Optic</v>
      </c>
      <c r="J3949" s="108">
        <v>2</v>
      </c>
      <c r="K3949" s="121" t="b">
        <f>IF(AND(my_practice13[[#This Row],[phone_service]]&gt;0, my_practice13[[#This Row],[internet_service]]&gt;0),TRUE,FALSE)</f>
        <v>1</v>
      </c>
      <c r="L3949" s="121" t="b">
        <f>IF(AND(my_practice13[[#This Row],[phone_service]]=0, my_practice13[[#This Row],[internet_service]]&gt;0),TRUE, FALSE)</f>
        <v>0</v>
      </c>
      <c r="M3949" s="121" t="b">
        <f t="shared" si="672"/>
        <v>0</v>
      </c>
      <c r="N3949" s="121" t="str">
        <f>VLOOKUP(O3949,contract[#All], 2, 0)</f>
        <v>Month-to-Month</v>
      </c>
      <c r="O3949" s="108">
        <v>0</v>
      </c>
      <c r="P3949" s="108" t="s">
        <v>7</v>
      </c>
      <c r="Q3949" s="107">
        <v>79.2</v>
      </c>
      <c r="R3949" s="107">
        <v>172.85</v>
      </c>
      <c r="S3949" s="111">
        <f>my_practice13[[#This Row],[total_charges]]/my_practice13[[#This Row],[monthly_charges]]</f>
        <v>2.1824494949494948</v>
      </c>
      <c r="T3949" s="107">
        <f t="shared" si="673"/>
        <v>79.2</v>
      </c>
      <c r="U3949" s="121">
        <f t="shared" si="674"/>
        <v>1</v>
      </c>
      <c r="V3949" s="118">
        <f t="shared" ca="1" si="675"/>
        <v>43932</v>
      </c>
      <c r="W3949" s="111">
        <f t="shared" si="676"/>
        <v>66</v>
      </c>
      <c r="X3949" s="118">
        <f t="shared" ca="1" si="677"/>
        <v>43866</v>
      </c>
      <c r="Y3949" s="121" t="b">
        <f t="shared" si="678"/>
        <v>1</v>
      </c>
      <c r="Z3949" s="121" t="b">
        <f t="shared" si="679"/>
        <v>1</v>
      </c>
      <c r="AA3949" s="111" t="b">
        <f t="shared" si="680"/>
        <v>1</v>
      </c>
      <c r="AB3949" s="121" t="b">
        <f t="shared" si="681"/>
        <v>1</v>
      </c>
      <c r="AC3949" t="s">
        <v>4</v>
      </c>
      <c r="AD3949"/>
      <c r="AE3949"/>
      <c r="AF3949"/>
      <c r="AG3949"/>
      <c r="AH3949"/>
      <c r="AI3949"/>
      <c r="AJ3949"/>
      <c r="AK3949"/>
      <c r="AL3949"/>
      <c r="AM3949"/>
    </row>
    <row r="3950" spans="1:39" ht="16" x14ac:dyDescent="0.2">
      <c r="A3950" s="108" t="s">
        <v>1179</v>
      </c>
      <c r="B3950" s="108" t="s">
        <v>9</v>
      </c>
      <c r="C3950" s="111">
        <v>0</v>
      </c>
      <c r="D3950" s="108" t="s">
        <v>4</v>
      </c>
      <c r="E3950" s="108" t="s">
        <v>4</v>
      </c>
      <c r="F3950" s="121">
        <f t="shared" si="671"/>
        <v>3</v>
      </c>
      <c r="G3950" s="121" t="str">
        <f>VLOOKUP(H3950, phone[#All], 2, 0)</f>
        <v>One Line</v>
      </c>
      <c r="H3950" s="108">
        <v>1</v>
      </c>
      <c r="I3950" s="120" t="str">
        <f>VLOOKUP(J3950,internet[#All], 2, 0)</f>
        <v>No Internet Service</v>
      </c>
      <c r="J3950" s="108">
        <v>0</v>
      </c>
      <c r="K3950" s="121" t="b">
        <f>IF(AND(my_practice13[[#This Row],[phone_service]]&gt;0, my_practice13[[#This Row],[internet_service]]&gt;0),TRUE,FALSE)</f>
        <v>0</v>
      </c>
      <c r="L3950" s="121" t="b">
        <f>IF(AND(my_practice13[[#This Row],[phone_service]]=0, my_practice13[[#This Row],[internet_service]]&gt;0),TRUE, FALSE)</f>
        <v>0</v>
      </c>
      <c r="M3950" s="121" t="b">
        <f t="shared" si="672"/>
        <v>1</v>
      </c>
      <c r="N3950" s="121" t="str">
        <f>VLOOKUP(O3950,contract[#All], 2, 0)</f>
        <v>1 Year</v>
      </c>
      <c r="O3950" s="108">
        <v>1</v>
      </c>
      <c r="P3950" s="108" t="s">
        <v>10</v>
      </c>
      <c r="Q3950" s="107">
        <v>19.649999999999999</v>
      </c>
      <c r="R3950" s="107">
        <v>19.649999999999999</v>
      </c>
      <c r="S3950" s="111">
        <f>my_practice13[[#This Row],[total_charges]]/my_practice13[[#This Row],[monthly_charges]]</f>
        <v>1</v>
      </c>
      <c r="T3950" s="107">
        <f t="shared" si="673"/>
        <v>19.649999999999999</v>
      </c>
      <c r="U3950" s="121">
        <f t="shared" si="674"/>
        <v>1</v>
      </c>
      <c r="V3950" s="118">
        <f t="shared" ca="1" si="675"/>
        <v>43932</v>
      </c>
      <c r="W3950" s="111">
        <f t="shared" si="676"/>
        <v>30</v>
      </c>
      <c r="X3950" s="118">
        <f t="shared" ca="1" si="677"/>
        <v>43902</v>
      </c>
      <c r="Y3950" s="121" t="b">
        <f t="shared" si="678"/>
        <v>0</v>
      </c>
      <c r="Z3950" s="121" t="b">
        <f t="shared" si="679"/>
        <v>0</v>
      </c>
      <c r="AA3950" s="111" t="b">
        <f t="shared" si="680"/>
        <v>1</v>
      </c>
      <c r="AB3950" s="121" t="b">
        <f t="shared" si="681"/>
        <v>0</v>
      </c>
      <c r="AC3950" t="s">
        <v>5</v>
      </c>
      <c r="AD3950"/>
      <c r="AE3950"/>
      <c r="AF3950"/>
      <c r="AG3950"/>
      <c r="AH3950"/>
      <c r="AI3950"/>
      <c r="AJ3950"/>
      <c r="AK3950"/>
      <c r="AL3950"/>
      <c r="AM3950"/>
    </row>
    <row r="3951" spans="1:39" ht="16" x14ac:dyDescent="0.2">
      <c r="A3951" s="108" t="s">
        <v>5162</v>
      </c>
      <c r="B3951" s="108" t="s">
        <v>3</v>
      </c>
      <c r="C3951" s="111">
        <v>0</v>
      </c>
      <c r="D3951" s="108" t="s">
        <v>5</v>
      </c>
      <c r="E3951" s="108" t="s">
        <v>5</v>
      </c>
      <c r="F3951" s="121">
        <f t="shared" si="671"/>
        <v>0</v>
      </c>
      <c r="G3951" s="121" t="str">
        <f>VLOOKUP(H3951, phone[#All], 2, 0)</f>
        <v>One Line</v>
      </c>
      <c r="H3951" s="108">
        <v>1</v>
      </c>
      <c r="I3951" s="120" t="str">
        <f>VLOOKUP(J3951,internet[#All], 2, 0)</f>
        <v>No Internet Service</v>
      </c>
      <c r="J3951" s="108">
        <v>0</v>
      </c>
      <c r="K3951" s="121" t="b">
        <f>IF(AND(my_practice13[[#This Row],[phone_service]]&gt;0, my_practice13[[#This Row],[internet_service]]&gt;0),TRUE,FALSE)</f>
        <v>0</v>
      </c>
      <c r="L3951" s="121" t="b">
        <f>IF(AND(my_practice13[[#This Row],[phone_service]]=0, my_practice13[[#This Row],[internet_service]]&gt;0),TRUE, FALSE)</f>
        <v>0</v>
      </c>
      <c r="M3951" s="121" t="b">
        <f t="shared" si="672"/>
        <v>1</v>
      </c>
      <c r="N3951" s="121" t="str">
        <f>VLOOKUP(O3951,contract[#All], 2, 0)</f>
        <v>Month-to-Month</v>
      </c>
      <c r="O3951" s="108">
        <v>0</v>
      </c>
      <c r="P3951" s="108" t="s">
        <v>17</v>
      </c>
      <c r="Q3951" s="107">
        <v>20.350000000000001</v>
      </c>
      <c r="R3951" s="107">
        <v>35.1</v>
      </c>
      <c r="S3951" s="111">
        <f>my_practice13[[#This Row],[total_charges]]/my_practice13[[#This Row],[monthly_charges]]</f>
        <v>1.7248157248157248</v>
      </c>
      <c r="T3951" s="107">
        <f t="shared" si="673"/>
        <v>20.350000000000001</v>
      </c>
      <c r="U3951" s="121">
        <f t="shared" si="674"/>
        <v>1</v>
      </c>
      <c r="V3951" s="118">
        <f t="shared" ca="1" si="675"/>
        <v>43932</v>
      </c>
      <c r="W3951" s="111">
        <f t="shared" si="676"/>
        <v>52</v>
      </c>
      <c r="X3951" s="118">
        <f t="shared" ca="1" si="677"/>
        <v>43880</v>
      </c>
      <c r="Y3951" s="121" t="b">
        <f t="shared" si="678"/>
        <v>1</v>
      </c>
      <c r="Z3951" s="121" t="b">
        <f t="shared" si="679"/>
        <v>0</v>
      </c>
      <c r="AA3951" s="111" t="b">
        <f t="shared" si="680"/>
        <v>1</v>
      </c>
      <c r="AB3951" s="121" t="b">
        <f t="shared" si="681"/>
        <v>0</v>
      </c>
      <c r="AC3951" t="s">
        <v>5</v>
      </c>
      <c r="AD3951"/>
      <c r="AE3951"/>
      <c r="AF3951"/>
      <c r="AG3951"/>
      <c r="AH3951"/>
      <c r="AI3951"/>
      <c r="AJ3951"/>
      <c r="AK3951"/>
      <c r="AL3951"/>
      <c r="AM3951"/>
    </row>
    <row r="3952" spans="1:39" ht="16" x14ac:dyDescent="0.2">
      <c r="A3952" s="108" t="s">
        <v>430</v>
      </c>
      <c r="B3952" s="108" t="s">
        <v>3</v>
      </c>
      <c r="C3952" s="111">
        <v>1</v>
      </c>
      <c r="D3952" s="108" t="s">
        <v>5</v>
      </c>
      <c r="E3952" s="108" t="s">
        <v>5</v>
      </c>
      <c r="F3952" s="121">
        <f t="shared" si="671"/>
        <v>0</v>
      </c>
      <c r="G3952" s="121" t="str">
        <f>VLOOKUP(H3952, phone[#All], 2, 0)</f>
        <v>One Line</v>
      </c>
      <c r="H3952" s="108">
        <v>1</v>
      </c>
      <c r="I3952" s="120" t="str">
        <f>VLOOKUP(J3952,internet[#All], 2, 0)</f>
        <v>Fiber Optic</v>
      </c>
      <c r="J3952" s="108">
        <v>2</v>
      </c>
      <c r="K3952" s="121" t="b">
        <f>IF(AND(my_practice13[[#This Row],[phone_service]]&gt;0, my_practice13[[#This Row],[internet_service]]&gt;0),TRUE,FALSE)</f>
        <v>1</v>
      </c>
      <c r="L3952" s="121" t="b">
        <f>IF(AND(my_practice13[[#This Row],[phone_service]]=0, my_practice13[[#This Row],[internet_service]]&gt;0),TRUE, FALSE)</f>
        <v>0</v>
      </c>
      <c r="M3952" s="121" t="b">
        <f t="shared" si="672"/>
        <v>0</v>
      </c>
      <c r="N3952" s="121" t="str">
        <f>VLOOKUP(O3952,contract[#All], 2, 0)</f>
        <v>Month-to-Month</v>
      </c>
      <c r="O3952" s="108">
        <v>0</v>
      </c>
      <c r="P3952" s="108" t="s">
        <v>13</v>
      </c>
      <c r="Q3952" s="107">
        <v>75.3</v>
      </c>
      <c r="R3952" s="107">
        <v>75.3</v>
      </c>
      <c r="S3952" s="111">
        <f>my_practice13[[#This Row],[total_charges]]/my_practice13[[#This Row],[monthly_charges]]</f>
        <v>1</v>
      </c>
      <c r="T3952" s="107">
        <f t="shared" si="673"/>
        <v>75.3</v>
      </c>
      <c r="U3952" s="121">
        <f t="shared" si="674"/>
        <v>1</v>
      </c>
      <c r="V3952" s="118">
        <f t="shared" ca="1" si="675"/>
        <v>43932</v>
      </c>
      <c r="W3952" s="111">
        <f t="shared" si="676"/>
        <v>30</v>
      </c>
      <c r="X3952" s="118">
        <f t="shared" ca="1" si="677"/>
        <v>43902</v>
      </c>
      <c r="Y3952" s="121" t="b">
        <f t="shared" si="678"/>
        <v>1</v>
      </c>
      <c r="Z3952" s="121" t="b">
        <f t="shared" si="679"/>
        <v>1</v>
      </c>
      <c r="AA3952" s="111" t="b">
        <f t="shared" si="680"/>
        <v>1</v>
      </c>
      <c r="AB3952" s="121" t="b">
        <f t="shared" si="681"/>
        <v>1</v>
      </c>
      <c r="AC3952" t="s">
        <v>4</v>
      </c>
      <c r="AD3952"/>
      <c r="AE3952"/>
      <c r="AF3952"/>
      <c r="AG3952"/>
      <c r="AH3952"/>
      <c r="AI3952"/>
      <c r="AJ3952"/>
      <c r="AK3952"/>
      <c r="AL3952"/>
      <c r="AM3952"/>
    </row>
    <row r="3953" spans="1:39" ht="16" x14ac:dyDescent="0.2">
      <c r="A3953" s="108" t="s">
        <v>1249</v>
      </c>
      <c r="B3953" s="108" t="s">
        <v>3</v>
      </c>
      <c r="C3953" s="111">
        <v>1</v>
      </c>
      <c r="D3953" s="108" t="s">
        <v>5</v>
      </c>
      <c r="E3953" s="108" t="s">
        <v>5</v>
      </c>
      <c r="F3953" s="121">
        <f t="shared" si="671"/>
        <v>0</v>
      </c>
      <c r="G3953" s="121" t="str">
        <f>VLOOKUP(H3953, phone[#All], 2, 0)</f>
        <v>Two or More Lines</v>
      </c>
      <c r="H3953" s="108">
        <v>2</v>
      </c>
      <c r="I3953" s="120" t="str">
        <f>VLOOKUP(J3953,internet[#All], 2, 0)</f>
        <v>Fiber Optic</v>
      </c>
      <c r="J3953" s="108">
        <v>2</v>
      </c>
      <c r="K3953" s="121" t="b">
        <f>IF(AND(my_practice13[[#This Row],[phone_service]]&gt;0, my_practice13[[#This Row],[internet_service]]&gt;0),TRUE,FALSE)</f>
        <v>1</v>
      </c>
      <c r="L3953" s="121" t="b">
        <f>IF(AND(my_practice13[[#This Row],[phone_service]]=0, my_practice13[[#This Row],[internet_service]]&gt;0),TRUE, FALSE)</f>
        <v>0</v>
      </c>
      <c r="M3953" s="121" t="b">
        <f t="shared" si="672"/>
        <v>0</v>
      </c>
      <c r="N3953" s="121" t="str">
        <f>VLOOKUP(O3953,contract[#All], 2, 0)</f>
        <v>Month-to-Month</v>
      </c>
      <c r="O3953" s="108">
        <v>0</v>
      </c>
      <c r="P3953" s="108" t="s">
        <v>7</v>
      </c>
      <c r="Q3953" s="107">
        <v>96.15</v>
      </c>
      <c r="R3953" s="107">
        <v>1529.2</v>
      </c>
      <c r="S3953" s="111">
        <f>my_practice13[[#This Row],[total_charges]]/my_practice13[[#This Row],[monthly_charges]]</f>
        <v>15.904316172646906</v>
      </c>
      <c r="T3953" s="107">
        <f t="shared" si="673"/>
        <v>96.15</v>
      </c>
      <c r="U3953" s="121">
        <f t="shared" si="674"/>
        <v>1</v>
      </c>
      <c r="V3953" s="118">
        <f t="shared" ca="1" si="675"/>
        <v>43932</v>
      </c>
      <c r="W3953" s="111">
        <f t="shared" si="676"/>
        <v>483</v>
      </c>
      <c r="X3953" s="118">
        <f t="shared" ca="1" si="677"/>
        <v>43449</v>
      </c>
      <c r="Y3953" s="121" t="b">
        <f t="shared" si="678"/>
        <v>1</v>
      </c>
      <c r="Z3953" s="121" t="b">
        <f t="shared" si="679"/>
        <v>1</v>
      </c>
      <c r="AA3953" s="111" t="b">
        <f t="shared" si="680"/>
        <v>1</v>
      </c>
      <c r="AB3953" s="121" t="b">
        <f t="shared" si="681"/>
        <v>1</v>
      </c>
      <c r="AC3953" t="s">
        <v>4</v>
      </c>
      <c r="AD3953"/>
      <c r="AE3953"/>
      <c r="AF3953"/>
      <c r="AG3953"/>
      <c r="AH3953"/>
      <c r="AI3953"/>
      <c r="AJ3953"/>
      <c r="AK3953"/>
      <c r="AL3953"/>
      <c r="AM3953"/>
    </row>
    <row r="3954" spans="1:39" ht="16" x14ac:dyDescent="0.2">
      <c r="A3954" s="108" t="s">
        <v>4943</v>
      </c>
      <c r="B3954" s="108" t="s">
        <v>9</v>
      </c>
      <c r="C3954" s="111">
        <v>0</v>
      </c>
      <c r="D3954" s="108" t="s">
        <v>4</v>
      </c>
      <c r="E3954" s="108" t="s">
        <v>4</v>
      </c>
      <c r="F3954" s="121">
        <f t="shared" si="671"/>
        <v>3</v>
      </c>
      <c r="G3954" s="121" t="str">
        <f>VLOOKUP(H3954, phone[#All], 2, 0)</f>
        <v>One Line</v>
      </c>
      <c r="H3954" s="108">
        <v>1</v>
      </c>
      <c r="I3954" s="120" t="str">
        <f>VLOOKUP(J3954,internet[#All], 2, 0)</f>
        <v>Fiber Optic</v>
      </c>
      <c r="J3954" s="108">
        <v>2</v>
      </c>
      <c r="K3954" s="121" t="b">
        <f>IF(AND(my_practice13[[#This Row],[phone_service]]&gt;0, my_practice13[[#This Row],[internet_service]]&gt;0),TRUE,FALSE)</f>
        <v>1</v>
      </c>
      <c r="L3954" s="121" t="b">
        <f>IF(AND(my_practice13[[#This Row],[phone_service]]=0, my_practice13[[#This Row],[internet_service]]&gt;0),TRUE, FALSE)</f>
        <v>0</v>
      </c>
      <c r="M3954" s="121" t="b">
        <f t="shared" si="672"/>
        <v>0</v>
      </c>
      <c r="N3954" s="121" t="str">
        <f>VLOOKUP(O3954,contract[#All], 2, 0)</f>
        <v>1 Year</v>
      </c>
      <c r="O3954" s="108">
        <v>1</v>
      </c>
      <c r="P3954" s="108" t="s">
        <v>17</v>
      </c>
      <c r="Q3954" s="107">
        <v>80.650000000000006</v>
      </c>
      <c r="R3954" s="107">
        <v>2209.75</v>
      </c>
      <c r="S3954" s="111">
        <f>my_practice13[[#This Row],[total_charges]]/my_practice13[[#This Row],[monthly_charges]]</f>
        <v>27.399256044637319</v>
      </c>
      <c r="T3954" s="107">
        <f t="shared" si="673"/>
        <v>80.650000000000006</v>
      </c>
      <c r="U3954" s="121">
        <f t="shared" si="674"/>
        <v>1</v>
      </c>
      <c r="V3954" s="118">
        <f t="shared" ca="1" si="675"/>
        <v>43932</v>
      </c>
      <c r="W3954" s="111">
        <f t="shared" si="676"/>
        <v>833</v>
      </c>
      <c r="X3954" s="118">
        <f t="shared" ca="1" si="677"/>
        <v>43099</v>
      </c>
      <c r="Y3954" s="121" t="b">
        <f t="shared" si="678"/>
        <v>0</v>
      </c>
      <c r="Z3954" s="121" t="b">
        <f t="shared" si="679"/>
        <v>0</v>
      </c>
      <c r="AA3954" s="111" t="b">
        <f t="shared" si="680"/>
        <v>1</v>
      </c>
      <c r="AB3954" s="121" t="b">
        <f t="shared" si="681"/>
        <v>1</v>
      </c>
      <c r="AC3954" t="s">
        <v>5</v>
      </c>
      <c r="AD3954"/>
      <c r="AE3954"/>
      <c r="AF3954"/>
      <c r="AG3954"/>
      <c r="AH3954"/>
      <c r="AI3954"/>
      <c r="AJ3954"/>
      <c r="AK3954"/>
      <c r="AL3954"/>
      <c r="AM3954"/>
    </row>
    <row r="3955" spans="1:39" ht="16" x14ac:dyDescent="0.2">
      <c r="A3955" s="108" t="s">
        <v>5643</v>
      </c>
      <c r="B3955" s="108" t="s">
        <v>9</v>
      </c>
      <c r="C3955" s="111">
        <v>0</v>
      </c>
      <c r="D3955" s="108" t="s">
        <v>5</v>
      </c>
      <c r="E3955" s="108" t="s">
        <v>5</v>
      </c>
      <c r="F3955" s="121">
        <f t="shared" si="671"/>
        <v>0</v>
      </c>
      <c r="G3955" s="121" t="str">
        <f>VLOOKUP(H3955, phone[#All], 2, 0)</f>
        <v>One Line</v>
      </c>
      <c r="H3955" s="108">
        <v>1</v>
      </c>
      <c r="I3955" s="120" t="str">
        <f>VLOOKUP(J3955,internet[#All], 2, 0)</f>
        <v>No Internet Service</v>
      </c>
      <c r="J3955" s="108">
        <v>0</v>
      </c>
      <c r="K3955" s="121" t="b">
        <f>IF(AND(my_practice13[[#This Row],[phone_service]]&gt;0, my_practice13[[#This Row],[internet_service]]&gt;0),TRUE,FALSE)</f>
        <v>0</v>
      </c>
      <c r="L3955" s="121" t="b">
        <f>IF(AND(my_practice13[[#This Row],[phone_service]]=0, my_practice13[[#This Row],[internet_service]]&gt;0),TRUE, FALSE)</f>
        <v>0</v>
      </c>
      <c r="M3955" s="121" t="b">
        <f t="shared" si="672"/>
        <v>1</v>
      </c>
      <c r="N3955" s="121" t="str">
        <f>VLOOKUP(O3955,contract[#All], 2, 0)</f>
        <v>2 Year</v>
      </c>
      <c r="O3955" s="108">
        <v>2</v>
      </c>
      <c r="P3955" s="108" t="s">
        <v>17</v>
      </c>
      <c r="Q3955" s="107">
        <v>20.3</v>
      </c>
      <c r="R3955" s="107">
        <v>1131.5</v>
      </c>
      <c r="S3955" s="111">
        <f>my_practice13[[#This Row],[total_charges]]/my_practice13[[#This Row],[monthly_charges]]</f>
        <v>55.738916256157637</v>
      </c>
      <c r="T3955" s="107">
        <f t="shared" si="673"/>
        <v>20.3</v>
      </c>
      <c r="U3955" s="121">
        <f t="shared" si="674"/>
        <v>1</v>
      </c>
      <c r="V3955" s="118">
        <f t="shared" ca="1" si="675"/>
        <v>43932</v>
      </c>
      <c r="W3955" s="111">
        <f t="shared" si="676"/>
        <v>1694</v>
      </c>
      <c r="X3955" s="118">
        <f t="shared" ca="1" si="677"/>
        <v>42238</v>
      </c>
      <c r="Y3955" s="121" t="b">
        <f t="shared" si="678"/>
        <v>0</v>
      </c>
      <c r="Z3955" s="121" t="b">
        <f t="shared" si="679"/>
        <v>0</v>
      </c>
      <c r="AA3955" s="111" t="b">
        <f t="shared" si="680"/>
        <v>1</v>
      </c>
      <c r="AB3955" s="121" t="b">
        <f t="shared" si="681"/>
        <v>0</v>
      </c>
      <c r="AC3955" t="s">
        <v>5</v>
      </c>
      <c r="AD3955"/>
      <c r="AE3955"/>
      <c r="AF3955"/>
      <c r="AG3955"/>
      <c r="AH3955"/>
      <c r="AI3955"/>
      <c r="AJ3955"/>
      <c r="AK3955"/>
      <c r="AL3955"/>
      <c r="AM3955"/>
    </row>
    <row r="3956" spans="1:39" ht="16" x14ac:dyDescent="0.2">
      <c r="A3956" s="108" t="s">
        <v>6000</v>
      </c>
      <c r="B3956" s="108" t="s">
        <v>9</v>
      </c>
      <c r="C3956" s="111">
        <v>1</v>
      </c>
      <c r="D3956" s="108" t="s">
        <v>4</v>
      </c>
      <c r="E3956" s="108" t="s">
        <v>5</v>
      </c>
      <c r="F3956" s="121">
        <f t="shared" si="671"/>
        <v>1</v>
      </c>
      <c r="G3956" s="121" t="str">
        <f>VLOOKUP(H3956, phone[#All], 2, 0)</f>
        <v>Two or More Lines</v>
      </c>
      <c r="H3956" s="108">
        <v>2</v>
      </c>
      <c r="I3956" s="120" t="str">
        <f>VLOOKUP(J3956,internet[#All], 2, 0)</f>
        <v>Fiber Optic</v>
      </c>
      <c r="J3956" s="108">
        <v>2</v>
      </c>
      <c r="K3956" s="121" t="b">
        <f>IF(AND(my_practice13[[#This Row],[phone_service]]&gt;0, my_practice13[[#This Row],[internet_service]]&gt;0),TRUE,FALSE)</f>
        <v>1</v>
      </c>
      <c r="L3956" s="121" t="b">
        <f>IF(AND(my_practice13[[#This Row],[phone_service]]=0, my_practice13[[#This Row],[internet_service]]&gt;0),TRUE, FALSE)</f>
        <v>0</v>
      </c>
      <c r="M3956" s="121" t="b">
        <f t="shared" si="672"/>
        <v>0</v>
      </c>
      <c r="N3956" s="121" t="str">
        <f>VLOOKUP(O3956,contract[#All], 2, 0)</f>
        <v>Month-to-Month</v>
      </c>
      <c r="O3956" s="108">
        <v>0</v>
      </c>
      <c r="P3956" s="108" t="s">
        <v>7</v>
      </c>
      <c r="Q3956" s="107">
        <v>94.6</v>
      </c>
      <c r="R3956" s="107">
        <v>279.55</v>
      </c>
      <c r="S3956" s="111">
        <f>my_practice13[[#This Row],[total_charges]]/my_practice13[[#This Row],[monthly_charges]]</f>
        <v>2.9550739957716705</v>
      </c>
      <c r="T3956" s="107">
        <f t="shared" si="673"/>
        <v>94.6</v>
      </c>
      <c r="U3956" s="121">
        <f t="shared" si="674"/>
        <v>1</v>
      </c>
      <c r="V3956" s="118">
        <f t="shared" ca="1" si="675"/>
        <v>43932</v>
      </c>
      <c r="W3956" s="111">
        <f t="shared" si="676"/>
        <v>90</v>
      </c>
      <c r="X3956" s="118">
        <f t="shared" ca="1" si="677"/>
        <v>43842</v>
      </c>
      <c r="Y3956" s="121" t="b">
        <f t="shared" si="678"/>
        <v>0</v>
      </c>
      <c r="Z3956" s="121" t="b">
        <f t="shared" si="679"/>
        <v>1</v>
      </c>
      <c r="AA3956" s="111" t="b">
        <f t="shared" si="680"/>
        <v>1</v>
      </c>
      <c r="AB3956" s="121" t="b">
        <f t="shared" si="681"/>
        <v>1</v>
      </c>
      <c r="AC3956" t="s">
        <v>4</v>
      </c>
      <c r="AD3956"/>
      <c r="AE3956"/>
      <c r="AF3956"/>
      <c r="AG3956"/>
      <c r="AH3956"/>
      <c r="AI3956"/>
      <c r="AJ3956"/>
      <c r="AK3956"/>
      <c r="AL3956"/>
      <c r="AM3956"/>
    </row>
    <row r="3957" spans="1:39" ht="16" x14ac:dyDescent="0.2">
      <c r="A3957" s="108" t="s">
        <v>6992</v>
      </c>
      <c r="B3957" s="108" t="s">
        <v>3</v>
      </c>
      <c r="C3957" s="111">
        <v>0</v>
      </c>
      <c r="D3957" s="108" t="s">
        <v>5</v>
      </c>
      <c r="E3957" s="108" t="s">
        <v>5</v>
      </c>
      <c r="F3957" s="121">
        <f t="shared" si="671"/>
        <v>0</v>
      </c>
      <c r="G3957" s="121" t="str">
        <f>VLOOKUP(H3957, phone[#All], 2, 0)</f>
        <v>One Line</v>
      </c>
      <c r="H3957" s="108">
        <v>1</v>
      </c>
      <c r="I3957" s="120" t="str">
        <f>VLOOKUP(J3957,internet[#All], 2, 0)</f>
        <v>DSL</v>
      </c>
      <c r="J3957" s="108">
        <v>1</v>
      </c>
      <c r="K3957" s="121" t="b">
        <f>IF(AND(my_practice13[[#This Row],[phone_service]]&gt;0, my_practice13[[#This Row],[internet_service]]&gt;0),TRUE,FALSE)</f>
        <v>1</v>
      </c>
      <c r="L3957" s="121" t="b">
        <f>IF(AND(my_practice13[[#This Row],[phone_service]]=0, my_practice13[[#This Row],[internet_service]]&gt;0),TRUE, FALSE)</f>
        <v>0</v>
      </c>
      <c r="M3957" s="121" t="b">
        <f t="shared" si="672"/>
        <v>0</v>
      </c>
      <c r="N3957" s="121" t="str">
        <f>VLOOKUP(O3957,contract[#All], 2, 0)</f>
        <v>Month-to-Month</v>
      </c>
      <c r="O3957" s="108">
        <v>0</v>
      </c>
      <c r="P3957" s="108" t="s">
        <v>7</v>
      </c>
      <c r="Q3957" s="107">
        <v>65.45</v>
      </c>
      <c r="R3957" s="107">
        <v>554.45000000000005</v>
      </c>
      <c r="S3957" s="111">
        <f>my_practice13[[#This Row],[total_charges]]/my_practice13[[#This Row],[monthly_charges]]</f>
        <v>8.4713521772345306</v>
      </c>
      <c r="T3957" s="107">
        <f t="shared" si="673"/>
        <v>65.45</v>
      </c>
      <c r="U3957" s="121">
        <f t="shared" si="674"/>
        <v>1</v>
      </c>
      <c r="V3957" s="118">
        <f t="shared" ca="1" si="675"/>
        <v>43932</v>
      </c>
      <c r="W3957" s="111">
        <f t="shared" si="676"/>
        <v>258</v>
      </c>
      <c r="X3957" s="118">
        <f t="shared" ca="1" si="677"/>
        <v>43674</v>
      </c>
      <c r="Y3957" s="121" t="b">
        <f t="shared" si="678"/>
        <v>1</v>
      </c>
      <c r="Z3957" s="121" t="b">
        <f t="shared" si="679"/>
        <v>0</v>
      </c>
      <c r="AA3957" s="111" t="b">
        <f t="shared" si="680"/>
        <v>1</v>
      </c>
      <c r="AB3957" s="121" t="b">
        <f t="shared" si="681"/>
        <v>1</v>
      </c>
      <c r="AC3957" t="s">
        <v>5</v>
      </c>
      <c r="AD3957"/>
      <c r="AE3957"/>
      <c r="AF3957"/>
      <c r="AG3957"/>
      <c r="AH3957"/>
      <c r="AI3957"/>
      <c r="AJ3957"/>
      <c r="AK3957"/>
      <c r="AL3957"/>
      <c r="AM3957"/>
    </row>
    <row r="3958" spans="1:39" ht="16" x14ac:dyDescent="0.2">
      <c r="A3958" s="108" t="s">
        <v>3086</v>
      </c>
      <c r="B3958" s="108" t="s">
        <v>9</v>
      </c>
      <c r="C3958" s="111">
        <v>0</v>
      </c>
      <c r="D3958" s="108" t="s">
        <v>4</v>
      </c>
      <c r="E3958" s="108" t="s">
        <v>5</v>
      </c>
      <c r="F3958" s="121">
        <f t="shared" si="671"/>
        <v>1</v>
      </c>
      <c r="G3958" s="121" t="str">
        <f>VLOOKUP(H3958, phone[#All], 2, 0)</f>
        <v>Two or More Lines</v>
      </c>
      <c r="H3958" s="108">
        <v>2</v>
      </c>
      <c r="I3958" s="120" t="str">
        <f>VLOOKUP(J3958,internet[#All], 2, 0)</f>
        <v>Fiber Optic</v>
      </c>
      <c r="J3958" s="108">
        <v>2</v>
      </c>
      <c r="K3958" s="121" t="b">
        <f>IF(AND(my_practice13[[#This Row],[phone_service]]&gt;0, my_practice13[[#This Row],[internet_service]]&gt;0),TRUE,FALSE)</f>
        <v>1</v>
      </c>
      <c r="L3958" s="121" t="b">
        <f>IF(AND(my_practice13[[#This Row],[phone_service]]=0, my_practice13[[#This Row],[internet_service]]&gt;0),TRUE, FALSE)</f>
        <v>0</v>
      </c>
      <c r="M3958" s="121" t="b">
        <f t="shared" si="672"/>
        <v>0</v>
      </c>
      <c r="N3958" s="121" t="str">
        <f>VLOOKUP(O3958,contract[#All], 2, 0)</f>
        <v>1 Year</v>
      </c>
      <c r="O3958" s="108">
        <v>1</v>
      </c>
      <c r="P3958" s="108" t="s">
        <v>13</v>
      </c>
      <c r="Q3958" s="107">
        <v>105.7</v>
      </c>
      <c r="R3958" s="107">
        <v>7472.15</v>
      </c>
      <c r="S3958" s="111">
        <f>my_practice13[[#This Row],[total_charges]]/my_practice13[[#This Row],[monthly_charges]]</f>
        <v>70.692052980132445</v>
      </c>
      <c r="T3958" s="107">
        <f t="shared" si="673"/>
        <v>105.7</v>
      </c>
      <c r="U3958" s="121">
        <f t="shared" si="674"/>
        <v>1</v>
      </c>
      <c r="V3958" s="118">
        <f t="shared" ca="1" si="675"/>
        <v>43932</v>
      </c>
      <c r="W3958" s="111">
        <f t="shared" si="676"/>
        <v>2149</v>
      </c>
      <c r="X3958" s="118">
        <f t="shared" ca="1" si="677"/>
        <v>41783</v>
      </c>
      <c r="Y3958" s="121" t="b">
        <f t="shared" si="678"/>
        <v>0</v>
      </c>
      <c r="Z3958" s="121" t="b">
        <f t="shared" si="679"/>
        <v>0</v>
      </c>
      <c r="AA3958" s="111" t="b">
        <f t="shared" si="680"/>
        <v>1</v>
      </c>
      <c r="AB3958" s="121" t="b">
        <f t="shared" si="681"/>
        <v>1</v>
      </c>
      <c r="AC3958" t="s">
        <v>5</v>
      </c>
      <c r="AD3958"/>
      <c r="AE3958"/>
      <c r="AF3958"/>
      <c r="AG3958"/>
      <c r="AH3958"/>
      <c r="AI3958"/>
      <c r="AJ3958"/>
      <c r="AK3958"/>
      <c r="AL3958"/>
      <c r="AM3958"/>
    </row>
    <row r="3959" spans="1:39" ht="16" x14ac:dyDescent="0.2">
      <c r="A3959" s="108" t="s">
        <v>3505</v>
      </c>
      <c r="B3959" s="108" t="s">
        <v>3</v>
      </c>
      <c r="C3959" s="111">
        <v>0</v>
      </c>
      <c r="D3959" s="108" t="s">
        <v>4</v>
      </c>
      <c r="E3959" s="108" t="s">
        <v>4</v>
      </c>
      <c r="F3959" s="121">
        <f t="shared" si="671"/>
        <v>3</v>
      </c>
      <c r="G3959" s="121" t="str">
        <f>VLOOKUP(H3959, phone[#All], 2, 0)</f>
        <v>Two or More Lines</v>
      </c>
      <c r="H3959" s="108">
        <v>2</v>
      </c>
      <c r="I3959" s="120" t="str">
        <f>VLOOKUP(J3959,internet[#All], 2, 0)</f>
        <v>Fiber Optic</v>
      </c>
      <c r="J3959" s="108">
        <v>2</v>
      </c>
      <c r="K3959" s="121" t="b">
        <f>IF(AND(my_practice13[[#This Row],[phone_service]]&gt;0, my_practice13[[#This Row],[internet_service]]&gt;0),TRUE,FALSE)</f>
        <v>1</v>
      </c>
      <c r="L3959" s="121" t="b">
        <f>IF(AND(my_practice13[[#This Row],[phone_service]]=0, my_practice13[[#This Row],[internet_service]]&gt;0),TRUE, FALSE)</f>
        <v>0</v>
      </c>
      <c r="M3959" s="121" t="b">
        <f t="shared" si="672"/>
        <v>0</v>
      </c>
      <c r="N3959" s="121" t="str">
        <f>VLOOKUP(O3959,contract[#All], 2, 0)</f>
        <v>Month-to-Month</v>
      </c>
      <c r="O3959" s="108">
        <v>0</v>
      </c>
      <c r="P3959" s="108" t="s">
        <v>13</v>
      </c>
      <c r="Q3959" s="107">
        <v>85.35</v>
      </c>
      <c r="R3959" s="107">
        <v>754.65</v>
      </c>
      <c r="S3959" s="111">
        <f>my_practice13[[#This Row],[total_charges]]/my_practice13[[#This Row],[monthly_charges]]</f>
        <v>8.8418277680140598</v>
      </c>
      <c r="T3959" s="107">
        <f t="shared" si="673"/>
        <v>85.35</v>
      </c>
      <c r="U3959" s="121">
        <f t="shared" si="674"/>
        <v>1</v>
      </c>
      <c r="V3959" s="118">
        <f t="shared" ca="1" si="675"/>
        <v>43932</v>
      </c>
      <c r="W3959" s="111">
        <f t="shared" si="676"/>
        <v>269</v>
      </c>
      <c r="X3959" s="118">
        <f t="shared" ca="1" si="677"/>
        <v>43663</v>
      </c>
      <c r="Y3959" s="121" t="b">
        <f t="shared" si="678"/>
        <v>1</v>
      </c>
      <c r="Z3959" s="121" t="b">
        <f t="shared" si="679"/>
        <v>1</v>
      </c>
      <c r="AA3959" s="111" t="b">
        <f t="shared" si="680"/>
        <v>1</v>
      </c>
      <c r="AB3959" s="121" t="b">
        <f t="shared" si="681"/>
        <v>1</v>
      </c>
      <c r="AC3959" t="s">
        <v>4</v>
      </c>
      <c r="AD3959"/>
      <c r="AE3959"/>
      <c r="AF3959"/>
      <c r="AG3959"/>
      <c r="AH3959"/>
      <c r="AI3959"/>
      <c r="AJ3959"/>
      <c r="AK3959"/>
      <c r="AL3959"/>
      <c r="AM3959"/>
    </row>
    <row r="3960" spans="1:39" ht="16" x14ac:dyDescent="0.2">
      <c r="A3960" s="108" t="s">
        <v>5310</v>
      </c>
      <c r="B3960" s="108" t="s">
        <v>3</v>
      </c>
      <c r="C3960" s="111">
        <v>1</v>
      </c>
      <c r="D3960" s="108" t="s">
        <v>4</v>
      </c>
      <c r="E3960" s="108" t="s">
        <v>5</v>
      </c>
      <c r="F3960" s="121">
        <f t="shared" si="671"/>
        <v>1</v>
      </c>
      <c r="G3960" s="121" t="str">
        <f>VLOOKUP(H3960, phone[#All], 2, 0)</f>
        <v>Two or More Lines</v>
      </c>
      <c r="H3960" s="108">
        <v>2</v>
      </c>
      <c r="I3960" s="120" t="str">
        <f>VLOOKUP(J3960,internet[#All], 2, 0)</f>
        <v>Fiber Optic</v>
      </c>
      <c r="J3960" s="108">
        <v>2</v>
      </c>
      <c r="K3960" s="121" t="b">
        <f>IF(AND(my_practice13[[#This Row],[phone_service]]&gt;0, my_practice13[[#This Row],[internet_service]]&gt;0),TRUE,FALSE)</f>
        <v>1</v>
      </c>
      <c r="L3960" s="121" t="b">
        <f>IF(AND(my_practice13[[#This Row],[phone_service]]=0, my_practice13[[#This Row],[internet_service]]&gt;0),TRUE, FALSE)</f>
        <v>0</v>
      </c>
      <c r="M3960" s="121" t="b">
        <f t="shared" si="672"/>
        <v>0</v>
      </c>
      <c r="N3960" s="121" t="str">
        <f>VLOOKUP(O3960,contract[#All], 2, 0)</f>
        <v>Month-to-Month</v>
      </c>
      <c r="O3960" s="108">
        <v>0</v>
      </c>
      <c r="P3960" s="108" t="s">
        <v>17</v>
      </c>
      <c r="Q3960" s="107">
        <v>101.3</v>
      </c>
      <c r="R3960" s="107">
        <v>2812.2</v>
      </c>
      <c r="S3960" s="111">
        <f>my_practice13[[#This Row],[total_charges]]/my_practice13[[#This Row],[monthly_charges]]</f>
        <v>27.761105626850938</v>
      </c>
      <c r="T3960" s="107">
        <f t="shared" si="673"/>
        <v>101.3</v>
      </c>
      <c r="U3960" s="121">
        <f t="shared" si="674"/>
        <v>1</v>
      </c>
      <c r="V3960" s="118">
        <f t="shared" ca="1" si="675"/>
        <v>43932</v>
      </c>
      <c r="W3960" s="111">
        <f t="shared" si="676"/>
        <v>844</v>
      </c>
      <c r="X3960" s="118">
        <f t="shared" ca="1" si="677"/>
        <v>43088</v>
      </c>
      <c r="Y3960" s="121" t="b">
        <f t="shared" si="678"/>
        <v>1</v>
      </c>
      <c r="Z3960" s="121" t="b">
        <f t="shared" si="679"/>
        <v>1</v>
      </c>
      <c r="AA3960" s="111" t="b">
        <f t="shared" si="680"/>
        <v>1</v>
      </c>
      <c r="AB3960" s="121" t="b">
        <f t="shared" si="681"/>
        <v>1</v>
      </c>
      <c r="AC3960" t="s">
        <v>4</v>
      </c>
      <c r="AD3960"/>
      <c r="AE3960"/>
      <c r="AF3960"/>
      <c r="AG3960"/>
      <c r="AH3960"/>
      <c r="AI3960"/>
      <c r="AJ3960"/>
      <c r="AK3960"/>
      <c r="AL3960"/>
      <c r="AM3960"/>
    </row>
    <row r="3961" spans="1:39" ht="16" x14ac:dyDescent="0.2">
      <c r="A3961" s="108" t="s">
        <v>6941</v>
      </c>
      <c r="B3961" s="108" t="s">
        <v>3</v>
      </c>
      <c r="C3961" s="111">
        <v>0</v>
      </c>
      <c r="D3961" s="108" t="s">
        <v>4</v>
      </c>
      <c r="E3961" s="108" t="s">
        <v>5</v>
      </c>
      <c r="F3961" s="121">
        <f t="shared" si="671"/>
        <v>1</v>
      </c>
      <c r="G3961" s="121" t="str">
        <f>VLOOKUP(H3961, phone[#All], 2, 0)</f>
        <v>Two or More Lines</v>
      </c>
      <c r="H3961" s="108">
        <v>2</v>
      </c>
      <c r="I3961" s="120" t="str">
        <f>VLOOKUP(J3961,internet[#All], 2, 0)</f>
        <v>Fiber Optic</v>
      </c>
      <c r="J3961" s="108">
        <v>2</v>
      </c>
      <c r="K3961" s="121" t="b">
        <f>IF(AND(my_practice13[[#This Row],[phone_service]]&gt;0, my_practice13[[#This Row],[internet_service]]&gt;0),TRUE,FALSE)</f>
        <v>1</v>
      </c>
      <c r="L3961" s="121" t="b">
        <f>IF(AND(my_practice13[[#This Row],[phone_service]]=0, my_practice13[[#This Row],[internet_service]]&gt;0),TRUE, FALSE)</f>
        <v>0</v>
      </c>
      <c r="M3961" s="121" t="b">
        <f t="shared" si="672"/>
        <v>0</v>
      </c>
      <c r="N3961" s="121" t="str">
        <f>VLOOKUP(O3961,contract[#All], 2, 0)</f>
        <v>Month-to-Month</v>
      </c>
      <c r="O3961" s="108">
        <v>0</v>
      </c>
      <c r="P3961" s="108" t="s">
        <v>17</v>
      </c>
      <c r="Q3961" s="107">
        <v>75.150000000000006</v>
      </c>
      <c r="R3961" s="107">
        <v>216.75</v>
      </c>
      <c r="S3961" s="111">
        <f>my_practice13[[#This Row],[total_charges]]/my_practice13[[#This Row],[monthly_charges]]</f>
        <v>2.8842315369261473</v>
      </c>
      <c r="T3961" s="107">
        <f t="shared" si="673"/>
        <v>75.150000000000006</v>
      </c>
      <c r="U3961" s="121">
        <f t="shared" si="674"/>
        <v>1</v>
      </c>
      <c r="V3961" s="118">
        <f t="shared" ca="1" si="675"/>
        <v>43932</v>
      </c>
      <c r="W3961" s="111">
        <f t="shared" si="676"/>
        <v>88</v>
      </c>
      <c r="X3961" s="118">
        <f t="shared" ca="1" si="677"/>
        <v>43844</v>
      </c>
      <c r="Y3961" s="121" t="b">
        <f t="shared" si="678"/>
        <v>1</v>
      </c>
      <c r="Z3961" s="121" t="b">
        <f t="shared" si="679"/>
        <v>1</v>
      </c>
      <c r="AA3961" s="111" t="b">
        <f t="shared" si="680"/>
        <v>1</v>
      </c>
      <c r="AB3961" s="121" t="b">
        <f t="shared" si="681"/>
        <v>1</v>
      </c>
      <c r="AC3961" t="s">
        <v>4</v>
      </c>
      <c r="AD3961"/>
      <c r="AE3961"/>
      <c r="AF3961"/>
      <c r="AG3961"/>
      <c r="AH3961"/>
      <c r="AI3961"/>
      <c r="AJ3961"/>
      <c r="AK3961"/>
      <c r="AL3961"/>
      <c r="AM3961"/>
    </row>
    <row r="3962" spans="1:39" ht="16" x14ac:dyDescent="0.2">
      <c r="A3962" s="108" t="s">
        <v>4559</v>
      </c>
      <c r="B3962" s="108" t="s">
        <v>3</v>
      </c>
      <c r="C3962" s="111">
        <v>0</v>
      </c>
      <c r="D3962" s="108" t="s">
        <v>5</v>
      </c>
      <c r="E3962" s="108" t="s">
        <v>5</v>
      </c>
      <c r="F3962" s="121">
        <f t="shared" si="671"/>
        <v>0</v>
      </c>
      <c r="G3962" s="121" t="str">
        <f>VLOOKUP(H3962, phone[#All], 2, 0)</f>
        <v>One Line</v>
      </c>
      <c r="H3962" s="108">
        <v>1</v>
      </c>
      <c r="I3962" s="120" t="str">
        <f>VLOOKUP(J3962,internet[#All], 2, 0)</f>
        <v>Fiber Optic</v>
      </c>
      <c r="J3962" s="108">
        <v>2</v>
      </c>
      <c r="K3962" s="121" t="b">
        <f>IF(AND(my_practice13[[#This Row],[phone_service]]&gt;0, my_practice13[[#This Row],[internet_service]]&gt;0),TRUE,FALSE)</f>
        <v>1</v>
      </c>
      <c r="L3962" s="121" t="b">
        <f>IF(AND(my_practice13[[#This Row],[phone_service]]=0, my_practice13[[#This Row],[internet_service]]&gt;0),TRUE, FALSE)</f>
        <v>0</v>
      </c>
      <c r="M3962" s="121" t="b">
        <f t="shared" si="672"/>
        <v>0</v>
      </c>
      <c r="N3962" s="121" t="str">
        <f>VLOOKUP(O3962,contract[#All], 2, 0)</f>
        <v>Month-to-Month</v>
      </c>
      <c r="O3962" s="108">
        <v>0</v>
      </c>
      <c r="P3962" s="108" t="s">
        <v>10</v>
      </c>
      <c r="Q3962" s="107">
        <v>84.3</v>
      </c>
      <c r="R3962" s="107">
        <v>1855.65</v>
      </c>
      <c r="S3962" s="111">
        <f>my_practice13[[#This Row],[total_charges]]/my_practice13[[#This Row],[monthly_charges]]</f>
        <v>22.012455516014235</v>
      </c>
      <c r="T3962" s="107">
        <f t="shared" si="673"/>
        <v>84.3</v>
      </c>
      <c r="U3962" s="121">
        <f t="shared" si="674"/>
        <v>1</v>
      </c>
      <c r="V3962" s="118">
        <f t="shared" ca="1" si="675"/>
        <v>43932</v>
      </c>
      <c r="W3962" s="111">
        <f t="shared" si="676"/>
        <v>669</v>
      </c>
      <c r="X3962" s="118">
        <f t="shared" ca="1" si="677"/>
        <v>43263</v>
      </c>
      <c r="Y3962" s="121" t="b">
        <f t="shared" si="678"/>
        <v>1</v>
      </c>
      <c r="Z3962" s="121" t="b">
        <f t="shared" si="679"/>
        <v>1</v>
      </c>
      <c r="AA3962" s="111" t="b">
        <f t="shared" si="680"/>
        <v>1</v>
      </c>
      <c r="AB3962" s="121" t="b">
        <f t="shared" si="681"/>
        <v>1</v>
      </c>
      <c r="AC3962" t="s">
        <v>4</v>
      </c>
      <c r="AD3962"/>
      <c r="AE3962"/>
      <c r="AF3962"/>
      <c r="AG3962"/>
      <c r="AH3962"/>
      <c r="AI3962"/>
      <c r="AJ3962"/>
      <c r="AK3962"/>
      <c r="AL3962"/>
      <c r="AM3962"/>
    </row>
    <row r="3963" spans="1:39" ht="16" x14ac:dyDescent="0.2">
      <c r="A3963" s="108" t="s">
        <v>4039</v>
      </c>
      <c r="B3963" s="108" t="s">
        <v>9</v>
      </c>
      <c r="C3963" s="111">
        <v>0</v>
      </c>
      <c r="D3963" s="108" t="s">
        <v>5</v>
      </c>
      <c r="E3963" s="108" t="s">
        <v>5</v>
      </c>
      <c r="F3963" s="121">
        <f t="shared" si="671"/>
        <v>0</v>
      </c>
      <c r="G3963" s="121" t="str">
        <f>VLOOKUP(H3963, phone[#All], 2, 0)</f>
        <v>One Line</v>
      </c>
      <c r="H3963" s="108">
        <v>1</v>
      </c>
      <c r="I3963" s="120" t="str">
        <f>VLOOKUP(J3963,internet[#All], 2, 0)</f>
        <v>Fiber Optic</v>
      </c>
      <c r="J3963" s="108">
        <v>2</v>
      </c>
      <c r="K3963" s="121" t="b">
        <f>IF(AND(my_practice13[[#This Row],[phone_service]]&gt;0, my_practice13[[#This Row],[internet_service]]&gt;0),TRUE,FALSE)</f>
        <v>1</v>
      </c>
      <c r="L3963" s="121" t="b">
        <f>IF(AND(my_practice13[[#This Row],[phone_service]]=0, my_practice13[[#This Row],[internet_service]]&gt;0),TRUE, FALSE)</f>
        <v>0</v>
      </c>
      <c r="M3963" s="121" t="b">
        <f t="shared" si="672"/>
        <v>0</v>
      </c>
      <c r="N3963" s="121" t="str">
        <f>VLOOKUP(O3963,contract[#All], 2, 0)</f>
        <v>2 Year</v>
      </c>
      <c r="O3963" s="108">
        <v>2</v>
      </c>
      <c r="P3963" s="108" t="s">
        <v>17</v>
      </c>
      <c r="Q3963" s="107">
        <v>109.2</v>
      </c>
      <c r="R3963" s="107">
        <v>7049.75</v>
      </c>
      <c r="S3963" s="111">
        <f>my_practice13[[#This Row],[total_charges]]/my_practice13[[#This Row],[monthly_charges]]</f>
        <v>64.558150183150175</v>
      </c>
      <c r="T3963" s="107">
        <f t="shared" si="673"/>
        <v>109.20000000000002</v>
      </c>
      <c r="U3963" s="121" t="e">
        <f t="shared" si="674"/>
        <v>#N/A</v>
      </c>
      <c r="V3963" s="118">
        <f t="shared" ca="1" si="675"/>
        <v>43932</v>
      </c>
      <c r="W3963" s="111">
        <f t="shared" si="676"/>
        <v>1963</v>
      </c>
      <c r="X3963" s="118">
        <f t="shared" ca="1" si="677"/>
        <v>41969</v>
      </c>
      <c r="Y3963" s="121" t="b">
        <f t="shared" si="678"/>
        <v>0</v>
      </c>
      <c r="Z3963" s="121" t="b">
        <f t="shared" si="679"/>
        <v>0</v>
      </c>
      <c r="AA3963" s="111" t="b">
        <f t="shared" si="680"/>
        <v>1</v>
      </c>
      <c r="AB3963" s="121" t="b">
        <f t="shared" si="681"/>
        <v>1</v>
      </c>
      <c r="AC3963" t="s">
        <v>5</v>
      </c>
      <c r="AD3963"/>
      <c r="AE3963"/>
      <c r="AF3963"/>
      <c r="AG3963"/>
      <c r="AH3963"/>
      <c r="AI3963"/>
      <c r="AJ3963"/>
      <c r="AK3963"/>
      <c r="AL3963"/>
      <c r="AM3963"/>
    </row>
    <row r="3964" spans="1:39" ht="16" x14ac:dyDescent="0.2">
      <c r="A3964" s="108" t="s">
        <v>8</v>
      </c>
      <c r="B3964" s="108" t="s">
        <v>9</v>
      </c>
      <c r="C3964" s="111">
        <v>0</v>
      </c>
      <c r="D3964" s="108" t="s">
        <v>5</v>
      </c>
      <c r="E3964" s="108" t="s">
        <v>5</v>
      </c>
      <c r="F3964" s="121">
        <f t="shared" si="671"/>
        <v>0</v>
      </c>
      <c r="G3964" s="121" t="str">
        <f>VLOOKUP(H3964, phone[#All], 2, 0)</f>
        <v>One Line</v>
      </c>
      <c r="H3964" s="108">
        <v>1</v>
      </c>
      <c r="I3964" s="120" t="str">
        <f>VLOOKUP(J3964,internet[#All], 2, 0)</f>
        <v>DSL</v>
      </c>
      <c r="J3964" s="108">
        <v>1</v>
      </c>
      <c r="K3964" s="121" t="b">
        <f>IF(AND(my_practice13[[#This Row],[phone_service]]&gt;0, my_practice13[[#This Row],[internet_service]]&gt;0),TRUE,FALSE)</f>
        <v>1</v>
      </c>
      <c r="L3964" s="121" t="b">
        <f>IF(AND(my_practice13[[#This Row],[phone_service]]=0, my_practice13[[#This Row],[internet_service]]&gt;0),TRUE, FALSE)</f>
        <v>0</v>
      </c>
      <c r="M3964" s="121" t="b">
        <f t="shared" si="672"/>
        <v>0</v>
      </c>
      <c r="N3964" s="121" t="str">
        <f>VLOOKUP(O3964,contract[#All], 2, 0)</f>
        <v>1 Year</v>
      </c>
      <c r="O3964" s="108">
        <v>1</v>
      </c>
      <c r="P3964" s="108" t="s">
        <v>10</v>
      </c>
      <c r="Q3964" s="107">
        <v>56.95</v>
      </c>
      <c r="R3964" s="107">
        <v>1889.5</v>
      </c>
      <c r="S3964" s="111">
        <f>my_practice13[[#This Row],[total_charges]]/my_practice13[[#This Row],[monthly_charges]]</f>
        <v>33.17822651448639</v>
      </c>
      <c r="T3964" s="107">
        <f t="shared" si="673"/>
        <v>56.95</v>
      </c>
      <c r="U3964" s="121">
        <f t="shared" si="674"/>
        <v>1</v>
      </c>
      <c r="V3964" s="118">
        <f t="shared" ca="1" si="675"/>
        <v>43932</v>
      </c>
      <c r="W3964" s="111">
        <f t="shared" si="676"/>
        <v>1009</v>
      </c>
      <c r="X3964" s="118">
        <f t="shared" ca="1" si="677"/>
        <v>42923</v>
      </c>
      <c r="Y3964" s="121" t="b">
        <f t="shared" si="678"/>
        <v>0</v>
      </c>
      <c r="Z3964" s="121" t="b">
        <f t="shared" si="679"/>
        <v>0</v>
      </c>
      <c r="AA3964" s="111" t="b">
        <f t="shared" si="680"/>
        <v>1</v>
      </c>
      <c r="AB3964" s="121" t="b">
        <f t="shared" si="681"/>
        <v>1</v>
      </c>
      <c r="AC3964" t="s">
        <v>5</v>
      </c>
      <c r="AD3964"/>
      <c r="AE3964"/>
      <c r="AF3964"/>
      <c r="AG3964"/>
      <c r="AH3964"/>
      <c r="AI3964"/>
      <c r="AJ3964"/>
      <c r="AK3964"/>
      <c r="AL3964"/>
      <c r="AM3964"/>
    </row>
    <row r="3965" spans="1:39" ht="16" x14ac:dyDescent="0.2">
      <c r="A3965" s="108" t="s">
        <v>726</v>
      </c>
      <c r="B3965" s="108" t="s">
        <v>9</v>
      </c>
      <c r="C3965" s="111">
        <v>0</v>
      </c>
      <c r="D3965" s="108" t="s">
        <v>5</v>
      </c>
      <c r="E3965" s="108" t="s">
        <v>5</v>
      </c>
      <c r="F3965" s="121">
        <f t="shared" si="671"/>
        <v>0</v>
      </c>
      <c r="G3965" s="121" t="str">
        <f>VLOOKUP(H3965, phone[#All], 2, 0)</f>
        <v>Two or More Lines</v>
      </c>
      <c r="H3965" s="108">
        <v>2</v>
      </c>
      <c r="I3965" s="120" t="str">
        <f>VLOOKUP(J3965,internet[#All], 2, 0)</f>
        <v>Fiber Optic</v>
      </c>
      <c r="J3965" s="108">
        <v>2</v>
      </c>
      <c r="K3965" s="121" t="b">
        <f>IF(AND(my_practice13[[#This Row],[phone_service]]&gt;0, my_practice13[[#This Row],[internet_service]]&gt;0),TRUE,FALSE)</f>
        <v>1</v>
      </c>
      <c r="L3965" s="121" t="b">
        <f>IF(AND(my_practice13[[#This Row],[phone_service]]=0, my_practice13[[#This Row],[internet_service]]&gt;0),TRUE, FALSE)</f>
        <v>0</v>
      </c>
      <c r="M3965" s="121" t="b">
        <f t="shared" si="672"/>
        <v>0</v>
      </c>
      <c r="N3965" s="121" t="str">
        <f>VLOOKUP(O3965,contract[#All], 2, 0)</f>
        <v>Month-to-Month</v>
      </c>
      <c r="O3965" s="108">
        <v>0</v>
      </c>
      <c r="P3965" s="108" t="s">
        <v>17</v>
      </c>
      <c r="Q3965" s="107">
        <v>89.15</v>
      </c>
      <c r="R3965" s="107">
        <v>4245.55</v>
      </c>
      <c r="S3965" s="111">
        <f>my_practice13[[#This Row],[total_charges]]/my_practice13[[#This Row],[monthly_charges]]</f>
        <v>47.622546270330901</v>
      </c>
      <c r="T3965" s="107">
        <f t="shared" si="673"/>
        <v>89.15</v>
      </c>
      <c r="U3965" s="121">
        <f t="shared" si="674"/>
        <v>1</v>
      </c>
      <c r="V3965" s="118">
        <f t="shared" ca="1" si="675"/>
        <v>43932</v>
      </c>
      <c r="W3965" s="111">
        <f t="shared" si="676"/>
        <v>1448</v>
      </c>
      <c r="X3965" s="118">
        <f t="shared" ca="1" si="677"/>
        <v>42484</v>
      </c>
      <c r="Y3965" s="121" t="b">
        <f t="shared" si="678"/>
        <v>0</v>
      </c>
      <c r="Z3965" s="121" t="b">
        <f t="shared" si="679"/>
        <v>0</v>
      </c>
      <c r="AA3965" s="111" t="b">
        <f t="shared" si="680"/>
        <v>1</v>
      </c>
      <c r="AB3965" s="121" t="b">
        <f t="shared" si="681"/>
        <v>1</v>
      </c>
      <c r="AC3965" t="s">
        <v>5</v>
      </c>
      <c r="AD3965"/>
      <c r="AE3965"/>
      <c r="AF3965"/>
      <c r="AG3965"/>
      <c r="AH3965"/>
      <c r="AI3965"/>
      <c r="AJ3965"/>
      <c r="AK3965"/>
      <c r="AL3965"/>
      <c r="AM3965"/>
    </row>
    <row r="3966" spans="1:39" ht="16" x14ac:dyDescent="0.2">
      <c r="A3966" s="108" t="s">
        <v>2780</v>
      </c>
      <c r="B3966" s="108" t="s">
        <v>3</v>
      </c>
      <c r="C3966" s="111">
        <v>0</v>
      </c>
      <c r="D3966" s="108" t="s">
        <v>5</v>
      </c>
      <c r="E3966" s="108" t="s">
        <v>5</v>
      </c>
      <c r="F3966" s="121">
        <f t="shared" si="671"/>
        <v>0</v>
      </c>
      <c r="G3966" s="121" t="str">
        <f>VLOOKUP(H3966, phone[#All], 2, 0)</f>
        <v>One Line</v>
      </c>
      <c r="H3966" s="108">
        <v>1</v>
      </c>
      <c r="I3966" s="120" t="str">
        <f>VLOOKUP(J3966,internet[#All], 2, 0)</f>
        <v>No Internet Service</v>
      </c>
      <c r="J3966" s="108">
        <v>0</v>
      </c>
      <c r="K3966" s="121" t="b">
        <f>IF(AND(my_practice13[[#This Row],[phone_service]]&gt;0, my_practice13[[#This Row],[internet_service]]&gt;0),TRUE,FALSE)</f>
        <v>0</v>
      </c>
      <c r="L3966" s="121" t="b">
        <f>IF(AND(my_practice13[[#This Row],[phone_service]]=0, my_practice13[[#This Row],[internet_service]]&gt;0),TRUE, FALSE)</f>
        <v>0</v>
      </c>
      <c r="M3966" s="121" t="b">
        <f t="shared" si="672"/>
        <v>1</v>
      </c>
      <c r="N3966" s="121" t="str">
        <f>VLOOKUP(O3966,contract[#All], 2, 0)</f>
        <v>Month-to-Month</v>
      </c>
      <c r="O3966" s="108">
        <v>0</v>
      </c>
      <c r="P3966" s="108" t="s">
        <v>13</v>
      </c>
      <c r="Q3966" s="107">
        <v>19.75</v>
      </c>
      <c r="R3966" s="107">
        <v>297.3</v>
      </c>
      <c r="S3966" s="111">
        <f>my_practice13[[#This Row],[total_charges]]/my_practice13[[#This Row],[monthly_charges]]</f>
        <v>15.053164556962026</v>
      </c>
      <c r="T3966" s="107">
        <f t="shared" si="673"/>
        <v>19.75</v>
      </c>
      <c r="U3966" s="121">
        <f t="shared" si="674"/>
        <v>1</v>
      </c>
      <c r="V3966" s="118">
        <f t="shared" ca="1" si="675"/>
        <v>43932</v>
      </c>
      <c r="W3966" s="111">
        <f t="shared" si="676"/>
        <v>458</v>
      </c>
      <c r="X3966" s="118">
        <f t="shared" ca="1" si="677"/>
        <v>43474</v>
      </c>
      <c r="Y3966" s="121" t="b">
        <f t="shared" si="678"/>
        <v>1</v>
      </c>
      <c r="Z3966" s="121" t="b">
        <f t="shared" si="679"/>
        <v>1</v>
      </c>
      <c r="AA3966" s="111" t="b">
        <f t="shared" si="680"/>
        <v>1</v>
      </c>
      <c r="AB3966" s="121" t="b">
        <f t="shared" si="681"/>
        <v>0</v>
      </c>
      <c r="AC3966" t="s">
        <v>4</v>
      </c>
      <c r="AD3966"/>
      <c r="AE3966"/>
      <c r="AF3966"/>
      <c r="AG3966"/>
      <c r="AH3966"/>
      <c r="AI3966"/>
      <c r="AJ3966"/>
      <c r="AK3966"/>
      <c r="AL3966"/>
      <c r="AM3966"/>
    </row>
    <row r="3967" spans="1:39" ht="16" x14ac:dyDescent="0.2">
      <c r="A3967" s="108" t="s">
        <v>3407</v>
      </c>
      <c r="B3967" s="108" t="s">
        <v>3</v>
      </c>
      <c r="C3967" s="111">
        <v>0</v>
      </c>
      <c r="D3967" s="108" t="s">
        <v>4</v>
      </c>
      <c r="E3967" s="108" t="s">
        <v>4</v>
      </c>
      <c r="F3967" s="121">
        <f t="shared" si="671"/>
        <v>3</v>
      </c>
      <c r="G3967" s="121" t="str">
        <f>VLOOKUP(H3967, phone[#All], 2, 0)</f>
        <v>One Line</v>
      </c>
      <c r="H3967" s="108">
        <v>1</v>
      </c>
      <c r="I3967" s="120" t="str">
        <f>VLOOKUP(J3967,internet[#All], 2, 0)</f>
        <v>Fiber Optic</v>
      </c>
      <c r="J3967" s="108">
        <v>2</v>
      </c>
      <c r="K3967" s="121" t="b">
        <f>IF(AND(my_practice13[[#This Row],[phone_service]]&gt;0, my_practice13[[#This Row],[internet_service]]&gt;0),TRUE,FALSE)</f>
        <v>1</v>
      </c>
      <c r="L3967" s="121" t="b">
        <f>IF(AND(my_practice13[[#This Row],[phone_service]]=0, my_practice13[[#This Row],[internet_service]]&gt;0),TRUE, FALSE)</f>
        <v>0</v>
      </c>
      <c r="M3967" s="121" t="b">
        <f t="shared" si="672"/>
        <v>0</v>
      </c>
      <c r="N3967" s="121" t="str">
        <f>VLOOKUP(O3967,contract[#All], 2, 0)</f>
        <v>1 Year</v>
      </c>
      <c r="O3967" s="108">
        <v>1</v>
      </c>
      <c r="P3967" s="108" t="s">
        <v>17</v>
      </c>
      <c r="Q3967" s="107">
        <v>99.25</v>
      </c>
      <c r="R3967" s="107">
        <v>5846.65</v>
      </c>
      <c r="S3967" s="111">
        <f>my_practice13[[#This Row],[total_charges]]/my_practice13[[#This Row],[monthly_charges]]</f>
        <v>58.908312342569268</v>
      </c>
      <c r="T3967" s="107">
        <f t="shared" si="673"/>
        <v>99.25</v>
      </c>
      <c r="U3967" s="121">
        <f t="shared" si="674"/>
        <v>1</v>
      </c>
      <c r="V3967" s="118">
        <f t="shared" ca="1" si="675"/>
        <v>43932</v>
      </c>
      <c r="W3967" s="111">
        <f t="shared" si="676"/>
        <v>1791</v>
      </c>
      <c r="X3967" s="118">
        <f t="shared" ca="1" si="677"/>
        <v>42141</v>
      </c>
      <c r="Y3967" s="121" t="b">
        <f t="shared" si="678"/>
        <v>1</v>
      </c>
      <c r="Z3967" s="121" t="b">
        <f t="shared" si="679"/>
        <v>0</v>
      </c>
      <c r="AA3967" s="111" t="b">
        <f t="shared" si="680"/>
        <v>1</v>
      </c>
      <c r="AB3967" s="121" t="b">
        <f t="shared" si="681"/>
        <v>1</v>
      </c>
      <c r="AC3967" t="s">
        <v>5</v>
      </c>
      <c r="AD3967"/>
      <c r="AE3967"/>
      <c r="AF3967"/>
      <c r="AG3967"/>
      <c r="AH3967"/>
      <c r="AI3967"/>
      <c r="AJ3967"/>
      <c r="AK3967"/>
      <c r="AL3967"/>
      <c r="AM3967"/>
    </row>
    <row r="3968" spans="1:39" ht="16" x14ac:dyDescent="0.2">
      <c r="A3968" s="108" t="s">
        <v>5342</v>
      </c>
      <c r="B3968" s="108" t="s">
        <v>9</v>
      </c>
      <c r="C3968" s="111">
        <v>0</v>
      </c>
      <c r="D3968" s="108" t="s">
        <v>4</v>
      </c>
      <c r="E3968" s="108" t="s">
        <v>4</v>
      </c>
      <c r="F3968" s="121">
        <f t="shared" si="671"/>
        <v>3</v>
      </c>
      <c r="G3968" s="121" t="str">
        <f>VLOOKUP(H3968, phone[#All], 2, 0)</f>
        <v>No Phone Service</v>
      </c>
      <c r="H3968" s="108">
        <v>0</v>
      </c>
      <c r="I3968" s="120" t="str">
        <f>VLOOKUP(J3968,internet[#All], 2, 0)</f>
        <v>DSL</v>
      </c>
      <c r="J3968" s="108">
        <v>1</v>
      </c>
      <c r="K3968" s="121" t="b">
        <f>IF(AND(my_practice13[[#This Row],[phone_service]]&gt;0, my_practice13[[#This Row],[internet_service]]&gt;0),TRUE,FALSE)</f>
        <v>0</v>
      </c>
      <c r="L3968" s="121" t="b">
        <f>IF(AND(my_practice13[[#This Row],[phone_service]]=0, my_practice13[[#This Row],[internet_service]]&gt;0),TRUE, FALSE)</f>
        <v>1</v>
      </c>
      <c r="M3968" s="121" t="b">
        <f t="shared" si="672"/>
        <v>0</v>
      </c>
      <c r="N3968" s="121" t="str">
        <f>VLOOKUP(O3968,contract[#All], 2, 0)</f>
        <v>2 Year</v>
      </c>
      <c r="O3968" s="108">
        <v>2</v>
      </c>
      <c r="P3968" s="108" t="s">
        <v>17</v>
      </c>
      <c r="Q3968" s="107">
        <v>54.05</v>
      </c>
      <c r="R3968" s="107">
        <v>2375.1999999999998</v>
      </c>
      <c r="S3968" s="111">
        <f>my_practice13[[#This Row],[total_charges]]/my_practice13[[#This Row],[monthly_charges]]</f>
        <v>43.944495837187787</v>
      </c>
      <c r="T3968" s="107">
        <f t="shared" si="673"/>
        <v>54.05</v>
      </c>
      <c r="U3968" s="121">
        <f t="shared" si="674"/>
        <v>1</v>
      </c>
      <c r="V3968" s="118">
        <f t="shared" ca="1" si="675"/>
        <v>43932</v>
      </c>
      <c r="W3968" s="111">
        <f t="shared" si="676"/>
        <v>1336</v>
      </c>
      <c r="X3968" s="118">
        <f t="shared" ca="1" si="677"/>
        <v>42596</v>
      </c>
      <c r="Y3968" s="121" t="b">
        <f t="shared" si="678"/>
        <v>0</v>
      </c>
      <c r="Z3968" s="121" t="b">
        <f t="shared" si="679"/>
        <v>0</v>
      </c>
      <c r="AA3968" s="111" t="b">
        <f t="shared" si="680"/>
        <v>1</v>
      </c>
      <c r="AB3968" s="121" t="b">
        <f t="shared" si="681"/>
        <v>1</v>
      </c>
      <c r="AC3968" t="s">
        <v>5</v>
      </c>
      <c r="AD3968"/>
      <c r="AE3968"/>
      <c r="AF3968"/>
      <c r="AG3968"/>
      <c r="AH3968"/>
      <c r="AI3968"/>
      <c r="AJ3968"/>
      <c r="AK3968"/>
      <c r="AL3968"/>
      <c r="AM3968"/>
    </row>
    <row r="3969" spans="1:39" ht="16" x14ac:dyDescent="0.2">
      <c r="A3969" s="108" t="s">
        <v>298</v>
      </c>
      <c r="B3969" s="108" t="s">
        <v>9</v>
      </c>
      <c r="C3969" s="111">
        <v>0</v>
      </c>
      <c r="D3969" s="108" t="s">
        <v>4</v>
      </c>
      <c r="E3969" s="108" t="s">
        <v>5</v>
      </c>
      <c r="F3969" s="121">
        <f t="shared" si="671"/>
        <v>1</v>
      </c>
      <c r="G3969" s="121" t="str">
        <f>VLOOKUP(H3969, phone[#All], 2, 0)</f>
        <v>One Line</v>
      </c>
      <c r="H3969" s="108">
        <v>1</v>
      </c>
      <c r="I3969" s="120" t="str">
        <f>VLOOKUP(J3969,internet[#All], 2, 0)</f>
        <v>Fiber Optic</v>
      </c>
      <c r="J3969" s="108">
        <v>2</v>
      </c>
      <c r="K3969" s="121" t="b">
        <f>IF(AND(my_practice13[[#This Row],[phone_service]]&gt;0, my_practice13[[#This Row],[internet_service]]&gt;0),TRUE,FALSE)</f>
        <v>1</v>
      </c>
      <c r="L3969" s="121" t="b">
        <f>IF(AND(my_practice13[[#This Row],[phone_service]]=0, my_practice13[[#This Row],[internet_service]]&gt;0),TRUE, FALSE)</f>
        <v>0</v>
      </c>
      <c r="M3969" s="121" t="b">
        <f t="shared" si="672"/>
        <v>0</v>
      </c>
      <c r="N3969" s="121" t="str">
        <f>VLOOKUP(O3969,contract[#All], 2, 0)</f>
        <v>Month-to-Month</v>
      </c>
      <c r="O3969" s="108">
        <v>0</v>
      </c>
      <c r="P3969" s="108" t="s">
        <v>7</v>
      </c>
      <c r="Q3969" s="107">
        <v>70</v>
      </c>
      <c r="R3969" s="107">
        <v>70</v>
      </c>
      <c r="S3969" s="111">
        <f>my_practice13[[#This Row],[total_charges]]/my_practice13[[#This Row],[monthly_charges]]</f>
        <v>1</v>
      </c>
      <c r="T3969" s="107">
        <f t="shared" si="673"/>
        <v>70</v>
      </c>
      <c r="U3969" s="121">
        <f t="shared" si="674"/>
        <v>1</v>
      </c>
      <c r="V3969" s="118">
        <f t="shared" ca="1" si="675"/>
        <v>43932</v>
      </c>
      <c r="W3969" s="111">
        <f t="shared" si="676"/>
        <v>30</v>
      </c>
      <c r="X3969" s="118">
        <f t="shared" ca="1" si="677"/>
        <v>43902</v>
      </c>
      <c r="Y3969" s="121" t="b">
        <f t="shared" si="678"/>
        <v>0</v>
      </c>
      <c r="Z3969" s="121" t="b">
        <f t="shared" si="679"/>
        <v>1</v>
      </c>
      <c r="AA3969" s="111" t="b">
        <f t="shared" si="680"/>
        <v>0</v>
      </c>
      <c r="AB3969" s="121" t="b">
        <f t="shared" si="681"/>
        <v>1</v>
      </c>
      <c r="AC3969" t="s">
        <v>4</v>
      </c>
      <c r="AD3969"/>
      <c r="AE3969"/>
      <c r="AF3969"/>
      <c r="AG3969"/>
      <c r="AH3969"/>
      <c r="AI3969"/>
      <c r="AJ3969"/>
      <c r="AK3969"/>
      <c r="AL3969"/>
      <c r="AM3969"/>
    </row>
    <row r="3970" spans="1:39" ht="16" x14ac:dyDescent="0.2">
      <c r="A3970" s="108" t="s">
        <v>2971</v>
      </c>
      <c r="B3970" s="108" t="s">
        <v>9</v>
      </c>
      <c r="C3970" s="111">
        <v>0</v>
      </c>
      <c r="D3970" s="108" t="s">
        <v>5</v>
      </c>
      <c r="E3970" s="108" t="s">
        <v>5</v>
      </c>
      <c r="F3970" s="121">
        <f t="shared" ref="F3970:F4033" si="682">IF(AND(D3970="Yes",E3970="Yes"),3,IF(AND(D3970="No",E3970="No"),0,IF(AND(D3970="Yes",E3970="No"),1,2)))</f>
        <v>0</v>
      </c>
      <c r="G3970" s="121" t="str">
        <f>VLOOKUP(H3970, phone[#All], 2, 0)</f>
        <v>Two or More Lines</v>
      </c>
      <c r="H3970" s="108">
        <v>2</v>
      </c>
      <c r="I3970" s="120" t="str">
        <f>VLOOKUP(J3970,internet[#All], 2, 0)</f>
        <v>Fiber Optic</v>
      </c>
      <c r="J3970" s="108">
        <v>2</v>
      </c>
      <c r="K3970" s="121" t="b">
        <f>IF(AND(my_practice13[[#This Row],[phone_service]]&gt;0, my_practice13[[#This Row],[internet_service]]&gt;0),TRUE,FALSE)</f>
        <v>1</v>
      </c>
      <c r="L3970" s="121" t="b">
        <f>IF(AND(my_practice13[[#This Row],[phone_service]]=0, my_practice13[[#This Row],[internet_service]]&gt;0),TRUE, FALSE)</f>
        <v>0</v>
      </c>
      <c r="M3970" s="121" t="b">
        <f t="shared" ref="M3970:M4033" si="683">IF(AND(H3970&gt;0, J3970=0),TRUE,FALSE)</f>
        <v>0</v>
      </c>
      <c r="N3970" s="121" t="str">
        <f>VLOOKUP(O3970,contract[#All], 2, 0)</f>
        <v>Month-to-Month</v>
      </c>
      <c r="O3970" s="108">
        <v>0</v>
      </c>
      <c r="P3970" s="108" t="s">
        <v>7</v>
      </c>
      <c r="Q3970" s="107">
        <v>100.75</v>
      </c>
      <c r="R3970" s="107">
        <v>2095</v>
      </c>
      <c r="S3970" s="111">
        <f>my_practice13[[#This Row],[total_charges]]/my_practice13[[#This Row],[monthly_charges]]</f>
        <v>20.794044665012407</v>
      </c>
      <c r="T3970" s="107">
        <f t="shared" ref="T3970:T4033" si="684">AVERAGE(R3970/S3970)</f>
        <v>100.75</v>
      </c>
      <c r="U3970" s="121">
        <f t="shared" ref="U3970:U4033" si="685">MATCH(Q3970, T3970)</f>
        <v>1</v>
      </c>
      <c r="V3970" s="118">
        <f t="shared" ref="V3970:V4033" ca="1" si="686">TODAY()</f>
        <v>43932</v>
      </c>
      <c r="W3970" s="111">
        <f t="shared" ref="W3970:W4033" si="687">ROUND(S3970*30.4, 0)</f>
        <v>632</v>
      </c>
      <c r="X3970" s="118">
        <f t="shared" ref="X3970:X4033" ca="1" si="688">V3970-W3970</f>
        <v>43300</v>
      </c>
      <c r="Y3970" s="121" t="b">
        <f t="shared" ref="Y3970:Y4033" si="689">IF(B3970&lt;&gt;"Male", TRUE, FALSE)</f>
        <v>0</v>
      </c>
      <c r="Z3970" s="121" t="b">
        <f t="shared" ref="Z3970:Z4033" si="690">IF(AC3970&lt;&gt;"No",TRUE, FALSE)</f>
        <v>1</v>
      </c>
      <c r="AA3970" s="111" t="b">
        <f t="shared" ref="AA3970:AA4033" si="691">IF(H3969&lt;&gt;0, TRUE,FALSE)</f>
        <v>1</v>
      </c>
      <c r="AB3970" s="121" t="b">
        <f t="shared" ref="AB3970:AB4033" si="692">IF(J3970&lt;&gt;0, TRUE, FALSE)</f>
        <v>1</v>
      </c>
      <c r="AC3970" t="s">
        <v>4</v>
      </c>
      <c r="AD3970"/>
      <c r="AE3970"/>
      <c r="AF3970"/>
      <c r="AG3970"/>
      <c r="AH3970"/>
      <c r="AI3970"/>
      <c r="AJ3970"/>
      <c r="AK3970"/>
      <c r="AL3970"/>
      <c r="AM3970"/>
    </row>
    <row r="3971" spans="1:39" ht="16" x14ac:dyDescent="0.2">
      <c r="A3971" s="108" t="s">
        <v>4038</v>
      </c>
      <c r="B3971" s="108" t="s">
        <v>3</v>
      </c>
      <c r="C3971" s="111">
        <v>0</v>
      </c>
      <c r="D3971" s="108" t="s">
        <v>4</v>
      </c>
      <c r="E3971" s="108" t="s">
        <v>5</v>
      </c>
      <c r="F3971" s="121">
        <f t="shared" si="682"/>
        <v>1</v>
      </c>
      <c r="G3971" s="121" t="str">
        <f>VLOOKUP(H3971, phone[#All], 2, 0)</f>
        <v>No Phone Service</v>
      </c>
      <c r="H3971" s="108">
        <v>0</v>
      </c>
      <c r="I3971" s="120" t="str">
        <f>VLOOKUP(J3971,internet[#All], 2, 0)</f>
        <v>DSL</v>
      </c>
      <c r="J3971" s="108">
        <v>1</v>
      </c>
      <c r="K3971" s="121" t="b">
        <f>IF(AND(my_practice13[[#This Row],[phone_service]]&gt;0, my_practice13[[#This Row],[internet_service]]&gt;0),TRUE,FALSE)</f>
        <v>0</v>
      </c>
      <c r="L3971" s="121" t="b">
        <f>IF(AND(my_practice13[[#This Row],[phone_service]]=0, my_practice13[[#This Row],[internet_service]]&gt;0),TRUE, FALSE)</f>
        <v>1</v>
      </c>
      <c r="M3971" s="121" t="b">
        <f t="shared" si="683"/>
        <v>0</v>
      </c>
      <c r="N3971" s="121" t="str">
        <f>VLOOKUP(O3971,contract[#All], 2, 0)</f>
        <v>Month-to-Month</v>
      </c>
      <c r="O3971" s="108">
        <v>0</v>
      </c>
      <c r="P3971" s="108" t="s">
        <v>7</v>
      </c>
      <c r="Q3971" s="107">
        <v>24.45</v>
      </c>
      <c r="R3971" s="107">
        <v>482.8</v>
      </c>
      <c r="S3971" s="111">
        <f>my_practice13[[#This Row],[total_charges]]/my_practice13[[#This Row],[monthly_charges]]</f>
        <v>19.746421267893663</v>
      </c>
      <c r="T3971" s="107">
        <f t="shared" si="684"/>
        <v>24.45</v>
      </c>
      <c r="U3971" s="121">
        <f t="shared" si="685"/>
        <v>1</v>
      </c>
      <c r="V3971" s="118">
        <f t="shared" ca="1" si="686"/>
        <v>43932</v>
      </c>
      <c r="W3971" s="111">
        <f t="shared" si="687"/>
        <v>600</v>
      </c>
      <c r="X3971" s="118">
        <f t="shared" ca="1" si="688"/>
        <v>43332</v>
      </c>
      <c r="Y3971" s="121" t="b">
        <f t="shared" si="689"/>
        <v>1</v>
      </c>
      <c r="Z3971" s="121" t="b">
        <f t="shared" si="690"/>
        <v>1</v>
      </c>
      <c r="AA3971" s="111" t="b">
        <f t="shared" si="691"/>
        <v>1</v>
      </c>
      <c r="AB3971" s="121" t="b">
        <f t="shared" si="692"/>
        <v>1</v>
      </c>
      <c r="AC3971" t="s">
        <v>4</v>
      </c>
      <c r="AD3971"/>
      <c r="AE3971"/>
      <c r="AF3971"/>
      <c r="AG3971"/>
      <c r="AH3971"/>
      <c r="AI3971"/>
      <c r="AJ3971"/>
      <c r="AK3971"/>
      <c r="AL3971"/>
      <c r="AM3971"/>
    </row>
    <row r="3972" spans="1:39" ht="16" x14ac:dyDescent="0.2">
      <c r="A3972" s="108" t="s">
        <v>88</v>
      </c>
      <c r="B3972" s="108" t="s">
        <v>3</v>
      </c>
      <c r="C3972" s="111">
        <v>0</v>
      </c>
      <c r="D3972" s="108" t="s">
        <v>4</v>
      </c>
      <c r="E3972" s="108" t="s">
        <v>4</v>
      </c>
      <c r="F3972" s="121">
        <f t="shared" si="682"/>
        <v>3</v>
      </c>
      <c r="G3972" s="121" t="str">
        <f>VLOOKUP(H3972, phone[#All], 2, 0)</f>
        <v>One Line</v>
      </c>
      <c r="H3972" s="108">
        <v>1</v>
      </c>
      <c r="I3972" s="120" t="str">
        <f>VLOOKUP(J3972,internet[#All], 2, 0)</f>
        <v>DSL</v>
      </c>
      <c r="J3972" s="108">
        <v>1</v>
      </c>
      <c r="K3972" s="121" t="b">
        <f>IF(AND(my_practice13[[#This Row],[phone_service]]&gt;0, my_practice13[[#This Row],[internet_service]]&gt;0),TRUE,FALSE)</f>
        <v>1</v>
      </c>
      <c r="L3972" s="121" t="b">
        <f>IF(AND(my_practice13[[#This Row],[phone_service]]=0, my_practice13[[#This Row],[internet_service]]&gt;0),TRUE, FALSE)</f>
        <v>0</v>
      </c>
      <c r="M3972" s="121" t="b">
        <f t="shared" si="683"/>
        <v>0</v>
      </c>
      <c r="N3972" s="121" t="str">
        <f>VLOOKUP(O3972,contract[#All], 2, 0)</f>
        <v>Month-to-Month</v>
      </c>
      <c r="O3972" s="108">
        <v>0</v>
      </c>
      <c r="P3972" s="108" t="s">
        <v>10</v>
      </c>
      <c r="Q3972" s="107">
        <v>54.65</v>
      </c>
      <c r="R3972" s="107">
        <v>482.25</v>
      </c>
      <c r="S3972" s="111">
        <f>my_practice13[[#This Row],[total_charges]]/my_practice13[[#This Row],[monthly_charges]]</f>
        <v>8.8243366880146397</v>
      </c>
      <c r="T3972" s="107">
        <f t="shared" si="684"/>
        <v>54.649999999999991</v>
      </c>
      <c r="U3972" s="121">
        <f t="shared" si="685"/>
        <v>1</v>
      </c>
      <c r="V3972" s="118">
        <f t="shared" ca="1" si="686"/>
        <v>43932</v>
      </c>
      <c r="W3972" s="111">
        <f t="shared" si="687"/>
        <v>268</v>
      </c>
      <c r="X3972" s="118">
        <f t="shared" ca="1" si="688"/>
        <v>43664</v>
      </c>
      <c r="Y3972" s="121" t="b">
        <f t="shared" si="689"/>
        <v>1</v>
      </c>
      <c r="Z3972" s="121" t="b">
        <f t="shared" si="690"/>
        <v>0</v>
      </c>
      <c r="AA3972" s="111" t="b">
        <f t="shared" si="691"/>
        <v>0</v>
      </c>
      <c r="AB3972" s="121" t="b">
        <f t="shared" si="692"/>
        <v>1</v>
      </c>
      <c r="AC3972" t="s">
        <v>5</v>
      </c>
      <c r="AD3972"/>
      <c r="AE3972"/>
      <c r="AF3972"/>
      <c r="AG3972"/>
      <c r="AH3972"/>
      <c r="AI3972"/>
      <c r="AJ3972"/>
      <c r="AK3972"/>
      <c r="AL3972"/>
      <c r="AM3972"/>
    </row>
    <row r="3973" spans="1:39" ht="16" x14ac:dyDescent="0.2">
      <c r="A3973" s="108" t="s">
        <v>1258</v>
      </c>
      <c r="B3973" s="108" t="s">
        <v>3</v>
      </c>
      <c r="C3973" s="111">
        <v>0</v>
      </c>
      <c r="D3973" s="108" t="s">
        <v>4</v>
      </c>
      <c r="E3973" s="108" t="s">
        <v>4</v>
      </c>
      <c r="F3973" s="121">
        <f t="shared" si="682"/>
        <v>3</v>
      </c>
      <c r="G3973" s="121" t="str">
        <f>VLOOKUP(H3973, phone[#All], 2, 0)</f>
        <v>Two or More Lines</v>
      </c>
      <c r="H3973" s="108">
        <v>2</v>
      </c>
      <c r="I3973" s="120" t="str">
        <f>VLOOKUP(J3973,internet[#All], 2, 0)</f>
        <v>Fiber Optic</v>
      </c>
      <c r="J3973" s="108">
        <v>2</v>
      </c>
      <c r="K3973" s="121" t="b">
        <f>IF(AND(my_practice13[[#This Row],[phone_service]]&gt;0, my_practice13[[#This Row],[internet_service]]&gt;0),TRUE,FALSE)</f>
        <v>1</v>
      </c>
      <c r="L3973" s="121" t="b">
        <f>IF(AND(my_practice13[[#This Row],[phone_service]]=0, my_practice13[[#This Row],[internet_service]]&gt;0),TRUE, FALSE)</f>
        <v>0</v>
      </c>
      <c r="M3973" s="121" t="b">
        <f t="shared" si="683"/>
        <v>0</v>
      </c>
      <c r="N3973" s="121" t="str">
        <f>VLOOKUP(O3973,contract[#All], 2, 0)</f>
        <v>1 Year</v>
      </c>
      <c r="O3973" s="108">
        <v>1</v>
      </c>
      <c r="P3973" s="108" t="s">
        <v>13</v>
      </c>
      <c r="Q3973" s="107">
        <v>83.15</v>
      </c>
      <c r="R3973" s="107">
        <v>2033.05</v>
      </c>
      <c r="S3973" s="111">
        <f>my_practice13[[#This Row],[total_charges]]/my_practice13[[#This Row],[monthly_charges]]</f>
        <v>24.450390859891758</v>
      </c>
      <c r="T3973" s="107">
        <f t="shared" si="684"/>
        <v>83.15</v>
      </c>
      <c r="U3973" s="121">
        <f t="shared" si="685"/>
        <v>1</v>
      </c>
      <c r="V3973" s="118">
        <f t="shared" ca="1" si="686"/>
        <v>43932</v>
      </c>
      <c r="W3973" s="111">
        <f t="shared" si="687"/>
        <v>743</v>
      </c>
      <c r="X3973" s="118">
        <f t="shared" ca="1" si="688"/>
        <v>43189</v>
      </c>
      <c r="Y3973" s="121" t="b">
        <f t="shared" si="689"/>
        <v>1</v>
      </c>
      <c r="Z3973" s="121" t="b">
        <f t="shared" si="690"/>
        <v>0</v>
      </c>
      <c r="AA3973" s="111" t="b">
        <f t="shared" si="691"/>
        <v>1</v>
      </c>
      <c r="AB3973" s="121" t="b">
        <f t="shared" si="692"/>
        <v>1</v>
      </c>
      <c r="AC3973" t="s">
        <v>5</v>
      </c>
      <c r="AD3973"/>
      <c r="AE3973"/>
      <c r="AF3973"/>
      <c r="AG3973"/>
      <c r="AH3973"/>
      <c r="AI3973"/>
      <c r="AJ3973"/>
      <c r="AK3973"/>
      <c r="AL3973"/>
      <c r="AM3973"/>
    </row>
    <row r="3974" spans="1:39" ht="16" x14ac:dyDescent="0.2">
      <c r="A3974" s="108" t="s">
        <v>4149</v>
      </c>
      <c r="B3974" s="108" t="s">
        <v>3</v>
      </c>
      <c r="C3974" s="111">
        <v>0</v>
      </c>
      <c r="D3974" s="108" t="s">
        <v>5</v>
      </c>
      <c r="E3974" s="108" t="s">
        <v>5</v>
      </c>
      <c r="F3974" s="121">
        <f t="shared" si="682"/>
        <v>0</v>
      </c>
      <c r="G3974" s="121" t="str">
        <f>VLOOKUP(H3974, phone[#All], 2, 0)</f>
        <v>One Line</v>
      </c>
      <c r="H3974" s="108">
        <v>1</v>
      </c>
      <c r="I3974" s="120" t="str">
        <f>VLOOKUP(J3974,internet[#All], 2, 0)</f>
        <v>Fiber Optic</v>
      </c>
      <c r="J3974" s="108">
        <v>2</v>
      </c>
      <c r="K3974" s="121" t="b">
        <f>IF(AND(my_practice13[[#This Row],[phone_service]]&gt;0, my_practice13[[#This Row],[internet_service]]&gt;0),TRUE,FALSE)</f>
        <v>1</v>
      </c>
      <c r="L3974" s="121" t="b">
        <f>IF(AND(my_practice13[[#This Row],[phone_service]]=0, my_practice13[[#This Row],[internet_service]]&gt;0),TRUE, FALSE)</f>
        <v>0</v>
      </c>
      <c r="M3974" s="121" t="b">
        <f t="shared" si="683"/>
        <v>0</v>
      </c>
      <c r="N3974" s="121" t="str">
        <f>VLOOKUP(O3974,contract[#All], 2, 0)</f>
        <v>Month-to-Month</v>
      </c>
      <c r="O3974" s="108">
        <v>0</v>
      </c>
      <c r="P3974" s="108" t="s">
        <v>7</v>
      </c>
      <c r="Q3974" s="107">
        <v>85.45</v>
      </c>
      <c r="R3974" s="107">
        <v>85.45</v>
      </c>
      <c r="S3974" s="111">
        <f>my_practice13[[#This Row],[total_charges]]/my_practice13[[#This Row],[monthly_charges]]</f>
        <v>1</v>
      </c>
      <c r="T3974" s="107">
        <f t="shared" si="684"/>
        <v>85.45</v>
      </c>
      <c r="U3974" s="121">
        <f t="shared" si="685"/>
        <v>1</v>
      </c>
      <c r="V3974" s="118">
        <f t="shared" ca="1" si="686"/>
        <v>43932</v>
      </c>
      <c r="W3974" s="111">
        <f t="shared" si="687"/>
        <v>30</v>
      </c>
      <c r="X3974" s="118">
        <f t="shared" ca="1" si="688"/>
        <v>43902</v>
      </c>
      <c r="Y3974" s="121" t="b">
        <f t="shared" si="689"/>
        <v>1</v>
      </c>
      <c r="Z3974" s="121" t="b">
        <f t="shared" si="690"/>
        <v>1</v>
      </c>
      <c r="AA3974" s="111" t="b">
        <f t="shared" si="691"/>
        <v>1</v>
      </c>
      <c r="AB3974" s="121" t="b">
        <f t="shared" si="692"/>
        <v>1</v>
      </c>
      <c r="AC3974" t="s">
        <v>4</v>
      </c>
      <c r="AD3974"/>
      <c r="AE3974"/>
      <c r="AF3974"/>
      <c r="AG3974"/>
      <c r="AH3974"/>
      <c r="AI3974"/>
      <c r="AJ3974"/>
      <c r="AK3974"/>
      <c r="AL3974"/>
      <c r="AM3974"/>
    </row>
    <row r="3975" spans="1:39" ht="16" x14ac:dyDescent="0.2">
      <c r="A3975" s="108" t="s">
        <v>2991</v>
      </c>
      <c r="B3975" s="108" t="s">
        <v>3</v>
      </c>
      <c r="C3975" s="111">
        <v>0</v>
      </c>
      <c r="D3975" s="108" t="s">
        <v>5</v>
      </c>
      <c r="E3975" s="108" t="s">
        <v>5</v>
      </c>
      <c r="F3975" s="121">
        <f t="shared" si="682"/>
        <v>0</v>
      </c>
      <c r="G3975" s="121" t="str">
        <f>VLOOKUP(H3975, phone[#All], 2, 0)</f>
        <v>Two or More Lines</v>
      </c>
      <c r="H3975" s="108">
        <v>2</v>
      </c>
      <c r="I3975" s="120" t="str">
        <f>VLOOKUP(J3975,internet[#All], 2, 0)</f>
        <v>No Internet Service</v>
      </c>
      <c r="J3975" s="108">
        <v>0</v>
      </c>
      <c r="K3975" s="121" t="b">
        <f>IF(AND(my_practice13[[#This Row],[phone_service]]&gt;0, my_practice13[[#This Row],[internet_service]]&gt;0),TRUE,FALSE)</f>
        <v>0</v>
      </c>
      <c r="L3975" s="121" t="b">
        <f>IF(AND(my_practice13[[#This Row],[phone_service]]=0, my_practice13[[#This Row],[internet_service]]&gt;0),TRUE, FALSE)</f>
        <v>0</v>
      </c>
      <c r="M3975" s="121" t="b">
        <f t="shared" si="683"/>
        <v>1</v>
      </c>
      <c r="N3975" s="121" t="str">
        <f>VLOOKUP(O3975,contract[#All], 2, 0)</f>
        <v>2 Year</v>
      </c>
      <c r="O3975" s="108">
        <v>2</v>
      </c>
      <c r="P3975" s="108" t="s">
        <v>17</v>
      </c>
      <c r="Q3975" s="107">
        <v>25.45</v>
      </c>
      <c r="R3975" s="107">
        <v>1866.45</v>
      </c>
      <c r="S3975" s="111">
        <f>my_practice13[[#This Row],[total_charges]]/my_practice13[[#This Row],[monthly_charges]]</f>
        <v>73.337917485265223</v>
      </c>
      <c r="T3975" s="107">
        <f t="shared" si="684"/>
        <v>25.450000000000003</v>
      </c>
      <c r="U3975" s="121" t="e">
        <f t="shared" si="685"/>
        <v>#N/A</v>
      </c>
      <c r="V3975" s="118">
        <f t="shared" ca="1" si="686"/>
        <v>43932</v>
      </c>
      <c r="W3975" s="111">
        <f t="shared" si="687"/>
        <v>2229</v>
      </c>
      <c r="X3975" s="118">
        <f t="shared" ca="1" si="688"/>
        <v>41703</v>
      </c>
      <c r="Y3975" s="121" t="b">
        <f t="shared" si="689"/>
        <v>1</v>
      </c>
      <c r="Z3975" s="121" t="b">
        <f t="shared" si="690"/>
        <v>0</v>
      </c>
      <c r="AA3975" s="111" t="b">
        <f t="shared" si="691"/>
        <v>1</v>
      </c>
      <c r="AB3975" s="121" t="b">
        <f t="shared" si="692"/>
        <v>0</v>
      </c>
      <c r="AC3975" t="s">
        <v>5</v>
      </c>
      <c r="AD3975"/>
      <c r="AE3975"/>
      <c r="AF3975"/>
      <c r="AG3975"/>
      <c r="AH3975"/>
      <c r="AI3975"/>
      <c r="AJ3975"/>
      <c r="AK3975"/>
      <c r="AL3975"/>
      <c r="AM3975"/>
    </row>
    <row r="3976" spans="1:39" ht="16" x14ac:dyDescent="0.2">
      <c r="A3976" s="108" t="s">
        <v>4332</v>
      </c>
      <c r="B3976" s="108" t="s">
        <v>3</v>
      </c>
      <c r="C3976" s="111">
        <v>1</v>
      </c>
      <c r="D3976" s="108" t="s">
        <v>5</v>
      </c>
      <c r="E3976" s="108" t="s">
        <v>5</v>
      </c>
      <c r="F3976" s="121">
        <f t="shared" si="682"/>
        <v>0</v>
      </c>
      <c r="G3976" s="121" t="str">
        <f>VLOOKUP(H3976, phone[#All], 2, 0)</f>
        <v>Two or More Lines</v>
      </c>
      <c r="H3976" s="108">
        <v>2</v>
      </c>
      <c r="I3976" s="120" t="str">
        <f>VLOOKUP(J3976,internet[#All], 2, 0)</f>
        <v>Fiber Optic</v>
      </c>
      <c r="J3976" s="108">
        <v>2</v>
      </c>
      <c r="K3976" s="121" t="b">
        <f>IF(AND(my_practice13[[#This Row],[phone_service]]&gt;0, my_practice13[[#This Row],[internet_service]]&gt;0),TRUE,FALSE)</f>
        <v>1</v>
      </c>
      <c r="L3976" s="121" t="b">
        <f>IF(AND(my_practice13[[#This Row],[phone_service]]=0, my_practice13[[#This Row],[internet_service]]&gt;0),TRUE, FALSE)</f>
        <v>0</v>
      </c>
      <c r="M3976" s="121" t="b">
        <f t="shared" si="683"/>
        <v>0</v>
      </c>
      <c r="N3976" s="121" t="str">
        <f>VLOOKUP(O3976,contract[#All], 2, 0)</f>
        <v>Month-to-Month</v>
      </c>
      <c r="O3976" s="108">
        <v>0</v>
      </c>
      <c r="P3976" s="108" t="s">
        <v>13</v>
      </c>
      <c r="Q3976" s="107">
        <v>80.349999999999994</v>
      </c>
      <c r="R3976" s="107">
        <v>1058.0999999999999</v>
      </c>
      <c r="S3976" s="111">
        <f>my_practice13[[#This Row],[total_charges]]/my_practice13[[#This Row],[monthly_charges]]</f>
        <v>13.168637212196639</v>
      </c>
      <c r="T3976" s="107">
        <f t="shared" si="684"/>
        <v>80.349999999999994</v>
      </c>
      <c r="U3976" s="121">
        <f t="shared" si="685"/>
        <v>1</v>
      </c>
      <c r="V3976" s="118">
        <f t="shared" ca="1" si="686"/>
        <v>43932</v>
      </c>
      <c r="W3976" s="111">
        <f t="shared" si="687"/>
        <v>400</v>
      </c>
      <c r="X3976" s="118">
        <f t="shared" ca="1" si="688"/>
        <v>43532</v>
      </c>
      <c r="Y3976" s="121" t="b">
        <f t="shared" si="689"/>
        <v>1</v>
      </c>
      <c r="Z3976" s="121" t="b">
        <f t="shared" si="690"/>
        <v>0</v>
      </c>
      <c r="AA3976" s="111" t="b">
        <f t="shared" si="691"/>
        <v>1</v>
      </c>
      <c r="AB3976" s="121" t="b">
        <f t="shared" si="692"/>
        <v>1</v>
      </c>
      <c r="AC3976" t="s">
        <v>5</v>
      </c>
      <c r="AD3976"/>
      <c r="AE3976"/>
      <c r="AF3976"/>
      <c r="AG3976"/>
      <c r="AH3976"/>
      <c r="AI3976"/>
      <c r="AJ3976"/>
      <c r="AK3976"/>
      <c r="AL3976"/>
      <c r="AM3976"/>
    </row>
    <row r="3977" spans="1:39" ht="16" x14ac:dyDescent="0.2">
      <c r="A3977" s="108" t="s">
        <v>3927</v>
      </c>
      <c r="B3977" s="108" t="s">
        <v>9</v>
      </c>
      <c r="C3977" s="111">
        <v>0</v>
      </c>
      <c r="D3977" s="108" t="s">
        <v>4</v>
      </c>
      <c r="E3977" s="108" t="s">
        <v>4</v>
      </c>
      <c r="F3977" s="121">
        <f t="shared" si="682"/>
        <v>3</v>
      </c>
      <c r="G3977" s="121" t="str">
        <f>VLOOKUP(H3977, phone[#All], 2, 0)</f>
        <v>One Line</v>
      </c>
      <c r="H3977" s="108">
        <v>1</v>
      </c>
      <c r="I3977" s="120" t="str">
        <f>VLOOKUP(J3977,internet[#All], 2, 0)</f>
        <v>Fiber Optic</v>
      </c>
      <c r="J3977" s="108">
        <v>2</v>
      </c>
      <c r="K3977" s="121" t="b">
        <f>IF(AND(my_practice13[[#This Row],[phone_service]]&gt;0, my_practice13[[#This Row],[internet_service]]&gt;0),TRUE,FALSE)</f>
        <v>1</v>
      </c>
      <c r="L3977" s="121" t="b">
        <f>IF(AND(my_practice13[[#This Row],[phone_service]]=0, my_practice13[[#This Row],[internet_service]]&gt;0),TRUE, FALSE)</f>
        <v>0</v>
      </c>
      <c r="M3977" s="121" t="b">
        <f t="shared" si="683"/>
        <v>0</v>
      </c>
      <c r="N3977" s="121" t="str">
        <f>VLOOKUP(O3977,contract[#All], 2, 0)</f>
        <v>Month-to-Month</v>
      </c>
      <c r="O3977" s="108">
        <v>0</v>
      </c>
      <c r="P3977" s="108" t="s">
        <v>10</v>
      </c>
      <c r="Q3977" s="107">
        <v>69.95</v>
      </c>
      <c r="R3977" s="107">
        <v>143.9</v>
      </c>
      <c r="S3977" s="111">
        <f>my_practice13[[#This Row],[total_charges]]/my_practice13[[#This Row],[monthly_charges]]</f>
        <v>2.0571837026447461</v>
      </c>
      <c r="T3977" s="107">
        <f t="shared" si="684"/>
        <v>69.95</v>
      </c>
      <c r="U3977" s="121">
        <f t="shared" si="685"/>
        <v>1</v>
      </c>
      <c r="V3977" s="118">
        <f t="shared" ca="1" si="686"/>
        <v>43932</v>
      </c>
      <c r="W3977" s="111">
        <f t="shared" si="687"/>
        <v>63</v>
      </c>
      <c r="X3977" s="118">
        <f t="shared" ca="1" si="688"/>
        <v>43869</v>
      </c>
      <c r="Y3977" s="121" t="b">
        <f t="shared" si="689"/>
        <v>0</v>
      </c>
      <c r="Z3977" s="121" t="b">
        <f t="shared" si="690"/>
        <v>0</v>
      </c>
      <c r="AA3977" s="111" t="b">
        <f t="shared" si="691"/>
        <v>1</v>
      </c>
      <c r="AB3977" s="121" t="b">
        <f t="shared" si="692"/>
        <v>1</v>
      </c>
      <c r="AC3977" t="s">
        <v>5</v>
      </c>
      <c r="AD3977"/>
      <c r="AE3977"/>
      <c r="AF3977"/>
      <c r="AG3977"/>
      <c r="AH3977"/>
      <c r="AI3977"/>
      <c r="AJ3977"/>
      <c r="AK3977"/>
      <c r="AL3977"/>
      <c r="AM3977"/>
    </row>
    <row r="3978" spans="1:39" ht="16" x14ac:dyDescent="0.2">
      <c r="A3978" s="108" t="s">
        <v>5011</v>
      </c>
      <c r="B3978" s="108" t="s">
        <v>9</v>
      </c>
      <c r="C3978" s="111">
        <v>0</v>
      </c>
      <c r="D3978" s="108" t="s">
        <v>5</v>
      </c>
      <c r="E3978" s="108" t="s">
        <v>5</v>
      </c>
      <c r="F3978" s="121">
        <f t="shared" si="682"/>
        <v>0</v>
      </c>
      <c r="G3978" s="121" t="str">
        <f>VLOOKUP(H3978, phone[#All], 2, 0)</f>
        <v>One Line</v>
      </c>
      <c r="H3978" s="108">
        <v>1</v>
      </c>
      <c r="I3978" s="120" t="str">
        <f>VLOOKUP(J3978,internet[#All], 2, 0)</f>
        <v>DSL</v>
      </c>
      <c r="J3978" s="108">
        <v>1</v>
      </c>
      <c r="K3978" s="121" t="b">
        <f>IF(AND(my_practice13[[#This Row],[phone_service]]&gt;0, my_practice13[[#This Row],[internet_service]]&gt;0),TRUE,FALSE)</f>
        <v>1</v>
      </c>
      <c r="L3978" s="121" t="b">
        <f>IF(AND(my_practice13[[#This Row],[phone_service]]=0, my_practice13[[#This Row],[internet_service]]&gt;0),TRUE, FALSE)</f>
        <v>0</v>
      </c>
      <c r="M3978" s="121" t="b">
        <f t="shared" si="683"/>
        <v>0</v>
      </c>
      <c r="N3978" s="121" t="str">
        <f>VLOOKUP(O3978,contract[#All], 2, 0)</f>
        <v>Month-to-Month</v>
      </c>
      <c r="O3978" s="108">
        <v>0</v>
      </c>
      <c r="P3978" s="108" t="s">
        <v>17</v>
      </c>
      <c r="Q3978" s="107">
        <v>49.5</v>
      </c>
      <c r="R3978" s="107">
        <v>312.7</v>
      </c>
      <c r="S3978" s="111">
        <f>my_practice13[[#This Row],[total_charges]]/my_practice13[[#This Row],[monthly_charges]]</f>
        <v>6.3171717171717168</v>
      </c>
      <c r="T3978" s="107">
        <f t="shared" si="684"/>
        <v>49.5</v>
      </c>
      <c r="U3978" s="121">
        <f t="shared" si="685"/>
        <v>1</v>
      </c>
      <c r="V3978" s="118">
        <f t="shared" ca="1" si="686"/>
        <v>43932</v>
      </c>
      <c r="W3978" s="111">
        <f t="shared" si="687"/>
        <v>192</v>
      </c>
      <c r="X3978" s="118">
        <f t="shared" ca="1" si="688"/>
        <v>43740</v>
      </c>
      <c r="Y3978" s="121" t="b">
        <f t="shared" si="689"/>
        <v>0</v>
      </c>
      <c r="Z3978" s="121" t="b">
        <f t="shared" si="690"/>
        <v>0</v>
      </c>
      <c r="AA3978" s="111" t="b">
        <f t="shared" si="691"/>
        <v>1</v>
      </c>
      <c r="AB3978" s="121" t="b">
        <f t="shared" si="692"/>
        <v>1</v>
      </c>
      <c r="AC3978" t="s">
        <v>5</v>
      </c>
      <c r="AD3978"/>
      <c r="AE3978"/>
      <c r="AF3978"/>
      <c r="AG3978"/>
      <c r="AH3978"/>
      <c r="AI3978"/>
      <c r="AJ3978"/>
      <c r="AK3978"/>
      <c r="AL3978"/>
      <c r="AM3978"/>
    </row>
    <row r="3979" spans="1:39" ht="16" x14ac:dyDescent="0.2">
      <c r="A3979" s="108" t="s">
        <v>5720</v>
      </c>
      <c r="B3979" s="108" t="s">
        <v>3</v>
      </c>
      <c r="C3979" s="111">
        <v>0</v>
      </c>
      <c r="D3979" s="108" t="s">
        <v>5</v>
      </c>
      <c r="E3979" s="108" t="s">
        <v>5</v>
      </c>
      <c r="F3979" s="121">
        <f t="shared" si="682"/>
        <v>0</v>
      </c>
      <c r="G3979" s="121" t="str">
        <f>VLOOKUP(H3979, phone[#All], 2, 0)</f>
        <v>One Line</v>
      </c>
      <c r="H3979" s="108">
        <v>1</v>
      </c>
      <c r="I3979" s="120" t="str">
        <f>VLOOKUP(J3979,internet[#All], 2, 0)</f>
        <v>No Internet Service</v>
      </c>
      <c r="J3979" s="108">
        <v>0</v>
      </c>
      <c r="K3979" s="121" t="b">
        <f>IF(AND(my_practice13[[#This Row],[phone_service]]&gt;0, my_practice13[[#This Row],[internet_service]]&gt;0),TRUE,FALSE)</f>
        <v>0</v>
      </c>
      <c r="L3979" s="121" t="b">
        <f>IF(AND(my_practice13[[#This Row],[phone_service]]=0, my_practice13[[#This Row],[internet_service]]&gt;0),TRUE, FALSE)</f>
        <v>0</v>
      </c>
      <c r="M3979" s="121" t="b">
        <f t="shared" si="683"/>
        <v>1</v>
      </c>
      <c r="N3979" s="121" t="str">
        <f>VLOOKUP(O3979,contract[#All], 2, 0)</f>
        <v>1 Year</v>
      </c>
      <c r="O3979" s="108">
        <v>1</v>
      </c>
      <c r="P3979" s="108" t="s">
        <v>10</v>
      </c>
      <c r="Q3979" s="107">
        <v>19.3</v>
      </c>
      <c r="R3979" s="107">
        <v>228.75</v>
      </c>
      <c r="S3979" s="111">
        <f>my_practice13[[#This Row],[total_charges]]/my_practice13[[#This Row],[monthly_charges]]</f>
        <v>11.852331606217616</v>
      </c>
      <c r="T3979" s="107">
        <f t="shared" si="684"/>
        <v>19.3</v>
      </c>
      <c r="U3979" s="121">
        <f t="shared" si="685"/>
        <v>1</v>
      </c>
      <c r="V3979" s="118">
        <f t="shared" ca="1" si="686"/>
        <v>43932</v>
      </c>
      <c r="W3979" s="111">
        <f t="shared" si="687"/>
        <v>360</v>
      </c>
      <c r="X3979" s="118">
        <f t="shared" ca="1" si="688"/>
        <v>43572</v>
      </c>
      <c r="Y3979" s="121" t="b">
        <f t="shared" si="689"/>
        <v>1</v>
      </c>
      <c r="Z3979" s="121" t="b">
        <f t="shared" si="690"/>
        <v>0</v>
      </c>
      <c r="AA3979" s="111" t="b">
        <f t="shared" si="691"/>
        <v>1</v>
      </c>
      <c r="AB3979" s="121" t="b">
        <f t="shared" si="692"/>
        <v>0</v>
      </c>
      <c r="AC3979" t="s">
        <v>5</v>
      </c>
      <c r="AD3979"/>
      <c r="AE3979"/>
      <c r="AF3979"/>
      <c r="AG3979"/>
      <c r="AH3979"/>
      <c r="AI3979"/>
      <c r="AJ3979"/>
      <c r="AK3979"/>
      <c r="AL3979"/>
      <c r="AM3979"/>
    </row>
    <row r="3980" spans="1:39" ht="16" x14ac:dyDescent="0.2">
      <c r="A3980" s="108" t="s">
        <v>432</v>
      </c>
      <c r="B3980" s="108" t="s">
        <v>3</v>
      </c>
      <c r="C3980" s="111">
        <v>0</v>
      </c>
      <c r="D3980" s="108" t="s">
        <v>5</v>
      </c>
      <c r="E3980" s="108" t="s">
        <v>5</v>
      </c>
      <c r="F3980" s="121">
        <f t="shared" si="682"/>
        <v>0</v>
      </c>
      <c r="G3980" s="121" t="str">
        <f>VLOOKUP(H3980, phone[#All], 2, 0)</f>
        <v>One Line</v>
      </c>
      <c r="H3980" s="108">
        <v>1</v>
      </c>
      <c r="I3980" s="120" t="str">
        <f>VLOOKUP(J3980,internet[#All], 2, 0)</f>
        <v>Fiber Optic</v>
      </c>
      <c r="J3980" s="108">
        <v>2</v>
      </c>
      <c r="K3980" s="121" t="b">
        <f>IF(AND(my_practice13[[#This Row],[phone_service]]&gt;0, my_practice13[[#This Row],[internet_service]]&gt;0),TRUE,FALSE)</f>
        <v>1</v>
      </c>
      <c r="L3980" s="121" t="b">
        <f>IF(AND(my_practice13[[#This Row],[phone_service]]=0, my_practice13[[#This Row],[internet_service]]&gt;0),TRUE, FALSE)</f>
        <v>0</v>
      </c>
      <c r="M3980" s="121" t="b">
        <f t="shared" si="683"/>
        <v>0</v>
      </c>
      <c r="N3980" s="121" t="str">
        <f>VLOOKUP(O3980,contract[#All], 2, 0)</f>
        <v>Month-to-Month</v>
      </c>
      <c r="O3980" s="108">
        <v>0</v>
      </c>
      <c r="P3980" s="108" t="s">
        <v>13</v>
      </c>
      <c r="Q3980" s="107">
        <v>69.849999999999994</v>
      </c>
      <c r="R3980" s="107">
        <v>515.45000000000005</v>
      </c>
      <c r="S3980" s="111">
        <f>my_practice13[[#This Row],[total_charges]]/my_practice13[[#This Row],[monthly_charges]]</f>
        <v>7.3793843951324281</v>
      </c>
      <c r="T3980" s="107">
        <f t="shared" si="684"/>
        <v>69.849999999999994</v>
      </c>
      <c r="U3980" s="121">
        <f t="shared" si="685"/>
        <v>1</v>
      </c>
      <c r="V3980" s="118">
        <f t="shared" ca="1" si="686"/>
        <v>43932</v>
      </c>
      <c r="W3980" s="111">
        <f t="shared" si="687"/>
        <v>224</v>
      </c>
      <c r="X3980" s="118">
        <f t="shared" ca="1" si="688"/>
        <v>43708</v>
      </c>
      <c r="Y3980" s="121" t="b">
        <f t="shared" si="689"/>
        <v>1</v>
      </c>
      <c r="Z3980" s="121" t="b">
        <f t="shared" si="690"/>
        <v>0</v>
      </c>
      <c r="AA3980" s="111" t="b">
        <f t="shared" si="691"/>
        <v>1</v>
      </c>
      <c r="AB3980" s="121" t="b">
        <f t="shared" si="692"/>
        <v>1</v>
      </c>
      <c r="AC3980" t="s">
        <v>5</v>
      </c>
      <c r="AD3980"/>
      <c r="AE3980"/>
      <c r="AF3980"/>
      <c r="AG3980"/>
      <c r="AH3980"/>
      <c r="AI3980"/>
      <c r="AJ3980"/>
      <c r="AK3980"/>
      <c r="AL3980"/>
      <c r="AM3980"/>
    </row>
    <row r="3981" spans="1:39" ht="16" x14ac:dyDescent="0.2">
      <c r="A3981" s="108" t="s">
        <v>1787</v>
      </c>
      <c r="B3981" s="108" t="s">
        <v>9</v>
      </c>
      <c r="C3981" s="111">
        <v>1</v>
      </c>
      <c r="D3981" s="108" t="s">
        <v>4</v>
      </c>
      <c r="E3981" s="108" t="s">
        <v>5</v>
      </c>
      <c r="F3981" s="121">
        <f t="shared" si="682"/>
        <v>1</v>
      </c>
      <c r="G3981" s="121" t="str">
        <f>VLOOKUP(H3981, phone[#All], 2, 0)</f>
        <v>Two or More Lines</v>
      </c>
      <c r="H3981" s="108">
        <v>2</v>
      </c>
      <c r="I3981" s="120" t="str">
        <f>VLOOKUP(J3981,internet[#All], 2, 0)</f>
        <v>No Internet Service</v>
      </c>
      <c r="J3981" s="108">
        <v>0</v>
      </c>
      <c r="K3981" s="121" t="b">
        <f>IF(AND(my_practice13[[#This Row],[phone_service]]&gt;0, my_practice13[[#This Row],[internet_service]]&gt;0),TRUE,FALSE)</f>
        <v>0</v>
      </c>
      <c r="L3981" s="121" t="b">
        <f>IF(AND(my_practice13[[#This Row],[phone_service]]=0, my_practice13[[#This Row],[internet_service]]&gt;0),TRUE, FALSE)</f>
        <v>0</v>
      </c>
      <c r="M3981" s="121" t="b">
        <f t="shared" si="683"/>
        <v>1</v>
      </c>
      <c r="N3981" s="121" t="str">
        <f>VLOOKUP(O3981,contract[#All], 2, 0)</f>
        <v>2 Year</v>
      </c>
      <c r="O3981" s="108">
        <v>2</v>
      </c>
      <c r="P3981" s="108" t="s">
        <v>13</v>
      </c>
      <c r="Q3981" s="107">
        <v>25</v>
      </c>
      <c r="R3981" s="107">
        <v>1802.55</v>
      </c>
      <c r="S3981" s="111">
        <f>my_practice13[[#This Row],[total_charges]]/my_practice13[[#This Row],[monthly_charges]]</f>
        <v>72.102000000000004</v>
      </c>
      <c r="T3981" s="107">
        <f t="shared" si="684"/>
        <v>24.999999999999996</v>
      </c>
      <c r="U3981" s="121">
        <f t="shared" si="685"/>
        <v>1</v>
      </c>
      <c r="V3981" s="118">
        <f t="shared" ca="1" si="686"/>
        <v>43932</v>
      </c>
      <c r="W3981" s="111">
        <f t="shared" si="687"/>
        <v>2192</v>
      </c>
      <c r="X3981" s="118">
        <f t="shared" ca="1" si="688"/>
        <v>41740</v>
      </c>
      <c r="Y3981" s="121" t="b">
        <f t="shared" si="689"/>
        <v>0</v>
      </c>
      <c r="Z3981" s="121" t="b">
        <f t="shared" si="690"/>
        <v>0</v>
      </c>
      <c r="AA3981" s="111" t="b">
        <f t="shared" si="691"/>
        <v>1</v>
      </c>
      <c r="AB3981" s="121" t="b">
        <f t="shared" si="692"/>
        <v>0</v>
      </c>
      <c r="AC3981" t="s">
        <v>5</v>
      </c>
      <c r="AD3981"/>
      <c r="AE3981"/>
      <c r="AF3981"/>
      <c r="AG3981"/>
      <c r="AH3981"/>
      <c r="AI3981"/>
      <c r="AJ3981"/>
      <c r="AK3981"/>
      <c r="AL3981"/>
      <c r="AM3981"/>
    </row>
    <row r="3982" spans="1:39" ht="16" x14ac:dyDescent="0.2">
      <c r="A3982" s="108" t="s">
        <v>4090</v>
      </c>
      <c r="B3982" s="108" t="s">
        <v>3</v>
      </c>
      <c r="C3982" s="111">
        <v>0</v>
      </c>
      <c r="D3982" s="108" t="s">
        <v>4</v>
      </c>
      <c r="E3982" s="108" t="s">
        <v>5</v>
      </c>
      <c r="F3982" s="121">
        <f t="shared" si="682"/>
        <v>1</v>
      </c>
      <c r="G3982" s="121" t="str">
        <f>VLOOKUP(H3982, phone[#All], 2, 0)</f>
        <v>Two or More Lines</v>
      </c>
      <c r="H3982" s="108">
        <v>2</v>
      </c>
      <c r="I3982" s="120" t="str">
        <f>VLOOKUP(J3982,internet[#All], 2, 0)</f>
        <v>Fiber Optic</v>
      </c>
      <c r="J3982" s="108">
        <v>2</v>
      </c>
      <c r="K3982" s="121" t="b">
        <f>IF(AND(my_practice13[[#This Row],[phone_service]]&gt;0, my_practice13[[#This Row],[internet_service]]&gt;0),TRUE,FALSE)</f>
        <v>1</v>
      </c>
      <c r="L3982" s="121" t="b">
        <f>IF(AND(my_practice13[[#This Row],[phone_service]]=0, my_practice13[[#This Row],[internet_service]]&gt;0),TRUE, FALSE)</f>
        <v>0</v>
      </c>
      <c r="M3982" s="121" t="b">
        <f t="shared" si="683"/>
        <v>0</v>
      </c>
      <c r="N3982" s="121" t="str">
        <f>VLOOKUP(O3982,contract[#All], 2, 0)</f>
        <v>Month-to-Month</v>
      </c>
      <c r="O3982" s="108">
        <v>0</v>
      </c>
      <c r="P3982" s="108" t="s">
        <v>17</v>
      </c>
      <c r="Q3982" s="107">
        <v>78.150000000000006</v>
      </c>
      <c r="R3982" s="107">
        <v>765.15</v>
      </c>
      <c r="S3982" s="111">
        <f>my_practice13[[#This Row],[total_charges]]/my_practice13[[#This Row],[monthly_charges]]</f>
        <v>9.7907869481765832</v>
      </c>
      <c r="T3982" s="107">
        <f t="shared" si="684"/>
        <v>78.150000000000006</v>
      </c>
      <c r="U3982" s="121">
        <f t="shared" si="685"/>
        <v>1</v>
      </c>
      <c r="V3982" s="118">
        <f t="shared" ca="1" si="686"/>
        <v>43932</v>
      </c>
      <c r="W3982" s="111">
        <f t="shared" si="687"/>
        <v>298</v>
      </c>
      <c r="X3982" s="118">
        <f t="shared" ca="1" si="688"/>
        <v>43634</v>
      </c>
      <c r="Y3982" s="121" t="b">
        <f t="shared" si="689"/>
        <v>1</v>
      </c>
      <c r="Z3982" s="121" t="b">
        <f t="shared" si="690"/>
        <v>0</v>
      </c>
      <c r="AA3982" s="111" t="b">
        <f t="shared" si="691"/>
        <v>1</v>
      </c>
      <c r="AB3982" s="121" t="b">
        <f t="shared" si="692"/>
        <v>1</v>
      </c>
      <c r="AC3982" t="s">
        <v>5</v>
      </c>
      <c r="AD3982"/>
      <c r="AE3982"/>
      <c r="AF3982"/>
      <c r="AG3982"/>
      <c r="AH3982"/>
      <c r="AI3982"/>
      <c r="AJ3982"/>
      <c r="AK3982"/>
      <c r="AL3982"/>
      <c r="AM3982"/>
    </row>
    <row r="3983" spans="1:39" ht="16" x14ac:dyDescent="0.2">
      <c r="A3983" s="108" t="s">
        <v>516</v>
      </c>
      <c r="B3983" s="108" t="s">
        <v>3</v>
      </c>
      <c r="C3983" s="111">
        <v>1</v>
      </c>
      <c r="D3983" s="108" t="s">
        <v>5</v>
      </c>
      <c r="E3983" s="108" t="s">
        <v>5</v>
      </c>
      <c r="F3983" s="121">
        <f t="shared" si="682"/>
        <v>0</v>
      </c>
      <c r="G3983" s="121" t="str">
        <f>VLOOKUP(H3983, phone[#All], 2, 0)</f>
        <v>Two or More Lines</v>
      </c>
      <c r="H3983" s="108">
        <v>2</v>
      </c>
      <c r="I3983" s="120" t="str">
        <f>VLOOKUP(J3983,internet[#All], 2, 0)</f>
        <v>Fiber Optic</v>
      </c>
      <c r="J3983" s="108">
        <v>2</v>
      </c>
      <c r="K3983" s="121" t="b">
        <f>IF(AND(my_practice13[[#This Row],[phone_service]]&gt;0, my_practice13[[#This Row],[internet_service]]&gt;0),TRUE,FALSE)</f>
        <v>1</v>
      </c>
      <c r="L3983" s="121" t="b">
        <f>IF(AND(my_practice13[[#This Row],[phone_service]]=0, my_practice13[[#This Row],[internet_service]]&gt;0),TRUE, FALSE)</f>
        <v>0</v>
      </c>
      <c r="M3983" s="121" t="b">
        <f t="shared" si="683"/>
        <v>0</v>
      </c>
      <c r="N3983" s="121" t="str">
        <f>VLOOKUP(O3983,contract[#All], 2, 0)</f>
        <v>Month-to-Month</v>
      </c>
      <c r="O3983" s="108">
        <v>0</v>
      </c>
      <c r="P3983" s="108" t="s">
        <v>7</v>
      </c>
      <c r="Q3983" s="107">
        <v>94.1</v>
      </c>
      <c r="R3983" s="107">
        <v>1782.4</v>
      </c>
      <c r="S3983" s="111">
        <f>my_practice13[[#This Row],[total_charges]]/my_practice13[[#This Row],[monthly_charges]]</f>
        <v>18.941551540913924</v>
      </c>
      <c r="T3983" s="107">
        <f t="shared" si="684"/>
        <v>94.1</v>
      </c>
      <c r="U3983" s="121">
        <f t="shared" si="685"/>
        <v>1</v>
      </c>
      <c r="V3983" s="118">
        <f t="shared" ca="1" si="686"/>
        <v>43932</v>
      </c>
      <c r="W3983" s="111">
        <f t="shared" si="687"/>
        <v>576</v>
      </c>
      <c r="X3983" s="118">
        <f t="shared" ca="1" si="688"/>
        <v>43356</v>
      </c>
      <c r="Y3983" s="121" t="b">
        <f t="shared" si="689"/>
        <v>1</v>
      </c>
      <c r="Z3983" s="121" t="b">
        <f t="shared" si="690"/>
        <v>1</v>
      </c>
      <c r="AA3983" s="111" t="b">
        <f t="shared" si="691"/>
        <v>1</v>
      </c>
      <c r="AB3983" s="121" t="b">
        <f t="shared" si="692"/>
        <v>1</v>
      </c>
      <c r="AC3983" t="s">
        <v>4</v>
      </c>
      <c r="AD3983"/>
      <c r="AE3983"/>
      <c r="AF3983"/>
      <c r="AG3983"/>
      <c r="AH3983"/>
      <c r="AI3983"/>
      <c r="AJ3983"/>
      <c r="AK3983"/>
      <c r="AL3983"/>
      <c r="AM3983"/>
    </row>
    <row r="3984" spans="1:39" ht="16" x14ac:dyDescent="0.2">
      <c r="A3984" s="108" t="s">
        <v>2661</v>
      </c>
      <c r="B3984" s="108" t="s">
        <v>3</v>
      </c>
      <c r="C3984" s="111">
        <v>0</v>
      </c>
      <c r="D3984" s="108" t="s">
        <v>5</v>
      </c>
      <c r="E3984" s="108" t="s">
        <v>5</v>
      </c>
      <c r="F3984" s="121">
        <f t="shared" si="682"/>
        <v>0</v>
      </c>
      <c r="G3984" s="121" t="str">
        <f>VLOOKUP(H3984, phone[#All], 2, 0)</f>
        <v>Two or More Lines</v>
      </c>
      <c r="H3984" s="108">
        <v>2</v>
      </c>
      <c r="I3984" s="120" t="str">
        <f>VLOOKUP(J3984,internet[#All], 2, 0)</f>
        <v>Fiber Optic</v>
      </c>
      <c r="J3984" s="108">
        <v>2</v>
      </c>
      <c r="K3984" s="121" t="b">
        <f>IF(AND(my_practice13[[#This Row],[phone_service]]&gt;0, my_practice13[[#This Row],[internet_service]]&gt;0),TRUE,FALSE)</f>
        <v>1</v>
      </c>
      <c r="L3984" s="121" t="b">
        <f>IF(AND(my_practice13[[#This Row],[phone_service]]=0, my_practice13[[#This Row],[internet_service]]&gt;0),TRUE, FALSE)</f>
        <v>0</v>
      </c>
      <c r="M3984" s="121" t="b">
        <f t="shared" si="683"/>
        <v>0</v>
      </c>
      <c r="N3984" s="121" t="str">
        <f>VLOOKUP(O3984,contract[#All], 2, 0)</f>
        <v>Month-to-Month</v>
      </c>
      <c r="O3984" s="108">
        <v>0</v>
      </c>
      <c r="P3984" s="108" t="s">
        <v>17</v>
      </c>
      <c r="Q3984" s="107">
        <v>84.35</v>
      </c>
      <c r="R3984" s="107">
        <v>1302.6500000000001</v>
      </c>
      <c r="S3984" s="111">
        <f>my_practice13[[#This Row],[total_charges]]/my_practice13[[#This Row],[monthly_charges]]</f>
        <v>15.443390634262006</v>
      </c>
      <c r="T3984" s="107">
        <f t="shared" si="684"/>
        <v>84.35</v>
      </c>
      <c r="U3984" s="121">
        <f t="shared" si="685"/>
        <v>1</v>
      </c>
      <c r="V3984" s="118">
        <f t="shared" ca="1" si="686"/>
        <v>43932</v>
      </c>
      <c r="W3984" s="111">
        <f t="shared" si="687"/>
        <v>469</v>
      </c>
      <c r="X3984" s="118">
        <f t="shared" ca="1" si="688"/>
        <v>43463</v>
      </c>
      <c r="Y3984" s="121" t="b">
        <f t="shared" si="689"/>
        <v>1</v>
      </c>
      <c r="Z3984" s="121" t="b">
        <f t="shared" si="690"/>
        <v>0</v>
      </c>
      <c r="AA3984" s="111" t="b">
        <f t="shared" si="691"/>
        <v>1</v>
      </c>
      <c r="AB3984" s="121" t="b">
        <f t="shared" si="692"/>
        <v>1</v>
      </c>
      <c r="AC3984" t="s">
        <v>5</v>
      </c>
      <c r="AD3984"/>
      <c r="AE3984"/>
      <c r="AF3984"/>
      <c r="AG3984"/>
      <c r="AH3984"/>
      <c r="AI3984"/>
      <c r="AJ3984"/>
      <c r="AK3984"/>
      <c r="AL3984"/>
      <c r="AM3984"/>
    </row>
    <row r="3985" spans="1:39" ht="16" x14ac:dyDescent="0.2">
      <c r="A3985" s="108" t="s">
        <v>6141</v>
      </c>
      <c r="B3985" s="108" t="s">
        <v>3</v>
      </c>
      <c r="C3985" s="111">
        <v>0</v>
      </c>
      <c r="D3985" s="108" t="s">
        <v>5</v>
      </c>
      <c r="E3985" s="108" t="s">
        <v>5</v>
      </c>
      <c r="F3985" s="121">
        <f t="shared" si="682"/>
        <v>0</v>
      </c>
      <c r="G3985" s="121" t="str">
        <f>VLOOKUP(H3985, phone[#All], 2, 0)</f>
        <v>One Line</v>
      </c>
      <c r="H3985" s="108">
        <v>1</v>
      </c>
      <c r="I3985" s="120" t="str">
        <f>VLOOKUP(J3985,internet[#All], 2, 0)</f>
        <v>DSL</v>
      </c>
      <c r="J3985" s="108">
        <v>1</v>
      </c>
      <c r="K3985" s="121" t="b">
        <f>IF(AND(my_practice13[[#This Row],[phone_service]]&gt;0, my_practice13[[#This Row],[internet_service]]&gt;0),TRUE,FALSE)</f>
        <v>1</v>
      </c>
      <c r="L3985" s="121" t="b">
        <f>IF(AND(my_practice13[[#This Row],[phone_service]]=0, my_practice13[[#This Row],[internet_service]]&gt;0),TRUE, FALSE)</f>
        <v>0</v>
      </c>
      <c r="M3985" s="121" t="b">
        <f t="shared" si="683"/>
        <v>0</v>
      </c>
      <c r="N3985" s="121" t="str">
        <f>VLOOKUP(O3985,contract[#All], 2, 0)</f>
        <v>2 Year</v>
      </c>
      <c r="O3985" s="108">
        <v>2</v>
      </c>
      <c r="P3985" s="108" t="s">
        <v>17</v>
      </c>
      <c r="Q3985" s="107">
        <v>64.900000000000006</v>
      </c>
      <c r="R3985" s="107">
        <v>3795.45</v>
      </c>
      <c r="S3985" s="111">
        <f>my_practice13[[#This Row],[total_charges]]/my_practice13[[#This Row],[monthly_charges]]</f>
        <v>58.481510015408311</v>
      </c>
      <c r="T3985" s="107">
        <f t="shared" si="684"/>
        <v>64.900000000000006</v>
      </c>
      <c r="U3985" s="121">
        <f t="shared" si="685"/>
        <v>1</v>
      </c>
      <c r="V3985" s="118">
        <f t="shared" ca="1" si="686"/>
        <v>43932</v>
      </c>
      <c r="W3985" s="111">
        <f t="shared" si="687"/>
        <v>1778</v>
      </c>
      <c r="X3985" s="118">
        <f t="shared" ca="1" si="688"/>
        <v>42154</v>
      </c>
      <c r="Y3985" s="121" t="b">
        <f t="shared" si="689"/>
        <v>1</v>
      </c>
      <c r="Z3985" s="121" t="b">
        <f t="shared" si="690"/>
        <v>0</v>
      </c>
      <c r="AA3985" s="111" t="b">
        <f t="shared" si="691"/>
        <v>1</v>
      </c>
      <c r="AB3985" s="121" t="b">
        <f t="shared" si="692"/>
        <v>1</v>
      </c>
      <c r="AC3985" t="s">
        <v>5</v>
      </c>
      <c r="AD3985"/>
      <c r="AE3985"/>
      <c r="AF3985"/>
      <c r="AG3985"/>
      <c r="AH3985"/>
      <c r="AI3985"/>
      <c r="AJ3985"/>
      <c r="AK3985"/>
      <c r="AL3985"/>
      <c r="AM3985"/>
    </row>
    <row r="3986" spans="1:39" ht="16" x14ac:dyDescent="0.2">
      <c r="A3986" s="108" t="s">
        <v>3711</v>
      </c>
      <c r="B3986" s="108" t="s">
        <v>9</v>
      </c>
      <c r="C3986" s="111">
        <v>0</v>
      </c>
      <c r="D3986" s="108" t="s">
        <v>5</v>
      </c>
      <c r="E3986" s="108" t="s">
        <v>4</v>
      </c>
      <c r="F3986" s="121">
        <f t="shared" si="682"/>
        <v>2</v>
      </c>
      <c r="G3986" s="121" t="str">
        <f>VLOOKUP(H3986, phone[#All], 2, 0)</f>
        <v>One Line</v>
      </c>
      <c r="H3986" s="108">
        <v>1</v>
      </c>
      <c r="I3986" s="120" t="str">
        <f>VLOOKUP(J3986,internet[#All], 2, 0)</f>
        <v>No Internet Service</v>
      </c>
      <c r="J3986" s="108">
        <v>0</v>
      </c>
      <c r="K3986" s="121" t="b">
        <f>IF(AND(my_practice13[[#This Row],[phone_service]]&gt;0, my_practice13[[#This Row],[internet_service]]&gt;0),TRUE,FALSE)</f>
        <v>0</v>
      </c>
      <c r="L3986" s="121" t="b">
        <f>IF(AND(my_practice13[[#This Row],[phone_service]]=0, my_practice13[[#This Row],[internet_service]]&gt;0),TRUE, FALSE)</f>
        <v>0</v>
      </c>
      <c r="M3986" s="121" t="b">
        <f t="shared" si="683"/>
        <v>1</v>
      </c>
      <c r="N3986" s="121" t="str">
        <f>VLOOKUP(O3986,contract[#All], 2, 0)</f>
        <v>Month-to-Month</v>
      </c>
      <c r="O3986" s="108">
        <v>0</v>
      </c>
      <c r="P3986" s="108" t="s">
        <v>7</v>
      </c>
      <c r="Q3986" s="107">
        <v>19.399999999999999</v>
      </c>
      <c r="R3986" s="107">
        <v>374.5</v>
      </c>
      <c r="S3986" s="111">
        <f>my_practice13[[#This Row],[total_charges]]/my_practice13[[#This Row],[monthly_charges]]</f>
        <v>19.304123711340207</v>
      </c>
      <c r="T3986" s="107">
        <f t="shared" si="684"/>
        <v>19.399999999999999</v>
      </c>
      <c r="U3986" s="121">
        <f t="shared" si="685"/>
        <v>1</v>
      </c>
      <c r="V3986" s="118">
        <f t="shared" ca="1" si="686"/>
        <v>43932</v>
      </c>
      <c r="W3986" s="111">
        <f t="shared" si="687"/>
        <v>587</v>
      </c>
      <c r="X3986" s="118">
        <f t="shared" ca="1" si="688"/>
        <v>43345</v>
      </c>
      <c r="Y3986" s="121" t="b">
        <f t="shared" si="689"/>
        <v>0</v>
      </c>
      <c r="Z3986" s="121" t="b">
        <f t="shared" si="690"/>
        <v>1</v>
      </c>
      <c r="AA3986" s="111" t="b">
        <f t="shared" si="691"/>
        <v>1</v>
      </c>
      <c r="AB3986" s="121" t="b">
        <f t="shared" si="692"/>
        <v>0</v>
      </c>
      <c r="AC3986" t="s">
        <v>4</v>
      </c>
      <c r="AD3986"/>
      <c r="AE3986"/>
      <c r="AF3986"/>
      <c r="AG3986"/>
      <c r="AH3986"/>
      <c r="AI3986"/>
      <c r="AJ3986"/>
      <c r="AK3986"/>
      <c r="AL3986"/>
      <c r="AM3986"/>
    </row>
    <row r="3987" spans="1:39" ht="16" x14ac:dyDescent="0.2">
      <c r="A3987" s="108" t="s">
        <v>1968</v>
      </c>
      <c r="B3987" s="108" t="s">
        <v>3</v>
      </c>
      <c r="C3987" s="111">
        <v>0</v>
      </c>
      <c r="D3987" s="108" t="s">
        <v>4</v>
      </c>
      <c r="E3987" s="108" t="s">
        <v>5</v>
      </c>
      <c r="F3987" s="121">
        <f t="shared" si="682"/>
        <v>1</v>
      </c>
      <c r="G3987" s="121" t="str">
        <f>VLOOKUP(H3987, phone[#All], 2, 0)</f>
        <v>Two or More Lines</v>
      </c>
      <c r="H3987" s="108">
        <v>2</v>
      </c>
      <c r="I3987" s="120" t="str">
        <f>VLOOKUP(J3987,internet[#All], 2, 0)</f>
        <v>DSL</v>
      </c>
      <c r="J3987" s="108">
        <v>1</v>
      </c>
      <c r="K3987" s="121" t="b">
        <f>IF(AND(my_practice13[[#This Row],[phone_service]]&gt;0, my_practice13[[#This Row],[internet_service]]&gt;0),TRUE,FALSE)</f>
        <v>1</v>
      </c>
      <c r="L3987" s="121" t="b">
        <f>IF(AND(my_practice13[[#This Row],[phone_service]]=0, my_practice13[[#This Row],[internet_service]]&gt;0),TRUE, FALSE)</f>
        <v>0</v>
      </c>
      <c r="M3987" s="121" t="b">
        <f t="shared" si="683"/>
        <v>0</v>
      </c>
      <c r="N3987" s="121" t="str">
        <f>VLOOKUP(O3987,contract[#All], 2, 0)</f>
        <v>Month-to-Month</v>
      </c>
      <c r="O3987" s="108">
        <v>0</v>
      </c>
      <c r="P3987" s="108" t="s">
        <v>7</v>
      </c>
      <c r="Q3987" s="107">
        <v>53.1</v>
      </c>
      <c r="R3987" s="107">
        <v>2459.8000000000002</v>
      </c>
      <c r="S3987" s="111">
        <f>my_practice13[[#This Row],[total_charges]]/my_practice13[[#This Row],[monthly_charges]]</f>
        <v>46.323917137476464</v>
      </c>
      <c r="T3987" s="107">
        <f t="shared" si="684"/>
        <v>53.1</v>
      </c>
      <c r="U3987" s="121">
        <f t="shared" si="685"/>
        <v>1</v>
      </c>
      <c r="V3987" s="118">
        <f t="shared" ca="1" si="686"/>
        <v>43932</v>
      </c>
      <c r="W3987" s="111">
        <f t="shared" si="687"/>
        <v>1408</v>
      </c>
      <c r="X3987" s="118">
        <f t="shared" ca="1" si="688"/>
        <v>42524</v>
      </c>
      <c r="Y3987" s="121" t="b">
        <f t="shared" si="689"/>
        <v>1</v>
      </c>
      <c r="Z3987" s="121" t="b">
        <f t="shared" si="690"/>
        <v>0</v>
      </c>
      <c r="AA3987" s="111" t="b">
        <f t="shared" si="691"/>
        <v>1</v>
      </c>
      <c r="AB3987" s="121" t="b">
        <f t="shared" si="692"/>
        <v>1</v>
      </c>
      <c r="AC3987" t="s">
        <v>5</v>
      </c>
      <c r="AD3987"/>
      <c r="AE3987"/>
      <c r="AF3987"/>
      <c r="AG3987"/>
      <c r="AH3987"/>
      <c r="AI3987"/>
      <c r="AJ3987"/>
      <c r="AK3987"/>
      <c r="AL3987"/>
      <c r="AM3987"/>
    </row>
    <row r="3988" spans="1:39" ht="16" x14ac:dyDescent="0.2">
      <c r="A3988" s="108" t="s">
        <v>5702</v>
      </c>
      <c r="B3988" s="108" t="s">
        <v>9</v>
      </c>
      <c r="C3988" s="111">
        <v>0</v>
      </c>
      <c r="D3988" s="108" t="s">
        <v>5</v>
      </c>
      <c r="E3988" s="108" t="s">
        <v>5</v>
      </c>
      <c r="F3988" s="121">
        <f t="shared" si="682"/>
        <v>0</v>
      </c>
      <c r="G3988" s="121" t="str">
        <f>VLOOKUP(H3988, phone[#All], 2, 0)</f>
        <v>One Line</v>
      </c>
      <c r="H3988" s="108">
        <v>1</v>
      </c>
      <c r="I3988" s="120" t="str">
        <f>VLOOKUP(J3988,internet[#All], 2, 0)</f>
        <v>No Internet Service</v>
      </c>
      <c r="J3988" s="108">
        <v>0</v>
      </c>
      <c r="K3988" s="121" t="b">
        <f>IF(AND(my_practice13[[#This Row],[phone_service]]&gt;0, my_practice13[[#This Row],[internet_service]]&gt;0),TRUE,FALSE)</f>
        <v>0</v>
      </c>
      <c r="L3988" s="121" t="b">
        <f>IF(AND(my_practice13[[#This Row],[phone_service]]=0, my_practice13[[#This Row],[internet_service]]&gt;0),TRUE, FALSE)</f>
        <v>0</v>
      </c>
      <c r="M3988" s="121" t="b">
        <f t="shared" si="683"/>
        <v>1</v>
      </c>
      <c r="N3988" s="121" t="str">
        <f>VLOOKUP(O3988,contract[#All], 2, 0)</f>
        <v>1 Year</v>
      </c>
      <c r="O3988" s="108">
        <v>1</v>
      </c>
      <c r="P3988" s="108" t="s">
        <v>10</v>
      </c>
      <c r="Q3988" s="107">
        <v>19.95</v>
      </c>
      <c r="R3988" s="107">
        <v>68.2</v>
      </c>
      <c r="S3988" s="111">
        <f>my_practice13[[#This Row],[total_charges]]/my_practice13[[#This Row],[monthly_charges]]</f>
        <v>3.4185463659147874</v>
      </c>
      <c r="T3988" s="107">
        <f t="shared" si="684"/>
        <v>19.95</v>
      </c>
      <c r="U3988" s="121">
        <f t="shared" si="685"/>
        <v>1</v>
      </c>
      <c r="V3988" s="118">
        <f t="shared" ca="1" si="686"/>
        <v>43932</v>
      </c>
      <c r="W3988" s="111">
        <f t="shared" si="687"/>
        <v>104</v>
      </c>
      <c r="X3988" s="118">
        <f t="shared" ca="1" si="688"/>
        <v>43828</v>
      </c>
      <c r="Y3988" s="121" t="b">
        <f t="shared" si="689"/>
        <v>0</v>
      </c>
      <c r="Z3988" s="121" t="b">
        <f t="shared" si="690"/>
        <v>0</v>
      </c>
      <c r="AA3988" s="111" t="b">
        <f t="shared" si="691"/>
        <v>1</v>
      </c>
      <c r="AB3988" s="121" t="b">
        <f t="shared" si="692"/>
        <v>0</v>
      </c>
      <c r="AC3988" t="s">
        <v>5</v>
      </c>
      <c r="AD3988"/>
      <c r="AE3988"/>
      <c r="AF3988"/>
      <c r="AG3988"/>
      <c r="AH3988"/>
      <c r="AI3988"/>
      <c r="AJ3988"/>
      <c r="AK3988"/>
      <c r="AL3988"/>
      <c r="AM3988"/>
    </row>
    <row r="3989" spans="1:39" ht="16" x14ac:dyDescent="0.2">
      <c r="A3989" s="108" t="s">
        <v>2921</v>
      </c>
      <c r="B3989" s="108" t="s">
        <v>3</v>
      </c>
      <c r="C3989" s="111">
        <v>0</v>
      </c>
      <c r="D3989" s="108" t="s">
        <v>4</v>
      </c>
      <c r="E3989" s="108" t="s">
        <v>4</v>
      </c>
      <c r="F3989" s="121">
        <f t="shared" si="682"/>
        <v>3</v>
      </c>
      <c r="G3989" s="121" t="str">
        <f>VLOOKUP(H3989, phone[#All], 2, 0)</f>
        <v>Two or More Lines</v>
      </c>
      <c r="H3989" s="108">
        <v>2</v>
      </c>
      <c r="I3989" s="120" t="str">
        <f>VLOOKUP(J3989,internet[#All], 2, 0)</f>
        <v>No Internet Service</v>
      </c>
      <c r="J3989" s="108">
        <v>0</v>
      </c>
      <c r="K3989" s="121" t="b">
        <f>IF(AND(my_practice13[[#This Row],[phone_service]]&gt;0, my_practice13[[#This Row],[internet_service]]&gt;0),TRUE,FALSE)</f>
        <v>0</v>
      </c>
      <c r="L3989" s="121" t="b">
        <f>IF(AND(my_practice13[[#This Row],[phone_service]]=0, my_practice13[[#This Row],[internet_service]]&gt;0),TRUE, FALSE)</f>
        <v>0</v>
      </c>
      <c r="M3989" s="121" t="b">
        <f t="shared" si="683"/>
        <v>1</v>
      </c>
      <c r="N3989" s="121" t="str">
        <f>VLOOKUP(O3989,contract[#All], 2, 0)</f>
        <v>2 Year</v>
      </c>
      <c r="O3989" s="108">
        <v>2</v>
      </c>
      <c r="P3989" s="108" t="s">
        <v>17</v>
      </c>
      <c r="Q3989" s="107">
        <v>25.4</v>
      </c>
      <c r="R3989" s="107">
        <v>949.8</v>
      </c>
      <c r="S3989" s="111">
        <f>my_practice13[[#This Row],[total_charges]]/my_practice13[[#This Row],[monthly_charges]]</f>
        <v>37.393700787401578</v>
      </c>
      <c r="T3989" s="107">
        <f t="shared" si="684"/>
        <v>25.4</v>
      </c>
      <c r="U3989" s="121">
        <f t="shared" si="685"/>
        <v>1</v>
      </c>
      <c r="V3989" s="118">
        <f t="shared" ca="1" si="686"/>
        <v>43932</v>
      </c>
      <c r="W3989" s="111">
        <f t="shared" si="687"/>
        <v>1137</v>
      </c>
      <c r="X3989" s="118">
        <f t="shared" ca="1" si="688"/>
        <v>42795</v>
      </c>
      <c r="Y3989" s="121" t="b">
        <f t="shared" si="689"/>
        <v>1</v>
      </c>
      <c r="Z3989" s="121" t="b">
        <f t="shared" si="690"/>
        <v>0</v>
      </c>
      <c r="AA3989" s="111" t="b">
        <f t="shared" si="691"/>
        <v>1</v>
      </c>
      <c r="AB3989" s="121" t="b">
        <f t="shared" si="692"/>
        <v>0</v>
      </c>
      <c r="AC3989" t="s">
        <v>5</v>
      </c>
      <c r="AD3989"/>
      <c r="AE3989"/>
      <c r="AF3989"/>
      <c r="AG3989"/>
      <c r="AH3989"/>
      <c r="AI3989"/>
      <c r="AJ3989"/>
      <c r="AK3989"/>
      <c r="AL3989"/>
      <c r="AM3989"/>
    </row>
    <row r="3990" spans="1:39" ht="16" x14ac:dyDescent="0.2">
      <c r="A3990" s="108" t="s">
        <v>2767</v>
      </c>
      <c r="B3990" s="108" t="s">
        <v>3</v>
      </c>
      <c r="C3990" s="111">
        <v>0</v>
      </c>
      <c r="D3990" s="108" t="s">
        <v>5</v>
      </c>
      <c r="E3990" s="108" t="s">
        <v>5</v>
      </c>
      <c r="F3990" s="121">
        <f t="shared" si="682"/>
        <v>0</v>
      </c>
      <c r="G3990" s="121" t="str">
        <f>VLOOKUP(H3990, phone[#All], 2, 0)</f>
        <v>One Line</v>
      </c>
      <c r="H3990" s="108">
        <v>1</v>
      </c>
      <c r="I3990" s="120" t="str">
        <f>VLOOKUP(J3990,internet[#All], 2, 0)</f>
        <v>No Internet Service</v>
      </c>
      <c r="J3990" s="108">
        <v>0</v>
      </c>
      <c r="K3990" s="121" t="b">
        <f>IF(AND(my_practice13[[#This Row],[phone_service]]&gt;0, my_practice13[[#This Row],[internet_service]]&gt;0),TRUE,FALSE)</f>
        <v>0</v>
      </c>
      <c r="L3990" s="121" t="b">
        <f>IF(AND(my_practice13[[#This Row],[phone_service]]=0, my_practice13[[#This Row],[internet_service]]&gt;0),TRUE, FALSE)</f>
        <v>0</v>
      </c>
      <c r="M3990" s="121" t="b">
        <f t="shared" si="683"/>
        <v>1</v>
      </c>
      <c r="N3990" s="121" t="str">
        <f>VLOOKUP(O3990,contract[#All], 2, 0)</f>
        <v>Month-to-Month</v>
      </c>
      <c r="O3990" s="108">
        <v>0</v>
      </c>
      <c r="P3990" s="108" t="s">
        <v>10</v>
      </c>
      <c r="Q3990" s="107">
        <v>20.95</v>
      </c>
      <c r="R3990" s="107">
        <v>20.95</v>
      </c>
      <c r="S3990" s="111">
        <f>my_practice13[[#This Row],[total_charges]]/my_practice13[[#This Row],[monthly_charges]]</f>
        <v>1</v>
      </c>
      <c r="T3990" s="107">
        <f t="shared" si="684"/>
        <v>20.95</v>
      </c>
      <c r="U3990" s="121">
        <f t="shared" si="685"/>
        <v>1</v>
      </c>
      <c r="V3990" s="118">
        <f t="shared" ca="1" si="686"/>
        <v>43932</v>
      </c>
      <c r="W3990" s="111">
        <f t="shared" si="687"/>
        <v>30</v>
      </c>
      <c r="X3990" s="118">
        <f t="shared" ca="1" si="688"/>
        <v>43902</v>
      </c>
      <c r="Y3990" s="121" t="b">
        <f t="shared" si="689"/>
        <v>1</v>
      </c>
      <c r="Z3990" s="121" t="b">
        <f t="shared" si="690"/>
        <v>1</v>
      </c>
      <c r="AA3990" s="111" t="b">
        <f t="shared" si="691"/>
        <v>1</v>
      </c>
      <c r="AB3990" s="121" t="b">
        <f t="shared" si="692"/>
        <v>0</v>
      </c>
      <c r="AC3990" t="s">
        <v>4</v>
      </c>
      <c r="AD3990"/>
      <c r="AE3990"/>
      <c r="AF3990"/>
      <c r="AG3990"/>
      <c r="AH3990"/>
      <c r="AI3990"/>
      <c r="AJ3990"/>
      <c r="AK3990"/>
      <c r="AL3990"/>
      <c r="AM3990"/>
    </row>
    <row r="3991" spans="1:39" ht="16" x14ac:dyDescent="0.2">
      <c r="A3991" s="108" t="s">
        <v>1366</v>
      </c>
      <c r="B3991" s="108" t="s">
        <v>3</v>
      </c>
      <c r="C3991" s="111">
        <v>0</v>
      </c>
      <c r="D3991" s="108" t="s">
        <v>5</v>
      </c>
      <c r="E3991" s="108" t="s">
        <v>5</v>
      </c>
      <c r="F3991" s="121">
        <f t="shared" si="682"/>
        <v>0</v>
      </c>
      <c r="G3991" s="121" t="str">
        <f>VLOOKUP(H3991, phone[#All], 2, 0)</f>
        <v>One Line</v>
      </c>
      <c r="H3991" s="108">
        <v>1</v>
      </c>
      <c r="I3991" s="120" t="str">
        <f>VLOOKUP(J3991,internet[#All], 2, 0)</f>
        <v>No Internet Service</v>
      </c>
      <c r="J3991" s="108">
        <v>0</v>
      </c>
      <c r="K3991" s="121" t="b">
        <f>IF(AND(my_practice13[[#This Row],[phone_service]]&gt;0, my_practice13[[#This Row],[internet_service]]&gt;0),TRUE,FALSE)</f>
        <v>0</v>
      </c>
      <c r="L3991" s="121" t="b">
        <f>IF(AND(my_practice13[[#This Row],[phone_service]]=0, my_practice13[[#This Row],[internet_service]]&gt;0),TRUE, FALSE)</f>
        <v>0</v>
      </c>
      <c r="M3991" s="121" t="b">
        <f t="shared" si="683"/>
        <v>1</v>
      </c>
      <c r="N3991" s="121" t="str">
        <f>VLOOKUP(O3991,contract[#All], 2, 0)</f>
        <v>Month-to-Month</v>
      </c>
      <c r="O3991" s="108">
        <v>0</v>
      </c>
      <c r="P3991" s="108" t="s">
        <v>7</v>
      </c>
      <c r="Q3991" s="107">
        <v>19.5</v>
      </c>
      <c r="R3991" s="107">
        <v>178.85</v>
      </c>
      <c r="S3991" s="111">
        <f>my_practice13[[#This Row],[total_charges]]/my_practice13[[#This Row],[monthly_charges]]</f>
        <v>9.1717948717948712</v>
      </c>
      <c r="T3991" s="107">
        <f t="shared" si="684"/>
        <v>19.5</v>
      </c>
      <c r="U3991" s="121">
        <f t="shared" si="685"/>
        <v>1</v>
      </c>
      <c r="V3991" s="118">
        <f t="shared" ca="1" si="686"/>
        <v>43932</v>
      </c>
      <c r="W3991" s="111">
        <f t="shared" si="687"/>
        <v>279</v>
      </c>
      <c r="X3991" s="118">
        <f t="shared" ca="1" si="688"/>
        <v>43653</v>
      </c>
      <c r="Y3991" s="121" t="b">
        <f t="shared" si="689"/>
        <v>1</v>
      </c>
      <c r="Z3991" s="121" t="b">
        <f t="shared" si="690"/>
        <v>0</v>
      </c>
      <c r="AA3991" s="111" t="b">
        <f t="shared" si="691"/>
        <v>1</v>
      </c>
      <c r="AB3991" s="121" t="b">
        <f t="shared" si="692"/>
        <v>0</v>
      </c>
      <c r="AC3991" t="s">
        <v>5</v>
      </c>
      <c r="AD3991"/>
      <c r="AE3991"/>
      <c r="AF3991"/>
      <c r="AG3991"/>
      <c r="AH3991"/>
      <c r="AI3991"/>
      <c r="AJ3991"/>
      <c r="AK3991"/>
      <c r="AL3991"/>
      <c r="AM3991"/>
    </row>
    <row r="3992" spans="1:39" ht="16" x14ac:dyDescent="0.2">
      <c r="A3992" s="108" t="s">
        <v>6813</v>
      </c>
      <c r="B3992" s="108" t="s">
        <v>3</v>
      </c>
      <c r="C3992" s="111">
        <v>0</v>
      </c>
      <c r="D3992" s="108" t="s">
        <v>5</v>
      </c>
      <c r="E3992" s="108" t="s">
        <v>5</v>
      </c>
      <c r="F3992" s="121">
        <f t="shared" si="682"/>
        <v>0</v>
      </c>
      <c r="G3992" s="121" t="str">
        <f>VLOOKUP(H3992, phone[#All], 2, 0)</f>
        <v>Two or More Lines</v>
      </c>
      <c r="H3992" s="108">
        <v>2</v>
      </c>
      <c r="I3992" s="120" t="str">
        <f>VLOOKUP(J3992,internet[#All], 2, 0)</f>
        <v>Fiber Optic</v>
      </c>
      <c r="J3992" s="108">
        <v>2</v>
      </c>
      <c r="K3992" s="121" t="b">
        <f>IF(AND(my_practice13[[#This Row],[phone_service]]&gt;0, my_practice13[[#This Row],[internet_service]]&gt;0),TRUE,FALSE)</f>
        <v>1</v>
      </c>
      <c r="L3992" s="121" t="b">
        <f>IF(AND(my_practice13[[#This Row],[phone_service]]=0, my_practice13[[#This Row],[internet_service]]&gt;0),TRUE, FALSE)</f>
        <v>0</v>
      </c>
      <c r="M3992" s="121" t="b">
        <f t="shared" si="683"/>
        <v>0</v>
      </c>
      <c r="N3992" s="121" t="str">
        <f>VLOOKUP(O3992,contract[#All], 2, 0)</f>
        <v>Month-to-Month</v>
      </c>
      <c r="O3992" s="108">
        <v>0</v>
      </c>
      <c r="P3992" s="108" t="s">
        <v>13</v>
      </c>
      <c r="Q3992" s="107">
        <v>89.1</v>
      </c>
      <c r="R3992" s="107">
        <v>1879.25</v>
      </c>
      <c r="S3992" s="111">
        <f>my_practice13[[#This Row],[total_charges]]/my_practice13[[#This Row],[monthly_charges]]</f>
        <v>21.091470258136926</v>
      </c>
      <c r="T3992" s="107">
        <f t="shared" si="684"/>
        <v>89.1</v>
      </c>
      <c r="U3992" s="121">
        <f t="shared" si="685"/>
        <v>1</v>
      </c>
      <c r="V3992" s="118">
        <f t="shared" ca="1" si="686"/>
        <v>43932</v>
      </c>
      <c r="W3992" s="111">
        <f t="shared" si="687"/>
        <v>641</v>
      </c>
      <c r="X3992" s="118">
        <f t="shared" ca="1" si="688"/>
        <v>43291</v>
      </c>
      <c r="Y3992" s="121" t="b">
        <f t="shared" si="689"/>
        <v>1</v>
      </c>
      <c r="Z3992" s="121" t="b">
        <f t="shared" si="690"/>
        <v>0</v>
      </c>
      <c r="AA3992" s="111" t="b">
        <f t="shared" si="691"/>
        <v>1</v>
      </c>
      <c r="AB3992" s="121" t="b">
        <f t="shared" si="692"/>
        <v>1</v>
      </c>
      <c r="AC3992" t="s">
        <v>5</v>
      </c>
      <c r="AD3992"/>
      <c r="AE3992"/>
      <c r="AF3992"/>
      <c r="AG3992"/>
      <c r="AH3992"/>
      <c r="AI3992"/>
      <c r="AJ3992"/>
      <c r="AK3992"/>
      <c r="AL3992"/>
      <c r="AM3992"/>
    </row>
    <row r="3993" spans="1:39" ht="16" x14ac:dyDescent="0.2">
      <c r="A3993" s="108" t="s">
        <v>5407</v>
      </c>
      <c r="B3993" s="108" t="s">
        <v>3</v>
      </c>
      <c r="C3993" s="111">
        <v>0</v>
      </c>
      <c r="D3993" s="108" t="s">
        <v>5</v>
      </c>
      <c r="E3993" s="108" t="s">
        <v>4</v>
      </c>
      <c r="F3993" s="121">
        <f t="shared" si="682"/>
        <v>2</v>
      </c>
      <c r="G3993" s="121" t="str">
        <f>VLOOKUP(H3993, phone[#All], 2, 0)</f>
        <v>One Line</v>
      </c>
      <c r="H3993" s="108">
        <v>1</v>
      </c>
      <c r="I3993" s="120" t="str">
        <f>VLOOKUP(J3993,internet[#All], 2, 0)</f>
        <v>No Internet Service</v>
      </c>
      <c r="J3993" s="108">
        <v>0</v>
      </c>
      <c r="K3993" s="121" t="b">
        <f>IF(AND(my_practice13[[#This Row],[phone_service]]&gt;0, my_practice13[[#This Row],[internet_service]]&gt;0),TRUE,FALSE)</f>
        <v>0</v>
      </c>
      <c r="L3993" s="121" t="b">
        <f>IF(AND(my_practice13[[#This Row],[phone_service]]=0, my_practice13[[#This Row],[internet_service]]&gt;0),TRUE, FALSE)</f>
        <v>0</v>
      </c>
      <c r="M3993" s="121" t="b">
        <f t="shared" si="683"/>
        <v>1</v>
      </c>
      <c r="N3993" s="121" t="str">
        <f>VLOOKUP(O3993,contract[#All], 2, 0)</f>
        <v>1 Year</v>
      </c>
      <c r="O3993" s="108">
        <v>1</v>
      </c>
      <c r="P3993" s="108" t="s">
        <v>17</v>
      </c>
      <c r="Q3993" s="107">
        <v>20.100000000000001</v>
      </c>
      <c r="R3993" s="107">
        <v>644.5</v>
      </c>
      <c r="S3993" s="111">
        <f>my_practice13[[#This Row],[total_charges]]/my_practice13[[#This Row],[monthly_charges]]</f>
        <v>32.06467661691542</v>
      </c>
      <c r="T3993" s="107">
        <f t="shared" si="684"/>
        <v>20.100000000000001</v>
      </c>
      <c r="U3993" s="121">
        <f t="shared" si="685"/>
        <v>1</v>
      </c>
      <c r="V3993" s="118">
        <f t="shared" ca="1" si="686"/>
        <v>43932</v>
      </c>
      <c r="W3993" s="111">
        <f t="shared" si="687"/>
        <v>975</v>
      </c>
      <c r="X3993" s="118">
        <f t="shared" ca="1" si="688"/>
        <v>42957</v>
      </c>
      <c r="Y3993" s="121" t="b">
        <f t="shared" si="689"/>
        <v>1</v>
      </c>
      <c r="Z3993" s="121" t="b">
        <f t="shared" si="690"/>
        <v>0</v>
      </c>
      <c r="AA3993" s="111" t="b">
        <f t="shared" si="691"/>
        <v>1</v>
      </c>
      <c r="AB3993" s="121" t="b">
        <f t="shared" si="692"/>
        <v>0</v>
      </c>
      <c r="AC3993" t="s">
        <v>5</v>
      </c>
      <c r="AD3993"/>
      <c r="AE3993"/>
      <c r="AF3993"/>
      <c r="AG3993"/>
      <c r="AH3993"/>
      <c r="AI3993"/>
      <c r="AJ3993"/>
      <c r="AK3993"/>
      <c r="AL3993"/>
      <c r="AM3993"/>
    </row>
    <row r="3994" spans="1:39" ht="16" x14ac:dyDescent="0.2">
      <c r="A3994" s="108" t="s">
        <v>2161</v>
      </c>
      <c r="B3994" s="108" t="s">
        <v>9</v>
      </c>
      <c r="C3994" s="111">
        <v>0</v>
      </c>
      <c r="D3994" s="108" t="s">
        <v>5</v>
      </c>
      <c r="E3994" s="108" t="s">
        <v>5</v>
      </c>
      <c r="F3994" s="121">
        <f t="shared" si="682"/>
        <v>0</v>
      </c>
      <c r="G3994" s="121" t="str">
        <f>VLOOKUP(H3994, phone[#All], 2, 0)</f>
        <v>Two or More Lines</v>
      </c>
      <c r="H3994" s="108">
        <v>2</v>
      </c>
      <c r="I3994" s="120" t="str">
        <f>VLOOKUP(J3994,internet[#All], 2, 0)</f>
        <v>Fiber Optic</v>
      </c>
      <c r="J3994" s="108">
        <v>2</v>
      </c>
      <c r="K3994" s="121" t="b">
        <f>IF(AND(my_practice13[[#This Row],[phone_service]]&gt;0, my_practice13[[#This Row],[internet_service]]&gt;0),TRUE,FALSE)</f>
        <v>1</v>
      </c>
      <c r="L3994" s="121" t="b">
        <f>IF(AND(my_practice13[[#This Row],[phone_service]]=0, my_practice13[[#This Row],[internet_service]]&gt;0),TRUE, FALSE)</f>
        <v>0</v>
      </c>
      <c r="M3994" s="121" t="b">
        <f t="shared" si="683"/>
        <v>0</v>
      </c>
      <c r="N3994" s="121" t="str">
        <f>VLOOKUP(O3994,contract[#All], 2, 0)</f>
        <v>Month-to-Month</v>
      </c>
      <c r="O3994" s="108">
        <v>0</v>
      </c>
      <c r="P3994" s="108" t="s">
        <v>7</v>
      </c>
      <c r="Q3994" s="107">
        <v>84.1</v>
      </c>
      <c r="R3994" s="107">
        <v>1737.45</v>
      </c>
      <c r="S3994" s="111">
        <f>my_practice13[[#This Row],[total_charges]]/my_practice13[[#This Row],[monthly_charges]]</f>
        <v>20.659334126040431</v>
      </c>
      <c r="T3994" s="107">
        <f t="shared" si="684"/>
        <v>84.1</v>
      </c>
      <c r="U3994" s="121">
        <f t="shared" si="685"/>
        <v>1</v>
      </c>
      <c r="V3994" s="118">
        <f t="shared" ca="1" si="686"/>
        <v>43932</v>
      </c>
      <c r="W3994" s="111">
        <f t="shared" si="687"/>
        <v>628</v>
      </c>
      <c r="X3994" s="118">
        <f t="shared" ca="1" si="688"/>
        <v>43304</v>
      </c>
      <c r="Y3994" s="121" t="b">
        <f t="shared" si="689"/>
        <v>0</v>
      </c>
      <c r="Z3994" s="121" t="b">
        <f t="shared" si="690"/>
        <v>0</v>
      </c>
      <c r="AA3994" s="111" t="b">
        <f t="shared" si="691"/>
        <v>1</v>
      </c>
      <c r="AB3994" s="121" t="b">
        <f t="shared" si="692"/>
        <v>1</v>
      </c>
      <c r="AC3994" t="s">
        <v>5</v>
      </c>
      <c r="AD3994"/>
      <c r="AE3994"/>
      <c r="AF3994"/>
      <c r="AG3994"/>
      <c r="AH3994"/>
      <c r="AI3994"/>
      <c r="AJ3994"/>
      <c r="AK3994"/>
      <c r="AL3994"/>
      <c r="AM3994"/>
    </row>
    <row r="3995" spans="1:39" ht="16" x14ac:dyDescent="0.2">
      <c r="A3995" s="108" t="s">
        <v>452</v>
      </c>
      <c r="B3995" s="108" t="s">
        <v>3</v>
      </c>
      <c r="C3995" s="111">
        <v>1</v>
      </c>
      <c r="D3995" s="108" t="s">
        <v>5</v>
      </c>
      <c r="E3995" s="108" t="s">
        <v>5</v>
      </c>
      <c r="F3995" s="121">
        <f t="shared" si="682"/>
        <v>0</v>
      </c>
      <c r="G3995" s="121" t="str">
        <f>VLOOKUP(H3995, phone[#All], 2, 0)</f>
        <v>Two or More Lines</v>
      </c>
      <c r="H3995" s="108">
        <v>2</v>
      </c>
      <c r="I3995" s="120" t="str">
        <f>VLOOKUP(J3995,internet[#All], 2, 0)</f>
        <v>Fiber Optic</v>
      </c>
      <c r="J3995" s="108">
        <v>2</v>
      </c>
      <c r="K3995" s="121" t="b">
        <f>IF(AND(my_practice13[[#This Row],[phone_service]]&gt;0, my_practice13[[#This Row],[internet_service]]&gt;0),TRUE,FALSE)</f>
        <v>1</v>
      </c>
      <c r="L3995" s="121" t="b">
        <f>IF(AND(my_practice13[[#This Row],[phone_service]]=0, my_practice13[[#This Row],[internet_service]]&gt;0),TRUE, FALSE)</f>
        <v>0</v>
      </c>
      <c r="M3995" s="121" t="b">
        <f t="shared" si="683"/>
        <v>0</v>
      </c>
      <c r="N3995" s="121" t="str">
        <f>VLOOKUP(O3995,contract[#All], 2, 0)</f>
        <v>Month-to-Month</v>
      </c>
      <c r="O3995" s="108">
        <v>0</v>
      </c>
      <c r="P3995" s="108" t="s">
        <v>17</v>
      </c>
      <c r="Q3995" s="107">
        <v>101.55</v>
      </c>
      <c r="R3995" s="107">
        <v>5070.3999999999996</v>
      </c>
      <c r="S3995" s="111">
        <f>my_practice13[[#This Row],[total_charges]]/my_practice13[[#This Row],[monthly_charges]]</f>
        <v>49.930083702609551</v>
      </c>
      <c r="T3995" s="107">
        <f t="shared" si="684"/>
        <v>101.55</v>
      </c>
      <c r="U3995" s="121">
        <f t="shared" si="685"/>
        <v>1</v>
      </c>
      <c r="V3995" s="118">
        <f t="shared" ca="1" si="686"/>
        <v>43932</v>
      </c>
      <c r="W3995" s="111">
        <f t="shared" si="687"/>
        <v>1518</v>
      </c>
      <c r="X3995" s="118">
        <f t="shared" ca="1" si="688"/>
        <v>42414</v>
      </c>
      <c r="Y3995" s="121" t="b">
        <f t="shared" si="689"/>
        <v>1</v>
      </c>
      <c r="Z3995" s="121" t="b">
        <f t="shared" si="690"/>
        <v>0</v>
      </c>
      <c r="AA3995" s="111" t="b">
        <f t="shared" si="691"/>
        <v>1</v>
      </c>
      <c r="AB3995" s="121" t="b">
        <f t="shared" si="692"/>
        <v>1</v>
      </c>
      <c r="AC3995" t="s">
        <v>5</v>
      </c>
      <c r="AD3995"/>
      <c r="AE3995"/>
      <c r="AF3995"/>
      <c r="AG3995"/>
      <c r="AH3995"/>
      <c r="AI3995"/>
      <c r="AJ3995"/>
      <c r="AK3995"/>
      <c r="AL3995"/>
      <c r="AM3995"/>
    </row>
    <row r="3996" spans="1:39" ht="16" x14ac:dyDescent="0.2">
      <c r="A3996" s="108" t="s">
        <v>85</v>
      </c>
      <c r="B3996" s="108" t="s">
        <v>3</v>
      </c>
      <c r="C3996" s="111">
        <v>0</v>
      </c>
      <c r="D3996" s="108" t="s">
        <v>5</v>
      </c>
      <c r="E3996" s="108" t="s">
        <v>4</v>
      </c>
      <c r="F3996" s="121">
        <f t="shared" si="682"/>
        <v>2</v>
      </c>
      <c r="G3996" s="121" t="str">
        <f>VLOOKUP(H3996, phone[#All], 2, 0)</f>
        <v>One Line</v>
      </c>
      <c r="H3996" s="108">
        <v>1</v>
      </c>
      <c r="I3996" s="120" t="str">
        <f>VLOOKUP(J3996,internet[#All], 2, 0)</f>
        <v>DSL</v>
      </c>
      <c r="J3996" s="108">
        <v>1</v>
      </c>
      <c r="K3996" s="121" t="b">
        <f>IF(AND(my_practice13[[#This Row],[phone_service]]&gt;0, my_practice13[[#This Row],[internet_service]]&gt;0),TRUE,FALSE)</f>
        <v>1</v>
      </c>
      <c r="L3996" s="121" t="b">
        <f>IF(AND(my_practice13[[#This Row],[phone_service]]=0, my_practice13[[#This Row],[internet_service]]&gt;0),TRUE, FALSE)</f>
        <v>0</v>
      </c>
      <c r="M3996" s="121" t="b">
        <f t="shared" si="683"/>
        <v>0</v>
      </c>
      <c r="N3996" s="121" t="str">
        <f>VLOOKUP(O3996,contract[#All], 2, 0)</f>
        <v>Month-to-Month</v>
      </c>
      <c r="O3996" s="108">
        <v>0</v>
      </c>
      <c r="P3996" s="108" t="s">
        <v>13</v>
      </c>
      <c r="Q3996" s="107">
        <v>64.5</v>
      </c>
      <c r="R3996" s="107">
        <v>177.4</v>
      </c>
      <c r="S3996" s="111">
        <f>my_practice13[[#This Row],[total_charges]]/my_practice13[[#This Row],[monthly_charges]]</f>
        <v>2.7503875968992251</v>
      </c>
      <c r="T3996" s="107">
        <f t="shared" si="684"/>
        <v>64.5</v>
      </c>
      <c r="U3996" s="121">
        <f t="shared" si="685"/>
        <v>1</v>
      </c>
      <c r="V3996" s="118">
        <f t="shared" ca="1" si="686"/>
        <v>43932</v>
      </c>
      <c r="W3996" s="111">
        <f t="shared" si="687"/>
        <v>84</v>
      </c>
      <c r="X3996" s="118">
        <f t="shared" ca="1" si="688"/>
        <v>43848</v>
      </c>
      <c r="Y3996" s="121" t="b">
        <f t="shared" si="689"/>
        <v>1</v>
      </c>
      <c r="Z3996" s="121" t="b">
        <f t="shared" si="690"/>
        <v>0</v>
      </c>
      <c r="AA3996" s="111" t="b">
        <f t="shared" si="691"/>
        <v>1</v>
      </c>
      <c r="AB3996" s="121" t="b">
        <f t="shared" si="692"/>
        <v>1</v>
      </c>
      <c r="AC3996" t="s">
        <v>5</v>
      </c>
      <c r="AD3996"/>
      <c r="AE3996"/>
      <c r="AF3996"/>
      <c r="AG3996"/>
      <c r="AH3996"/>
      <c r="AI3996"/>
      <c r="AJ3996"/>
      <c r="AK3996"/>
      <c r="AL3996"/>
      <c r="AM3996"/>
    </row>
    <row r="3997" spans="1:39" ht="16" x14ac:dyDescent="0.2">
      <c r="A3997" s="108" t="s">
        <v>2485</v>
      </c>
      <c r="B3997" s="108" t="s">
        <v>3</v>
      </c>
      <c r="C3997" s="111">
        <v>0</v>
      </c>
      <c r="D3997" s="108" t="s">
        <v>5</v>
      </c>
      <c r="E3997" s="108" t="s">
        <v>5</v>
      </c>
      <c r="F3997" s="121">
        <f t="shared" si="682"/>
        <v>0</v>
      </c>
      <c r="G3997" s="121" t="str">
        <f>VLOOKUP(H3997, phone[#All], 2, 0)</f>
        <v>Two or More Lines</v>
      </c>
      <c r="H3997" s="108">
        <v>2</v>
      </c>
      <c r="I3997" s="120" t="str">
        <f>VLOOKUP(J3997,internet[#All], 2, 0)</f>
        <v>Fiber Optic</v>
      </c>
      <c r="J3997" s="108">
        <v>2</v>
      </c>
      <c r="K3997" s="121" t="b">
        <f>IF(AND(my_practice13[[#This Row],[phone_service]]&gt;0, my_practice13[[#This Row],[internet_service]]&gt;0),TRUE,FALSE)</f>
        <v>1</v>
      </c>
      <c r="L3997" s="121" t="b">
        <f>IF(AND(my_practice13[[#This Row],[phone_service]]=0, my_practice13[[#This Row],[internet_service]]&gt;0),TRUE, FALSE)</f>
        <v>0</v>
      </c>
      <c r="M3997" s="121" t="b">
        <f t="shared" si="683"/>
        <v>0</v>
      </c>
      <c r="N3997" s="121" t="str">
        <f>VLOOKUP(O3997,contract[#All], 2, 0)</f>
        <v>Month-to-Month</v>
      </c>
      <c r="O3997" s="108">
        <v>0</v>
      </c>
      <c r="P3997" s="108" t="s">
        <v>7</v>
      </c>
      <c r="Q3997" s="107">
        <v>106.35</v>
      </c>
      <c r="R3997" s="107">
        <v>4849.1000000000004</v>
      </c>
      <c r="S3997" s="111">
        <f>my_practice13[[#This Row],[total_charges]]/my_practice13[[#This Row],[monthly_charges]]</f>
        <v>45.595674659144343</v>
      </c>
      <c r="T3997" s="107">
        <f t="shared" si="684"/>
        <v>106.35</v>
      </c>
      <c r="U3997" s="121">
        <f t="shared" si="685"/>
        <v>1</v>
      </c>
      <c r="V3997" s="118">
        <f t="shared" ca="1" si="686"/>
        <v>43932</v>
      </c>
      <c r="W3997" s="111">
        <f t="shared" si="687"/>
        <v>1386</v>
      </c>
      <c r="X3997" s="118">
        <f t="shared" ca="1" si="688"/>
        <v>42546</v>
      </c>
      <c r="Y3997" s="121" t="b">
        <f t="shared" si="689"/>
        <v>1</v>
      </c>
      <c r="Z3997" s="121" t="b">
        <f t="shared" si="690"/>
        <v>0</v>
      </c>
      <c r="AA3997" s="111" t="b">
        <f t="shared" si="691"/>
        <v>1</v>
      </c>
      <c r="AB3997" s="121" t="b">
        <f t="shared" si="692"/>
        <v>1</v>
      </c>
      <c r="AC3997" t="s">
        <v>5</v>
      </c>
      <c r="AD3997"/>
      <c r="AE3997"/>
      <c r="AF3997"/>
      <c r="AG3997"/>
      <c r="AH3997"/>
      <c r="AI3997"/>
      <c r="AJ3997"/>
      <c r="AK3997"/>
      <c r="AL3997"/>
      <c r="AM3997"/>
    </row>
    <row r="3998" spans="1:39" ht="16" x14ac:dyDescent="0.2">
      <c r="A3998" s="108" t="s">
        <v>2671</v>
      </c>
      <c r="B3998" s="108" t="s">
        <v>9</v>
      </c>
      <c r="C3998" s="111">
        <v>0</v>
      </c>
      <c r="D3998" s="108" t="s">
        <v>5</v>
      </c>
      <c r="E3998" s="108" t="s">
        <v>4</v>
      </c>
      <c r="F3998" s="121">
        <f t="shared" si="682"/>
        <v>2</v>
      </c>
      <c r="G3998" s="121" t="str">
        <f>VLOOKUP(H3998, phone[#All], 2, 0)</f>
        <v>One Line</v>
      </c>
      <c r="H3998" s="108">
        <v>1</v>
      </c>
      <c r="I3998" s="120" t="str">
        <f>VLOOKUP(J3998,internet[#All], 2, 0)</f>
        <v>DSL</v>
      </c>
      <c r="J3998" s="108">
        <v>1</v>
      </c>
      <c r="K3998" s="121" t="b">
        <f>IF(AND(my_practice13[[#This Row],[phone_service]]&gt;0, my_practice13[[#This Row],[internet_service]]&gt;0),TRUE,FALSE)</f>
        <v>1</v>
      </c>
      <c r="L3998" s="121" t="b">
        <f>IF(AND(my_practice13[[#This Row],[phone_service]]=0, my_practice13[[#This Row],[internet_service]]&gt;0),TRUE, FALSE)</f>
        <v>0</v>
      </c>
      <c r="M3998" s="121" t="b">
        <f t="shared" si="683"/>
        <v>0</v>
      </c>
      <c r="N3998" s="121" t="str">
        <f>VLOOKUP(O3998,contract[#All], 2, 0)</f>
        <v>Month-to-Month</v>
      </c>
      <c r="O3998" s="108">
        <v>0</v>
      </c>
      <c r="P3998" s="108" t="s">
        <v>17</v>
      </c>
      <c r="Q3998" s="107">
        <v>52.1</v>
      </c>
      <c r="R3998" s="107">
        <v>670.65</v>
      </c>
      <c r="S3998" s="111">
        <f>my_practice13[[#This Row],[total_charges]]/my_practice13[[#This Row],[monthly_charges]]</f>
        <v>12.87236084452975</v>
      </c>
      <c r="T3998" s="107">
        <f t="shared" si="684"/>
        <v>52.1</v>
      </c>
      <c r="U3998" s="121">
        <f t="shared" si="685"/>
        <v>1</v>
      </c>
      <c r="V3998" s="118">
        <f t="shared" ca="1" si="686"/>
        <v>43932</v>
      </c>
      <c r="W3998" s="111">
        <f t="shared" si="687"/>
        <v>391</v>
      </c>
      <c r="X3998" s="118">
        <f t="shared" ca="1" si="688"/>
        <v>43541</v>
      </c>
      <c r="Y3998" s="121" t="b">
        <f t="shared" si="689"/>
        <v>0</v>
      </c>
      <c r="Z3998" s="121" t="b">
        <f t="shared" si="690"/>
        <v>0</v>
      </c>
      <c r="AA3998" s="111" t="b">
        <f t="shared" si="691"/>
        <v>1</v>
      </c>
      <c r="AB3998" s="121" t="b">
        <f t="shared" si="692"/>
        <v>1</v>
      </c>
      <c r="AC3998" t="s">
        <v>5</v>
      </c>
      <c r="AD3998"/>
      <c r="AE3998"/>
      <c r="AF3998"/>
      <c r="AG3998"/>
      <c r="AH3998"/>
      <c r="AI3998"/>
      <c r="AJ3998"/>
      <c r="AK3998"/>
      <c r="AL3998"/>
      <c r="AM3998"/>
    </row>
    <row r="3999" spans="1:39" ht="16" x14ac:dyDescent="0.2">
      <c r="A3999" s="108" t="s">
        <v>4096</v>
      </c>
      <c r="B3999" s="108" t="s">
        <v>3</v>
      </c>
      <c r="C3999" s="111">
        <v>0</v>
      </c>
      <c r="D3999" s="108" t="s">
        <v>5</v>
      </c>
      <c r="E3999" s="108" t="s">
        <v>5</v>
      </c>
      <c r="F3999" s="121">
        <f t="shared" si="682"/>
        <v>0</v>
      </c>
      <c r="G3999" s="121" t="str">
        <f>VLOOKUP(H3999, phone[#All], 2, 0)</f>
        <v>No Phone Service</v>
      </c>
      <c r="H3999" s="108">
        <v>0</v>
      </c>
      <c r="I3999" s="120" t="str">
        <f>VLOOKUP(J3999,internet[#All], 2, 0)</f>
        <v>DSL</v>
      </c>
      <c r="J3999" s="108">
        <v>1</v>
      </c>
      <c r="K3999" s="121" t="b">
        <f>IF(AND(my_practice13[[#This Row],[phone_service]]&gt;0, my_practice13[[#This Row],[internet_service]]&gt;0),TRUE,FALSE)</f>
        <v>0</v>
      </c>
      <c r="L3999" s="121" t="b">
        <f>IF(AND(my_practice13[[#This Row],[phone_service]]=0, my_practice13[[#This Row],[internet_service]]&gt;0),TRUE, FALSE)</f>
        <v>1</v>
      </c>
      <c r="M3999" s="121" t="b">
        <f t="shared" si="683"/>
        <v>0</v>
      </c>
      <c r="N3999" s="121" t="str">
        <f>VLOOKUP(O3999,contract[#All], 2, 0)</f>
        <v>1 Year</v>
      </c>
      <c r="O3999" s="108">
        <v>1</v>
      </c>
      <c r="P3999" s="108" t="s">
        <v>17</v>
      </c>
      <c r="Q3999" s="107">
        <v>40.35</v>
      </c>
      <c r="R3999" s="107">
        <v>1187.05</v>
      </c>
      <c r="S3999" s="111">
        <f>my_practice13[[#This Row],[total_charges]]/my_practice13[[#This Row],[monthly_charges]]</f>
        <v>29.418835192069391</v>
      </c>
      <c r="T3999" s="107">
        <f t="shared" si="684"/>
        <v>40.35</v>
      </c>
      <c r="U3999" s="121">
        <f t="shared" si="685"/>
        <v>1</v>
      </c>
      <c r="V3999" s="118">
        <f t="shared" ca="1" si="686"/>
        <v>43932</v>
      </c>
      <c r="W3999" s="111">
        <f t="shared" si="687"/>
        <v>894</v>
      </c>
      <c r="X3999" s="118">
        <f t="shared" ca="1" si="688"/>
        <v>43038</v>
      </c>
      <c r="Y3999" s="121" t="b">
        <f t="shared" si="689"/>
        <v>1</v>
      </c>
      <c r="Z3999" s="121" t="b">
        <f t="shared" si="690"/>
        <v>0</v>
      </c>
      <c r="AA3999" s="111" t="b">
        <f t="shared" si="691"/>
        <v>1</v>
      </c>
      <c r="AB3999" s="121" t="b">
        <f t="shared" si="692"/>
        <v>1</v>
      </c>
      <c r="AC3999" t="s">
        <v>5</v>
      </c>
      <c r="AD3999"/>
      <c r="AE3999"/>
      <c r="AF3999"/>
      <c r="AG3999"/>
      <c r="AH3999"/>
      <c r="AI3999"/>
      <c r="AJ3999"/>
      <c r="AK3999"/>
      <c r="AL3999"/>
      <c r="AM3999"/>
    </row>
    <row r="4000" spans="1:39" ht="16" x14ac:dyDescent="0.2">
      <c r="A4000" s="108" t="s">
        <v>4831</v>
      </c>
      <c r="B4000" s="108" t="s">
        <v>3</v>
      </c>
      <c r="C4000" s="111">
        <v>0</v>
      </c>
      <c r="D4000" s="108" t="s">
        <v>4</v>
      </c>
      <c r="E4000" s="108" t="s">
        <v>5</v>
      </c>
      <c r="F4000" s="121">
        <f t="shared" si="682"/>
        <v>1</v>
      </c>
      <c r="G4000" s="121" t="str">
        <f>VLOOKUP(H4000, phone[#All], 2, 0)</f>
        <v>Two or More Lines</v>
      </c>
      <c r="H4000" s="108">
        <v>2</v>
      </c>
      <c r="I4000" s="120" t="str">
        <f>VLOOKUP(J4000,internet[#All], 2, 0)</f>
        <v>DSL</v>
      </c>
      <c r="J4000" s="108">
        <v>1</v>
      </c>
      <c r="K4000" s="121" t="b">
        <f>IF(AND(my_practice13[[#This Row],[phone_service]]&gt;0, my_practice13[[#This Row],[internet_service]]&gt;0),TRUE,FALSE)</f>
        <v>1</v>
      </c>
      <c r="L4000" s="121" t="b">
        <f>IF(AND(my_practice13[[#This Row],[phone_service]]=0, my_practice13[[#This Row],[internet_service]]&gt;0),TRUE, FALSE)</f>
        <v>0</v>
      </c>
      <c r="M4000" s="121" t="b">
        <f t="shared" si="683"/>
        <v>0</v>
      </c>
      <c r="N4000" s="121" t="str">
        <f>VLOOKUP(O4000,contract[#All], 2, 0)</f>
        <v>2 Year</v>
      </c>
      <c r="O4000" s="108">
        <v>2</v>
      </c>
      <c r="P4000" s="108" t="s">
        <v>7</v>
      </c>
      <c r="Q4000" s="107">
        <v>84.3</v>
      </c>
      <c r="R4000" s="107">
        <v>4916.3999999999996</v>
      </c>
      <c r="S4000" s="111">
        <f>my_practice13[[#This Row],[total_charges]]/my_practice13[[#This Row],[monthly_charges]]</f>
        <v>58.320284697508896</v>
      </c>
      <c r="T4000" s="107">
        <f t="shared" si="684"/>
        <v>84.3</v>
      </c>
      <c r="U4000" s="121">
        <f t="shared" si="685"/>
        <v>1</v>
      </c>
      <c r="V4000" s="118">
        <f t="shared" ca="1" si="686"/>
        <v>43932</v>
      </c>
      <c r="W4000" s="111">
        <f t="shared" si="687"/>
        <v>1773</v>
      </c>
      <c r="X4000" s="118">
        <f t="shared" ca="1" si="688"/>
        <v>42159</v>
      </c>
      <c r="Y4000" s="121" t="b">
        <f t="shared" si="689"/>
        <v>1</v>
      </c>
      <c r="Z4000" s="121" t="b">
        <f t="shared" si="690"/>
        <v>0</v>
      </c>
      <c r="AA4000" s="111" t="b">
        <f t="shared" si="691"/>
        <v>0</v>
      </c>
      <c r="AB4000" s="121" t="b">
        <f t="shared" si="692"/>
        <v>1</v>
      </c>
      <c r="AC4000" t="s">
        <v>5</v>
      </c>
      <c r="AD4000"/>
      <c r="AE4000"/>
      <c r="AF4000"/>
      <c r="AG4000"/>
      <c r="AH4000"/>
      <c r="AI4000"/>
      <c r="AJ4000"/>
      <c r="AK4000"/>
      <c r="AL4000"/>
      <c r="AM4000"/>
    </row>
    <row r="4001" spans="1:39" ht="16" x14ac:dyDescent="0.2">
      <c r="A4001" s="108" t="s">
        <v>681</v>
      </c>
      <c r="B4001" s="108" t="s">
        <v>3</v>
      </c>
      <c r="C4001" s="111">
        <v>0</v>
      </c>
      <c r="D4001" s="108" t="s">
        <v>4</v>
      </c>
      <c r="E4001" s="108" t="s">
        <v>4</v>
      </c>
      <c r="F4001" s="121">
        <f t="shared" si="682"/>
        <v>3</v>
      </c>
      <c r="G4001" s="121" t="str">
        <f>VLOOKUP(H4001, phone[#All], 2, 0)</f>
        <v>One Line</v>
      </c>
      <c r="H4001" s="108">
        <v>1</v>
      </c>
      <c r="I4001" s="120" t="str">
        <f>VLOOKUP(J4001,internet[#All], 2, 0)</f>
        <v>No Internet Service</v>
      </c>
      <c r="J4001" s="108">
        <v>0</v>
      </c>
      <c r="K4001" s="121" t="b">
        <f>IF(AND(my_practice13[[#This Row],[phone_service]]&gt;0, my_practice13[[#This Row],[internet_service]]&gt;0),TRUE,FALSE)</f>
        <v>0</v>
      </c>
      <c r="L4001" s="121" t="b">
        <f>IF(AND(my_practice13[[#This Row],[phone_service]]=0, my_practice13[[#This Row],[internet_service]]&gt;0),TRUE, FALSE)</f>
        <v>0</v>
      </c>
      <c r="M4001" s="121" t="b">
        <f t="shared" si="683"/>
        <v>1</v>
      </c>
      <c r="N4001" s="121" t="str">
        <f>VLOOKUP(O4001,contract[#All], 2, 0)</f>
        <v>1 Year</v>
      </c>
      <c r="O4001" s="108">
        <v>1</v>
      </c>
      <c r="P4001" s="108" t="s">
        <v>13</v>
      </c>
      <c r="Q4001" s="107">
        <v>19.850000000000001</v>
      </c>
      <c r="R4001" s="107">
        <v>1039.45</v>
      </c>
      <c r="S4001" s="111">
        <f>my_practice13[[#This Row],[total_charges]]/my_practice13[[#This Row],[monthly_charges]]</f>
        <v>52.365239294710328</v>
      </c>
      <c r="T4001" s="107">
        <f t="shared" si="684"/>
        <v>19.850000000000001</v>
      </c>
      <c r="U4001" s="121">
        <f t="shared" si="685"/>
        <v>1</v>
      </c>
      <c r="V4001" s="118">
        <f t="shared" ca="1" si="686"/>
        <v>43932</v>
      </c>
      <c r="W4001" s="111">
        <f t="shared" si="687"/>
        <v>1592</v>
      </c>
      <c r="X4001" s="118">
        <f t="shared" ca="1" si="688"/>
        <v>42340</v>
      </c>
      <c r="Y4001" s="121" t="b">
        <f t="shared" si="689"/>
        <v>1</v>
      </c>
      <c r="Z4001" s="121" t="b">
        <f t="shared" si="690"/>
        <v>0</v>
      </c>
      <c r="AA4001" s="111" t="b">
        <f t="shared" si="691"/>
        <v>1</v>
      </c>
      <c r="AB4001" s="121" t="b">
        <f t="shared" si="692"/>
        <v>0</v>
      </c>
      <c r="AC4001" t="s">
        <v>5</v>
      </c>
      <c r="AD4001"/>
      <c r="AE4001"/>
      <c r="AF4001"/>
      <c r="AG4001"/>
      <c r="AH4001"/>
      <c r="AI4001"/>
      <c r="AJ4001"/>
      <c r="AK4001"/>
      <c r="AL4001"/>
      <c r="AM4001"/>
    </row>
    <row r="4002" spans="1:39" ht="16" x14ac:dyDescent="0.2">
      <c r="A4002" s="108" t="s">
        <v>659</v>
      </c>
      <c r="B4002" s="108" t="s">
        <v>3</v>
      </c>
      <c r="C4002" s="111">
        <v>1</v>
      </c>
      <c r="D4002" s="108" t="s">
        <v>5</v>
      </c>
      <c r="E4002" s="108" t="s">
        <v>5</v>
      </c>
      <c r="F4002" s="121">
        <f t="shared" si="682"/>
        <v>0</v>
      </c>
      <c r="G4002" s="121" t="str">
        <f>VLOOKUP(H4002, phone[#All], 2, 0)</f>
        <v>Two or More Lines</v>
      </c>
      <c r="H4002" s="108">
        <v>2</v>
      </c>
      <c r="I4002" s="120" t="str">
        <f>VLOOKUP(J4002,internet[#All], 2, 0)</f>
        <v>Fiber Optic</v>
      </c>
      <c r="J4002" s="108">
        <v>2</v>
      </c>
      <c r="K4002" s="121" t="b">
        <f>IF(AND(my_practice13[[#This Row],[phone_service]]&gt;0, my_practice13[[#This Row],[internet_service]]&gt;0),TRUE,FALSE)</f>
        <v>1</v>
      </c>
      <c r="L4002" s="121" t="b">
        <f>IF(AND(my_practice13[[#This Row],[phone_service]]=0, my_practice13[[#This Row],[internet_service]]&gt;0),TRUE, FALSE)</f>
        <v>0</v>
      </c>
      <c r="M4002" s="121" t="b">
        <f t="shared" si="683"/>
        <v>0</v>
      </c>
      <c r="N4002" s="121" t="str">
        <f>VLOOKUP(O4002,contract[#All], 2, 0)</f>
        <v>Month-to-Month</v>
      </c>
      <c r="O4002" s="108">
        <v>0</v>
      </c>
      <c r="P4002" s="108" t="s">
        <v>7</v>
      </c>
      <c r="Q4002" s="107">
        <v>89.5</v>
      </c>
      <c r="R4002" s="107">
        <v>161.5</v>
      </c>
      <c r="S4002" s="111">
        <f>my_practice13[[#This Row],[total_charges]]/my_practice13[[#This Row],[monthly_charges]]</f>
        <v>1.8044692737430168</v>
      </c>
      <c r="T4002" s="107">
        <f t="shared" si="684"/>
        <v>89.5</v>
      </c>
      <c r="U4002" s="121">
        <f t="shared" si="685"/>
        <v>1</v>
      </c>
      <c r="V4002" s="118">
        <f t="shared" ca="1" si="686"/>
        <v>43932</v>
      </c>
      <c r="W4002" s="111">
        <f t="shared" si="687"/>
        <v>55</v>
      </c>
      <c r="X4002" s="118">
        <f t="shared" ca="1" si="688"/>
        <v>43877</v>
      </c>
      <c r="Y4002" s="121" t="b">
        <f t="shared" si="689"/>
        <v>1</v>
      </c>
      <c r="Z4002" s="121" t="b">
        <f t="shared" si="690"/>
        <v>1</v>
      </c>
      <c r="AA4002" s="111" t="b">
        <f t="shared" si="691"/>
        <v>1</v>
      </c>
      <c r="AB4002" s="121" t="b">
        <f t="shared" si="692"/>
        <v>1</v>
      </c>
      <c r="AC4002" t="s">
        <v>4</v>
      </c>
      <c r="AD4002"/>
      <c r="AE4002"/>
      <c r="AF4002"/>
      <c r="AG4002"/>
      <c r="AH4002"/>
      <c r="AI4002"/>
      <c r="AJ4002"/>
      <c r="AK4002"/>
      <c r="AL4002"/>
      <c r="AM4002"/>
    </row>
    <row r="4003" spans="1:39" ht="16" x14ac:dyDescent="0.2">
      <c r="A4003" s="108" t="s">
        <v>5309</v>
      </c>
      <c r="B4003" s="108" t="s">
        <v>3</v>
      </c>
      <c r="C4003" s="111">
        <v>1</v>
      </c>
      <c r="D4003" s="108" t="s">
        <v>4</v>
      </c>
      <c r="E4003" s="108" t="s">
        <v>5</v>
      </c>
      <c r="F4003" s="121">
        <f t="shared" si="682"/>
        <v>1</v>
      </c>
      <c r="G4003" s="121" t="str">
        <f>VLOOKUP(H4003, phone[#All], 2, 0)</f>
        <v>Two or More Lines</v>
      </c>
      <c r="H4003" s="108">
        <v>2</v>
      </c>
      <c r="I4003" s="120" t="str">
        <f>VLOOKUP(J4003,internet[#All], 2, 0)</f>
        <v>Fiber Optic</v>
      </c>
      <c r="J4003" s="108">
        <v>2</v>
      </c>
      <c r="K4003" s="121" t="b">
        <f>IF(AND(my_practice13[[#This Row],[phone_service]]&gt;0, my_practice13[[#This Row],[internet_service]]&gt;0),TRUE,FALSE)</f>
        <v>1</v>
      </c>
      <c r="L4003" s="121" t="b">
        <f>IF(AND(my_practice13[[#This Row],[phone_service]]=0, my_practice13[[#This Row],[internet_service]]&gt;0),TRUE, FALSE)</f>
        <v>0</v>
      </c>
      <c r="M4003" s="121" t="b">
        <f t="shared" si="683"/>
        <v>0</v>
      </c>
      <c r="N4003" s="121" t="str">
        <f>VLOOKUP(O4003,contract[#All], 2, 0)</f>
        <v>Month-to-Month</v>
      </c>
      <c r="O4003" s="108">
        <v>0</v>
      </c>
      <c r="P4003" s="108" t="s">
        <v>7</v>
      </c>
      <c r="Q4003" s="107">
        <v>105.9</v>
      </c>
      <c r="R4003" s="107">
        <v>6401.25</v>
      </c>
      <c r="S4003" s="111">
        <f>my_practice13[[#This Row],[total_charges]]/my_practice13[[#This Row],[monthly_charges]]</f>
        <v>60.446175637393765</v>
      </c>
      <c r="T4003" s="107">
        <f t="shared" si="684"/>
        <v>105.9</v>
      </c>
      <c r="U4003" s="121">
        <f t="shared" si="685"/>
        <v>1</v>
      </c>
      <c r="V4003" s="118">
        <f t="shared" ca="1" si="686"/>
        <v>43932</v>
      </c>
      <c r="W4003" s="111">
        <f t="shared" si="687"/>
        <v>1838</v>
      </c>
      <c r="X4003" s="118">
        <f t="shared" ca="1" si="688"/>
        <v>42094</v>
      </c>
      <c r="Y4003" s="121" t="b">
        <f t="shared" si="689"/>
        <v>1</v>
      </c>
      <c r="Z4003" s="121" t="b">
        <f t="shared" si="690"/>
        <v>0</v>
      </c>
      <c r="AA4003" s="111" t="b">
        <f t="shared" si="691"/>
        <v>1</v>
      </c>
      <c r="AB4003" s="121" t="b">
        <f t="shared" si="692"/>
        <v>1</v>
      </c>
      <c r="AC4003" t="s">
        <v>5</v>
      </c>
      <c r="AD4003"/>
      <c r="AE4003"/>
      <c r="AF4003"/>
      <c r="AG4003"/>
      <c r="AH4003"/>
      <c r="AI4003"/>
      <c r="AJ4003"/>
      <c r="AK4003"/>
      <c r="AL4003"/>
      <c r="AM4003"/>
    </row>
    <row r="4004" spans="1:39" ht="16" x14ac:dyDescent="0.2">
      <c r="A4004" s="108" t="s">
        <v>6579</v>
      </c>
      <c r="B4004" s="108" t="s">
        <v>9</v>
      </c>
      <c r="C4004" s="111">
        <v>0</v>
      </c>
      <c r="D4004" s="108" t="s">
        <v>4</v>
      </c>
      <c r="E4004" s="108" t="s">
        <v>4</v>
      </c>
      <c r="F4004" s="121">
        <f t="shared" si="682"/>
        <v>3</v>
      </c>
      <c r="G4004" s="121" t="str">
        <f>VLOOKUP(H4004, phone[#All], 2, 0)</f>
        <v>One Line</v>
      </c>
      <c r="H4004" s="108">
        <v>1</v>
      </c>
      <c r="I4004" s="120" t="str">
        <f>VLOOKUP(J4004,internet[#All], 2, 0)</f>
        <v>No Internet Service</v>
      </c>
      <c r="J4004" s="108">
        <v>0</v>
      </c>
      <c r="K4004" s="121" t="b">
        <f>IF(AND(my_practice13[[#This Row],[phone_service]]&gt;0, my_practice13[[#This Row],[internet_service]]&gt;0),TRUE,FALSE)</f>
        <v>0</v>
      </c>
      <c r="L4004" s="121" t="b">
        <f>IF(AND(my_practice13[[#This Row],[phone_service]]=0, my_practice13[[#This Row],[internet_service]]&gt;0),TRUE, FALSE)</f>
        <v>0</v>
      </c>
      <c r="M4004" s="121" t="b">
        <f t="shared" si="683"/>
        <v>1</v>
      </c>
      <c r="N4004" s="121" t="str">
        <f>VLOOKUP(O4004,contract[#All], 2, 0)</f>
        <v>2 Year</v>
      </c>
      <c r="O4004" s="108">
        <v>2</v>
      </c>
      <c r="P4004" s="108" t="s">
        <v>10</v>
      </c>
      <c r="Q4004" s="107">
        <v>19.7</v>
      </c>
      <c r="R4004" s="107">
        <v>130.25</v>
      </c>
      <c r="S4004" s="111">
        <f>my_practice13[[#This Row],[total_charges]]/my_practice13[[#This Row],[monthly_charges]]</f>
        <v>6.6116751269035534</v>
      </c>
      <c r="T4004" s="107">
        <f t="shared" si="684"/>
        <v>19.7</v>
      </c>
      <c r="U4004" s="121">
        <f t="shared" si="685"/>
        <v>1</v>
      </c>
      <c r="V4004" s="118">
        <f t="shared" ca="1" si="686"/>
        <v>43932</v>
      </c>
      <c r="W4004" s="111">
        <f t="shared" si="687"/>
        <v>201</v>
      </c>
      <c r="X4004" s="118">
        <f t="shared" ca="1" si="688"/>
        <v>43731</v>
      </c>
      <c r="Y4004" s="121" t="b">
        <f t="shared" si="689"/>
        <v>0</v>
      </c>
      <c r="Z4004" s="121" t="b">
        <f t="shared" si="690"/>
        <v>0</v>
      </c>
      <c r="AA4004" s="111" t="b">
        <f t="shared" si="691"/>
        <v>1</v>
      </c>
      <c r="AB4004" s="121" t="b">
        <f t="shared" si="692"/>
        <v>0</v>
      </c>
      <c r="AC4004" t="s">
        <v>5</v>
      </c>
      <c r="AD4004"/>
      <c r="AE4004"/>
      <c r="AF4004"/>
      <c r="AG4004"/>
      <c r="AH4004"/>
      <c r="AI4004"/>
      <c r="AJ4004"/>
      <c r="AK4004"/>
      <c r="AL4004"/>
      <c r="AM4004"/>
    </row>
    <row r="4005" spans="1:39" ht="16" x14ac:dyDescent="0.2">
      <c r="A4005" s="108" t="s">
        <v>3152</v>
      </c>
      <c r="B4005" s="108" t="s">
        <v>9</v>
      </c>
      <c r="C4005" s="111">
        <v>1</v>
      </c>
      <c r="D4005" s="108" t="s">
        <v>5</v>
      </c>
      <c r="E4005" s="108" t="s">
        <v>5</v>
      </c>
      <c r="F4005" s="121">
        <f t="shared" si="682"/>
        <v>0</v>
      </c>
      <c r="G4005" s="121" t="str">
        <f>VLOOKUP(H4005, phone[#All], 2, 0)</f>
        <v>One Line</v>
      </c>
      <c r="H4005" s="108">
        <v>1</v>
      </c>
      <c r="I4005" s="120" t="str">
        <f>VLOOKUP(J4005,internet[#All], 2, 0)</f>
        <v>Fiber Optic</v>
      </c>
      <c r="J4005" s="108">
        <v>2</v>
      </c>
      <c r="K4005" s="121" t="b">
        <f>IF(AND(my_practice13[[#This Row],[phone_service]]&gt;0, my_practice13[[#This Row],[internet_service]]&gt;0),TRUE,FALSE)</f>
        <v>1</v>
      </c>
      <c r="L4005" s="121" t="b">
        <f>IF(AND(my_practice13[[#This Row],[phone_service]]=0, my_practice13[[#This Row],[internet_service]]&gt;0),TRUE, FALSE)</f>
        <v>0</v>
      </c>
      <c r="M4005" s="121" t="b">
        <f t="shared" si="683"/>
        <v>0</v>
      </c>
      <c r="N4005" s="121" t="str">
        <f>VLOOKUP(O4005,contract[#All], 2, 0)</f>
        <v>Month-to-Month</v>
      </c>
      <c r="O4005" s="108">
        <v>0</v>
      </c>
      <c r="P4005" s="108" t="s">
        <v>17</v>
      </c>
      <c r="Q4005" s="107">
        <v>95.1</v>
      </c>
      <c r="R4005" s="107">
        <v>180.25</v>
      </c>
      <c r="S4005" s="111">
        <f>my_practice13[[#This Row],[total_charges]]/my_practice13[[#This Row],[monthly_charges]]</f>
        <v>1.8953732912723451</v>
      </c>
      <c r="T4005" s="107">
        <f t="shared" si="684"/>
        <v>95.1</v>
      </c>
      <c r="U4005" s="121">
        <f t="shared" si="685"/>
        <v>1</v>
      </c>
      <c r="V4005" s="118">
        <f t="shared" ca="1" si="686"/>
        <v>43932</v>
      </c>
      <c r="W4005" s="111">
        <f t="shared" si="687"/>
        <v>58</v>
      </c>
      <c r="X4005" s="118">
        <f t="shared" ca="1" si="688"/>
        <v>43874</v>
      </c>
      <c r="Y4005" s="121" t="b">
        <f t="shared" si="689"/>
        <v>0</v>
      </c>
      <c r="Z4005" s="121" t="b">
        <f t="shared" si="690"/>
        <v>1</v>
      </c>
      <c r="AA4005" s="111" t="b">
        <f t="shared" si="691"/>
        <v>1</v>
      </c>
      <c r="AB4005" s="121" t="b">
        <f t="shared" si="692"/>
        <v>1</v>
      </c>
      <c r="AC4005" t="s">
        <v>4</v>
      </c>
      <c r="AD4005"/>
      <c r="AE4005"/>
      <c r="AF4005"/>
      <c r="AG4005"/>
      <c r="AH4005"/>
      <c r="AI4005"/>
      <c r="AJ4005"/>
      <c r="AK4005"/>
      <c r="AL4005"/>
      <c r="AM4005"/>
    </row>
    <row r="4006" spans="1:39" ht="16" x14ac:dyDescent="0.2">
      <c r="A4006" s="108" t="s">
        <v>2967</v>
      </c>
      <c r="B4006" s="108" t="s">
        <v>9</v>
      </c>
      <c r="C4006" s="111">
        <v>0</v>
      </c>
      <c r="D4006" s="108" t="s">
        <v>5</v>
      </c>
      <c r="E4006" s="108" t="s">
        <v>5</v>
      </c>
      <c r="F4006" s="121">
        <f t="shared" si="682"/>
        <v>0</v>
      </c>
      <c r="G4006" s="121" t="str">
        <f>VLOOKUP(H4006, phone[#All], 2, 0)</f>
        <v>One Line</v>
      </c>
      <c r="H4006" s="108">
        <v>1</v>
      </c>
      <c r="I4006" s="120" t="str">
        <f>VLOOKUP(J4006,internet[#All], 2, 0)</f>
        <v>Fiber Optic</v>
      </c>
      <c r="J4006" s="108">
        <v>2</v>
      </c>
      <c r="K4006" s="121" t="b">
        <f>IF(AND(my_practice13[[#This Row],[phone_service]]&gt;0, my_practice13[[#This Row],[internet_service]]&gt;0),TRUE,FALSE)</f>
        <v>1</v>
      </c>
      <c r="L4006" s="121" t="b">
        <f>IF(AND(my_practice13[[#This Row],[phone_service]]=0, my_practice13[[#This Row],[internet_service]]&gt;0),TRUE, FALSE)</f>
        <v>0</v>
      </c>
      <c r="M4006" s="121" t="b">
        <f t="shared" si="683"/>
        <v>0</v>
      </c>
      <c r="N4006" s="121" t="str">
        <f>VLOOKUP(O4006,contract[#All], 2, 0)</f>
        <v>Month-to-Month</v>
      </c>
      <c r="O4006" s="108">
        <v>0</v>
      </c>
      <c r="P4006" s="108" t="s">
        <v>7</v>
      </c>
      <c r="Q4006" s="107">
        <v>99</v>
      </c>
      <c r="R4006" s="107">
        <v>5038.1499999999996</v>
      </c>
      <c r="S4006" s="111">
        <f>my_practice13[[#This Row],[total_charges]]/my_practice13[[#This Row],[monthly_charges]]</f>
        <v>50.890404040404036</v>
      </c>
      <c r="T4006" s="107">
        <f t="shared" si="684"/>
        <v>99</v>
      </c>
      <c r="U4006" s="121">
        <f t="shared" si="685"/>
        <v>1</v>
      </c>
      <c r="V4006" s="118">
        <f t="shared" ca="1" si="686"/>
        <v>43932</v>
      </c>
      <c r="W4006" s="111">
        <f t="shared" si="687"/>
        <v>1547</v>
      </c>
      <c r="X4006" s="118">
        <f t="shared" ca="1" si="688"/>
        <v>42385</v>
      </c>
      <c r="Y4006" s="121" t="b">
        <f t="shared" si="689"/>
        <v>0</v>
      </c>
      <c r="Z4006" s="121" t="b">
        <f t="shared" si="690"/>
        <v>0</v>
      </c>
      <c r="AA4006" s="111" t="b">
        <f t="shared" si="691"/>
        <v>1</v>
      </c>
      <c r="AB4006" s="121" t="b">
        <f t="shared" si="692"/>
        <v>1</v>
      </c>
      <c r="AC4006" t="s">
        <v>5</v>
      </c>
      <c r="AD4006"/>
      <c r="AE4006"/>
      <c r="AF4006"/>
      <c r="AG4006"/>
      <c r="AH4006"/>
      <c r="AI4006"/>
      <c r="AJ4006"/>
      <c r="AK4006"/>
      <c r="AL4006"/>
      <c r="AM4006"/>
    </row>
    <row r="4007" spans="1:39" ht="16" x14ac:dyDescent="0.2">
      <c r="A4007" s="108" t="s">
        <v>6050</v>
      </c>
      <c r="B4007" s="108" t="s">
        <v>9</v>
      </c>
      <c r="C4007" s="111">
        <v>1</v>
      </c>
      <c r="D4007" s="108" t="s">
        <v>4</v>
      </c>
      <c r="E4007" s="108" t="s">
        <v>5</v>
      </c>
      <c r="F4007" s="121">
        <f t="shared" si="682"/>
        <v>1</v>
      </c>
      <c r="G4007" s="121" t="str">
        <f>VLOOKUP(H4007, phone[#All], 2, 0)</f>
        <v>No Phone Service</v>
      </c>
      <c r="H4007" s="108">
        <v>0</v>
      </c>
      <c r="I4007" s="120" t="str">
        <f>VLOOKUP(J4007,internet[#All], 2, 0)</f>
        <v>DSL</v>
      </c>
      <c r="J4007" s="108">
        <v>1</v>
      </c>
      <c r="K4007" s="121" t="b">
        <f>IF(AND(my_practice13[[#This Row],[phone_service]]&gt;0, my_practice13[[#This Row],[internet_service]]&gt;0),TRUE,FALSE)</f>
        <v>0</v>
      </c>
      <c r="L4007" s="121" t="b">
        <f>IF(AND(my_practice13[[#This Row],[phone_service]]=0, my_practice13[[#This Row],[internet_service]]&gt;0),TRUE, FALSE)</f>
        <v>1</v>
      </c>
      <c r="M4007" s="121" t="b">
        <f t="shared" si="683"/>
        <v>0</v>
      </c>
      <c r="N4007" s="121" t="str">
        <f>VLOOKUP(O4007,contract[#All], 2, 0)</f>
        <v>Month-to-Month</v>
      </c>
      <c r="O4007" s="108">
        <v>0</v>
      </c>
      <c r="P4007" s="108" t="s">
        <v>13</v>
      </c>
      <c r="Q4007" s="107">
        <v>36.5</v>
      </c>
      <c r="R4007" s="107">
        <v>1032</v>
      </c>
      <c r="S4007" s="111">
        <f>my_practice13[[#This Row],[total_charges]]/my_practice13[[#This Row],[monthly_charges]]</f>
        <v>28.273972602739725</v>
      </c>
      <c r="T4007" s="107">
        <f t="shared" si="684"/>
        <v>36.5</v>
      </c>
      <c r="U4007" s="121">
        <f t="shared" si="685"/>
        <v>1</v>
      </c>
      <c r="V4007" s="118">
        <f t="shared" ca="1" si="686"/>
        <v>43932</v>
      </c>
      <c r="W4007" s="111">
        <f t="shared" si="687"/>
        <v>860</v>
      </c>
      <c r="X4007" s="118">
        <f t="shared" ca="1" si="688"/>
        <v>43072</v>
      </c>
      <c r="Y4007" s="121" t="b">
        <f t="shared" si="689"/>
        <v>0</v>
      </c>
      <c r="Z4007" s="121" t="b">
        <f t="shared" si="690"/>
        <v>1</v>
      </c>
      <c r="AA4007" s="111" t="b">
        <f t="shared" si="691"/>
        <v>1</v>
      </c>
      <c r="AB4007" s="121" t="b">
        <f t="shared" si="692"/>
        <v>1</v>
      </c>
      <c r="AC4007" t="s">
        <v>4</v>
      </c>
      <c r="AD4007"/>
      <c r="AE4007"/>
      <c r="AF4007"/>
      <c r="AG4007"/>
      <c r="AH4007"/>
      <c r="AI4007"/>
      <c r="AJ4007"/>
      <c r="AK4007"/>
      <c r="AL4007"/>
      <c r="AM4007"/>
    </row>
    <row r="4008" spans="1:39" ht="16" x14ac:dyDescent="0.2">
      <c r="A4008" s="108" t="s">
        <v>5362</v>
      </c>
      <c r="B4008" s="108" t="s">
        <v>3</v>
      </c>
      <c r="C4008" s="111">
        <v>0</v>
      </c>
      <c r="D4008" s="108" t="s">
        <v>5</v>
      </c>
      <c r="E4008" s="108" t="s">
        <v>5</v>
      </c>
      <c r="F4008" s="121">
        <f t="shared" si="682"/>
        <v>0</v>
      </c>
      <c r="G4008" s="121" t="str">
        <f>VLOOKUP(H4008, phone[#All], 2, 0)</f>
        <v>One Line</v>
      </c>
      <c r="H4008" s="108">
        <v>1</v>
      </c>
      <c r="I4008" s="120" t="str">
        <f>VLOOKUP(J4008,internet[#All], 2, 0)</f>
        <v>Fiber Optic</v>
      </c>
      <c r="J4008" s="108">
        <v>2</v>
      </c>
      <c r="K4008" s="121" t="b">
        <f>IF(AND(my_practice13[[#This Row],[phone_service]]&gt;0, my_practice13[[#This Row],[internet_service]]&gt;0),TRUE,FALSE)</f>
        <v>1</v>
      </c>
      <c r="L4008" s="121" t="b">
        <f>IF(AND(my_practice13[[#This Row],[phone_service]]=0, my_practice13[[#This Row],[internet_service]]&gt;0),TRUE, FALSE)</f>
        <v>0</v>
      </c>
      <c r="M4008" s="121" t="b">
        <f t="shared" si="683"/>
        <v>0</v>
      </c>
      <c r="N4008" s="121" t="str">
        <f>VLOOKUP(O4008,contract[#All], 2, 0)</f>
        <v>1 Year</v>
      </c>
      <c r="O4008" s="108">
        <v>1</v>
      </c>
      <c r="P4008" s="108" t="s">
        <v>10</v>
      </c>
      <c r="Q4008" s="107">
        <v>95.5</v>
      </c>
      <c r="R4008" s="107">
        <v>1115.1500000000001</v>
      </c>
      <c r="S4008" s="111">
        <f>my_practice13[[#This Row],[total_charges]]/my_practice13[[#This Row],[monthly_charges]]</f>
        <v>11.676963350785341</v>
      </c>
      <c r="T4008" s="107">
        <f t="shared" si="684"/>
        <v>95.5</v>
      </c>
      <c r="U4008" s="121">
        <f t="shared" si="685"/>
        <v>1</v>
      </c>
      <c r="V4008" s="118">
        <f t="shared" ca="1" si="686"/>
        <v>43932</v>
      </c>
      <c r="W4008" s="111">
        <f t="shared" si="687"/>
        <v>355</v>
      </c>
      <c r="X4008" s="118">
        <f t="shared" ca="1" si="688"/>
        <v>43577</v>
      </c>
      <c r="Y4008" s="121" t="b">
        <f t="shared" si="689"/>
        <v>1</v>
      </c>
      <c r="Z4008" s="121" t="b">
        <f t="shared" si="690"/>
        <v>1</v>
      </c>
      <c r="AA4008" s="111" t="b">
        <f t="shared" si="691"/>
        <v>0</v>
      </c>
      <c r="AB4008" s="121" t="b">
        <f t="shared" si="692"/>
        <v>1</v>
      </c>
      <c r="AC4008" t="s">
        <v>4</v>
      </c>
      <c r="AD4008"/>
      <c r="AE4008"/>
      <c r="AF4008"/>
      <c r="AG4008"/>
      <c r="AH4008"/>
      <c r="AI4008"/>
      <c r="AJ4008"/>
      <c r="AK4008"/>
      <c r="AL4008"/>
      <c r="AM4008"/>
    </row>
    <row r="4009" spans="1:39" ht="16" x14ac:dyDescent="0.2">
      <c r="A4009" s="108" t="s">
        <v>671</v>
      </c>
      <c r="B4009" s="108" t="s">
        <v>3</v>
      </c>
      <c r="C4009" s="111">
        <v>0</v>
      </c>
      <c r="D4009" s="108" t="s">
        <v>5</v>
      </c>
      <c r="E4009" s="108" t="s">
        <v>5</v>
      </c>
      <c r="F4009" s="121">
        <f t="shared" si="682"/>
        <v>0</v>
      </c>
      <c r="G4009" s="121" t="str">
        <f>VLOOKUP(H4009, phone[#All], 2, 0)</f>
        <v>No Phone Service</v>
      </c>
      <c r="H4009" s="108">
        <v>0</v>
      </c>
      <c r="I4009" s="120" t="str">
        <f>VLOOKUP(J4009,internet[#All], 2, 0)</f>
        <v>DSL</v>
      </c>
      <c r="J4009" s="108">
        <v>1</v>
      </c>
      <c r="K4009" s="121" t="b">
        <f>IF(AND(my_practice13[[#This Row],[phone_service]]&gt;0, my_practice13[[#This Row],[internet_service]]&gt;0),TRUE,FALSE)</f>
        <v>0</v>
      </c>
      <c r="L4009" s="121" t="b">
        <f>IF(AND(my_practice13[[#This Row],[phone_service]]=0, my_practice13[[#This Row],[internet_service]]&gt;0),TRUE, FALSE)</f>
        <v>1</v>
      </c>
      <c r="M4009" s="121" t="b">
        <f t="shared" si="683"/>
        <v>0</v>
      </c>
      <c r="N4009" s="121" t="str">
        <f>VLOOKUP(O4009,contract[#All], 2, 0)</f>
        <v>Month-to-Month</v>
      </c>
      <c r="O4009" s="108">
        <v>0</v>
      </c>
      <c r="P4009" s="108" t="s">
        <v>10</v>
      </c>
      <c r="Q4009" s="107">
        <v>24.25</v>
      </c>
      <c r="R4009" s="107">
        <v>96.05</v>
      </c>
      <c r="S4009" s="111">
        <f>my_practice13[[#This Row],[total_charges]]/my_practice13[[#This Row],[monthly_charges]]</f>
        <v>3.9608247422680409</v>
      </c>
      <c r="T4009" s="107">
        <f t="shared" si="684"/>
        <v>24.25</v>
      </c>
      <c r="U4009" s="121">
        <f t="shared" si="685"/>
        <v>1</v>
      </c>
      <c r="V4009" s="118">
        <f t="shared" ca="1" si="686"/>
        <v>43932</v>
      </c>
      <c r="W4009" s="111">
        <f t="shared" si="687"/>
        <v>120</v>
      </c>
      <c r="X4009" s="118">
        <f t="shared" ca="1" si="688"/>
        <v>43812</v>
      </c>
      <c r="Y4009" s="121" t="b">
        <f t="shared" si="689"/>
        <v>1</v>
      </c>
      <c r="Z4009" s="121" t="b">
        <f t="shared" si="690"/>
        <v>1</v>
      </c>
      <c r="AA4009" s="111" t="b">
        <f t="shared" si="691"/>
        <v>1</v>
      </c>
      <c r="AB4009" s="121" t="b">
        <f t="shared" si="692"/>
        <v>1</v>
      </c>
      <c r="AC4009" t="s">
        <v>4</v>
      </c>
      <c r="AD4009"/>
      <c r="AE4009"/>
      <c r="AF4009"/>
      <c r="AG4009"/>
      <c r="AH4009"/>
      <c r="AI4009"/>
      <c r="AJ4009"/>
      <c r="AK4009"/>
      <c r="AL4009"/>
      <c r="AM4009"/>
    </row>
    <row r="4010" spans="1:39" ht="16" x14ac:dyDescent="0.2">
      <c r="A4010" s="108" t="s">
        <v>4590</v>
      </c>
      <c r="B4010" s="108" t="s">
        <v>9</v>
      </c>
      <c r="C4010" s="111">
        <v>0</v>
      </c>
      <c r="D4010" s="108" t="s">
        <v>5</v>
      </c>
      <c r="E4010" s="108" t="s">
        <v>5</v>
      </c>
      <c r="F4010" s="121">
        <f t="shared" si="682"/>
        <v>0</v>
      </c>
      <c r="G4010" s="121" t="str">
        <f>VLOOKUP(H4010, phone[#All], 2, 0)</f>
        <v>Two or More Lines</v>
      </c>
      <c r="H4010" s="108">
        <v>2</v>
      </c>
      <c r="I4010" s="120" t="str">
        <f>VLOOKUP(J4010,internet[#All], 2, 0)</f>
        <v>Fiber Optic</v>
      </c>
      <c r="J4010" s="108">
        <v>2</v>
      </c>
      <c r="K4010" s="121" t="b">
        <f>IF(AND(my_practice13[[#This Row],[phone_service]]&gt;0, my_practice13[[#This Row],[internet_service]]&gt;0),TRUE,FALSE)</f>
        <v>1</v>
      </c>
      <c r="L4010" s="121" t="b">
        <f>IF(AND(my_practice13[[#This Row],[phone_service]]=0, my_practice13[[#This Row],[internet_service]]&gt;0),TRUE, FALSE)</f>
        <v>0</v>
      </c>
      <c r="M4010" s="121" t="b">
        <f t="shared" si="683"/>
        <v>0</v>
      </c>
      <c r="N4010" s="121" t="str">
        <f>VLOOKUP(O4010,contract[#All], 2, 0)</f>
        <v>Month-to-Month</v>
      </c>
      <c r="O4010" s="108">
        <v>0</v>
      </c>
      <c r="P4010" s="108" t="s">
        <v>7</v>
      </c>
      <c r="Q4010" s="107">
        <v>81.150000000000006</v>
      </c>
      <c r="R4010" s="107">
        <v>2640.55</v>
      </c>
      <c r="S4010" s="111">
        <f>my_practice13[[#This Row],[total_charges]]/my_practice13[[#This Row],[monthly_charges]]</f>
        <v>32.539125077017871</v>
      </c>
      <c r="T4010" s="107">
        <f t="shared" si="684"/>
        <v>81.149999999999991</v>
      </c>
      <c r="U4010" s="121">
        <f t="shared" si="685"/>
        <v>1</v>
      </c>
      <c r="V4010" s="118">
        <f t="shared" ca="1" si="686"/>
        <v>43932</v>
      </c>
      <c r="W4010" s="111">
        <f t="shared" si="687"/>
        <v>989</v>
      </c>
      <c r="X4010" s="118">
        <f t="shared" ca="1" si="688"/>
        <v>42943</v>
      </c>
      <c r="Y4010" s="121" t="b">
        <f t="shared" si="689"/>
        <v>0</v>
      </c>
      <c r="Z4010" s="121" t="b">
        <f t="shared" si="690"/>
        <v>0</v>
      </c>
      <c r="AA4010" s="111" t="b">
        <f t="shared" si="691"/>
        <v>0</v>
      </c>
      <c r="AB4010" s="121" t="b">
        <f t="shared" si="692"/>
        <v>1</v>
      </c>
      <c r="AC4010" t="s">
        <v>5</v>
      </c>
      <c r="AD4010"/>
      <c r="AE4010"/>
      <c r="AF4010"/>
      <c r="AG4010"/>
      <c r="AH4010"/>
      <c r="AI4010"/>
      <c r="AJ4010"/>
      <c r="AK4010"/>
      <c r="AL4010"/>
      <c r="AM4010"/>
    </row>
    <row r="4011" spans="1:39" ht="16" x14ac:dyDescent="0.2">
      <c r="A4011" s="108" t="s">
        <v>4309</v>
      </c>
      <c r="B4011" s="108" t="s">
        <v>9</v>
      </c>
      <c r="C4011" s="111">
        <v>0</v>
      </c>
      <c r="D4011" s="108" t="s">
        <v>5</v>
      </c>
      <c r="E4011" s="108" t="s">
        <v>5</v>
      </c>
      <c r="F4011" s="121">
        <f t="shared" si="682"/>
        <v>0</v>
      </c>
      <c r="G4011" s="121" t="str">
        <f>VLOOKUP(H4011, phone[#All], 2, 0)</f>
        <v>One Line</v>
      </c>
      <c r="H4011" s="108">
        <v>1</v>
      </c>
      <c r="I4011" s="120" t="str">
        <f>VLOOKUP(J4011,internet[#All], 2, 0)</f>
        <v>DSL</v>
      </c>
      <c r="J4011" s="108">
        <v>1</v>
      </c>
      <c r="K4011" s="121" t="b">
        <f>IF(AND(my_practice13[[#This Row],[phone_service]]&gt;0, my_practice13[[#This Row],[internet_service]]&gt;0),TRUE,FALSE)</f>
        <v>1</v>
      </c>
      <c r="L4011" s="121" t="b">
        <f>IF(AND(my_practice13[[#This Row],[phone_service]]=0, my_practice13[[#This Row],[internet_service]]&gt;0),TRUE, FALSE)</f>
        <v>0</v>
      </c>
      <c r="M4011" s="121" t="b">
        <f t="shared" si="683"/>
        <v>0</v>
      </c>
      <c r="N4011" s="121" t="str">
        <f>VLOOKUP(O4011,contract[#All], 2, 0)</f>
        <v>Month-to-Month</v>
      </c>
      <c r="O4011" s="108">
        <v>0</v>
      </c>
      <c r="P4011" s="108" t="s">
        <v>10</v>
      </c>
      <c r="Q4011" s="107">
        <v>46</v>
      </c>
      <c r="R4011" s="107">
        <v>492.1</v>
      </c>
      <c r="S4011" s="111">
        <f>my_practice13[[#This Row],[total_charges]]/my_practice13[[#This Row],[monthly_charges]]</f>
        <v>10.697826086956523</v>
      </c>
      <c r="T4011" s="107">
        <f t="shared" si="684"/>
        <v>46</v>
      </c>
      <c r="U4011" s="121">
        <f t="shared" si="685"/>
        <v>1</v>
      </c>
      <c r="V4011" s="118">
        <f t="shared" ca="1" si="686"/>
        <v>43932</v>
      </c>
      <c r="W4011" s="111">
        <f t="shared" si="687"/>
        <v>325</v>
      </c>
      <c r="X4011" s="118">
        <f t="shared" ca="1" si="688"/>
        <v>43607</v>
      </c>
      <c r="Y4011" s="121" t="b">
        <f t="shared" si="689"/>
        <v>0</v>
      </c>
      <c r="Z4011" s="121" t="b">
        <f t="shared" si="690"/>
        <v>0</v>
      </c>
      <c r="AA4011" s="111" t="b">
        <f t="shared" si="691"/>
        <v>1</v>
      </c>
      <c r="AB4011" s="121" t="b">
        <f t="shared" si="692"/>
        <v>1</v>
      </c>
      <c r="AC4011" t="s">
        <v>5</v>
      </c>
      <c r="AD4011"/>
      <c r="AE4011"/>
      <c r="AF4011"/>
      <c r="AG4011"/>
      <c r="AH4011"/>
      <c r="AI4011"/>
      <c r="AJ4011"/>
      <c r="AK4011"/>
      <c r="AL4011"/>
      <c r="AM4011"/>
    </row>
    <row r="4012" spans="1:39" ht="16" x14ac:dyDescent="0.2">
      <c r="A4012" s="108" t="s">
        <v>391</v>
      </c>
      <c r="B4012" s="108" t="s">
        <v>3</v>
      </c>
      <c r="C4012" s="111">
        <v>0</v>
      </c>
      <c r="D4012" s="108" t="s">
        <v>4</v>
      </c>
      <c r="E4012" s="108" t="s">
        <v>5</v>
      </c>
      <c r="F4012" s="121">
        <f t="shared" si="682"/>
        <v>1</v>
      </c>
      <c r="G4012" s="121" t="str">
        <f>VLOOKUP(H4012, phone[#All], 2, 0)</f>
        <v>One Line</v>
      </c>
      <c r="H4012" s="108">
        <v>1</v>
      </c>
      <c r="I4012" s="120" t="str">
        <f>VLOOKUP(J4012,internet[#All], 2, 0)</f>
        <v>Fiber Optic</v>
      </c>
      <c r="J4012" s="108">
        <v>2</v>
      </c>
      <c r="K4012" s="121" t="b">
        <f>IF(AND(my_practice13[[#This Row],[phone_service]]&gt;0, my_practice13[[#This Row],[internet_service]]&gt;0),TRUE,FALSE)</f>
        <v>1</v>
      </c>
      <c r="L4012" s="121" t="b">
        <f>IF(AND(my_practice13[[#This Row],[phone_service]]=0, my_practice13[[#This Row],[internet_service]]&gt;0),TRUE, FALSE)</f>
        <v>0</v>
      </c>
      <c r="M4012" s="121" t="b">
        <f t="shared" si="683"/>
        <v>0</v>
      </c>
      <c r="N4012" s="121" t="str">
        <f>VLOOKUP(O4012,contract[#All], 2, 0)</f>
        <v>1 Year</v>
      </c>
      <c r="O4012" s="108">
        <v>1</v>
      </c>
      <c r="P4012" s="108" t="s">
        <v>13</v>
      </c>
      <c r="Q4012" s="107">
        <v>86.2</v>
      </c>
      <c r="R4012" s="107">
        <v>3339.05</v>
      </c>
      <c r="S4012" s="111">
        <f>my_practice13[[#This Row],[total_charges]]/my_practice13[[#This Row],[monthly_charges]]</f>
        <v>38.736078886310906</v>
      </c>
      <c r="T4012" s="107">
        <f t="shared" si="684"/>
        <v>86.2</v>
      </c>
      <c r="U4012" s="121">
        <f t="shared" si="685"/>
        <v>1</v>
      </c>
      <c r="V4012" s="118">
        <f t="shared" ca="1" si="686"/>
        <v>43932</v>
      </c>
      <c r="W4012" s="111">
        <f t="shared" si="687"/>
        <v>1178</v>
      </c>
      <c r="X4012" s="118">
        <f t="shared" ca="1" si="688"/>
        <v>42754</v>
      </c>
      <c r="Y4012" s="121" t="b">
        <f t="shared" si="689"/>
        <v>1</v>
      </c>
      <c r="Z4012" s="121" t="b">
        <f t="shared" si="690"/>
        <v>0</v>
      </c>
      <c r="AA4012" s="111" t="b">
        <f t="shared" si="691"/>
        <v>1</v>
      </c>
      <c r="AB4012" s="121" t="b">
        <f t="shared" si="692"/>
        <v>1</v>
      </c>
      <c r="AC4012" t="s">
        <v>5</v>
      </c>
      <c r="AD4012"/>
      <c r="AE4012"/>
      <c r="AF4012"/>
      <c r="AG4012"/>
      <c r="AH4012"/>
      <c r="AI4012"/>
      <c r="AJ4012"/>
      <c r="AK4012"/>
      <c r="AL4012"/>
      <c r="AM4012"/>
    </row>
    <row r="4013" spans="1:39" ht="16" x14ac:dyDescent="0.2">
      <c r="A4013" s="108" t="s">
        <v>1428</v>
      </c>
      <c r="B4013" s="108" t="s">
        <v>3</v>
      </c>
      <c r="C4013" s="111">
        <v>1</v>
      </c>
      <c r="D4013" s="108" t="s">
        <v>5</v>
      </c>
      <c r="E4013" s="108" t="s">
        <v>5</v>
      </c>
      <c r="F4013" s="121">
        <f t="shared" si="682"/>
        <v>0</v>
      </c>
      <c r="G4013" s="121" t="str">
        <f>VLOOKUP(H4013, phone[#All], 2, 0)</f>
        <v>One Line</v>
      </c>
      <c r="H4013" s="108">
        <v>1</v>
      </c>
      <c r="I4013" s="120" t="str">
        <f>VLOOKUP(J4013,internet[#All], 2, 0)</f>
        <v>DSL</v>
      </c>
      <c r="J4013" s="108">
        <v>1</v>
      </c>
      <c r="K4013" s="121" t="b">
        <f>IF(AND(my_practice13[[#This Row],[phone_service]]&gt;0, my_practice13[[#This Row],[internet_service]]&gt;0),TRUE,FALSE)</f>
        <v>1</v>
      </c>
      <c r="L4013" s="121" t="b">
        <f>IF(AND(my_practice13[[#This Row],[phone_service]]=0, my_practice13[[#This Row],[internet_service]]&gt;0),TRUE, FALSE)</f>
        <v>0</v>
      </c>
      <c r="M4013" s="121" t="b">
        <f t="shared" si="683"/>
        <v>0</v>
      </c>
      <c r="N4013" s="121" t="str">
        <f>VLOOKUP(O4013,contract[#All], 2, 0)</f>
        <v>Month-to-Month</v>
      </c>
      <c r="O4013" s="108">
        <v>0</v>
      </c>
      <c r="P4013" s="108" t="s">
        <v>17</v>
      </c>
      <c r="Q4013" s="107">
        <v>49.85</v>
      </c>
      <c r="R4013" s="107">
        <v>865.75</v>
      </c>
      <c r="S4013" s="111">
        <f>my_practice13[[#This Row],[total_charges]]/my_practice13[[#This Row],[monthly_charges]]</f>
        <v>17.367101303911735</v>
      </c>
      <c r="T4013" s="107">
        <f t="shared" si="684"/>
        <v>49.85</v>
      </c>
      <c r="U4013" s="121">
        <f t="shared" si="685"/>
        <v>1</v>
      </c>
      <c r="V4013" s="118">
        <f t="shared" ca="1" si="686"/>
        <v>43932</v>
      </c>
      <c r="W4013" s="111">
        <f t="shared" si="687"/>
        <v>528</v>
      </c>
      <c r="X4013" s="118">
        <f t="shared" ca="1" si="688"/>
        <v>43404</v>
      </c>
      <c r="Y4013" s="121" t="b">
        <f t="shared" si="689"/>
        <v>1</v>
      </c>
      <c r="Z4013" s="121" t="b">
        <f t="shared" si="690"/>
        <v>0</v>
      </c>
      <c r="AA4013" s="111" t="b">
        <f t="shared" si="691"/>
        <v>1</v>
      </c>
      <c r="AB4013" s="121" t="b">
        <f t="shared" si="692"/>
        <v>1</v>
      </c>
      <c r="AC4013" t="s">
        <v>5</v>
      </c>
      <c r="AD4013"/>
      <c r="AE4013"/>
      <c r="AF4013"/>
      <c r="AG4013"/>
      <c r="AH4013"/>
      <c r="AI4013"/>
      <c r="AJ4013"/>
      <c r="AK4013"/>
      <c r="AL4013"/>
      <c r="AM4013"/>
    </row>
    <row r="4014" spans="1:39" ht="16" x14ac:dyDescent="0.2">
      <c r="A4014" s="108" t="s">
        <v>970</v>
      </c>
      <c r="B4014" s="108" t="s">
        <v>3</v>
      </c>
      <c r="C4014" s="111">
        <v>0</v>
      </c>
      <c r="D4014" s="108" t="s">
        <v>4</v>
      </c>
      <c r="E4014" s="108" t="s">
        <v>4</v>
      </c>
      <c r="F4014" s="121">
        <f t="shared" si="682"/>
        <v>3</v>
      </c>
      <c r="G4014" s="121" t="str">
        <f>VLOOKUP(H4014, phone[#All], 2, 0)</f>
        <v>One Line</v>
      </c>
      <c r="H4014" s="108">
        <v>1</v>
      </c>
      <c r="I4014" s="120" t="str">
        <f>VLOOKUP(J4014,internet[#All], 2, 0)</f>
        <v>Fiber Optic</v>
      </c>
      <c r="J4014" s="108">
        <v>2</v>
      </c>
      <c r="K4014" s="121" t="b">
        <f>IF(AND(my_practice13[[#This Row],[phone_service]]&gt;0, my_practice13[[#This Row],[internet_service]]&gt;0),TRUE,FALSE)</f>
        <v>1</v>
      </c>
      <c r="L4014" s="121" t="b">
        <f>IF(AND(my_practice13[[#This Row],[phone_service]]=0, my_practice13[[#This Row],[internet_service]]&gt;0),TRUE, FALSE)</f>
        <v>0</v>
      </c>
      <c r="M4014" s="121" t="b">
        <f t="shared" si="683"/>
        <v>0</v>
      </c>
      <c r="N4014" s="121" t="str">
        <f>VLOOKUP(O4014,contract[#All], 2, 0)</f>
        <v>Month-to-Month</v>
      </c>
      <c r="O4014" s="108">
        <v>0</v>
      </c>
      <c r="P4014" s="108" t="s">
        <v>7</v>
      </c>
      <c r="Q4014" s="107">
        <v>86.1</v>
      </c>
      <c r="R4014" s="107">
        <v>2723.75</v>
      </c>
      <c r="S4014" s="111">
        <f>my_practice13[[#This Row],[total_charges]]/my_practice13[[#This Row],[monthly_charges]]</f>
        <v>31.634727061556333</v>
      </c>
      <c r="T4014" s="107">
        <f t="shared" si="684"/>
        <v>86.1</v>
      </c>
      <c r="U4014" s="121">
        <f t="shared" si="685"/>
        <v>1</v>
      </c>
      <c r="V4014" s="118">
        <f t="shared" ca="1" si="686"/>
        <v>43932</v>
      </c>
      <c r="W4014" s="111">
        <f t="shared" si="687"/>
        <v>962</v>
      </c>
      <c r="X4014" s="118">
        <f t="shared" ca="1" si="688"/>
        <v>42970</v>
      </c>
      <c r="Y4014" s="121" t="b">
        <f t="shared" si="689"/>
        <v>1</v>
      </c>
      <c r="Z4014" s="121" t="b">
        <f t="shared" si="690"/>
        <v>0</v>
      </c>
      <c r="AA4014" s="111" t="b">
        <f t="shared" si="691"/>
        <v>1</v>
      </c>
      <c r="AB4014" s="121" t="b">
        <f t="shared" si="692"/>
        <v>1</v>
      </c>
      <c r="AC4014" t="s">
        <v>5</v>
      </c>
      <c r="AD4014"/>
      <c r="AE4014"/>
      <c r="AF4014"/>
      <c r="AG4014"/>
      <c r="AH4014"/>
      <c r="AI4014"/>
      <c r="AJ4014"/>
      <c r="AK4014"/>
      <c r="AL4014"/>
      <c r="AM4014"/>
    </row>
    <row r="4015" spans="1:39" ht="16" x14ac:dyDescent="0.2">
      <c r="A4015" s="108" t="s">
        <v>3077</v>
      </c>
      <c r="B4015" s="108" t="s">
        <v>3</v>
      </c>
      <c r="C4015" s="111">
        <v>0</v>
      </c>
      <c r="D4015" s="108" t="s">
        <v>5</v>
      </c>
      <c r="E4015" s="108" t="s">
        <v>5</v>
      </c>
      <c r="F4015" s="121">
        <f t="shared" si="682"/>
        <v>0</v>
      </c>
      <c r="G4015" s="121" t="str">
        <f>VLOOKUP(H4015, phone[#All], 2, 0)</f>
        <v>Two or More Lines</v>
      </c>
      <c r="H4015" s="108">
        <v>2</v>
      </c>
      <c r="I4015" s="120" t="str">
        <f>VLOOKUP(J4015,internet[#All], 2, 0)</f>
        <v>Fiber Optic</v>
      </c>
      <c r="J4015" s="108">
        <v>2</v>
      </c>
      <c r="K4015" s="121" t="b">
        <f>IF(AND(my_practice13[[#This Row],[phone_service]]&gt;0, my_practice13[[#This Row],[internet_service]]&gt;0),TRUE,FALSE)</f>
        <v>1</v>
      </c>
      <c r="L4015" s="121" t="b">
        <f>IF(AND(my_practice13[[#This Row],[phone_service]]=0, my_practice13[[#This Row],[internet_service]]&gt;0),TRUE, FALSE)</f>
        <v>0</v>
      </c>
      <c r="M4015" s="121" t="b">
        <f t="shared" si="683"/>
        <v>0</v>
      </c>
      <c r="N4015" s="121" t="str">
        <f>VLOOKUP(O4015,contract[#All], 2, 0)</f>
        <v>Month-to-Month</v>
      </c>
      <c r="O4015" s="108">
        <v>0</v>
      </c>
      <c r="P4015" s="108" t="s">
        <v>10</v>
      </c>
      <c r="Q4015" s="107">
        <v>75.75</v>
      </c>
      <c r="R4015" s="107">
        <v>777.3</v>
      </c>
      <c r="S4015" s="111">
        <f>my_practice13[[#This Row],[total_charges]]/my_practice13[[#This Row],[monthly_charges]]</f>
        <v>10.261386138613862</v>
      </c>
      <c r="T4015" s="107">
        <f t="shared" si="684"/>
        <v>75.75</v>
      </c>
      <c r="U4015" s="121">
        <f t="shared" si="685"/>
        <v>1</v>
      </c>
      <c r="V4015" s="118">
        <f t="shared" ca="1" si="686"/>
        <v>43932</v>
      </c>
      <c r="W4015" s="111">
        <f t="shared" si="687"/>
        <v>312</v>
      </c>
      <c r="X4015" s="118">
        <f t="shared" ca="1" si="688"/>
        <v>43620</v>
      </c>
      <c r="Y4015" s="121" t="b">
        <f t="shared" si="689"/>
        <v>1</v>
      </c>
      <c r="Z4015" s="121" t="b">
        <f t="shared" si="690"/>
        <v>0</v>
      </c>
      <c r="AA4015" s="111" t="b">
        <f t="shared" si="691"/>
        <v>1</v>
      </c>
      <c r="AB4015" s="121" t="b">
        <f t="shared" si="692"/>
        <v>1</v>
      </c>
      <c r="AC4015" t="s">
        <v>5</v>
      </c>
      <c r="AD4015"/>
      <c r="AE4015"/>
      <c r="AF4015"/>
      <c r="AG4015"/>
      <c r="AH4015"/>
      <c r="AI4015"/>
      <c r="AJ4015"/>
      <c r="AK4015"/>
      <c r="AL4015"/>
      <c r="AM4015"/>
    </row>
    <row r="4016" spans="1:39" ht="16" x14ac:dyDescent="0.2">
      <c r="A4016" s="108" t="s">
        <v>3961</v>
      </c>
      <c r="B4016" s="108" t="s">
        <v>9</v>
      </c>
      <c r="C4016" s="111">
        <v>1</v>
      </c>
      <c r="D4016" s="108" t="s">
        <v>5</v>
      </c>
      <c r="E4016" s="108" t="s">
        <v>5</v>
      </c>
      <c r="F4016" s="121">
        <f t="shared" si="682"/>
        <v>0</v>
      </c>
      <c r="G4016" s="121" t="str">
        <f>VLOOKUP(H4016, phone[#All], 2, 0)</f>
        <v>Two or More Lines</v>
      </c>
      <c r="H4016" s="108">
        <v>2</v>
      </c>
      <c r="I4016" s="120" t="str">
        <f>VLOOKUP(J4016,internet[#All], 2, 0)</f>
        <v>Fiber Optic</v>
      </c>
      <c r="J4016" s="108">
        <v>2</v>
      </c>
      <c r="K4016" s="121" t="b">
        <f>IF(AND(my_practice13[[#This Row],[phone_service]]&gt;0, my_practice13[[#This Row],[internet_service]]&gt;0),TRUE,FALSE)</f>
        <v>1</v>
      </c>
      <c r="L4016" s="121" t="b">
        <f>IF(AND(my_practice13[[#This Row],[phone_service]]=0, my_practice13[[#This Row],[internet_service]]&gt;0),TRUE, FALSE)</f>
        <v>0</v>
      </c>
      <c r="M4016" s="121" t="b">
        <f t="shared" si="683"/>
        <v>0</v>
      </c>
      <c r="N4016" s="121" t="str">
        <f>VLOOKUP(O4016,contract[#All], 2, 0)</f>
        <v>Month-to-Month</v>
      </c>
      <c r="O4016" s="108">
        <v>0</v>
      </c>
      <c r="P4016" s="108" t="s">
        <v>7</v>
      </c>
      <c r="Q4016" s="107">
        <v>96.2</v>
      </c>
      <c r="R4016" s="107">
        <v>4718.25</v>
      </c>
      <c r="S4016" s="111">
        <f>my_practice13[[#This Row],[total_charges]]/my_practice13[[#This Row],[monthly_charges]]</f>
        <v>49.046257796257798</v>
      </c>
      <c r="T4016" s="107">
        <f t="shared" si="684"/>
        <v>96.2</v>
      </c>
      <c r="U4016" s="121">
        <f t="shared" si="685"/>
        <v>1</v>
      </c>
      <c r="V4016" s="118">
        <f t="shared" ca="1" si="686"/>
        <v>43932</v>
      </c>
      <c r="W4016" s="111">
        <f t="shared" si="687"/>
        <v>1491</v>
      </c>
      <c r="X4016" s="118">
        <f t="shared" ca="1" si="688"/>
        <v>42441</v>
      </c>
      <c r="Y4016" s="121" t="b">
        <f t="shared" si="689"/>
        <v>0</v>
      </c>
      <c r="Z4016" s="121" t="b">
        <f t="shared" si="690"/>
        <v>1</v>
      </c>
      <c r="AA4016" s="111" t="b">
        <f t="shared" si="691"/>
        <v>1</v>
      </c>
      <c r="AB4016" s="121" t="b">
        <f t="shared" si="692"/>
        <v>1</v>
      </c>
      <c r="AC4016" t="s">
        <v>4</v>
      </c>
      <c r="AD4016"/>
      <c r="AE4016"/>
      <c r="AF4016"/>
      <c r="AG4016"/>
      <c r="AH4016"/>
      <c r="AI4016"/>
      <c r="AJ4016"/>
      <c r="AK4016"/>
      <c r="AL4016"/>
      <c r="AM4016"/>
    </row>
    <row r="4017" spans="1:39" ht="16" x14ac:dyDescent="0.2">
      <c r="A4017" s="108" t="s">
        <v>6007</v>
      </c>
      <c r="B4017" s="108" t="s">
        <v>9</v>
      </c>
      <c r="C4017" s="111">
        <v>0</v>
      </c>
      <c r="D4017" s="108" t="s">
        <v>5</v>
      </c>
      <c r="E4017" s="108" t="s">
        <v>5</v>
      </c>
      <c r="F4017" s="121">
        <f t="shared" si="682"/>
        <v>0</v>
      </c>
      <c r="G4017" s="121" t="str">
        <f>VLOOKUP(H4017, phone[#All], 2, 0)</f>
        <v>One Line</v>
      </c>
      <c r="H4017" s="108">
        <v>1</v>
      </c>
      <c r="I4017" s="120" t="str">
        <f>VLOOKUP(J4017,internet[#All], 2, 0)</f>
        <v>No Internet Service</v>
      </c>
      <c r="J4017" s="108">
        <v>0</v>
      </c>
      <c r="K4017" s="121" t="b">
        <f>IF(AND(my_practice13[[#This Row],[phone_service]]&gt;0, my_practice13[[#This Row],[internet_service]]&gt;0),TRUE,FALSE)</f>
        <v>0</v>
      </c>
      <c r="L4017" s="121" t="b">
        <f>IF(AND(my_practice13[[#This Row],[phone_service]]=0, my_practice13[[#This Row],[internet_service]]&gt;0),TRUE, FALSE)</f>
        <v>0</v>
      </c>
      <c r="M4017" s="121" t="b">
        <f t="shared" si="683"/>
        <v>1</v>
      </c>
      <c r="N4017" s="121" t="str">
        <f>VLOOKUP(O4017,contract[#All], 2, 0)</f>
        <v>2 Year</v>
      </c>
      <c r="O4017" s="108">
        <v>2</v>
      </c>
      <c r="P4017" s="108" t="s">
        <v>13</v>
      </c>
      <c r="Q4017" s="107">
        <v>19.850000000000001</v>
      </c>
      <c r="R4017" s="107">
        <v>1253.6500000000001</v>
      </c>
      <c r="S4017" s="111">
        <f>my_practice13[[#This Row],[total_charges]]/my_practice13[[#This Row],[monthly_charges]]</f>
        <v>63.156171284634759</v>
      </c>
      <c r="T4017" s="107">
        <f t="shared" si="684"/>
        <v>19.850000000000001</v>
      </c>
      <c r="U4017" s="121">
        <f t="shared" si="685"/>
        <v>1</v>
      </c>
      <c r="V4017" s="118">
        <f t="shared" ca="1" si="686"/>
        <v>43932</v>
      </c>
      <c r="W4017" s="111">
        <f t="shared" si="687"/>
        <v>1920</v>
      </c>
      <c r="X4017" s="118">
        <f t="shared" ca="1" si="688"/>
        <v>42012</v>
      </c>
      <c r="Y4017" s="121" t="b">
        <f t="shared" si="689"/>
        <v>0</v>
      </c>
      <c r="Z4017" s="121" t="b">
        <f t="shared" si="690"/>
        <v>0</v>
      </c>
      <c r="AA4017" s="111" t="b">
        <f t="shared" si="691"/>
        <v>1</v>
      </c>
      <c r="AB4017" s="121" t="b">
        <f t="shared" si="692"/>
        <v>0</v>
      </c>
      <c r="AC4017" t="s">
        <v>5</v>
      </c>
      <c r="AD4017"/>
      <c r="AE4017"/>
      <c r="AF4017"/>
      <c r="AG4017"/>
      <c r="AH4017"/>
      <c r="AI4017"/>
      <c r="AJ4017"/>
      <c r="AK4017"/>
      <c r="AL4017"/>
      <c r="AM4017"/>
    </row>
    <row r="4018" spans="1:39" ht="16" x14ac:dyDescent="0.2">
      <c r="A4018" s="108" t="s">
        <v>2142</v>
      </c>
      <c r="B4018" s="108" t="s">
        <v>9</v>
      </c>
      <c r="C4018" s="111">
        <v>0</v>
      </c>
      <c r="D4018" s="108" t="s">
        <v>4</v>
      </c>
      <c r="E4018" s="108" t="s">
        <v>4</v>
      </c>
      <c r="F4018" s="121">
        <f t="shared" si="682"/>
        <v>3</v>
      </c>
      <c r="G4018" s="121" t="str">
        <f>VLOOKUP(H4018, phone[#All], 2, 0)</f>
        <v>No Phone Service</v>
      </c>
      <c r="H4018" s="108">
        <v>0</v>
      </c>
      <c r="I4018" s="120" t="str">
        <f>VLOOKUP(J4018,internet[#All], 2, 0)</f>
        <v>DSL</v>
      </c>
      <c r="J4018" s="108">
        <v>1</v>
      </c>
      <c r="K4018" s="121" t="b">
        <f>IF(AND(my_practice13[[#This Row],[phone_service]]&gt;0, my_practice13[[#This Row],[internet_service]]&gt;0),TRUE,FALSE)</f>
        <v>0</v>
      </c>
      <c r="L4018" s="121" t="b">
        <f>IF(AND(my_practice13[[#This Row],[phone_service]]=0, my_practice13[[#This Row],[internet_service]]&gt;0),TRUE, FALSE)</f>
        <v>1</v>
      </c>
      <c r="M4018" s="121" t="b">
        <f t="shared" si="683"/>
        <v>0</v>
      </c>
      <c r="N4018" s="121" t="str">
        <f>VLOOKUP(O4018,contract[#All], 2, 0)</f>
        <v>2 Year</v>
      </c>
      <c r="O4018" s="108">
        <v>2</v>
      </c>
      <c r="P4018" s="108" t="s">
        <v>17</v>
      </c>
      <c r="Q4018" s="107">
        <v>48.15</v>
      </c>
      <c r="R4018" s="107">
        <v>2032.3</v>
      </c>
      <c r="S4018" s="111">
        <f>my_practice13[[#This Row],[total_charges]]/my_practice13[[#This Row],[monthly_charges]]</f>
        <v>42.207684319833852</v>
      </c>
      <c r="T4018" s="107">
        <f t="shared" si="684"/>
        <v>48.15</v>
      </c>
      <c r="U4018" s="121">
        <f t="shared" si="685"/>
        <v>1</v>
      </c>
      <c r="V4018" s="118">
        <f t="shared" ca="1" si="686"/>
        <v>43932</v>
      </c>
      <c r="W4018" s="111">
        <f t="shared" si="687"/>
        <v>1283</v>
      </c>
      <c r="X4018" s="118">
        <f t="shared" ca="1" si="688"/>
        <v>42649</v>
      </c>
      <c r="Y4018" s="121" t="b">
        <f t="shared" si="689"/>
        <v>0</v>
      </c>
      <c r="Z4018" s="121" t="b">
        <f t="shared" si="690"/>
        <v>0</v>
      </c>
      <c r="AA4018" s="111" t="b">
        <f t="shared" si="691"/>
        <v>1</v>
      </c>
      <c r="AB4018" s="121" t="b">
        <f t="shared" si="692"/>
        <v>1</v>
      </c>
      <c r="AC4018" t="s">
        <v>5</v>
      </c>
      <c r="AD4018"/>
      <c r="AE4018"/>
      <c r="AF4018"/>
      <c r="AG4018"/>
      <c r="AH4018"/>
      <c r="AI4018"/>
      <c r="AJ4018"/>
      <c r="AK4018"/>
      <c r="AL4018"/>
      <c r="AM4018"/>
    </row>
    <row r="4019" spans="1:39" ht="16" x14ac:dyDescent="0.2">
      <c r="A4019" s="108" t="s">
        <v>1828</v>
      </c>
      <c r="B4019" s="108" t="s">
        <v>9</v>
      </c>
      <c r="C4019" s="111">
        <v>1</v>
      </c>
      <c r="D4019" s="108" t="s">
        <v>4</v>
      </c>
      <c r="E4019" s="108" t="s">
        <v>5</v>
      </c>
      <c r="F4019" s="121">
        <f t="shared" si="682"/>
        <v>1</v>
      </c>
      <c r="G4019" s="121" t="str">
        <f>VLOOKUP(H4019, phone[#All], 2, 0)</f>
        <v>Two or More Lines</v>
      </c>
      <c r="H4019" s="108">
        <v>2</v>
      </c>
      <c r="I4019" s="120" t="str">
        <f>VLOOKUP(J4019,internet[#All], 2, 0)</f>
        <v>Fiber Optic</v>
      </c>
      <c r="J4019" s="108">
        <v>2</v>
      </c>
      <c r="K4019" s="121" t="b">
        <f>IF(AND(my_practice13[[#This Row],[phone_service]]&gt;0, my_practice13[[#This Row],[internet_service]]&gt;0),TRUE,FALSE)</f>
        <v>1</v>
      </c>
      <c r="L4019" s="121" t="b">
        <f>IF(AND(my_practice13[[#This Row],[phone_service]]=0, my_practice13[[#This Row],[internet_service]]&gt;0),TRUE, FALSE)</f>
        <v>0</v>
      </c>
      <c r="M4019" s="121" t="b">
        <f t="shared" si="683"/>
        <v>0</v>
      </c>
      <c r="N4019" s="121" t="str">
        <f>VLOOKUP(O4019,contract[#All], 2, 0)</f>
        <v>2 Year</v>
      </c>
      <c r="O4019" s="108">
        <v>2</v>
      </c>
      <c r="P4019" s="108" t="s">
        <v>13</v>
      </c>
      <c r="Q4019" s="107">
        <v>98.35</v>
      </c>
      <c r="R4019" s="107">
        <v>6929.4</v>
      </c>
      <c r="S4019" s="111">
        <f>my_practice13[[#This Row],[total_charges]]/my_practice13[[#This Row],[monthly_charges]]</f>
        <v>70.456532791052368</v>
      </c>
      <c r="T4019" s="107">
        <f t="shared" si="684"/>
        <v>98.35</v>
      </c>
      <c r="U4019" s="121">
        <f t="shared" si="685"/>
        <v>1</v>
      </c>
      <c r="V4019" s="118">
        <f t="shared" ca="1" si="686"/>
        <v>43932</v>
      </c>
      <c r="W4019" s="111">
        <f t="shared" si="687"/>
        <v>2142</v>
      </c>
      <c r="X4019" s="118">
        <f t="shared" ca="1" si="688"/>
        <v>41790</v>
      </c>
      <c r="Y4019" s="121" t="b">
        <f t="shared" si="689"/>
        <v>0</v>
      </c>
      <c r="Z4019" s="121" t="b">
        <f t="shared" si="690"/>
        <v>0</v>
      </c>
      <c r="AA4019" s="111" t="b">
        <f t="shared" si="691"/>
        <v>0</v>
      </c>
      <c r="AB4019" s="121" t="b">
        <f t="shared" si="692"/>
        <v>1</v>
      </c>
      <c r="AC4019" t="s">
        <v>5</v>
      </c>
      <c r="AD4019"/>
      <c r="AE4019"/>
      <c r="AF4019"/>
      <c r="AG4019"/>
      <c r="AH4019"/>
      <c r="AI4019"/>
      <c r="AJ4019"/>
      <c r="AK4019"/>
      <c r="AL4019"/>
      <c r="AM4019"/>
    </row>
    <row r="4020" spans="1:39" ht="16" x14ac:dyDescent="0.2">
      <c r="A4020" s="108" t="s">
        <v>6743</v>
      </c>
      <c r="B4020" s="108" t="s">
        <v>3</v>
      </c>
      <c r="C4020" s="111">
        <v>0</v>
      </c>
      <c r="D4020" s="108" t="s">
        <v>5</v>
      </c>
      <c r="E4020" s="108" t="s">
        <v>5</v>
      </c>
      <c r="F4020" s="121">
        <f t="shared" si="682"/>
        <v>0</v>
      </c>
      <c r="G4020" s="121" t="str">
        <f>VLOOKUP(H4020, phone[#All], 2, 0)</f>
        <v>Two or More Lines</v>
      </c>
      <c r="H4020" s="108">
        <v>2</v>
      </c>
      <c r="I4020" s="120" t="str">
        <f>VLOOKUP(J4020,internet[#All], 2, 0)</f>
        <v>Fiber Optic</v>
      </c>
      <c r="J4020" s="108">
        <v>2</v>
      </c>
      <c r="K4020" s="121" t="b">
        <f>IF(AND(my_practice13[[#This Row],[phone_service]]&gt;0, my_practice13[[#This Row],[internet_service]]&gt;0),TRUE,FALSE)</f>
        <v>1</v>
      </c>
      <c r="L4020" s="121" t="b">
        <f>IF(AND(my_practice13[[#This Row],[phone_service]]=0, my_practice13[[#This Row],[internet_service]]&gt;0),TRUE, FALSE)</f>
        <v>0</v>
      </c>
      <c r="M4020" s="121" t="b">
        <f t="shared" si="683"/>
        <v>0</v>
      </c>
      <c r="N4020" s="121" t="str">
        <f>VLOOKUP(O4020,contract[#All], 2, 0)</f>
        <v>Month-to-Month</v>
      </c>
      <c r="O4020" s="108">
        <v>0</v>
      </c>
      <c r="P4020" s="108" t="s">
        <v>7</v>
      </c>
      <c r="Q4020" s="107">
        <v>89.55</v>
      </c>
      <c r="R4020" s="107">
        <v>2259.35</v>
      </c>
      <c r="S4020" s="111">
        <f>my_practice13[[#This Row],[total_charges]]/my_practice13[[#This Row],[monthly_charges]]</f>
        <v>25.230039084310441</v>
      </c>
      <c r="T4020" s="107">
        <f t="shared" si="684"/>
        <v>89.55</v>
      </c>
      <c r="U4020" s="121">
        <f t="shared" si="685"/>
        <v>1</v>
      </c>
      <c r="V4020" s="118">
        <f t="shared" ca="1" si="686"/>
        <v>43932</v>
      </c>
      <c r="W4020" s="111">
        <f t="shared" si="687"/>
        <v>767</v>
      </c>
      <c r="X4020" s="118">
        <f t="shared" ca="1" si="688"/>
        <v>43165</v>
      </c>
      <c r="Y4020" s="121" t="b">
        <f t="shared" si="689"/>
        <v>1</v>
      </c>
      <c r="Z4020" s="121" t="b">
        <f t="shared" si="690"/>
        <v>0</v>
      </c>
      <c r="AA4020" s="111" t="b">
        <f t="shared" si="691"/>
        <v>1</v>
      </c>
      <c r="AB4020" s="121" t="b">
        <f t="shared" si="692"/>
        <v>1</v>
      </c>
      <c r="AC4020" t="s">
        <v>5</v>
      </c>
      <c r="AD4020"/>
      <c r="AE4020"/>
      <c r="AF4020"/>
      <c r="AG4020"/>
      <c r="AH4020"/>
      <c r="AI4020"/>
      <c r="AJ4020"/>
      <c r="AK4020"/>
      <c r="AL4020"/>
      <c r="AM4020"/>
    </row>
    <row r="4021" spans="1:39" ht="16" x14ac:dyDescent="0.2">
      <c r="A4021" s="108" t="s">
        <v>5666</v>
      </c>
      <c r="B4021" s="108" t="s">
        <v>9</v>
      </c>
      <c r="C4021" s="111">
        <v>0</v>
      </c>
      <c r="D4021" s="108" t="s">
        <v>5</v>
      </c>
      <c r="E4021" s="108" t="s">
        <v>5</v>
      </c>
      <c r="F4021" s="121">
        <f t="shared" si="682"/>
        <v>0</v>
      </c>
      <c r="G4021" s="121" t="str">
        <f>VLOOKUP(H4021, phone[#All], 2, 0)</f>
        <v>Two or More Lines</v>
      </c>
      <c r="H4021" s="108">
        <v>2</v>
      </c>
      <c r="I4021" s="120" t="str">
        <f>VLOOKUP(J4021,internet[#All], 2, 0)</f>
        <v>No Internet Service</v>
      </c>
      <c r="J4021" s="108">
        <v>0</v>
      </c>
      <c r="K4021" s="121" t="b">
        <f>IF(AND(my_practice13[[#This Row],[phone_service]]&gt;0, my_practice13[[#This Row],[internet_service]]&gt;0),TRUE,FALSE)</f>
        <v>0</v>
      </c>
      <c r="L4021" s="121" t="b">
        <f>IF(AND(my_practice13[[#This Row],[phone_service]]=0, my_practice13[[#This Row],[internet_service]]&gt;0),TRUE, FALSE)</f>
        <v>0</v>
      </c>
      <c r="M4021" s="121" t="b">
        <f t="shared" si="683"/>
        <v>1</v>
      </c>
      <c r="N4021" s="121" t="str">
        <f>VLOOKUP(O4021,contract[#All], 2, 0)</f>
        <v>2 Year</v>
      </c>
      <c r="O4021" s="108">
        <v>2</v>
      </c>
      <c r="P4021" s="108" t="s">
        <v>13</v>
      </c>
      <c r="Q4021" s="107">
        <v>25.1</v>
      </c>
      <c r="R4021" s="107">
        <v>1725</v>
      </c>
      <c r="S4021" s="111">
        <f>my_practice13[[#This Row],[total_charges]]/my_practice13[[#This Row],[monthly_charges]]</f>
        <v>68.725099601593627</v>
      </c>
      <c r="T4021" s="107">
        <f t="shared" si="684"/>
        <v>25.099999999999998</v>
      </c>
      <c r="U4021" s="121">
        <f t="shared" si="685"/>
        <v>1</v>
      </c>
      <c r="V4021" s="118">
        <f t="shared" ca="1" si="686"/>
        <v>43932</v>
      </c>
      <c r="W4021" s="111">
        <f t="shared" si="687"/>
        <v>2089</v>
      </c>
      <c r="X4021" s="118">
        <f t="shared" ca="1" si="688"/>
        <v>41843</v>
      </c>
      <c r="Y4021" s="121" t="b">
        <f t="shared" si="689"/>
        <v>0</v>
      </c>
      <c r="Z4021" s="121" t="b">
        <f t="shared" si="690"/>
        <v>0</v>
      </c>
      <c r="AA4021" s="111" t="b">
        <f t="shared" si="691"/>
        <v>1</v>
      </c>
      <c r="AB4021" s="121" t="b">
        <f t="shared" si="692"/>
        <v>0</v>
      </c>
      <c r="AC4021" t="s">
        <v>5</v>
      </c>
      <c r="AD4021"/>
      <c r="AE4021"/>
      <c r="AF4021"/>
      <c r="AG4021"/>
      <c r="AH4021"/>
      <c r="AI4021"/>
      <c r="AJ4021"/>
      <c r="AK4021"/>
      <c r="AL4021"/>
      <c r="AM4021"/>
    </row>
    <row r="4022" spans="1:39" ht="16" x14ac:dyDescent="0.2">
      <c r="A4022" s="108" t="s">
        <v>1922</v>
      </c>
      <c r="B4022" s="108" t="s">
        <v>3</v>
      </c>
      <c r="C4022" s="111">
        <v>0</v>
      </c>
      <c r="D4022" s="108" t="s">
        <v>4</v>
      </c>
      <c r="E4022" s="108" t="s">
        <v>4</v>
      </c>
      <c r="F4022" s="121">
        <f t="shared" si="682"/>
        <v>3</v>
      </c>
      <c r="G4022" s="121" t="str">
        <f>VLOOKUP(H4022, phone[#All], 2, 0)</f>
        <v>Two or More Lines</v>
      </c>
      <c r="H4022" s="108">
        <v>2</v>
      </c>
      <c r="I4022" s="120" t="str">
        <f>VLOOKUP(J4022,internet[#All], 2, 0)</f>
        <v>Fiber Optic</v>
      </c>
      <c r="J4022" s="108">
        <v>2</v>
      </c>
      <c r="K4022" s="121" t="b">
        <f>IF(AND(my_practice13[[#This Row],[phone_service]]&gt;0, my_practice13[[#This Row],[internet_service]]&gt;0),TRUE,FALSE)</f>
        <v>1</v>
      </c>
      <c r="L4022" s="121" t="b">
        <f>IF(AND(my_practice13[[#This Row],[phone_service]]=0, my_practice13[[#This Row],[internet_service]]&gt;0),TRUE, FALSE)</f>
        <v>0</v>
      </c>
      <c r="M4022" s="121" t="b">
        <f t="shared" si="683"/>
        <v>0</v>
      </c>
      <c r="N4022" s="121" t="str">
        <f>VLOOKUP(O4022,contract[#All], 2, 0)</f>
        <v>2 Year</v>
      </c>
      <c r="O4022" s="108">
        <v>2</v>
      </c>
      <c r="P4022" s="108" t="s">
        <v>17</v>
      </c>
      <c r="Q4022" s="107">
        <v>106.1</v>
      </c>
      <c r="R4022" s="107">
        <v>7657.4</v>
      </c>
      <c r="S4022" s="111">
        <f>my_practice13[[#This Row],[total_charges]]/my_practice13[[#This Row],[monthly_charges]]</f>
        <v>72.171536286522155</v>
      </c>
      <c r="T4022" s="107">
        <f t="shared" si="684"/>
        <v>106.09999999999998</v>
      </c>
      <c r="U4022" s="121">
        <f t="shared" si="685"/>
        <v>1</v>
      </c>
      <c r="V4022" s="118">
        <f t="shared" ca="1" si="686"/>
        <v>43932</v>
      </c>
      <c r="W4022" s="111">
        <f t="shared" si="687"/>
        <v>2194</v>
      </c>
      <c r="X4022" s="118">
        <f t="shared" ca="1" si="688"/>
        <v>41738</v>
      </c>
      <c r="Y4022" s="121" t="b">
        <f t="shared" si="689"/>
        <v>1</v>
      </c>
      <c r="Z4022" s="121" t="b">
        <f t="shared" si="690"/>
        <v>0</v>
      </c>
      <c r="AA4022" s="111" t="b">
        <f t="shared" si="691"/>
        <v>1</v>
      </c>
      <c r="AB4022" s="121" t="b">
        <f t="shared" si="692"/>
        <v>1</v>
      </c>
      <c r="AC4022" t="s">
        <v>5</v>
      </c>
      <c r="AD4022"/>
      <c r="AE4022"/>
      <c r="AF4022"/>
      <c r="AG4022"/>
      <c r="AH4022"/>
      <c r="AI4022"/>
      <c r="AJ4022"/>
      <c r="AK4022"/>
      <c r="AL4022"/>
      <c r="AM4022"/>
    </row>
    <row r="4023" spans="1:39" ht="16" x14ac:dyDescent="0.2">
      <c r="A4023" s="108" t="s">
        <v>1064</v>
      </c>
      <c r="B4023" s="108" t="s">
        <v>3</v>
      </c>
      <c r="C4023" s="111">
        <v>0</v>
      </c>
      <c r="D4023" s="108" t="s">
        <v>5</v>
      </c>
      <c r="E4023" s="108" t="s">
        <v>5</v>
      </c>
      <c r="F4023" s="121">
        <f t="shared" si="682"/>
        <v>0</v>
      </c>
      <c r="G4023" s="121" t="str">
        <f>VLOOKUP(H4023, phone[#All], 2, 0)</f>
        <v>No Phone Service</v>
      </c>
      <c r="H4023" s="108">
        <v>0</v>
      </c>
      <c r="I4023" s="120" t="str">
        <f>VLOOKUP(J4023,internet[#All], 2, 0)</f>
        <v>DSL</v>
      </c>
      <c r="J4023" s="108">
        <v>1</v>
      </c>
      <c r="K4023" s="121" t="b">
        <f>IF(AND(my_practice13[[#This Row],[phone_service]]&gt;0, my_practice13[[#This Row],[internet_service]]&gt;0),TRUE,FALSE)</f>
        <v>0</v>
      </c>
      <c r="L4023" s="121" t="b">
        <f>IF(AND(my_practice13[[#This Row],[phone_service]]=0, my_practice13[[#This Row],[internet_service]]&gt;0),TRUE, FALSE)</f>
        <v>1</v>
      </c>
      <c r="M4023" s="121" t="b">
        <f t="shared" si="683"/>
        <v>0</v>
      </c>
      <c r="N4023" s="121" t="str">
        <f>VLOOKUP(O4023,contract[#All], 2, 0)</f>
        <v>Month-to-Month</v>
      </c>
      <c r="O4023" s="108">
        <v>0</v>
      </c>
      <c r="P4023" s="108" t="s">
        <v>7</v>
      </c>
      <c r="Q4023" s="107">
        <v>39.5</v>
      </c>
      <c r="R4023" s="107">
        <v>210.75</v>
      </c>
      <c r="S4023" s="111">
        <f>my_practice13[[#This Row],[total_charges]]/my_practice13[[#This Row],[monthly_charges]]</f>
        <v>5.3354430379746836</v>
      </c>
      <c r="T4023" s="107">
        <f t="shared" si="684"/>
        <v>39.5</v>
      </c>
      <c r="U4023" s="121">
        <f t="shared" si="685"/>
        <v>1</v>
      </c>
      <c r="V4023" s="118">
        <f t="shared" ca="1" si="686"/>
        <v>43932</v>
      </c>
      <c r="W4023" s="111">
        <f t="shared" si="687"/>
        <v>162</v>
      </c>
      <c r="X4023" s="118">
        <f t="shared" ca="1" si="688"/>
        <v>43770</v>
      </c>
      <c r="Y4023" s="121" t="b">
        <f t="shared" si="689"/>
        <v>1</v>
      </c>
      <c r="Z4023" s="121" t="b">
        <f t="shared" si="690"/>
        <v>1</v>
      </c>
      <c r="AA4023" s="111" t="b">
        <f t="shared" si="691"/>
        <v>1</v>
      </c>
      <c r="AB4023" s="121" t="b">
        <f t="shared" si="692"/>
        <v>1</v>
      </c>
      <c r="AC4023" t="s">
        <v>4</v>
      </c>
      <c r="AD4023"/>
      <c r="AE4023"/>
      <c r="AF4023"/>
      <c r="AG4023"/>
      <c r="AH4023"/>
      <c r="AI4023"/>
      <c r="AJ4023"/>
      <c r="AK4023"/>
      <c r="AL4023"/>
      <c r="AM4023"/>
    </row>
    <row r="4024" spans="1:39" ht="16" x14ac:dyDescent="0.2">
      <c r="A4024" s="108" t="s">
        <v>811</v>
      </c>
      <c r="B4024" s="108" t="s">
        <v>3</v>
      </c>
      <c r="C4024" s="111">
        <v>1</v>
      </c>
      <c r="D4024" s="108" t="s">
        <v>4</v>
      </c>
      <c r="E4024" s="108" t="s">
        <v>5</v>
      </c>
      <c r="F4024" s="121">
        <f t="shared" si="682"/>
        <v>1</v>
      </c>
      <c r="G4024" s="121" t="str">
        <f>VLOOKUP(H4024, phone[#All], 2, 0)</f>
        <v>Two or More Lines</v>
      </c>
      <c r="H4024" s="108">
        <v>2</v>
      </c>
      <c r="I4024" s="120" t="str">
        <f>VLOOKUP(J4024,internet[#All], 2, 0)</f>
        <v>Fiber Optic</v>
      </c>
      <c r="J4024" s="108">
        <v>2</v>
      </c>
      <c r="K4024" s="121" t="b">
        <f>IF(AND(my_practice13[[#This Row],[phone_service]]&gt;0, my_practice13[[#This Row],[internet_service]]&gt;0),TRUE,FALSE)</f>
        <v>1</v>
      </c>
      <c r="L4024" s="121" t="b">
        <f>IF(AND(my_practice13[[#This Row],[phone_service]]=0, my_practice13[[#This Row],[internet_service]]&gt;0),TRUE, FALSE)</f>
        <v>0</v>
      </c>
      <c r="M4024" s="121" t="b">
        <f t="shared" si="683"/>
        <v>0</v>
      </c>
      <c r="N4024" s="121" t="str">
        <f>VLOOKUP(O4024,contract[#All], 2, 0)</f>
        <v>2 Year</v>
      </c>
      <c r="O4024" s="108">
        <v>2</v>
      </c>
      <c r="P4024" s="108" t="s">
        <v>17</v>
      </c>
      <c r="Q4024" s="107">
        <v>75.650000000000006</v>
      </c>
      <c r="R4024" s="107">
        <v>5411.4</v>
      </c>
      <c r="S4024" s="111">
        <f>my_practice13[[#This Row],[total_charges]]/my_practice13[[#This Row],[monthly_charges]]</f>
        <v>71.532055518836742</v>
      </c>
      <c r="T4024" s="107">
        <f t="shared" si="684"/>
        <v>75.650000000000006</v>
      </c>
      <c r="U4024" s="121">
        <f t="shared" si="685"/>
        <v>1</v>
      </c>
      <c r="V4024" s="118">
        <f t="shared" ca="1" si="686"/>
        <v>43932</v>
      </c>
      <c r="W4024" s="111">
        <f t="shared" si="687"/>
        <v>2175</v>
      </c>
      <c r="X4024" s="118">
        <f t="shared" ca="1" si="688"/>
        <v>41757</v>
      </c>
      <c r="Y4024" s="121" t="b">
        <f t="shared" si="689"/>
        <v>1</v>
      </c>
      <c r="Z4024" s="121" t="b">
        <f t="shared" si="690"/>
        <v>0</v>
      </c>
      <c r="AA4024" s="111" t="b">
        <f t="shared" si="691"/>
        <v>0</v>
      </c>
      <c r="AB4024" s="121" t="b">
        <f t="shared" si="692"/>
        <v>1</v>
      </c>
      <c r="AC4024" t="s">
        <v>5</v>
      </c>
      <c r="AD4024"/>
      <c r="AE4024"/>
      <c r="AF4024"/>
      <c r="AG4024"/>
      <c r="AH4024"/>
      <c r="AI4024"/>
      <c r="AJ4024"/>
      <c r="AK4024"/>
      <c r="AL4024"/>
      <c r="AM4024"/>
    </row>
    <row r="4025" spans="1:39" ht="16" x14ac:dyDescent="0.2">
      <c r="A4025" s="108" t="s">
        <v>6024</v>
      </c>
      <c r="B4025" s="108" t="s">
        <v>3</v>
      </c>
      <c r="C4025" s="111">
        <v>1</v>
      </c>
      <c r="D4025" s="108" t="s">
        <v>4</v>
      </c>
      <c r="E4025" s="108" t="s">
        <v>5</v>
      </c>
      <c r="F4025" s="121">
        <f t="shared" si="682"/>
        <v>1</v>
      </c>
      <c r="G4025" s="121" t="str">
        <f>VLOOKUP(H4025, phone[#All], 2, 0)</f>
        <v>Two or More Lines</v>
      </c>
      <c r="H4025" s="108">
        <v>2</v>
      </c>
      <c r="I4025" s="120" t="str">
        <f>VLOOKUP(J4025,internet[#All], 2, 0)</f>
        <v>Fiber Optic</v>
      </c>
      <c r="J4025" s="108">
        <v>2</v>
      </c>
      <c r="K4025" s="121" t="b">
        <f>IF(AND(my_practice13[[#This Row],[phone_service]]&gt;0, my_practice13[[#This Row],[internet_service]]&gt;0),TRUE,FALSE)</f>
        <v>1</v>
      </c>
      <c r="L4025" s="121" t="b">
        <f>IF(AND(my_practice13[[#This Row],[phone_service]]=0, my_practice13[[#This Row],[internet_service]]&gt;0),TRUE, FALSE)</f>
        <v>0</v>
      </c>
      <c r="M4025" s="121" t="b">
        <f t="shared" si="683"/>
        <v>0</v>
      </c>
      <c r="N4025" s="121" t="str">
        <f>VLOOKUP(O4025,contract[#All], 2, 0)</f>
        <v>1 Year</v>
      </c>
      <c r="O4025" s="108">
        <v>1</v>
      </c>
      <c r="P4025" s="108" t="s">
        <v>7</v>
      </c>
      <c r="Q4025" s="107">
        <v>100.65</v>
      </c>
      <c r="R4025" s="107">
        <v>5189.75</v>
      </c>
      <c r="S4025" s="111">
        <f>my_practice13[[#This Row],[total_charges]]/my_practice13[[#This Row],[monthly_charges]]</f>
        <v>51.562344759066065</v>
      </c>
      <c r="T4025" s="107">
        <f t="shared" si="684"/>
        <v>100.65</v>
      </c>
      <c r="U4025" s="121">
        <f t="shared" si="685"/>
        <v>1</v>
      </c>
      <c r="V4025" s="118">
        <f t="shared" ca="1" si="686"/>
        <v>43932</v>
      </c>
      <c r="W4025" s="111">
        <f t="shared" si="687"/>
        <v>1567</v>
      </c>
      <c r="X4025" s="118">
        <f t="shared" ca="1" si="688"/>
        <v>42365</v>
      </c>
      <c r="Y4025" s="121" t="b">
        <f t="shared" si="689"/>
        <v>1</v>
      </c>
      <c r="Z4025" s="121" t="b">
        <f t="shared" si="690"/>
        <v>0</v>
      </c>
      <c r="AA4025" s="111" t="b">
        <f t="shared" si="691"/>
        <v>1</v>
      </c>
      <c r="AB4025" s="121" t="b">
        <f t="shared" si="692"/>
        <v>1</v>
      </c>
      <c r="AC4025" t="s">
        <v>5</v>
      </c>
      <c r="AD4025"/>
      <c r="AE4025"/>
      <c r="AF4025"/>
      <c r="AG4025"/>
      <c r="AH4025"/>
      <c r="AI4025"/>
      <c r="AJ4025"/>
      <c r="AK4025"/>
      <c r="AL4025"/>
      <c r="AM4025"/>
    </row>
    <row r="4026" spans="1:39" ht="16" x14ac:dyDescent="0.2">
      <c r="A4026" s="108" t="s">
        <v>1196</v>
      </c>
      <c r="B4026" s="108" t="s">
        <v>3</v>
      </c>
      <c r="C4026" s="111">
        <v>0</v>
      </c>
      <c r="D4026" s="108" t="s">
        <v>5</v>
      </c>
      <c r="E4026" s="108" t="s">
        <v>5</v>
      </c>
      <c r="F4026" s="121">
        <f t="shared" si="682"/>
        <v>0</v>
      </c>
      <c r="G4026" s="121" t="str">
        <f>VLOOKUP(H4026, phone[#All], 2, 0)</f>
        <v>Two or More Lines</v>
      </c>
      <c r="H4026" s="108">
        <v>2</v>
      </c>
      <c r="I4026" s="120" t="str">
        <f>VLOOKUP(J4026,internet[#All], 2, 0)</f>
        <v>DSL</v>
      </c>
      <c r="J4026" s="108">
        <v>1</v>
      </c>
      <c r="K4026" s="121" t="b">
        <f>IF(AND(my_practice13[[#This Row],[phone_service]]&gt;0, my_practice13[[#This Row],[internet_service]]&gt;0),TRUE,FALSE)</f>
        <v>1</v>
      </c>
      <c r="L4026" s="121" t="b">
        <f>IF(AND(my_practice13[[#This Row],[phone_service]]=0, my_practice13[[#This Row],[internet_service]]&gt;0),TRUE, FALSE)</f>
        <v>0</v>
      </c>
      <c r="M4026" s="121" t="b">
        <f t="shared" si="683"/>
        <v>0</v>
      </c>
      <c r="N4026" s="121" t="str">
        <f>VLOOKUP(O4026,contract[#All], 2, 0)</f>
        <v>Month-to-Month</v>
      </c>
      <c r="O4026" s="108">
        <v>0</v>
      </c>
      <c r="P4026" s="108" t="s">
        <v>7</v>
      </c>
      <c r="Q4026" s="107">
        <v>60.15</v>
      </c>
      <c r="R4026" s="107">
        <v>60.15</v>
      </c>
      <c r="S4026" s="111">
        <f>my_practice13[[#This Row],[total_charges]]/my_practice13[[#This Row],[monthly_charges]]</f>
        <v>1</v>
      </c>
      <c r="T4026" s="107">
        <f t="shared" si="684"/>
        <v>60.15</v>
      </c>
      <c r="U4026" s="121">
        <f t="shared" si="685"/>
        <v>1</v>
      </c>
      <c r="V4026" s="118">
        <f t="shared" ca="1" si="686"/>
        <v>43932</v>
      </c>
      <c r="W4026" s="111">
        <f t="shared" si="687"/>
        <v>30</v>
      </c>
      <c r="X4026" s="118">
        <f t="shared" ca="1" si="688"/>
        <v>43902</v>
      </c>
      <c r="Y4026" s="121" t="b">
        <f t="shared" si="689"/>
        <v>1</v>
      </c>
      <c r="Z4026" s="121" t="b">
        <f t="shared" si="690"/>
        <v>1</v>
      </c>
      <c r="AA4026" s="111" t="b">
        <f t="shared" si="691"/>
        <v>1</v>
      </c>
      <c r="AB4026" s="121" t="b">
        <f t="shared" si="692"/>
        <v>1</v>
      </c>
      <c r="AC4026" t="s">
        <v>4</v>
      </c>
      <c r="AD4026"/>
      <c r="AE4026"/>
      <c r="AF4026"/>
      <c r="AG4026"/>
      <c r="AH4026"/>
      <c r="AI4026"/>
      <c r="AJ4026"/>
      <c r="AK4026"/>
      <c r="AL4026"/>
      <c r="AM4026"/>
    </row>
    <row r="4027" spans="1:39" ht="16" x14ac:dyDescent="0.2">
      <c r="A4027" s="108" t="s">
        <v>5075</v>
      </c>
      <c r="B4027" s="108" t="s">
        <v>9</v>
      </c>
      <c r="C4027" s="111">
        <v>0</v>
      </c>
      <c r="D4027" s="108" t="s">
        <v>5</v>
      </c>
      <c r="E4027" s="108" t="s">
        <v>5</v>
      </c>
      <c r="F4027" s="121">
        <f t="shared" si="682"/>
        <v>0</v>
      </c>
      <c r="G4027" s="121" t="str">
        <f>VLOOKUP(H4027, phone[#All], 2, 0)</f>
        <v>No Phone Service</v>
      </c>
      <c r="H4027" s="108">
        <v>0</v>
      </c>
      <c r="I4027" s="120" t="str">
        <f>VLOOKUP(J4027,internet[#All], 2, 0)</f>
        <v>DSL</v>
      </c>
      <c r="J4027" s="108">
        <v>1</v>
      </c>
      <c r="K4027" s="121" t="b">
        <f>IF(AND(my_practice13[[#This Row],[phone_service]]&gt;0, my_practice13[[#This Row],[internet_service]]&gt;0),TRUE,FALSE)</f>
        <v>0</v>
      </c>
      <c r="L4027" s="121" t="b">
        <f>IF(AND(my_practice13[[#This Row],[phone_service]]=0, my_practice13[[#This Row],[internet_service]]&gt;0),TRUE, FALSE)</f>
        <v>1</v>
      </c>
      <c r="M4027" s="121" t="b">
        <f t="shared" si="683"/>
        <v>0</v>
      </c>
      <c r="N4027" s="121" t="str">
        <f>VLOOKUP(O4027,contract[#All], 2, 0)</f>
        <v>Month-to-Month</v>
      </c>
      <c r="O4027" s="108">
        <v>0</v>
      </c>
      <c r="P4027" s="108" t="s">
        <v>17</v>
      </c>
      <c r="Q4027" s="107">
        <v>40.4</v>
      </c>
      <c r="R4027" s="107">
        <v>77.150000000000006</v>
      </c>
      <c r="S4027" s="111">
        <f>my_practice13[[#This Row],[total_charges]]/my_practice13[[#This Row],[monthly_charges]]</f>
        <v>1.9096534653465349</v>
      </c>
      <c r="T4027" s="107">
        <f t="shared" si="684"/>
        <v>40.4</v>
      </c>
      <c r="U4027" s="121">
        <f t="shared" si="685"/>
        <v>1</v>
      </c>
      <c r="V4027" s="118">
        <f t="shared" ca="1" si="686"/>
        <v>43932</v>
      </c>
      <c r="W4027" s="111">
        <f t="shared" si="687"/>
        <v>58</v>
      </c>
      <c r="X4027" s="118">
        <f t="shared" ca="1" si="688"/>
        <v>43874</v>
      </c>
      <c r="Y4027" s="121" t="b">
        <f t="shared" si="689"/>
        <v>0</v>
      </c>
      <c r="Z4027" s="121" t="b">
        <f t="shared" si="690"/>
        <v>1</v>
      </c>
      <c r="AA4027" s="111" t="b">
        <f t="shared" si="691"/>
        <v>1</v>
      </c>
      <c r="AB4027" s="121" t="b">
        <f t="shared" si="692"/>
        <v>1</v>
      </c>
      <c r="AC4027" t="s">
        <v>4</v>
      </c>
      <c r="AD4027"/>
      <c r="AE4027"/>
      <c r="AF4027"/>
      <c r="AG4027"/>
      <c r="AH4027"/>
      <c r="AI4027"/>
      <c r="AJ4027"/>
      <c r="AK4027"/>
      <c r="AL4027"/>
      <c r="AM4027"/>
    </row>
    <row r="4028" spans="1:39" ht="16" x14ac:dyDescent="0.2">
      <c r="A4028" s="108" t="s">
        <v>791</v>
      </c>
      <c r="B4028" s="108" t="s">
        <v>9</v>
      </c>
      <c r="C4028" s="111">
        <v>0</v>
      </c>
      <c r="D4028" s="108" t="s">
        <v>4</v>
      </c>
      <c r="E4028" s="108" t="s">
        <v>4</v>
      </c>
      <c r="F4028" s="121">
        <f t="shared" si="682"/>
        <v>3</v>
      </c>
      <c r="G4028" s="121" t="str">
        <f>VLOOKUP(H4028, phone[#All], 2, 0)</f>
        <v>One Line</v>
      </c>
      <c r="H4028" s="108">
        <v>1</v>
      </c>
      <c r="I4028" s="120" t="str">
        <f>VLOOKUP(J4028,internet[#All], 2, 0)</f>
        <v>DSL</v>
      </c>
      <c r="J4028" s="108">
        <v>1</v>
      </c>
      <c r="K4028" s="121" t="b">
        <f>IF(AND(my_practice13[[#This Row],[phone_service]]&gt;0, my_practice13[[#This Row],[internet_service]]&gt;0),TRUE,FALSE)</f>
        <v>1</v>
      </c>
      <c r="L4028" s="121" t="b">
        <f>IF(AND(my_practice13[[#This Row],[phone_service]]=0, my_practice13[[#This Row],[internet_service]]&gt;0),TRUE, FALSE)</f>
        <v>0</v>
      </c>
      <c r="M4028" s="121" t="b">
        <f t="shared" si="683"/>
        <v>0</v>
      </c>
      <c r="N4028" s="121" t="str">
        <f>VLOOKUP(O4028,contract[#All], 2, 0)</f>
        <v>2 Year</v>
      </c>
      <c r="O4028" s="108">
        <v>2</v>
      </c>
      <c r="P4028" s="108" t="s">
        <v>17</v>
      </c>
      <c r="Q4028" s="107">
        <v>73.349999999999994</v>
      </c>
      <c r="R4028" s="107">
        <v>5154.5</v>
      </c>
      <c r="S4028" s="111">
        <f>my_practice13[[#This Row],[total_charges]]/my_practice13[[#This Row],[monthly_charges]]</f>
        <v>70.272665303340162</v>
      </c>
      <c r="T4028" s="107">
        <f t="shared" si="684"/>
        <v>73.349999999999994</v>
      </c>
      <c r="U4028" s="121">
        <f t="shared" si="685"/>
        <v>1</v>
      </c>
      <c r="V4028" s="118">
        <f t="shared" ca="1" si="686"/>
        <v>43932</v>
      </c>
      <c r="W4028" s="111">
        <f t="shared" si="687"/>
        <v>2136</v>
      </c>
      <c r="X4028" s="118">
        <f t="shared" ca="1" si="688"/>
        <v>41796</v>
      </c>
      <c r="Y4028" s="121" t="b">
        <f t="shared" si="689"/>
        <v>0</v>
      </c>
      <c r="Z4028" s="121" t="b">
        <f t="shared" si="690"/>
        <v>0</v>
      </c>
      <c r="AA4028" s="111" t="b">
        <f t="shared" si="691"/>
        <v>0</v>
      </c>
      <c r="AB4028" s="121" t="b">
        <f t="shared" si="692"/>
        <v>1</v>
      </c>
      <c r="AC4028" t="s">
        <v>5</v>
      </c>
      <c r="AD4028"/>
      <c r="AE4028"/>
      <c r="AF4028"/>
      <c r="AG4028"/>
      <c r="AH4028"/>
      <c r="AI4028"/>
      <c r="AJ4028"/>
      <c r="AK4028"/>
      <c r="AL4028"/>
      <c r="AM4028"/>
    </row>
    <row r="4029" spans="1:39" ht="16" x14ac:dyDescent="0.2">
      <c r="A4029" s="108" t="s">
        <v>1419</v>
      </c>
      <c r="B4029" s="108" t="s">
        <v>3</v>
      </c>
      <c r="C4029" s="111">
        <v>0</v>
      </c>
      <c r="D4029" s="108" t="s">
        <v>4</v>
      </c>
      <c r="E4029" s="108" t="s">
        <v>5</v>
      </c>
      <c r="F4029" s="121">
        <f t="shared" si="682"/>
        <v>1</v>
      </c>
      <c r="G4029" s="121" t="str">
        <f>VLOOKUP(H4029, phone[#All], 2, 0)</f>
        <v>Two or More Lines</v>
      </c>
      <c r="H4029" s="108">
        <v>2</v>
      </c>
      <c r="I4029" s="120" t="str">
        <f>VLOOKUP(J4029,internet[#All], 2, 0)</f>
        <v>Fiber Optic</v>
      </c>
      <c r="J4029" s="108">
        <v>2</v>
      </c>
      <c r="K4029" s="121" t="b">
        <f>IF(AND(my_practice13[[#This Row],[phone_service]]&gt;0, my_practice13[[#This Row],[internet_service]]&gt;0),TRUE,FALSE)</f>
        <v>1</v>
      </c>
      <c r="L4029" s="121" t="b">
        <f>IF(AND(my_practice13[[#This Row],[phone_service]]=0, my_practice13[[#This Row],[internet_service]]&gt;0),TRUE, FALSE)</f>
        <v>0</v>
      </c>
      <c r="M4029" s="121" t="b">
        <f t="shared" si="683"/>
        <v>0</v>
      </c>
      <c r="N4029" s="121" t="str">
        <f>VLOOKUP(O4029,contract[#All], 2, 0)</f>
        <v>1 Year</v>
      </c>
      <c r="O4029" s="108">
        <v>1</v>
      </c>
      <c r="P4029" s="108" t="s">
        <v>17</v>
      </c>
      <c r="Q4029" s="107">
        <v>104.1</v>
      </c>
      <c r="R4029" s="107">
        <v>7412.25</v>
      </c>
      <c r="S4029" s="111">
        <f>my_practice13[[#This Row],[total_charges]]/my_practice13[[#This Row],[monthly_charges]]</f>
        <v>71.203170028818448</v>
      </c>
      <c r="T4029" s="107">
        <f t="shared" si="684"/>
        <v>104.1</v>
      </c>
      <c r="U4029" s="121">
        <f t="shared" si="685"/>
        <v>1</v>
      </c>
      <c r="V4029" s="118">
        <f t="shared" ca="1" si="686"/>
        <v>43932</v>
      </c>
      <c r="W4029" s="111">
        <f t="shared" si="687"/>
        <v>2165</v>
      </c>
      <c r="X4029" s="118">
        <f t="shared" ca="1" si="688"/>
        <v>41767</v>
      </c>
      <c r="Y4029" s="121" t="b">
        <f t="shared" si="689"/>
        <v>1</v>
      </c>
      <c r="Z4029" s="121" t="b">
        <f t="shared" si="690"/>
        <v>0</v>
      </c>
      <c r="AA4029" s="111" t="b">
        <f t="shared" si="691"/>
        <v>1</v>
      </c>
      <c r="AB4029" s="121" t="b">
        <f t="shared" si="692"/>
        <v>1</v>
      </c>
      <c r="AC4029" t="s">
        <v>5</v>
      </c>
      <c r="AD4029"/>
      <c r="AE4029"/>
      <c r="AF4029"/>
      <c r="AG4029"/>
      <c r="AH4029"/>
      <c r="AI4029"/>
      <c r="AJ4029"/>
      <c r="AK4029"/>
      <c r="AL4029"/>
      <c r="AM4029"/>
    </row>
    <row r="4030" spans="1:39" ht="16" x14ac:dyDescent="0.2">
      <c r="A4030" s="108" t="s">
        <v>3100</v>
      </c>
      <c r="B4030" s="108" t="s">
        <v>3</v>
      </c>
      <c r="C4030" s="111">
        <v>0</v>
      </c>
      <c r="D4030" s="108" t="s">
        <v>5</v>
      </c>
      <c r="E4030" s="108" t="s">
        <v>5</v>
      </c>
      <c r="F4030" s="121">
        <f t="shared" si="682"/>
        <v>0</v>
      </c>
      <c r="G4030" s="121" t="str">
        <f>VLOOKUP(H4030, phone[#All], 2, 0)</f>
        <v>One Line</v>
      </c>
      <c r="H4030" s="108">
        <v>1</v>
      </c>
      <c r="I4030" s="120" t="str">
        <f>VLOOKUP(J4030,internet[#All], 2, 0)</f>
        <v>DSL</v>
      </c>
      <c r="J4030" s="108">
        <v>1</v>
      </c>
      <c r="K4030" s="121" t="b">
        <f>IF(AND(my_practice13[[#This Row],[phone_service]]&gt;0, my_practice13[[#This Row],[internet_service]]&gt;0),TRUE,FALSE)</f>
        <v>1</v>
      </c>
      <c r="L4030" s="121" t="b">
        <f>IF(AND(my_practice13[[#This Row],[phone_service]]=0, my_practice13[[#This Row],[internet_service]]&gt;0),TRUE, FALSE)</f>
        <v>0</v>
      </c>
      <c r="M4030" s="121" t="b">
        <f t="shared" si="683"/>
        <v>0</v>
      </c>
      <c r="N4030" s="121" t="str">
        <f>VLOOKUP(O4030,contract[#All], 2, 0)</f>
        <v>2 Year</v>
      </c>
      <c r="O4030" s="108">
        <v>2</v>
      </c>
      <c r="P4030" s="108" t="s">
        <v>17</v>
      </c>
      <c r="Q4030" s="107">
        <v>82.45</v>
      </c>
      <c r="R4030" s="107">
        <v>5646.6</v>
      </c>
      <c r="S4030" s="111">
        <f>my_practice13[[#This Row],[total_charges]]/my_practice13[[#This Row],[monthly_charges]]</f>
        <v>68.485142510612491</v>
      </c>
      <c r="T4030" s="107">
        <f t="shared" si="684"/>
        <v>82.45</v>
      </c>
      <c r="U4030" s="121">
        <f t="shared" si="685"/>
        <v>1</v>
      </c>
      <c r="V4030" s="118">
        <f t="shared" ca="1" si="686"/>
        <v>43932</v>
      </c>
      <c r="W4030" s="111">
        <f t="shared" si="687"/>
        <v>2082</v>
      </c>
      <c r="X4030" s="118">
        <f t="shared" ca="1" si="688"/>
        <v>41850</v>
      </c>
      <c r="Y4030" s="121" t="b">
        <f t="shared" si="689"/>
        <v>1</v>
      </c>
      <c r="Z4030" s="121" t="b">
        <f t="shared" si="690"/>
        <v>0</v>
      </c>
      <c r="AA4030" s="111" t="b">
        <f t="shared" si="691"/>
        <v>1</v>
      </c>
      <c r="AB4030" s="121" t="b">
        <f t="shared" si="692"/>
        <v>1</v>
      </c>
      <c r="AC4030" t="s">
        <v>5</v>
      </c>
      <c r="AD4030"/>
      <c r="AE4030"/>
      <c r="AF4030"/>
      <c r="AG4030"/>
      <c r="AH4030"/>
      <c r="AI4030"/>
      <c r="AJ4030"/>
      <c r="AK4030"/>
      <c r="AL4030"/>
      <c r="AM4030"/>
    </row>
    <row r="4031" spans="1:39" ht="16" x14ac:dyDescent="0.2">
      <c r="A4031" s="108" t="s">
        <v>6814</v>
      </c>
      <c r="B4031" s="108" t="s">
        <v>9</v>
      </c>
      <c r="C4031" s="111">
        <v>0</v>
      </c>
      <c r="D4031" s="108" t="s">
        <v>4</v>
      </c>
      <c r="E4031" s="108" t="s">
        <v>4</v>
      </c>
      <c r="F4031" s="121">
        <f t="shared" si="682"/>
        <v>3</v>
      </c>
      <c r="G4031" s="121" t="str">
        <f>VLOOKUP(H4031, phone[#All], 2, 0)</f>
        <v>Two or More Lines</v>
      </c>
      <c r="H4031" s="108">
        <v>2</v>
      </c>
      <c r="I4031" s="120" t="str">
        <f>VLOOKUP(J4031,internet[#All], 2, 0)</f>
        <v>Fiber Optic</v>
      </c>
      <c r="J4031" s="108">
        <v>2</v>
      </c>
      <c r="K4031" s="121" t="b">
        <f>IF(AND(my_practice13[[#This Row],[phone_service]]&gt;0, my_practice13[[#This Row],[internet_service]]&gt;0),TRUE,FALSE)</f>
        <v>1</v>
      </c>
      <c r="L4031" s="121" t="b">
        <f>IF(AND(my_practice13[[#This Row],[phone_service]]=0, my_practice13[[#This Row],[internet_service]]&gt;0),TRUE, FALSE)</f>
        <v>0</v>
      </c>
      <c r="M4031" s="121" t="b">
        <f t="shared" si="683"/>
        <v>0</v>
      </c>
      <c r="N4031" s="121" t="str">
        <f>VLOOKUP(O4031,contract[#All], 2, 0)</f>
        <v>1 Year</v>
      </c>
      <c r="O4031" s="108">
        <v>1</v>
      </c>
      <c r="P4031" s="108" t="s">
        <v>17</v>
      </c>
      <c r="Q4031" s="107">
        <v>91.25</v>
      </c>
      <c r="R4031" s="107">
        <v>4013.8</v>
      </c>
      <c r="S4031" s="111">
        <f>my_practice13[[#This Row],[total_charges]]/my_practice13[[#This Row],[monthly_charges]]</f>
        <v>43.986849315068497</v>
      </c>
      <c r="T4031" s="107">
        <f t="shared" si="684"/>
        <v>91.25</v>
      </c>
      <c r="U4031" s="121">
        <f t="shared" si="685"/>
        <v>1</v>
      </c>
      <c r="V4031" s="118">
        <f t="shared" ca="1" si="686"/>
        <v>43932</v>
      </c>
      <c r="W4031" s="111">
        <f t="shared" si="687"/>
        <v>1337</v>
      </c>
      <c r="X4031" s="118">
        <f t="shared" ca="1" si="688"/>
        <v>42595</v>
      </c>
      <c r="Y4031" s="121" t="b">
        <f t="shared" si="689"/>
        <v>0</v>
      </c>
      <c r="Z4031" s="121" t="b">
        <f t="shared" si="690"/>
        <v>0</v>
      </c>
      <c r="AA4031" s="111" t="b">
        <f t="shared" si="691"/>
        <v>1</v>
      </c>
      <c r="AB4031" s="121" t="b">
        <f t="shared" si="692"/>
        <v>1</v>
      </c>
      <c r="AC4031" t="s">
        <v>5</v>
      </c>
      <c r="AD4031"/>
      <c r="AE4031"/>
      <c r="AF4031"/>
      <c r="AG4031"/>
      <c r="AH4031"/>
      <c r="AI4031"/>
      <c r="AJ4031"/>
      <c r="AK4031"/>
      <c r="AL4031"/>
      <c r="AM4031"/>
    </row>
    <row r="4032" spans="1:39" ht="16" x14ac:dyDescent="0.2">
      <c r="A4032" s="108" t="s">
        <v>770</v>
      </c>
      <c r="B4032" s="108" t="s">
        <v>3</v>
      </c>
      <c r="C4032" s="111">
        <v>0</v>
      </c>
      <c r="D4032" s="108" t="s">
        <v>4</v>
      </c>
      <c r="E4032" s="108" t="s">
        <v>4</v>
      </c>
      <c r="F4032" s="121">
        <f t="shared" si="682"/>
        <v>3</v>
      </c>
      <c r="G4032" s="121" t="str">
        <f>VLOOKUP(H4032, phone[#All], 2, 0)</f>
        <v>Two or More Lines</v>
      </c>
      <c r="H4032" s="108">
        <v>2</v>
      </c>
      <c r="I4032" s="120" t="str">
        <f>VLOOKUP(J4032,internet[#All], 2, 0)</f>
        <v>Fiber Optic</v>
      </c>
      <c r="J4032" s="108">
        <v>2</v>
      </c>
      <c r="K4032" s="121" t="b">
        <f>IF(AND(my_practice13[[#This Row],[phone_service]]&gt;0, my_practice13[[#This Row],[internet_service]]&gt;0),TRUE,FALSE)</f>
        <v>1</v>
      </c>
      <c r="L4032" s="121" t="b">
        <f>IF(AND(my_practice13[[#This Row],[phone_service]]=0, my_practice13[[#This Row],[internet_service]]&gt;0),TRUE, FALSE)</f>
        <v>0</v>
      </c>
      <c r="M4032" s="121" t="b">
        <f t="shared" si="683"/>
        <v>0</v>
      </c>
      <c r="N4032" s="121" t="str">
        <f>VLOOKUP(O4032,contract[#All], 2, 0)</f>
        <v>2 Year</v>
      </c>
      <c r="O4032" s="108">
        <v>2</v>
      </c>
      <c r="P4032" s="108" t="s">
        <v>13</v>
      </c>
      <c r="Q4032" s="107">
        <v>90.35</v>
      </c>
      <c r="R4032" s="107">
        <v>6563.4</v>
      </c>
      <c r="S4032" s="111">
        <f>my_practice13[[#This Row],[total_charges]]/my_practice13[[#This Row],[monthly_charges]]</f>
        <v>72.644161593801883</v>
      </c>
      <c r="T4032" s="107">
        <f t="shared" si="684"/>
        <v>90.35</v>
      </c>
      <c r="U4032" s="121">
        <f t="shared" si="685"/>
        <v>1</v>
      </c>
      <c r="V4032" s="118">
        <f t="shared" ca="1" si="686"/>
        <v>43932</v>
      </c>
      <c r="W4032" s="111">
        <f t="shared" si="687"/>
        <v>2208</v>
      </c>
      <c r="X4032" s="118">
        <f t="shared" ca="1" si="688"/>
        <v>41724</v>
      </c>
      <c r="Y4032" s="121" t="b">
        <f t="shared" si="689"/>
        <v>1</v>
      </c>
      <c r="Z4032" s="121" t="b">
        <f t="shared" si="690"/>
        <v>0</v>
      </c>
      <c r="AA4032" s="111" t="b">
        <f t="shared" si="691"/>
        <v>1</v>
      </c>
      <c r="AB4032" s="121" t="b">
        <f t="shared" si="692"/>
        <v>1</v>
      </c>
      <c r="AC4032" t="s">
        <v>5</v>
      </c>
      <c r="AD4032"/>
      <c r="AE4032"/>
      <c r="AF4032"/>
      <c r="AG4032"/>
      <c r="AH4032"/>
      <c r="AI4032"/>
      <c r="AJ4032"/>
      <c r="AK4032"/>
      <c r="AL4032"/>
      <c r="AM4032"/>
    </row>
    <row r="4033" spans="1:39" ht="16" x14ac:dyDescent="0.2">
      <c r="A4033" s="108" t="s">
        <v>6023</v>
      </c>
      <c r="B4033" s="108" t="s">
        <v>3</v>
      </c>
      <c r="C4033" s="111">
        <v>0</v>
      </c>
      <c r="D4033" s="108" t="s">
        <v>4</v>
      </c>
      <c r="E4033" s="108" t="s">
        <v>4</v>
      </c>
      <c r="F4033" s="121">
        <f t="shared" si="682"/>
        <v>3</v>
      </c>
      <c r="G4033" s="121" t="str">
        <f>VLOOKUP(H4033, phone[#All], 2, 0)</f>
        <v>One Line</v>
      </c>
      <c r="H4033" s="108">
        <v>1</v>
      </c>
      <c r="I4033" s="120" t="str">
        <f>VLOOKUP(J4033,internet[#All], 2, 0)</f>
        <v>Fiber Optic</v>
      </c>
      <c r="J4033" s="108">
        <v>2</v>
      </c>
      <c r="K4033" s="121" t="b">
        <f>IF(AND(my_practice13[[#This Row],[phone_service]]&gt;0, my_practice13[[#This Row],[internet_service]]&gt;0),TRUE,FALSE)</f>
        <v>1</v>
      </c>
      <c r="L4033" s="121" t="b">
        <f>IF(AND(my_practice13[[#This Row],[phone_service]]=0, my_practice13[[#This Row],[internet_service]]&gt;0),TRUE, FALSE)</f>
        <v>0</v>
      </c>
      <c r="M4033" s="121" t="b">
        <f t="shared" si="683"/>
        <v>0</v>
      </c>
      <c r="N4033" s="121" t="str">
        <f>VLOOKUP(O4033,contract[#All], 2, 0)</f>
        <v>Month-to-Month</v>
      </c>
      <c r="O4033" s="108">
        <v>0</v>
      </c>
      <c r="P4033" s="108" t="s">
        <v>7</v>
      </c>
      <c r="Q4033" s="107">
        <v>83.6</v>
      </c>
      <c r="R4033" s="107">
        <v>404.2</v>
      </c>
      <c r="S4033" s="111">
        <f>my_practice13[[#This Row],[total_charges]]/my_practice13[[#This Row],[monthly_charges]]</f>
        <v>4.8349282296650715</v>
      </c>
      <c r="T4033" s="107">
        <f t="shared" si="684"/>
        <v>83.600000000000009</v>
      </c>
      <c r="U4033" s="121" t="e">
        <f t="shared" si="685"/>
        <v>#N/A</v>
      </c>
      <c r="V4033" s="118">
        <f t="shared" ca="1" si="686"/>
        <v>43932</v>
      </c>
      <c r="W4033" s="111">
        <f t="shared" si="687"/>
        <v>147</v>
      </c>
      <c r="X4033" s="118">
        <f t="shared" ca="1" si="688"/>
        <v>43785</v>
      </c>
      <c r="Y4033" s="121" t="b">
        <f t="shared" si="689"/>
        <v>1</v>
      </c>
      <c r="Z4033" s="121" t="b">
        <f t="shared" si="690"/>
        <v>1</v>
      </c>
      <c r="AA4033" s="111" t="b">
        <f t="shared" si="691"/>
        <v>1</v>
      </c>
      <c r="AB4033" s="121" t="b">
        <f t="shared" si="692"/>
        <v>1</v>
      </c>
      <c r="AC4033" t="s">
        <v>4</v>
      </c>
      <c r="AD4033"/>
      <c r="AE4033"/>
      <c r="AF4033"/>
      <c r="AG4033"/>
      <c r="AH4033"/>
      <c r="AI4033"/>
      <c r="AJ4033"/>
      <c r="AK4033"/>
      <c r="AL4033"/>
      <c r="AM4033"/>
    </row>
    <row r="4034" spans="1:39" ht="16" x14ac:dyDescent="0.2">
      <c r="A4034" s="108" t="s">
        <v>390</v>
      </c>
      <c r="B4034" s="108" t="s">
        <v>9</v>
      </c>
      <c r="C4034" s="111">
        <v>0</v>
      </c>
      <c r="D4034" s="108" t="s">
        <v>5</v>
      </c>
      <c r="E4034" s="108" t="s">
        <v>5</v>
      </c>
      <c r="F4034" s="121">
        <f t="shared" ref="F4034:F4097" si="693">IF(AND(D4034="Yes",E4034="Yes"),3,IF(AND(D4034="No",E4034="No"),0,IF(AND(D4034="Yes",E4034="No"),1,2)))</f>
        <v>0</v>
      </c>
      <c r="G4034" s="121" t="str">
        <f>VLOOKUP(H4034, phone[#All], 2, 0)</f>
        <v>Two or More Lines</v>
      </c>
      <c r="H4034" s="108">
        <v>2</v>
      </c>
      <c r="I4034" s="120" t="str">
        <f>VLOOKUP(J4034,internet[#All], 2, 0)</f>
        <v>Fiber Optic</v>
      </c>
      <c r="J4034" s="108">
        <v>2</v>
      </c>
      <c r="K4034" s="121" t="b">
        <f>IF(AND(my_practice13[[#This Row],[phone_service]]&gt;0, my_practice13[[#This Row],[internet_service]]&gt;0),TRUE,FALSE)</f>
        <v>1</v>
      </c>
      <c r="L4034" s="121" t="b">
        <f>IF(AND(my_practice13[[#This Row],[phone_service]]=0, my_practice13[[#This Row],[internet_service]]&gt;0),TRUE, FALSE)</f>
        <v>0</v>
      </c>
      <c r="M4034" s="121" t="b">
        <f t="shared" ref="M4034:M4097" si="694">IF(AND(H4034&gt;0, J4034=0),TRUE,FALSE)</f>
        <v>0</v>
      </c>
      <c r="N4034" s="121" t="str">
        <f>VLOOKUP(O4034,contract[#All], 2, 0)</f>
        <v>1 Year</v>
      </c>
      <c r="O4034" s="108">
        <v>1</v>
      </c>
      <c r="P4034" s="108" t="s">
        <v>7</v>
      </c>
      <c r="Q4034" s="107">
        <v>86.75</v>
      </c>
      <c r="R4034" s="107">
        <v>1410.25</v>
      </c>
      <c r="S4034" s="111">
        <f>my_practice13[[#This Row],[total_charges]]/my_practice13[[#This Row],[monthly_charges]]</f>
        <v>16.256484149855908</v>
      </c>
      <c r="T4034" s="107">
        <f t="shared" ref="T4034:T4097" si="695">AVERAGE(R4034/S4034)</f>
        <v>86.75</v>
      </c>
      <c r="U4034" s="121">
        <f t="shared" ref="U4034:U4097" si="696">MATCH(Q4034, T4034)</f>
        <v>1</v>
      </c>
      <c r="V4034" s="118">
        <f t="shared" ref="V4034:V4097" ca="1" si="697">TODAY()</f>
        <v>43932</v>
      </c>
      <c r="W4034" s="111">
        <f t="shared" ref="W4034:W4097" si="698">ROUND(S4034*30.4, 0)</f>
        <v>494</v>
      </c>
      <c r="X4034" s="118">
        <f t="shared" ref="X4034:X4097" ca="1" si="699">V4034-W4034</f>
        <v>43438</v>
      </c>
      <c r="Y4034" s="121" t="b">
        <f t="shared" ref="Y4034:Y4097" si="700">IF(B4034&lt;&gt;"Male", TRUE, FALSE)</f>
        <v>0</v>
      </c>
      <c r="Z4034" s="121" t="b">
        <f t="shared" ref="Z4034:Z4097" si="701">IF(AC4034&lt;&gt;"No",TRUE, FALSE)</f>
        <v>0</v>
      </c>
      <c r="AA4034" s="111" t="b">
        <f t="shared" ref="AA4034:AA4097" si="702">IF(H4033&lt;&gt;0, TRUE,FALSE)</f>
        <v>1</v>
      </c>
      <c r="AB4034" s="121" t="b">
        <f t="shared" ref="AB4034:AB4097" si="703">IF(J4034&lt;&gt;0, TRUE, FALSE)</f>
        <v>1</v>
      </c>
      <c r="AC4034" t="s">
        <v>5</v>
      </c>
      <c r="AD4034"/>
      <c r="AE4034"/>
      <c r="AF4034"/>
      <c r="AG4034"/>
      <c r="AH4034"/>
      <c r="AI4034"/>
      <c r="AJ4034"/>
      <c r="AK4034"/>
      <c r="AL4034"/>
      <c r="AM4034"/>
    </row>
    <row r="4035" spans="1:39" ht="16" x14ac:dyDescent="0.2">
      <c r="A4035" s="108" t="s">
        <v>1795</v>
      </c>
      <c r="B4035" s="108" t="s">
        <v>3</v>
      </c>
      <c r="C4035" s="111">
        <v>0</v>
      </c>
      <c r="D4035" s="108" t="s">
        <v>5</v>
      </c>
      <c r="E4035" s="108" t="s">
        <v>5</v>
      </c>
      <c r="F4035" s="121">
        <f t="shared" si="693"/>
        <v>0</v>
      </c>
      <c r="G4035" s="121" t="str">
        <f>VLOOKUP(H4035, phone[#All], 2, 0)</f>
        <v>One Line</v>
      </c>
      <c r="H4035" s="108">
        <v>1</v>
      </c>
      <c r="I4035" s="120" t="str">
        <f>VLOOKUP(J4035,internet[#All], 2, 0)</f>
        <v>No Internet Service</v>
      </c>
      <c r="J4035" s="108">
        <v>0</v>
      </c>
      <c r="K4035" s="121" t="b">
        <f>IF(AND(my_practice13[[#This Row],[phone_service]]&gt;0, my_practice13[[#This Row],[internet_service]]&gt;0),TRUE,FALSE)</f>
        <v>0</v>
      </c>
      <c r="L4035" s="121" t="b">
        <f>IF(AND(my_practice13[[#This Row],[phone_service]]=0, my_practice13[[#This Row],[internet_service]]&gt;0),TRUE, FALSE)</f>
        <v>0</v>
      </c>
      <c r="M4035" s="121" t="b">
        <f t="shared" si="694"/>
        <v>1</v>
      </c>
      <c r="N4035" s="121" t="str">
        <f>VLOOKUP(O4035,contract[#All], 2, 0)</f>
        <v>Month-to-Month</v>
      </c>
      <c r="O4035" s="108">
        <v>0</v>
      </c>
      <c r="P4035" s="108" t="s">
        <v>10</v>
      </c>
      <c r="Q4035" s="107">
        <v>20.350000000000001</v>
      </c>
      <c r="R4035" s="107">
        <v>77.5</v>
      </c>
      <c r="S4035" s="111">
        <f>my_practice13[[#This Row],[total_charges]]/my_practice13[[#This Row],[monthly_charges]]</f>
        <v>3.8083538083538082</v>
      </c>
      <c r="T4035" s="107">
        <f t="shared" si="695"/>
        <v>20.350000000000001</v>
      </c>
      <c r="U4035" s="121">
        <f t="shared" si="696"/>
        <v>1</v>
      </c>
      <c r="V4035" s="118">
        <f t="shared" ca="1" si="697"/>
        <v>43932</v>
      </c>
      <c r="W4035" s="111">
        <f t="shared" si="698"/>
        <v>116</v>
      </c>
      <c r="X4035" s="118">
        <f t="shared" ca="1" si="699"/>
        <v>43816</v>
      </c>
      <c r="Y4035" s="121" t="b">
        <f t="shared" si="700"/>
        <v>1</v>
      </c>
      <c r="Z4035" s="121" t="b">
        <f t="shared" si="701"/>
        <v>1</v>
      </c>
      <c r="AA4035" s="111" t="b">
        <f t="shared" si="702"/>
        <v>1</v>
      </c>
      <c r="AB4035" s="121" t="b">
        <f t="shared" si="703"/>
        <v>0</v>
      </c>
      <c r="AC4035" t="s">
        <v>4</v>
      </c>
      <c r="AD4035"/>
      <c r="AE4035"/>
      <c r="AF4035"/>
      <c r="AG4035"/>
      <c r="AH4035"/>
      <c r="AI4035"/>
      <c r="AJ4035"/>
      <c r="AK4035"/>
      <c r="AL4035"/>
      <c r="AM4035"/>
    </row>
    <row r="4036" spans="1:39" ht="16" x14ac:dyDescent="0.2">
      <c r="A4036" s="108" t="s">
        <v>5337</v>
      </c>
      <c r="B4036" s="108" t="s">
        <v>9</v>
      </c>
      <c r="C4036" s="111">
        <v>0</v>
      </c>
      <c r="D4036" s="108" t="s">
        <v>4</v>
      </c>
      <c r="E4036" s="108" t="s">
        <v>4</v>
      </c>
      <c r="F4036" s="121">
        <f t="shared" si="693"/>
        <v>3</v>
      </c>
      <c r="G4036" s="121" t="str">
        <f>VLOOKUP(H4036, phone[#All], 2, 0)</f>
        <v>One Line</v>
      </c>
      <c r="H4036" s="108">
        <v>1</v>
      </c>
      <c r="I4036" s="120" t="str">
        <f>VLOOKUP(J4036,internet[#All], 2, 0)</f>
        <v>No Internet Service</v>
      </c>
      <c r="J4036" s="108">
        <v>0</v>
      </c>
      <c r="K4036" s="121" t="b">
        <f>IF(AND(my_practice13[[#This Row],[phone_service]]&gt;0, my_practice13[[#This Row],[internet_service]]&gt;0),TRUE,FALSE)</f>
        <v>0</v>
      </c>
      <c r="L4036" s="121" t="b">
        <f>IF(AND(my_practice13[[#This Row],[phone_service]]=0, my_practice13[[#This Row],[internet_service]]&gt;0),TRUE, FALSE)</f>
        <v>0</v>
      </c>
      <c r="M4036" s="121" t="b">
        <f t="shared" si="694"/>
        <v>1</v>
      </c>
      <c r="N4036" s="121" t="str">
        <f>VLOOKUP(O4036,contract[#All], 2, 0)</f>
        <v>Month-to-Month</v>
      </c>
      <c r="O4036" s="108">
        <v>0</v>
      </c>
      <c r="P4036" s="108" t="s">
        <v>7</v>
      </c>
      <c r="Q4036" s="107">
        <v>20</v>
      </c>
      <c r="R4036" s="107">
        <v>288.05</v>
      </c>
      <c r="S4036" s="111">
        <f>my_practice13[[#This Row],[total_charges]]/my_practice13[[#This Row],[monthly_charges]]</f>
        <v>14.4025</v>
      </c>
      <c r="T4036" s="107">
        <f t="shared" si="695"/>
        <v>20</v>
      </c>
      <c r="U4036" s="121">
        <f t="shared" si="696"/>
        <v>1</v>
      </c>
      <c r="V4036" s="118">
        <f t="shared" ca="1" si="697"/>
        <v>43932</v>
      </c>
      <c r="W4036" s="111">
        <f t="shared" si="698"/>
        <v>438</v>
      </c>
      <c r="X4036" s="118">
        <f t="shared" ca="1" si="699"/>
        <v>43494</v>
      </c>
      <c r="Y4036" s="121" t="b">
        <f t="shared" si="700"/>
        <v>0</v>
      </c>
      <c r="Z4036" s="121" t="b">
        <f t="shared" si="701"/>
        <v>1</v>
      </c>
      <c r="AA4036" s="111" t="b">
        <f t="shared" si="702"/>
        <v>1</v>
      </c>
      <c r="AB4036" s="121" t="b">
        <f t="shared" si="703"/>
        <v>0</v>
      </c>
      <c r="AC4036" t="s">
        <v>4</v>
      </c>
      <c r="AD4036"/>
      <c r="AE4036"/>
      <c r="AF4036"/>
      <c r="AG4036"/>
      <c r="AH4036"/>
      <c r="AI4036"/>
      <c r="AJ4036"/>
      <c r="AK4036"/>
      <c r="AL4036"/>
      <c r="AM4036"/>
    </row>
    <row r="4037" spans="1:39" ht="16" x14ac:dyDescent="0.2">
      <c r="A4037" s="108" t="s">
        <v>3055</v>
      </c>
      <c r="B4037" s="108" t="s">
        <v>3</v>
      </c>
      <c r="C4037" s="111">
        <v>0</v>
      </c>
      <c r="D4037" s="108" t="s">
        <v>5</v>
      </c>
      <c r="E4037" s="108" t="s">
        <v>5</v>
      </c>
      <c r="F4037" s="121">
        <f t="shared" si="693"/>
        <v>0</v>
      </c>
      <c r="G4037" s="121" t="str">
        <f>VLOOKUP(H4037, phone[#All], 2, 0)</f>
        <v>One Line</v>
      </c>
      <c r="H4037" s="108">
        <v>1</v>
      </c>
      <c r="I4037" s="120" t="str">
        <f>VLOOKUP(J4037,internet[#All], 2, 0)</f>
        <v>DSL</v>
      </c>
      <c r="J4037" s="108">
        <v>1</v>
      </c>
      <c r="K4037" s="121" t="b">
        <f>IF(AND(my_practice13[[#This Row],[phone_service]]&gt;0, my_practice13[[#This Row],[internet_service]]&gt;0),TRUE,FALSE)</f>
        <v>1</v>
      </c>
      <c r="L4037" s="121" t="b">
        <f>IF(AND(my_practice13[[#This Row],[phone_service]]=0, my_practice13[[#This Row],[internet_service]]&gt;0),TRUE, FALSE)</f>
        <v>0</v>
      </c>
      <c r="M4037" s="121" t="b">
        <f t="shared" si="694"/>
        <v>0</v>
      </c>
      <c r="N4037" s="121" t="str">
        <f>VLOOKUP(O4037,contract[#All], 2, 0)</f>
        <v>Month-to-Month</v>
      </c>
      <c r="O4037" s="108">
        <v>0</v>
      </c>
      <c r="P4037" s="108" t="s">
        <v>10</v>
      </c>
      <c r="Q4037" s="107">
        <v>45.4</v>
      </c>
      <c r="R4037" s="107">
        <v>45.4</v>
      </c>
      <c r="S4037" s="111">
        <f>my_practice13[[#This Row],[total_charges]]/my_practice13[[#This Row],[monthly_charges]]</f>
        <v>1</v>
      </c>
      <c r="T4037" s="107">
        <f t="shared" si="695"/>
        <v>45.4</v>
      </c>
      <c r="U4037" s="121">
        <f t="shared" si="696"/>
        <v>1</v>
      </c>
      <c r="V4037" s="118">
        <f t="shared" ca="1" si="697"/>
        <v>43932</v>
      </c>
      <c r="W4037" s="111">
        <f t="shared" si="698"/>
        <v>30</v>
      </c>
      <c r="X4037" s="118">
        <f t="shared" ca="1" si="699"/>
        <v>43902</v>
      </c>
      <c r="Y4037" s="121" t="b">
        <f t="shared" si="700"/>
        <v>1</v>
      </c>
      <c r="Z4037" s="121" t="b">
        <f t="shared" si="701"/>
        <v>1</v>
      </c>
      <c r="AA4037" s="111" t="b">
        <f t="shared" si="702"/>
        <v>1</v>
      </c>
      <c r="AB4037" s="121" t="b">
        <f t="shared" si="703"/>
        <v>1</v>
      </c>
      <c r="AC4037" t="s">
        <v>4</v>
      </c>
      <c r="AD4037"/>
      <c r="AE4037"/>
      <c r="AF4037"/>
      <c r="AG4037"/>
      <c r="AH4037"/>
      <c r="AI4037"/>
      <c r="AJ4037"/>
      <c r="AK4037"/>
      <c r="AL4037"/>
      <c r="AM4037"/>
    </row>
    <row r="4038" spans="1:39" ht="16" x14ac:dyDescent="0.2">
      <c r="A4038" s="108" t="s">
        <v>1988</v>
      </c>
      <c r="B4038" s="108" t="s">
        <v>9</v>
      </c>
      <c r="C4038" s="111">
        <v>1</v>
      </c>
      <c r="D4038" s="108" t="s">
        <v>5</v>
      </c>
      <c r="E4038" s="108" t="s">
        <v>5</v>
      </c>
      <c r="F4038" s="121">
        <f t="shared" si="693"/>
        <v>0</v>
      </c>
      <c r="G4038" s="121" t="str">
        <f>VLOOKUP(H4038, phone[#All], 2, 0)</f>
        <v>Two or More Lines</v>
      </c>
      <c r="H4038" s="108">
        <v>2</v>
      </c>
      <c r="I4038" s="120" t="str">
        <f>VLOOKUP(J4038,internet[#All], 2, 0)</f>
        <v>Fiber Optic</v>
      </c>
      <c r="J4038" s="108">
        <v>2</v>
      </c>
      <c r="K4038" s="121" t="b">
        <f>IF(AND(my_practice13[[#This Row],[phone_service]]&gt;0, my_practice13[[#This Row],[internet_service]]&gt;0),TRUE,FALSE)</f>
        <v>1</v>
      </c>
      <c r="L4038" s="121" t="b">
        <f>IF(AND(my_practice13[[#This Row],[phone_service]]=0, my_practice13[[#This Row],[internet_service]]&gt;0),TRUE, FALSE)</f>
        <v>0</v>
      </c>
      <c r="M4038" s="121" t="b">
        <f t="shared" si="694"/>
        <v>0</v>
      </c>
      <c r="N4038" s="121" t="str">
        <f>VLOOKUP(O4038,contract[#All], 2, 0)</f>
        <v>Month-to-Month</v>
      </c>
      <c r="O4038" s="108">
        <v>0</v>
      </c>
      <c r="P4038" s="108" t="s">
        <v>7</v>
      </c>
      <c r="Q4038" s="107">
        <v>90.7</v>
      </c>
      <c r="R4038" s="107">
        <v>2845.15</v>
      </c>
      <c r="S4038" s="111">
        <f>my_practice13[[#This Row],[total_charges]]/my_practice13[[#This Row],[monthly_charges]]</f>
        <v>31.36879823594267</v>
      </c>
      <c r="T4038" s="107">
        <f t="shared" si="695"/>
        <v>90.7</v>
      </c>
      <c r="U4038" s="121">
        <f t="shared" si="696"/>
        <v>1</v>
      </c>
      <c r="V4038" s="118">
        <f t="shared" ca="1" si="697"/>
        <v>43932</v>
      </c>
      <c r="W4038" s="111">
        <f t="shared" si="698"/>
        <v>954</v>
      </c>
      <c r="X4038" s="118">
        <f t="shared" ca="1" si="699"/>
        <v>42978</v>
      </c>
      <c r="Y4038" s="121" t="b">
        <f t="shared" si="700"/>
        <v>0</v>
      </c>
      <c r="Z4038" s="121" t="b">
        <f t="shared" si="701"/>
        <v>0</v>
      </c>
      <c r="AA4038" s="111" t="b">
        <f t="shared" si="702"/>
        <v>1</v>
      </c>
      <c r="AB4038" s="121" t="b">
        <f t="shared" si="703"/>
        <v>1</v>
      </c>
      <c r="AC4038" t="s">
        <v>5</v>
      </c>
      <c r="AD4038"/>
      <c r="AE4038"/>
      <c r="AF4038"/>
      <c r="AG4038"/>
      <c r="AH4038"/>
      <c r="AI4038"/>
      <c r="AJ4038"/>
      <c r="AK4038"/>
      <c r="AL4038"/>
      <c r="AM4038"/>
    </row>
    <row r="4039" spans="1:39" ht="16" x14ac:dyDescent="0.2">
      <c r="A4039" s="108" t="s">
        <v>3622</v>
      </c>
      <c r="B4039" s="108" t="s">
        <v>9</v>
      </c>
      <c r="C4039" s="111">
        <v>0</v>
      </c>
      <c r="D4039" s="108" t="s">
        <v>5</v>
      </c>
      <c r="E4039" s="108" t="s">
        <v>5</v>
      </c>
      <c r="F4039" s="121">
        <f t="shared" si="693"/>
        <v>0</v>
      </c>
      <c r="G4039" s="121" t="str">
        <f>VLOOKUP(H4039, phone[#All], 2, 0)</f>
        <v>One Line</v>
      </c>
      <c r="H4039" s="108">
        <v>1</v>
      </c>
      <c r="I4039" s="120" t="str">
        <f>VLOOKUP(J4039,internet[#All], 2, 0)</f>
        <v>Fiber Optic</v>
      </c>
      <c r="J4039" s="108">
        <v>2</v>
      </c>
      <c r="K4039" s="121" t="b">
        <f>IF(AND(my_practice13[[#This Row],[phone_service]]&gt;0, my_practice13[[#This Row],[internet_service]]&gt;0),TRUE,FALSE)</f>
        <v>1</v>
      </c>
      <c r="L4039" s="121" t="b">
        <f>IF(AND(my_practice13[[#This Row],[phone_service]]=0, my_practice13[[#This Row],[internet_service]]&gt;0),TRUE, FALSE)</f>
        <v>0</v>
      </c>
      <c r="M4039" s="121" t="b">
        <f t="shared" si="694"/>
        <v>0</v>
      </c>
      <c r="N4039" s="121" t="str">
        <f>VLOOKUP(O4039,contract[#All], 2, 0)</f>
        <v>2 Year</v>
      </c>
      <c r="O4039" s="108">
        <v>2</v>
      </c>
      <c r="P4039" s="108" t="s">
        <v>17</v>
      </c>
      <c r="Q4039" s="107">
        <v>99.65</v>
      </c>
      <c r="R4039" s="107">
        <v>4220.3500000000004</v>
      </c>
      <c r="S4039" s="111">
        <f>my_practice13[[#This Row],[total_charges]]/my_practice13[[#This Row],[monthly_charges]]</f>
        <v>42.351731058705468</v>
      </c>
      <c r="T4039" s="107">
        <f t="shared" si="695"/>
        <v>99.65</v>
      </c>
      <c r="U4039" s="121">
        <f t="shared" si="696"/>
        <v>1</v>
      </c>
      <c r="V4039" s="118">
        <f t="shared" ca="1" si="697"/>
        <v>43932</v>
      </c>
      <c r="W4039" s="111">
        <f t="shared" si="698"/>
        <v>1287</v>
      </c>
      <c r="X4039" s="118">
        <f t="shared" ca="1" si="699"/>
        <v>42645</v>
      </c>
      <c r="Y4039" s="121" t="b">
        <f t="shared" si="700"/>
        <v>0</v>
      </c>
      <c r="Z4039" s="121" t="b">
        <f t="shared" si="701"/>
        <v>0</v>
      </c>
      <c r="AA4039" s="111" t="b">
        <f t="shared" si="702"/>
        <v>1</v>
      </c>
      <c r="AB4039" s="121" t="b">
        <f t="shared" si="703"/>
        <v>1</v>
      </c>
      <c r="AC4039" t="s">
        <v>5</v>
      </c>
      <c r="AD4039"/>
      <c r="AE4039"/>
      <c r="AF4039"/>
      <c r="AG4039"/>
      <c r="AH4039"/>
      <c r="AI4039"/>
      <c r="AJ4039"/>
      <c r="AK4039"/>
      <c r="AL4039"/>
      <c r="AM4039"/>
    </row>
    <row r="4040" spans="1:39" ht="16" x14ac:dyDescent="0.2">
      <c r="A4040" s="108" t="s">
        <v>5460</v>
      </c>
      <c r="B4040" s="108" t="s">
        <v>9</v>
      </c>
      <c r="C4040" s="111">
        <v>0</v>
      </c>
      <c r="D4040" s="108" t="s">
        <v>4</v>
      </c>
      <c r="E4040" s="108" t="s">
        <v>4</v>
      </c>
      <c r="F4040" s="121">
        <f t="shared" si="693"/>
        <v>3</v>
      </c>
      <c r="G4040" s="121" t="str">
        <f>VLOOKUP(H4040, phone[#All], 2, 0)</f>
        <v>One Line</v>
      </c>
      <c r="H4040" s="108">
        <v>1</v>
      </c>
      <c r="I4040" s="120" t="str">
        <f>VLOOKUP(J4040,internet[#All], 2, 0)</f>
        <v>Fiber Optic</v>
      </c>
      <c r="J4040" s="108">
        <v>2</v>
      </c>
      <c r="K4040" s="121" t="b">
        <f>IF(AND(my_practice13[[#This Row],[phone_service]]&gt;0, my_practice13[[#This Row],[internet_service]]&gt;0),TRUE,FALSE)</f>
        <v>1</v>
      </c>
      <c r="L4040" s="121" t="b">
        <f>IF(AND(my_practice13[[#This Row],[phone_service]]=0, my_practice13[[#This Row],[internet_service]]&gt;0),TRUE, FALSE)</f>
        <v>0</v>
      </c>
      <c r="M4040" s="121" t="b">
        <f t="shared" si="694"/>
        <v>0</v>
      </c>
      <c r="N4040" s="121" t="str">
        <f>VLOOKUP(O4040,contract[#All], 2, 0)</f>
        <v>2 Year</v>
      </c>
      <c r="O4040" s="108">
        <v>2</v>
      </c>
      <c r="P4040" s="108" t="s">
        <v>13</v>
      </c>
      <c r="Q4040" s="107">
        <v>103.15</v>
      </c>
      <c r="R4040" s="107">
        <v>6895.5</v>
      </c>
      <c r="S4040" s="111">
        <f>my_practice13[[#This Row],[total_charges]]/my_practice13[[#This Row],[monthly_charges]]</f>
        <v>66.849248666989823</v>
      </c>
      <c r="T4040" s="107">
        <f t="shared" si="695"/>
        <v>103.14999999999999</v>
      </c>
      <c r="U4040" s="121">
        <f t="shared" si="696"/>
        <v>1</v>
      </c>
      <c r="V4040" s="118">
        <f t="shared" ca="1" si="697"/>
        <v>43932</v>
      </c>
      <c r="W4040" s="111">
        <f t="shared" si="698"/>
        <v>2032</v>
      </c>
      <c r="X4040" s="118">
        <f t="shared" ca="1" si="699"/>
        <v>41900</v>
      </c>
      <c r="Y4040" s="121" t="b">
        <f t="shared" si="700"/>
        <v>0</v>
      </c>
      <c r="Z4040" s="121" t="b">
        <f t="shared" si="701"/>
        <v>0</v>
      </c>
      <c r="AA4040" s="111" t="b">
        <f t="shared" si="702"/>
        <v>1</v>
      </c>
      <c r="AB4040" s="121" t="b">
        <f t="shared" si="703"/>
        <v>1</v>
      </c>
      <c r="AC4040" t="s">
        <v>5</v>
      </c>
      <c r="AD4040"/>
      <c r="AE4040"/>
      <c r="AF4040"/>
      <c r="AG4040"/>
      <c r="AH4040"/>
      <c r="AI4040"/>
      <c r="AJ4040"/>
      <c r="AK4040"/>
      <c r="AL4040"/>
      <c r="AM4040"/>
    </row>
    <row r="4041" spans="1:39" ht="16" x14ac:dyDescent="0.2">
      <c r="A4041" s="108" t="s">
        <v>3043</v>
      </c>
      <c r="B4041" s="108" t="s">
        <v>9</v>
      </c>
      <c r="C4041" s="111">
        <v>0</v>
      </c>
      <c r="D4041" s="108" t="s">
        <v>5</v>
      </c>
      <c r="E4041" s="108" t="s">
        <v>5</v>
      </c>
      <c r="F4041" s="121">
        <f t="shared" si="693"/>
        <v>0</v>
      </c>
      <c r="G4041" s="121" t="str">
        <f>VLOOKUP(H4041, phone[#All], 2, 0)</f>
        <v>One Line</v>
      </c>
      <c r="H4041" s="108">
        <v>1</v>
      </c>
      <c r="I4041" s="120" t="str">
        <f>VLOOKUP(J4041,internet[#All], 2, 0)</f>
        <v>No Internet Service</v>
      </c>
      <c r="J4041" s="108">
        <v>0</v>
      </c>
      <c r="K4041" s="121" t="b">
        <f>IF(AND(my_practice13[[#This Row],[phone_service]]&gt;0, my_practice13[[#This Row],[internet_service]]&gt;0),TRUE,FALSE)</f>
        <v>0</v>
      </c>
      <c r="L4041" s="121" t="b">
        <f>IF(AND(my_practice13[[#This Row],[phone_service]]=0, my_practice13[[#This Row],[internet_service]]&gt;0),TRUE, FALSE)</f>
        <v>0</v>
      </c>
      <c r="M4041" s="121" t="b">
        <f t="shared" si="694"/>
        <v>1</v>
      </c>
      <c r="N4041" s="121" t="str">
        <f>VLOOKUP(O4041,contract[#All], 2, 0)</f>
        <v>2 Year</v>
      </c>
      <c r="O4041" s="108">
        <v>2</v>
      </c>
      <c r="P4041" s="108" t="s">
        <v>17</v>
      </c>
      <c r="Q4041" s="107">
        <v>19.45</v>
      </c>
      <c r="R4041" s="107">
        <v>369.05</v>
      </c>
      <c r="S4041" s="111">
        <f>my_practice13[[#This Row],[total_charges]]/my_practice13[[#This Row],[monthly_charges]]</f>
        <v>18.974293059125966</v>
      </c>
      <c r="T4041" s="107">
        <f t="shared" si="695"/>
        <v>19.45</v>
      </c>
      <c r="U4041" s="121">
        <f t="shared" si="696"/>
        <v>1</v>
      </c>
      <c r="V4041" s="118">
        <f t="shared" ca="1" si="697"/>
        <v>43932</v>
      </c>
      <c r="W4041" s="111">
        <f t="shared" si="698"/>
        <v>577</v>
      </c>
      <c r="X4041" s="118">
        <f t="shared" ca="1" si="699"/>
        <v>43355</v>
      </c>
      <c r="Y4041" s="121" t="b">
        <f t="shared" si="700"/>
        <v>0</v>
      </c>
      <c r="Z4041" s="121" t="b">
        <f t="shared" si="701"/>
        <v>0</v>
      </c>
      <c r="AA4041" s="111" t="b">
        <f t="shared" si="702"/>
        <v>1</v>
      </c>
      <c r="AB4041" s="121" t="b">
        <f t="shared" si="703"/>
        <v>0</v>
      </c>
      <c r="AC4041" t="s">
        <v>5</v>
      </c>
      <c r="AD4041"/>
      <c r="AE4041"/>
      <c r="AF4041"/>
      <c r="AG4041"/>
      <c r="AH4041"/>
      <c r="AI4041"/>
      <c r="AJ4041"/>
      <c r="AK4041"/>
      <c r="AL4041"/>
      <c r="AM4041"/>
    </row>
    <row r="4042" spans="1:39" ht="16" x14ac:dyDescent="0.2">
      <c r="A4042" s="108" t="s">
        <v>6326</v>
      </c>
      <c r="B4042" s="108" t="s">
        <v>3</v>
      </c>
      <c r="C4042" s="111">
        <v>0</v>
      </c>
      <c r="D4042" s="108" t="s">
        <v>4</v>
      </c>
      <c r="E4042" s="108" t="s">
        <v>4</v>
      </c>
      <c r="F4042" s="121">
        <f t="shared" si="693"/>
        <v>3</v>
      </c>
      <c r="G4042" s="121" t="str">
        <f>VLOOKUP(H4042, phone[#All], 2, 0)</f>
        <v>One Line</v>
      </c>
      <c r="H4042" s="108">
        <v>1</v>
      </c>
      <c r="I4042" s="120" t="str">
        <f>VLOOKUP(J4042,internet[#All], 2, 0)</f>
        <v>DSL</v>
      </c>
      <c r="J4042" s="108">
        <v>1</v>
      </c>
      <c r="K4042" s="121" t="b">
        <f>IF(AND(my_practice13[[#This Row],[phone_service]]&gt;0, my_practice13[[#This Row],[internet_service]]&gt;0),TRUE,FALSE)</f>
        <v>1</v>
      </c>
      <c r="L4042" s="121" t="b">
        <f>IF(AND(my_practice13[[#This Row],[phone_service]]=0, my_practice13[[#This Row],[internet_service]]&gt;0),TRUE, FALSE)</f>
        <v>0</v>
      </c>
      <c r="M4042" s="121" t="b">
        <f t="shared" si="694"/>
        <v>0</v>
      </c>
      <c r="N4042" s="121" t="str">
        <f>VLOOKUP(O4042,contract[#All], 2, 0)</f>
        <v>2 Year</v>
      </c>
      <c r="O4042" s="108">
        <v>2</v>
      </c>
      <c r="P4042" s="108" t="s">
        <v>17</v>
      </c>
      <c r="Q4042" s="107">
        <v>70.099999999999994</v>
      </c>
      <c r="R4042" s="107">
        <v>3238.4</v>
      </c>
      <c r="S4042" s="111">
        <f>my_practice13[[#This Row],[total_charges]]/my_practice13[[#This Row],[monthly_charges]]</f>
        <v>46.196861626248221</v>
      </c>
      <c r="T4042" s="107">
        <f t="shared" si="695"/>
        <v>70.099999999999994</v>
      </c>
      <c r="U4042" s="121">
        <f t="shared" si="696"/>
        <v>1</v>
      </c>
      <c r="V4042" s="118">
        <f t="shared" ca="1" si="697"/>
        <v>43932</v>
      </c>
      <c r="W4042" s="111">
        <f t="shared" si="698"/>
        <v>1404</v>
      </c>
      <c r="X4042" s="118">
        <f t="shared" ca="1" si="699"/>
        <v>42528</v>
      </c>
      <c r="Y4042" s="121" t="b">
        <f t="shared" si="700"/>
        <v>1</v>
      </c>
      <c r="Z4042" s="121" t="b">
        <f t="shared" si="701"/>
        <v>0</v>
      </c>
      <c r="AA4042" s="111" t="b">
        <f t="shared" si="702"/>
        <v>1</v>
      </c>
      <c r="AB4042" s="121" t="b">
        <f t="shared" si="703"/>
        <v>1</v>
      </c>
      <c r="AC4042" t="s">
        <v>5</v>
      </c>
      <c r="AD4042"/>
      <c r="AE4042"/>
      <c r="AF4042"/>
      <c r="AG4042"/>
      <c r="AH4042"/>
      <c r="AI4042"/>
      <c r="AJ4042"/>
      <c r="AK4042"/>
      <c r="AL4042"/>
      <c r="AM4042"/>
    </row>
    <row r="4043" spans="1:39" ht="16" x14ac:dyDescent="0.2">
      <c r="A4043" s="108" t="s">
        <v>2898</v>
      </c>
      <c r="B4043" s="108" t="s">
        <v>9</v>
      </c>
      <c r="C4043" s="111">
        <v>0</v>
      </c>
      <c r="D4043" s="108" t="s">
        <v>5</v>
      </c>
      <c r="E4043" s="108" t="s">
        <v>5</v>
      </c>
      <c r="F4043" s="121">
        <f t="shared" si="693"/>
        <v>0</v>
      </c>
      <c r="G4043" s="121" t="str">
        <f>VLOOKUP(H4043, phone[#All], 2, 0)</f>
        <v>One Line</v>
      </c>
      <c r="H4043" s="108">
        <v>1</v>
      </c>
      <c r="I4043" s="120" t="str">
        <f>VLOOKUP(J4043,internet[#All], 2, 0)</f>
        <v>DSL</v>
      </c>
      <c r="J4043" s="108">
        <v>1</v>
      </c>
      <c r="K4043" s="121" t="b">
        <f>IF(AND(my_practice13[[#This Row],[phone_service]]&gt;0, my_practice13[[#This Row],[internet_service]]&gt;0),TRUE,FALSE)</f>
        <v>1</v>
      </c>
      <c r="L4043" s="121" t="b">
        <f>IF(AND(my_practice13[[#This Row],[phone_service]]=0, my_practice13[[#This Row],[internet_service]]&gt;0),TRUE, FALSE)</f>
        <v>0</v>
      </c>
      <c r="M4043" s="121" t="b">
        <f t="shared" si="694"/>
        <v>0</v>
      </c>
      <c r="N4043" s="121" t="str">
        <f>VLOOKUP(O4043,contract[#All], 2, 0)</f>
        <v>Month-to-Month</v>
      </c>
      <c r="O4043" s="108">
        <v>0</v>
      </c>
      <c r="P4043" s="108" t="s">
        <v>10</v>
      </c>
      <c r="Q4043" s="107">
        <v>45.05</v>
      </c>
      <c r="R4043" s="107">
        <v>45.05</v>
      </c>
      <c r="S4043" s="111">
        <f>my_practice13[[#This Row],[total_charges]]/my_practice13[[#This Row],[monthly_charges]]</f>
        <v>1</v>
      </c>
      <c r="T4043" s="107">
        <f t="shared" si="695"/>
        <v>45.05</v>
      </c>
      <c r="U4043" s="121">
        <f t="shared" si="696"/>
        <v>1</v>
      </c>
      <c r="V4043" s="118">
        <f t="shared" ca="1" si="697"/>
        <v>43932</v>
      </c>
      <c r="W4043" s="111">
        <f t="shared" si="698"/>
        <v>30</v>
      </c>
      <c r="X4043" s="118">
        <f t="shared" ca="1" si="699"/>
        <v>43902</v>
      </c>
      <c r="Y4043" s="121" t="b">
        <f t="shared" si="700"/>
        <v>0</v>
      </c>
      <c r="Z4043" s="121" t="b">
        <f t="shared" si="701"/>
        <v>1</v>
      </c>
      <c r="AA4043" s="111" t="b">
        <f t="shared" si="702"/>
        <v>1</v>
      </c>
      <c r="AB4043" s="121" t="b">
        <f t="shared" si="703"/>
        <v>1</v>
      </c>
      <c r="AC4043" t="s">
        <v>4</v>
      </c>
      <c r="AD4043"/>
      <c r="AE4043"/>
      <c r="AF4043"/>
      <c r="AG4043"/>
      <c r="AH4043"/>
      <c r="AI4043"/>
      <c r="AJ4043"/>
      <c r="AK4043"/>
      <c r="AL4043"/>
      <c r="AM4043"/>
    </row>
    <row r="4044" spans="1:39" ht="16" x14ac:dyDescent="0.2">
      <c r="A4044" s="108" t="s">
        <v>339</v>
      </c>
      <c r="B4044" s="108" t="s">
        <v>3</v>
      </c>
      <c r="C4044" s="111">
        <v>1</v>
      </c>
      <c r="D4044" s="108" t="s">
        <v>4</v>
      </c>
      <c r="E4044" s="108" t="s">
        <v>4</v>
      </c>
      <c r="F4044" s="121">
        <f t="shared" si="693"/>
        <v>3</v>
      </c>
      <c r="G4044" s="121" t="str">
        <f>VLOOKUP(H4044, phone[#All], 2, 0)</f>
        <v>No Phone Service</v>
      </c>
      <c r="H4044" s="108">
        <v>0</v>
      </c>
      <c r="I4044" s="120" t="str">
        <f>VLOOKUP(J4044,internet[#All], 2, 0)</f>
        <v>DSL</v>
      </c>
      <c r="J4044" s="108">
        <v>1</v>
      </c>
      <c r="K4044" s="121" t="b">
        <f>IF(AND(my_practice13[[#This Row],[phone_service]]&gt;0, my_practice13[[#This Row],[internet_service]]&gt;0),TRUE,FALSE)</f>
        <v>0</v>
      </c>
      <c r="L4044" s="121" t="b">
        <f>IF(AND(my_practice13[[#This Row],[phone_service]]=0, my_practice13[[#This Row],[internet_service]]&gt;0),TRUE, FALSE)</f>
        <v>1</v>
      </c>
      <c r="M4044" s="121" t="b">
        <f t="shared" si="694"/>
        <v>0</v>
      </c>
      <c r="N4044" s="121" t="str">
        <f>VLOOKUP(O4044,contract[#All], 2, 0)</f>
        <v>Month-to-Month</v>
      </c>
      <c r="O4044" s="108">
        <v>0</v>
      </c>
      <c r="P4044" s="108" t="s">
        <v>7</v>
      </c>
      <c r="Q4044" s="107">
        <v>35.9</v>
      </c>
      <c r="R4044" s="107">
        <v>973.65</v>
      </c>
      <c r="S4044" s="111">
        <f>my_practice13[[#This Row],[total_charges]]/my_practice13[[#This Row],[monthly_charges]]</f>
        <v>27.121169916434543</v>
      </c>
      <c r="T4044" s="107">
        <f t="shared" si="695"/>
        <v>35.9</v>
      </c>
      <c r="U4044" s="121">
        <f t="shared" si="696"/>
        <v>1</v>
      </c>
      <c r="V4044" s="118">
        <f t="shared" ca="1" si="697"/>
        <v>43932</v>
      </c>
      <c r="W4044" s="111">
        <f t="shared" si="698"/>
        <v>824</v>
      </c>
      <c r="X4044" s="118">
        <f t="shared" ca="1" si="699"/>
        <v>43108</v>
      </c>
      <c r="Y4044" s="121" t="b">
        <f t="shared" si="700"/>
        <v>1</v>
      </c>
      <c r="Z4044" s="121" t="b">
        <f t="shared" si="701"/>
        <v>0</v>
      </c>
      <c r="AA4044" s="111" t="b">
        <f t="shared" si="702"/>
        <v>1</v>
      </c>
      <c r="AB4044" s="121" t="b">
        <f t="shared" si="703"/>
        <v>1</v>
      </c>
      <c r="AC4044" t="s">
        <v>5</v>
      </c>
      <c r="AD4044"/>
      <c r="AE4044"/>
      <c r="AF4044"/>
      <c r="AG4044"/>
      <c r="AH4044"/>
      <c r="AI4044"/>
      <c r="AJ4044"/>
      <c r="AK4044"/>
      <c r="AL4044"/>
      <c r="AM4044"/>
    </row>
    <row r="4045" spans="1:39" ht="16" x14ac:dyDescent="0.2">
      <c r="A4045" s="108" t="s">
        <v>75</v>
      </c>
      <c r="B4045" s="108" t="s">
        <v>3</v>
      </c>
      <c r="C4045" s="111">
        <v>0</v>
      </c>
      <c r="D4045" s="108" t="s">
        <v>5</v>
      </c>
      <c r="E4045" s="108" t="s">
        <v>5</v>
      </c>
      <c r="F4045" s="121">
        <f t="shared" si="693"/>
        <v>0</v>
      </c>
      <c r="G4045" s="121" t="str">
        <f>VLOOKUP(H4045, phone[#All], 2, 0)</f>
        <v>Two or More Lines</v>
      </c>
      <c r="H4045" s="108">
        <v>2</v>
      </c>
      <c r="I4045" s="120" t="str">
        <f>VLOOKUP(J4045,internet[#All], 2, 0)</f>
        <v>Fiber Optic</v>
      </c>
      <c r="J4045" s="108">
        <v>2</v>
      </c>
      <c r="K4045" s="121" t="b">
        <f>IF(AND(my_practice13[[#This Row],[phone_service]]&gt;0, my_practice13[[#This Row],[internet_service]]&gt;0),TRUE,FALSE)</f>
        <v>1</v>
      </c>
      <c r="L4045" s="121" t="b">
        <f>IF(AND(my_practice13[[#This Row],[phone_service]]=0, my_practice13[[#This Row],[internet_service]]&gt;0),TRUE, FALSE)</f>
        <v>0</v>
      </c>
      <c r="M4045" s="121" t="b">
        <f t="shared" si="694"/>
        <v>0</v>
      </c>
      <c r="N4045" s="121" t="str">
        <f>VLOOKUP(O4045,contract[#All], 2, 0)</f>
        <v>Month-to-Month</v>
      </c>
      <c r="O4045" s="108">
        <v>0</v>
      </c>
      <c r="P4045" s="108" t="s">
        <v>7</v>
      </c>
      <c r="Q4045" s="107">
        <v>94.4</v>
      </c>
      <c r="R4045" s="107">
        <v>857.25</v>
      </c>
      <c r="S4045" s="111">
        <f>my_practice13[[#This Row],[total_charges]]/my_practice13[[#This Row],[monthly_charges]]</f>
        <v>9.0810381355932197</v>
      </c>
      <c r="T4045" s="107">
        <f t="shared" si="695"/>
        <v>94.4</v>
      </c>
      <c r="U4045" s="121">
        <f t="shared" si="696"/>
        <v>1</v>
      </c>
      <c r="V4045" s="118">
        <f t="shared" ca="1" si="697"/>
        <v>43932</v>
      </c>
      <c r="W4045" s="111">
        <f t="shared" si="698"/>
        <v>276</v>
      </c>
      <c r="X4045" s="118">
        <f t="shared" ca="1" si="699"/>
        <v>43656</v>
      </c>
      <c r="Y4045" s="121" t="b">
        <f t="shared" si="700"/>
        <v>1</v>
      </c>
      <c r="Z4045" s="121" t="b">
        <f t="shared" si="701"/>
        <v>1</v>
      </c>
      <c r="AA4045" s="111" t="b">
        <f t="shared" si="702"/>
        <v>0</v>
      </c>
      <c r="AB4045" s="121" t="b">
        <f t="shared" si="703"/>
        <v>1</v>
      </c>
      <c r="AC4045" t="s">
        <v>4</v>
      </c>
      <c r="AD4045"/>
      <c r="AE4045"/>
      <c r="AF4045"/>
      <c r="AG4045"/>
      <c r="AH4045"/>
      <c r="AI4045"/>
      <c r="AJ4045"/>
      <c r="AK4045"/>
      <c r="AL4045"/>
      <c r="AM4045"/>
    </row>
    <row r="4046" spans="1:39" ht="16" x14ac:dyDescent="0.2">
      <c r="A4046" s="108" t="s">
        <v>3661</v>
      </c>
      <c r="B4046" s="108" t="s">
        <v>9</v>
      </c>
      <c r="C4046" s="111">
        <v>1</v>
      </c>
      <c r="D4046" s="108" t="s">
        <v>5</v>
      </c>
      <c r="E4046" s="108" t="s">
        <v>5</v>
      </c>
      <c r="F4046" s="121">
        <f t="shared" si="693"/>
        <v>0</v>
      </c>
      <c r="G4046" s="121" t="str">
        <f>VLOOKUP(H4046, phone[#All], 2, 0)</f>
        <v>Two or More Lines</v>
      </c>
      <c r="H4046" s="108">
        <v>2</v>
      </c>
      <c r="I4046" s="120" t="str">
        <f>VLOOKUP(J4046,internet[#All], 2, 0)</f>
        <v>No Internet Service</v>
      </c>
      <c r="J4046" s="108">
        <v>0</v>
      </c>
      <c r="K4046" s="121" t="b">
        <f>IF(AND(my_practice13[[#This Row],[phone_service]]&gt;0, my_practice13[[#This Row],[internet_service]]&gt;0),TRUE,FALSE)</f>
        <v>0</v>
      </c>
      <c r="L4046" s="121" t="b">
        <f>IF(AND(my_practice13[[#This Row],[phone_service]]=0, my_practice13[[#This Row],[internet_service]]&gt;0),TRUE, FALSE)</f>
        <v>0</v>
      </c>
      <c r="M4046" s="121" t="b">
        <f t="shared" si="694"/>
        <v>1</v>
      </c>
      <c r="N4046" s="121" t="str">
        <f>VLOOKUP(O4046,contract[#All], 2, 0)</f>
        <v>2 Year</v>
      </c>
      <c r="O4046" s="108">
        <v>2</v>
      </c>
      <c r="P4046" s="108" t="s">
        <v>10</v>
      </c>
      <c r="Q4046" s="107">
        <v>24.65</v>
      </c>
      <c r="R4046" s="107">
        <v>1766.75</v>
      </c>
      <c r="S4046" s="111">
        <f>my_practice13[[#This Row],[total_charges]]/my_practice13[[#This Row],[monthly_charges]]</f>
        <v>71.673427991886413</v>
      </c>
      <c r="T4046" s="107">
        <f t="shared" si="695"/>
        <v>24.65</v>
      </c>
      <c r="U4046" s="121">
        <f t="shared" si="696"/>
        <v>1</v>
      </c>
      <c r="V4046" s="118">
        <f t="shared" ca="1" si="697"/>
        <v>43932</v>
      </c>
      <c r="W4046" s="111">
        <f t="shared" si="698"/>
        <v>2179</v>
      </c>
      <c r="X4046" s="118">
        <f t="shared" ca="1" si="699"/>
        <v>41753</v>
      </c>
      <c r="Y4046" s="121" t="b">
        <f t="shared" si="700"/>
        <v>0</v>
      </c>
      <c r="Z4046" s="121" t="b">
        <f t="shared" si="701"/>
        <v>0</v>
      </c>
      <c r="AA4046" s="111" t="b">
        <f t="shared" si="702"/>
        <v>1</v>
      </c>
      <c r="AB4046" s="121" t="b">
        <f t="shared" si="703"/>
        <v>0</v>
      </c>
      <c r="AC4046" t="s">
        <v>5</v>
      </c>
      <c r="AD4046"/>
      <c r="AE4046"/>
      <c r="AF4046"/>
      <c r="AG4046"/>
      <c r="AH4046"/>
      <c r="AI4046"/>
      <c r="AJ4046"/>
      <c r="AK4046"/>
      <c r="AL4046"/>
      <c r="AM4046"/>
    </row>
    <row r="4047" spans="1:39" ht="16" x14ac:dyDescent="0.2">
      <c r="A4047" s="108" t="s">
        <v>5367</v>
      </c>
      <c r="B4047" s="108" t="s">
        <v>3</v>
      </c>
      <c r="C4047" s="111">
        <v>0</v>
      </c>
      <c r="D4047" s="108" t="s">
        <v>4</v>
      </c>
      <c r="E4047" s="108" t="s">
        <v>5</v>
      </c>
      <c r="F4047" s="121">
        <f t="shared" si="693"/>
        <v>1</v>
      </c>
      <c r="G4047" s="121" t="str">
        <f>VLOOKUP(H4047, phone[#All], 2, 0)</f>
        <v>No Phone Service</v>
      </c>
      <c r="H4047" s="108">
        <v>0</v>
      </c>
      <c r="I4047" s="120" t="str">
        <f>VLOOKUP(J4047,internet[#All], 2, 0)</f>
        <v>DSL</v>
      </c>
      <c r="J4047" s="108">
        <v>1</v>
      </c>
      <c r="K4047" s="121" t="b">
        <f>IF(AND(my_practice13[[#This Row],[phone_service]]&gt;0, my_practice13[[#This Row],[internet_service]]&gt;0),TRUE,FALSE)</f>
        <v>0</v>
      </c>
      <c r="L4047" s="121" t="b">
        <f>IF(AND(my_practice13[[#This Row],[phone_service]]=0, my_practice13[[#This Row],[internet_service]]&gt;0),TRUE, FALSE)</f>
        <v>1</v>
      </c>
      <c r="M4047" s="121" t="b">
        <f t="shared" si="694"/>
        <v>0</v>
      </c>
      <c r="N4047" s="121" t="str">
        <f>VLOOKUP(O4047,contract[#All], 2, 0)</f>
        <v>1 Year</v>
      </c>
      <c r="O4047" s="108">
        <v>1</v>
      </c>
      <c r="P4047" s="108" t="s">
        <v>17</v>
      </c>
      <c r="Q4047" s="107">
        <v>35.4</v>
      </c>
      <c r="R4047" s="107">
        <v>978.6</v>
      </c>
      <c r="S4047" s="111">
        <f>my_practice13[[#This Row],[total_charges]]/my_practice13[[#This Row],[monthly_charges]]</f>
        <v>27.64406779661017</v>
      </c>
      <c r="T4047" s="107">
        <f t="shared" si="695"/>
        <v>35.4</v>
      </c>
      <c r="U4047" s="121">
        <f t="shared" si="696"/>
        <v>1</v>
      </c>
      <c r="V4047" s="118">
        <f t="shared" ca="1" si="697"/>
        <v>43932</v>
      </c>
      <c r="W4047" s="111">
        <f t="shared" si="698"/>
        <v>840</v>
      </c>
      <c r="X4047" s="118">
        <f t="shared" ca="1" si="699"/>
        <v>43092</v>
      </c>
      <c r="Y4047" s="121" t="b">
        <f t="shared" si="700"/>
        <v>1</v>
      </c>
      <c r="Z4047" s="121" t="b">
        <f t="shared" si="701"/>
        <v>0</v>
      </c>
      <c r="AA4047" s="111" t="b">
        <f t="shared" si="702"/>
        <v>1</v>
      </c>
      <c r="AB4047" s="121" t="b">
        <f t="shared" si="703"/>
        <v>1</v>
      </c>
      <c r="AC4047" t="s">
        <v>5</v>
      </c>
      <c r="AD4047"/>
      <c r="AE4047"/>
      <c r="AF4047"/>
      <c r="AG4047"/>
      <c r="AH4047"/>
      <c r="AI4047"/>
      <c r="AJ4047"/>
      <c r="AK4047"/>
      <c r="AL4047"/>
      <c r="AM4047"/>
    </row>
    <row r="4048" spans="1:39" ht="16" x14ac:dyDescent="0.2">
      <c r="A4048" s="108" t="s">
        <v>3876</v>
      </c>
      <c r="B4048" s="108" t="s">
        <v>3</v>
      </c>
      <c r="C4048" s="111">
        <v>0</v>
      </c>
      <c r="D4048" s="108" t="s">
        <v>5</v>
      </c>
      <c r="E4048" s="108" t="s">
        <v>4</v>
      </c>
      <c r="F4048" s="121">
        <f t="shared" si="693"/>
        <v>2</v>
      </c>
      <c r="G4048" s="121" t="str">
        <f>VLOOKUP(H4048, phone[#All], 2, 0)</f>
        <v>Two or More Lines</v>
      </c>
      <c r="H4048" s="108">
        <v>2</v>
      </c>
      <c r="I4048" s="120" t="str">
        <f>VLOOKUP(J4048,internet[#All], 2, 0)</f>
        <v>No Internet Service</v>
      </c>
      <c r="J4048" s="108">
        <v>0</v>
      </c>
      <c r="K4048" s="121" t="b">
        <f>IF(AND(my_practice13[[#This Row],[phone_service]]&gt;0, my_practice13[[#This Row],[internet_service]]&gt;0),TRUE,FALSE)</f>
        <v>0</v>
      </c>
      <c r="L4048" s="121" t="b">
        <f>IF(AND(my_practice13[[#This Row],[phone_service]]=0, my_practice13[[#This Row],[internet_service]]&gt;0),TRUE, FALSE)</f>
        <v>0</v>
      </c>
      <c r="M4048" s="121" t="b">
        <f t="shared" si="694"/>
        <v>1</v>
      </c>
      <c r="N4048" s="121" t="str">
        <f>VLOOKUP(O4048,contract[#All], 2, 0)</f>
        <v>Month-to-Month</v>
      </c>
      <c r="O4048" s="108">
        <v>0</v>
      </c>
      <c r="P4048" s="108" t="s">
        <v>10</v>
      </c>
      <c r="Q4048" s="107">
        <v>24</v>
      </c>
      <c r="R4048" s="107">
        <v>24</v>
      </c>
      <c r="S4048" s="111">
        <f>my_practice13[[#This Row],[total_charges]]/my_practice13[[#This Row],[monthly_charges]]</f>
        <v>1</v>
      </c>
      <c r="T4048" s="107">
        <f t="shared" si="695"/>
        <v>24</v>
      </c>
      <c r="U4048" s="121">
        <f t="shared" si="696"/>
        <v>1</v>
      </c>
      <c r="V4048" s="118">
        <f t="shared" ca="1" si="697"/>
        <v>43932</v>
      </c>
      <c r="W4048" s="111">
        <f t="shared" si="698"/>
        <v>30</v>
      </c>
      <c r="X4048" s="118">
        <f t="shared" ca="1" si="699"/>
        <v>43902</v>
      </c>
      <c r="Y4048" s="121" t="b">
        <f t="shared" si="700"/>
        <v>1</v>
      </c>
      <c r="Z4048" s="121" t="b">
        <f t="shared" si="701"/>
        <v>0</v>
      </c>
      <c r="AA4048" s="111" t="b">
        <f t="shared" si="702"/>
        <v>0</v>
      </c>
      <c r="AB4048" s="121" t="b">
        <f t="shared" si="703"/>
        <v>0</v>
      </c>
      <c r="AC4048" t="s">
        <v>5</v>
      </c>
      <c r="AD4048"/>
      <c r="AE4048"/>
      <c r="AF4048"/>
      <c r="AG4048"/>
      <c r="AH4048"/>
      <c r="AI4048"/>
      <c r="AJ4048"/>
      <c r="AK4048"/>
      <c r="AL4048"/>
      <c r="AM4048"/>
    </row>
    <row r="4049" spans="1:39" ht="16" x14ac:dyDescent="0.2">
      <c r="A4049" s="108" t="s">
        <v>337</v>
      </c>
      <c r="B4049" s="108" t="s">
        <v>3</v>
      </c>
      <c r="C4049" s="111">
        <v>1</v>
      </c>
      <c r="D4049" s="108" t="s">
        <v>4</v>
      </c>
      <c r="E4049" s="108" t="s">
        <v>5</v>
      </c>
      <c r="F4049" s="121">
        <f t="shared" si="693"/>
        <v>1</v>
      </c>
      <c r="G4049" s="121" t="str">
        <f>VLOOKUP(H4049, phone[#All], 2, 0)</f>
        <v>One Line</v>
      </c>
      <c r="H4049" s="108">
        <v>1</v>
      </c>
      <c r="I4049" s="120" t="str">
        <f>VLOOKUP(J4049,internet[#All], 2, 0)</f>
        <v>Fiber Optic</v>
      </c>
      <c r="J4049" s="108">
        <v>2</v>
      </c>
      <c r="K4049" s="121" t="b">
        <f>IF(AND(my_practice13[[#This Row],[phone_service]]&gt;0, my_practice13[[#This Row],[internet_service]]&gt;0),TRUE,FALSE)</f>
        <v>1</v>
      </c>
      <c r="L4049" s="121" t="b">
        <f>IF(AND(my_practice13[[#This Row],[phone_service]]=0, my_practice13[[#This Row],[internet_service]]&gt;0),TRUE, FALSE)</f>
        <v>0</v>
      </c>
      <c r="M4049" s="121" t="b">
        <f t="shared" si="694"/>
        <v>0</v>
      </c>
      <c r="N4049" s="121" t="str">
        <f>VLOOKUP(O4049,contract[#All], 2, 0)</f>
        <v>Month-to-Month</v>
      </c>
      <c r="O4049" s="108">
        <v>0</v>
      </c>
      <c r="P4049" s="108" t="s">
        <v>7</v>
      </c>
      <c r="Q4049" s="107">
        <v>82.9</v>
      </c>
      <c r="R4049" s="107">
        <v>880.05</v>
      </c>
      <c r="S4049" s="111">
        <f>my_practice13[[#This Row],[total_charges]]/my_practice13[[#This Row],[monthly_charges]]</f>
        <v>10.61580217129071</v>
      </c>
      <c r="T4049" s="107">
        <f t="shared" si="695"/>
        <v>82.9</v>
      </c>
      <c r="U4049" s="121">
        <f t="shared" si="696"/>
        <v>1</v>
      </c>
      <c r="V4049" s="118">
        <f t="shared" ca="1" si="697"/>
        <v>43932</v>
      </c>
      <c r="W4049" s="111">
        <f t="shared" si="698"/>
        <v>323</v>
      </c>
      <c r="X4049" s="118">
        <f t="shared" ca="1" si="699"/>
        <v>43609</v>
      </c>
      <c r="Y4049" s="121" t="b">
        <f t="shared" si="700"/>
        <v>1</v>
      </c>
      <c r="Z4049" s="121" t="b">
        <f t="shared" si="701"/>
        <v>0</v>
      </c>
      <c r="AA4049" s="111" t="b">
        <f t="shared" si="702"/>
        <v>1</v>
      </c>
      <c r="AB4049" s="121" t="b">
        <f t="shared" si="703"/>
        <v>1</v>
      </c>
      <c r="AC4049" t="s">
        <v>5</v>
      </c>
      <c r="AD4049"/>
      <c r="AE4049"/>
      <c r="AF4049"/>
      <c r="AG4049"/>
      <c r="AH4049"/>
      <c r="AI4049"/>
      <c r="AJ4049"/>
      <c r="AK4049"/>
      <c r="AL4049"/>
      <c r="AM4049"/>
    </row>
    <row r="4050" spans="1:39" ht="16" x14ac:dyDescent="0.2">
      <c r="A4050" s="108" t="s">
        <v>4655</v>
      </c>
      <c r="B4050" s="108" t="s">
        <v>9</v>
      </c>
      <c r="C4050" s="111">
        <v>0</v>
      </c>
      <c r="D4050" s="108" t="s">
        <v>5</v>
      </c>
      <c r="E4050" s="108" t="s">
        <v>5</v>
      </c>
      <c r="F4050" s="121">
        <f t="shared" si="693"/>
        <v>0</v>
      </c>
      <c r="G4050" s="121" t="str">
        <f>VLOOKUP(H4050, phone[#All], 2, 0)</f>
        <v>One Line</v>
      </c>
      <c r="H4050" s="108">
        <v>1</v>
      </c>
      <c r="I4050" s="120" t="str">
        <f>VLOOKUP(J4050,internet[#All], 2, 0)</f>
        <v>DSL</v>
      </c>
      <c r="J4050" s="108">
        <v>1</v>
      </c>
      <c r="K4050" s="121" t="b">
        <f>IF(AND(my_practice13[[#This Row],[phone_service]]&gt;0, my_practice13[[#This Row],[internet_service]]&gt;0),TRUE,FALSE)</f>
        <v>1</v>
      </c>
      <c r="L4050" s="121" t="b">
        <f>IF(AND(my_practice13[[#This Row],[phone_service]]=0, my_practice13[[#This Row],[internet_service]]&gt;0),TRUE, FALSE)</f>
        <v>0</v>
      </c>
      <c r="M4050" s="121" t="b">
        <f t="shared" si="694"/>
        <v>0</v>
      </c>
      <c r="N4050" s="121" t="str">
        <f>VLOOKUP(O4050,contract[#All], 2, 0)</f>
        <v>Month-to-Month</v>
      </c>
      <c r="O4050" s="108">
        <v>0</v>
      </c>
      <c r="P4050" s="108" t="s">
        <v>10</v>
      </c>
      <c r="Q4050" s="107">
        <v>50.55</v>
      </c>
      <c r="R4050" s="107">
        <v>610.75</v>
      </c>
      <c r="S4050" s="111">
        <f>my_practice13[[#This Row],[total_charges]]/my_practice13[[#This Row],[monthly_charges]]</f>
        <v>12.082096933728982</v>
      </c>
      <c r="T4050" s="107">
        <f t="shared" si="695"/>
        <v>50.55</v>
      </c>
      <c r="U4050" s="121">
        <f t="shared" si="696"/>
        <v>1</v>
      </c>
      <c r="V4050" s="118">
        <f t="shared" ca="1" si="697"/>
        <v>43932</v>
      </c>
      <c r="W4050" s="111">
        <f t="shared" si="698"/>
        <v>367</v>
      </c>
      <c r="X4050" s="118">
        <f t="shared" ca="1" si="699"/>
        <v>43565</v>
      </c>
      <c r="Y4050" s="121" t="b">
        <f t="shared" si="700"/>
        <v>0</v>
      </c>
      <c r="Z4050" s="121" t="b">
        <f t="shared" si="701"/>
        <v>0</v>
      </c>
      <c r="AA4050" s="111" t="b">
        <f t="shared" si="702"/>
        <v>1</v>
      </c>
      <c r="AB4050" s="121" t="b">
        <f t="shared" si="703"/>
        <v>1</v>
      </c>
      <c r="AC4050" t="s">
        <v>5</v>
      </c>
      <c r="AD4050"/>
      <c r="AE4050"/>
      <c r="AF4050"/>
      <c r="AG4050"/>
      <c r="AH4050"/>
      <c r="AI4050"/>
      <c r="AJ4050"/>
      <c r="AK4050"/>
      <c r="AL4050"/>
      <c r="AM4050"/>
    </row>
    <row r="4051" spans="1:39" ht="16" x14ac:dyDescent="0.2">
      <c r="A4051" s="108" t="s">
        <v>6606</v>
      </c>
      <c r="B4051" s="108" t="s">
        <v>9</v>
      </c>
      <c r="C4051" s="111">
        <v>0</v>
      </c>
      <c r="D4051" s="108" t="s">
        <v>4</v>
      </c>
      <c r="E4051" s="108" t="s">
        <v>5</v>
      </c>
      <c r="F4051" s="121">
        <f t="shared" si="693"/>
        <v>1</v>
      </c>
      <c r="G4051" s="121" t="str">
        <f>VLOOKUP(H4051, phone[#All], 2, 0)</f>
        <v>One Line</v>
      </c>
      <c r="H4051" s="108">
        <v>1</v>
      </c>
      <c r="I4051" s="120" t="str">
        <f>VLOOKUP(J4051,internet[#All], 2, 0)</f>
        <v>DSL</v>
      </c>
      <c r="J4051" s="108">
        <v>1</v>
      </c>
      <c r="K4051" s="121" t="b">
        <f>IF(AND(my_practice13[[#This Row],[phone_service]]&gt;0, my_practice13[[#This Row],[internet_service]]&gt;0),TRUE,FALSE)</f>
        <v>1</v>
      </c>
      <c r="L4051" s="121" t="b">
        <f>IF(AND(my_practice13[[#This Row],[phone_service]]=0, my_practice13[[#This Row],[internet_service]]&gt;0),TRUE, FALSE)</f>
        <v>0</v>
      </c>
      <c r="M4051" s="121" t="b">
        <f t="shared" si="694"/>
        <v>0</v>
      </c>
      <c r="N4051" s="121" t="str">
        <f>VLOOKUP(O4051,contract[#All], 2, 0)</f>
        <v>2 Year</v>
      </c>
      <c r="O4051" s="108">
        <v>2</v>
      </c>
      <c r="P4051" s="108" t="s">
        <v>7</v>
      </c>
      <c r="Q4051" s="107">
        <v>82.55</v>
      </c>
      <c r="R4051" s="107">
        <v>5832.65</v>
      </c>
      <c r="S4051" s="111">
        <f>my_practice13[[#This Row],[total_charges]]/my_practice13[[#This Row],[monthly_charges]]</f>
        <v>70.65596608116293</v>
      </c>
      <c r="T4051" s="107">
        <f t="shared" si="695"/>
        <v>82.55</v>
      </c>
      <c r="U4051" s="121">
        <f t="shared" si="696"/>
        <v>1</v>
      </c>
      <c r="V4051" s="118">
        <f t="shared" ca="1" si="697"/>
        <v>43932</v>
      </c>
      <c r="W4051" s="111">
        <f t="shared" si="698"/>
        <v>2148</v>
      </c>
      <c r="X4051" s="118">
        <f t="shared" ca="1" si="699"/>
        <v>41784</v>
      </c>
      <c r="Y4051" s="121" t="b">
        <f t="shared" si="700"/>
        <v>0</v>
      </c>
      <c r="Z4051" s="121" t="b">
        <f t="shared" si="701"/>
        <v>0</v>
      </c>
      <c r="AA4051" s="111" t="b">
        <f t="shared" si="702"/>
        <v>1</v>
      </c>
      <c r="AB4051" s="121" t="b">
        <f t="shared" si="703"/>
        <v>1</v>
      </c>
      <c r="AC4051" t="s">
        <v>5</v>
      </c>
      <c r="AD4051"/>
      <c r="AE4051"/>
      <c r="AF4051"/>
      <c r="AG4051"/>
      <c r="AH4051"/>
      <c r="AI4051"/>
      <c r="AJ4051"/>
      <c r="AK4051"/>
      <c r="AL4051"/>
      <c r="AM4051"/>
    </row>
    <row r="4052" spans="1:39" ht="16" x14ac:dyDescent="0.2">
      <c r="A4052" s="108" t="s">
        <v>2508</v>
      </c>
      <c r="B4052" s="108" t="s">
        <v>3</v>
      </c>
      <c r="C4052" s="111">
        <v>0</v>
      </c>
      <c r="D4052" s="108" t="s">
        <v>4</v>
      </c>
      <c r="E4052" s="108" t="s">
        <v>5</v>
      </c>
      <c r="F4052" s="121">
        <f t="shared" si="693"/>
        <v>1</v>
      </c>
      <c r="G4052" s="121" t="str">
        <f>VLOOKUP(H4052, phone[#All], 2, 0)</f>
        <v>One Line</v>
      </c>
      <c r="H4052" s="108">
        <v>1</v>
      </c>
      <c r="I4052" s="120" t="str">
        <f>VLOOKUP(J4052,internet[#All], 2, 0)</f>
        <v>No Internet Service</v>
      </c>
      <c r="J4052" s="108">
        <v>0</v>
      </c>
      <c r="K4052" s="121" t="b">
        <f>IF(AND(my_practice13[[#This Row],[phone_service]]&gt;0, my_practice13[[#This Row],[internet_service]]&gt;0),TRUE,FALSE)</f>
        <v>0</v>
      </c>
      <c r="L4052" s="121" t="b">
        <f>IF(AND(my_practice13[[#This Row],[phone_service]]=0, my_practice13[[#This Row],[internet_service]]&gt;0),TRUE, FALSE)</f>
        <v>0</v>
      </c>
      <c r="M4052" s="121" t="b">
        <f t="shared" si="694"/>
        <v>1</v>
      </c>
      <c r="N4052" s="121" t="str">
        <f>VLOOKUP(O4052,contract[#All], 2, 0)</f>
        <v>Month-to-Month</v>
      </c>
      <c r="O4052" s="108">
        <v>0</v>
      </c>
      <c r="P4052" s="108" t="s">
        <v>10</v>
      </c>
      <c r="Q4052" s="107">
        <v>19.600000000000001</v>
      </c>
      <c r="R4052" s="107">
        <v>93.45</v>
      </c>
      <c r="S4052" s="111">
        <f>my_practice13[[#This Row],[total_charges]]/my_practice13[[#This Row],[monthly_charges]]</f>
        <v>4.7678571428571423</v>
      </c>
      <c r="T4052" s="107">
        <f t="shared" si="695"/>
        <v>19.600000000000001</v>
      </c>
      <c r="U4052" s="121">
        <f t="shared" si="696"/>
        <v>1</v>
      </c>
      <c r="V4052" s="118">
        <f t="shared" ca="1" si="697"/>
        <v>43932</v>
      </c>
      <c r="W4052" s="111">
        <f t="shared" si="698"/>
        <v>145</v>
      </c>
      <c r="X4052" s="118">
        <f t="shared" ca="1" si="699"/>
        <v>43787</v>
      </c>
      <c r="Y4052" s="121" t="b">
        <f t="shared" si="700"/>
        <v>1</v>
      </c>
      <c r="Z4052" s="121" t="b">
        <f t="shared" si="701"/>
        <v>0</v>
      </c>
      <c r="AA4052" s="111" t="b">
        <f t="shared" si="702"/>
        <v>1</v>
      </c>
      <c r="AB4052" s="121" t="b">
        <f t="shared" si="703"/>
        <v>0</v>
      </c>
      <c r="AC4052" t="s">
        <v>5</v>
      </c>
      <c r="AD4052"/>
      <c r="AE4052"/>
      <c r="AF4052"/>
      <c r="AG4052"/>
      <c r="AH4052"/>
      <c r="AI4052"/>
      <c r="AJ4052"/>
      <c r="AK4052"/>
      <c r="AL4052"/>
      <c r="AM4052"/>
    </row>
    <row r="4053" spans="1:39" ht="16" x14ac:dyDescent="0.2">
      <c r="A4053" s="108" t="s">
        <v>4853</v>
      </c>
      <c r="B4053" s="108" t="s">
        <v>9</v>
      </c>
      <c r="C4053" s="111">
        <v>1</v>
      </c>
      <c r="D4053" s="108" t="s">
        <v>5</v>
      </c>
      <c r="E4053" s="108" t="s">
        <v>5</v>
      </c>
      <c r="F4053" s="121">
        <f t="shared" si="693"/>
        <v>0</v>
      </c>
      <c r="G4053" s="121" t="str">
        <f>VLOOKUP(H4053, phone[#All], 2, 0)</f>
        <v>Two or More Lines</v>
      </c>
      <c r="H4053" s="108">
        <v>2</v>
      </c>
      <c r="I4053" s="120" t="str">
        <f>VLOOKUP(J4053,internet[#All], 2, 0)</f>
        <v>DSL</v>
      </c>
      <c r="J4053" s="108">
        <v>1</v>
      </c>
      <c r="K4053" s="121" t="b">
        <f>IF(AND(my_practice13[[#This Row],[phone_service]]&gt;0, my_practice13[[#This Row],[internet_service]]&gt;0),TRUE,FALSE)</f>
        <v>1</v>
      </c>
      <c r="L4053" s="121" t="b">
        <f>IF(AND(my_practice13[[#This Row],[phone_service]]=0, my_practice13[[#This Row],[internet_service]]&gt;0),TRUE, FALSE)</f>
        <v>0</v>
      </c>
      <c r="M4053" s="121" t="b">
        <f t="shared" si="694"/>
        <v>0</v>
      </c>
      <c r="N4053" s="121" t="str">
        <f>VLOOKUP(O4053,contract[#All], 2, 0)</f>
        <v>Month-to-Month</v>
      </c>
      <c r="O4053" s="108">
        <v>0</v>
      </c>
      <c r="P4053" s="108" t="s">
        <v>7</v>
      </c>
      <c r="Q4053" s="107">
        <v>54.55</v>
      </c>
      <c r="R4053" s="107">
        <v>494.05</v>
      </c>
      <c r="S4053" s="111">
        <f>my_practice13[[#This Row],[total_charges]]/my_practice13[[#This Row],[monthly_charges]]</f>
        <v>9.0568285976168657</v>
      </c>
      <c r="T4053" s="107">
        <f t="shared" si="695"/>
        <v>54.55</v>
      </c>
      <c r="U4053" s="121">
        <f t="shared" si="696"/>
        <v>1</v>
      </c>
      <c r="V4053" s="118">
        <f t="shared" ca="1" si="697"/>
        <v>43932</v>
      </c>
      <c r="W4053" s="111">
        <f t="shared" si="698"/>
        <v>275</v>
      </c>
      <c r="X4053" s="118">
        <f t="shared" ca="1" si="699"/>
        <v>43657</v>
      </c>
      <c r="Y4053" s="121" t="b">
        <f t="shared" si="700"/>
        <v>0</v>
      </c>
      <c r="Z4053" s="121" t="b">
        <f t="shared" si="701"/>
        <v>1</v>
      </c>
      <c r="AA4053" s="111" t="b">
        <f t="shared" si="702"/>
        <v>1</v>
      </c>
      <c r="AB4053" s="121" t="b">
        <f t="shared" si="703"/>
        <v>1</v>
      </c>
      <c r="AC4053" t="s">
        <v>4</v>
      </c>
      <c r="AD4053"/>
      <c r="AE4053"/>
      <c r="AF4053"/>
      <c r="AG4053"/>
      <c r="AH4053"/>
      <c r="AI4053"/>
      <c r="AJ4053"/>
      <c r="AK4053"/>
      <c r="AL4053"/>
      <c r="AM4053"/>
    </row>
    <row r="4054" spans="1:39" ht="16" x14ac:dyDescent="0.2">
      <c r="A4054" s="108" t="s">
        <v>5092</v>
      </c>
      <c r="B4054" s="108" t="s">
        <v>9</v>
      </c>
      <c r="C4054" s="111">
        <v>0</v>
      </c>
      <c r="D4054" s="108" t="s">
        <v>4</v>
      </c>
      <c r="E4054" s="108" t="s">
        <v>4</v>
      </c>
      <c r="F4054" s="121">
        <f t="shared" si="693"/>
        <v>3</v>
      </c>
      <c r="G4054" s="121" t="str">
        <f>VLOOKUP(H4054, phone[#All], 2, 0)</f>
        <v>One Line</v>
      </c>
      <c r="H4054" s="108">
        <v>1</v>
      </c>
      <c r="I4054" s="120" t="str">
        <f>VLOOKUP(J4054,internet[#All], 2, 0)</f>
        <v>DSL</v>
      </c>
      <c r="J4054" s="108">
        <v>1</v>
      </c>
      <c r="K4054" s="121" t="b">
        <f>IF(AND(my_practice13[[#This Row],[phone_service]]&gt;0, my_practice13[[#This Row],[internet_service]]&gt;0),TRUE,FALSE)</f>
        <v>1</v>
      </c>
      <c r="L4054" s="121" t="b">
        <f>IF(AND(my_practice13[[#This Row],[phone_service]]=0, my_practice13[[#This Row],[internet_service]]&gt;0),TRUE, FALSE)</f>
        <v>0</v>
      </c>
      <c r="M4054" s="121" t="b">
        <f t="shared" si="694"/>
        <v>0</v>
      </c>
      <c r="N4054" s="121" t="str">
        <f>VLOOKUP(O4054,contract[#All], 2, 0)</f>
        <v>2 Year</v>
      </c>
      <c r="O4054" s="108">
        <v>2</v>
      </c>
      <c r="P4054" s="108" t="s">
        <v>10</v>
      </c>
      <c r="Q4054" s="107">
        <v>69.7</v>
      </c>
      <c r="R4054" s="107">
        <v>3729.6</v>
      </c>
      <c r="S4054" s="111">
        <f>my_practice13[[#This Row],[total_charges]]/my_practice13[[#This Row],[monthly_charges]]</f>
        <v>53.509325681492108</v>
      </c>
      <c r="T4054" s="107">
        <f t="shared" si="695"/>
        <v>69.7</v>
      </c>
      <c r="U4054" s="121">
        <f t="shared" si="696"/>
        <v>1</v>
      </c>
      <c r="V4054" s="118">
        <f t="shared" ca="1" si="697"/>
        <v>43932</v>
      </c>
      <c r="W4054" s="111">
        <f t="shared" si="698"/>
        <v>1627</v>
      </c>
      <c r="X4054" s="118">
        <f t="shared" ca="1" si="699"/>
        <v>42305</v>
      </c>
      <c r="Y4054" s="121" t="b">
        <f t="shared" si="700"/>
        <v>0</v>
      </c>
      <c r="Z4054" s="121" t="b">
        <f t="shared" si="701"/>
        <v>0</v>
      </c>
      <c r="AA4054" s="111" t="b">
        <f t="shared" si="702"/>
        <v>1</v>
      </c>
      <c r="AB4054" s="121" t="b">
        <f t="shared" si="703"/>
        <v>1</v>
      </c>
      <c r="AC4054" t="s">
        <v>5</v>
      </c>
      <c r="AD4054"/>
      <c r="AE4054"/>
      <c r="AF4054"/>
      <c r="AG4054"/>
      <c r="AH4054"/>
      <c r="AI4054"/>
      <c r="AJ4054"/>
      <c r="AK4054"/>
      <c r="AL4054"/>
      <c r="AM4054"/>
    </row>
    <row r="4055" spans="1:39" ht="16" x14ac:dyDescent="0.2">
      <c r="A4055" s="108" t="s">
        <v>6518</v>
      </c>
      <c r="B4055" s="108" t="s">
        <v>3</v>
      </c>
      <c r="C4055" s="111">
        <v>0</v>
      </c>
      <c r="D4055" s="108" t="s">
        <v>4</v>
      </c>
      <c r="E4055" s="108" t="s">
        <v>4</v>
      </c>
      <c r="F4055" s="121">
        <f t="shared" si="693"/>
        <v>3</v>
      </c>
      <c r="G4055" s="121" t="str">
        <f>VLOOKUP(H4055, phone[#All], 2, 0)</f>
        <v>Two or More Lines</v>
      </c>
      <c r="H4055" s="108">
        <v>2</v>
      </c>
      <c r="I4055" s="120" t="str">
        <f>VLOOKUP(J4055,internet[#All], 2, 0)</f>
        <v>Fiber Optic</v>
      </c>
      <c r="J4055" s="108">
        <v>2</v>
      </c>
      <c r="K4055" s="121" t="b">
        <f>IF(AND(my_practice13[[#This Row],[phone_service]]&gt;0, my_practice13[[#This Row],[internet_service]]&gt;0),TRUE,FALSE)</f>
        <v>1</v>
      </c>
      <c r="L4055" s="121" t="b">
        <f>IF(AND(my_practice13[[#This Row],[phone_service]]=0, my_practice13[[#This Row],[internet_service]]&gt;0),TRUE, FALSE)</f>
        <v>0</v>
      </c>
      <c r="M4055" s="121" t="b">
        <f t="shared" si="694"/>
        <v>0</v>
      </c>
      <c r="N4055" s="121" t="str">
        <f>VLOOKUP(O4055,contract[#All], 2, 0)</f>
        <v>Month-to-Month</v>
      </c>
      <c r="O4055" s="108">
        <v>0</v>
      </c>
      <c r="P4055" s="108" t="s">
        <v>13</v>
      </c>
      <c r="Q4055" s="107">
        <v>93.4</v>
      </c>
      <c r="R4055" s="107">
        <v>5435.6</v>
      </c>
      <c r="S4055" s="111">
        <f>my_practice13[[#This Row],[total_charges]]/my_practice13[[#This Row],[monthly_charges]]</f>
        <v>58.197002141327623</v>
      </c>
      <c r="T4055" s="107">
        <f t="shared" si="695"/>
        <v>93.4</v>
      </c>
      <c r="U4055" s="121">
        <f t="shared" si="696"/>
        <v>1</v>
      </c>
      <c r="V4055" s="118">
        <f t="shared" ca="1" si="697"/>
        <v>43932</v>
      </c>
      <c r="W4055" s="111">
        <f t="shared" si="698"/>
        <v>1769</v>
      </c>
      <c r="X4055" s="118">
        <f t="shared" ca="1" si="699"/>
        <v>42163</v>
      </c>
      <c r="Y4055" s="121" t="b">
        <f t="shared" si="700"/>
        <v>1</v>
      </c>
      <c r="Z4055" s="121" t="b">
        <f t="shared" si="701"/>
        <v>1</v>
      </c>
      <c r="AA4055" s="111" t="b">
        <f t="shared" si="702"/>
        <v>1</v>
      </c>
      <c r="AB4055" s="121" t="b">
        <f t="shared" si="703"/>
        <v>1</v>
      </c>
      <c r="AC4055" t="s">
        <v>4</v>
      </c>
      <c r="AD4055"/>
      <c r="AE4055"/>
      <c r="AF4055"/>
      <c r="AG4055"/>
      <c r="AH4055"/>
      <c r="AI4055"/>
      <c r="AJ4055"/>
      <c r="AK4055"/>
      <c r="AL4055"/>
      <c r="AM4055"/>
    </row>
    <row r="4056" spans="1:39" ht="16" x14ac:dyDescent="0.2">
      <c r="A4056" s="108" t="s">
        <v>947</v>
      </c>
      <c r="B4056" s="108" t="s">
        <v>3</v>
      </c>
      <c r="C4056" s="111">
        <v>0</v>
      </c>
      <c r="D4056" s="108" t="s">
        <v>4</v>
      </c>
      <c r="E4056" s="108" t="s">
        <v>4</v>
      </c>
      <c r="F4056" s="121">
        <f t="shared" si="693"/>
        <v>3</v>
      </c>
      <c r="G4056" s="121" t="str">
        <f>VLOOKUP(H4056, phone[#All], 2, 0)</f>
        <v>One Line</v>
      </c>
      <c r="H4056" s="108">
        <v>1</v>
      </c>
      <c r="I4056" s="120" t="str">
        <f>VLOOKUP(J4056,internet[#All], 2, 0)</f>
        <v>DSL</v>
      </c>
      <c r="J4056" s="108">
        <v>1</v>
      </c>
      <c r="K4056" s="121" t="b">
        <f>IF(AND(my_practice13[[#This Row],[phone_service]]&gt;0, my_practice13[[#This Row],[internet_service]]&gt;0),TRUE,FALSE)</f>
        <v>1</v>
      </c>
      <c r="L4056" s="121" t="b">
        <f>IF(AND(my_practice13[[#This Row],[phone_service]]=0, my_practice13[[#This Row],[internet_service]]&gt;0),TRUE, FALSE)</f>
        <v>0</v>
      </c>
      <c r="M4056" s="121" t="b">
        <f t="shared" si="694"/>
        <v>0</v>
      </c>
      <c r="N4056" s="121" t="str">
        <f>VLOOKUP(O4056,contract[#All], 2, 0)</f>
        <v>2 Year</v>
      </c>
      <c r="O4056" s="108">
        <v>2</v>
      </c>
      <c r="P4056" s="108" t="s">
        <v>10</v>
      </c>
      <c r="Q4056" s="107">
        <v>80.849999999999994</v>
      </c>
      <c r="R4056" s="107"/>
      <c r="S4056" s="111">
        <f>my_practice13[[#This Row],[total_charges]]/my_practice13[[#This Row],[monthly_charges]]</f>
        <v>0</v>
      </c>
      <c r="T4056" s="107" t="e">
        <f t="shared" si="695"/>
        <v>#DIV/0!</v>
      </c>
      <c r="U4056" s="121" t="e">
        <f t="shared" si="696"/>
        <v>#N/A</v>
      </c>
      <c r="V4056" s="118">
        <f t="shared" ca="1" si="697"/>
        <v>43932</v>
      </c>
      <c r="W4056" s="111">
        <f t="shared" si="698"/>
        <v>0</v>
      </c>
      <c r="X4056" s="118">
        <f t="shared" ca="1" si="699"/>
        <v>43932</v>
      </c>
      <c r="Y4056" s="121" t="b">
        <f t="shared" si="700"/>
        <v>1</v>
      </c>
      <c r="Z4056" s="121" t="b">
        <f t="shared" si="701"/>
        <v>0</v>
      </c>
      <c r="AA4056" s="111" t="b">
        <f t="shared" si="702"/>
        <v>1</v>
      </c>
      <c r="AB4056" s="121" t="b">
        <f t="shared" si="703"/>
        <v>1</v>
      </c>
      <c r="AC4056" t="s">
        <v>5</v>
      </c>
      <c r="AD4056"/>
      <c r="AE4056"/>
      <c r="AF4056"/>
      <c r="AG4056"/>
      <c r="AH4056"/>
      <c r="AI4056"/>
      <c r="AJ4056"/>
      <c r="AK4056"/>
      <c r="AL4056"/>
      <c r="AM4056"/>
    </row>
    <row r="4057" spans="1:39" ht="16" x14ac:dyDescent="0.2">
      <c r="A4057" s="108" t="s">
        <v>123</v>
      </c>
      <c r="B4057" s="108" t="s">
        <v>3</v>
      </c>
      <c r="C4057" s="111">
        <v>0</v>
      </c>
      <c r="D4057" s="108" t="s">
        <v>5</v>
      </c>
      <c r="E4057" s="108" t="s">
        <v>5</v>
      </c>
      <c r="F4057" s="121">
        <f t="shared" si="693"/>
        <v>0</v>
      </c>
      <c r="G4057" s="121" t="str">
        <f>VLOOKUP(H4057, phone[#All], 2, 0)</f>
        <v>One Line</v>
      </c>
      <c r="H4057" s="108">
        <v>1</v>
      </c>
      <c r="I4057" s="120" t="str">
        <f>VLOOKUP(J4057,internet[#All], 2, 0)</f>
        <v>Fiber Optic</v>
      </c>
      <c r="J4057" s="108">
        <v>2</v>
      </c>
      <c r="K4057" s="121" t="b">
        <f>IF(AND(my_practice13[[#This Row],[phone_service]]&gt;0, my_practice13[[#This Row],[internet_service]]&gt;0),TRUE,FALSE)</f>
        <v>1</v>
      </c>
      <c r="L4057" s="121" t="b">
        <f>IF(AND(my_practice13[[#This Row],[phone_service]]=0, my_practice13[[#This Row],[internet_service]]&gt;0),TRUE, FALSE)</f>
        <v>0</v>
      </c>
      <c r="M4057" s="121" t="b">
        <f t="shared" si="694"/>
        <v>0</v>
      </c>
      <c r="N4057" s="121" t="str">
        <f>VLOOKUP(O4057,contract[#All], 2, 0)</f>
        <v>Month-to-Month</v>
      </c>
      <c r="O4057" s="108">
        <v>0</v>
      </c>
      <c r="P4057" s="108" t="s">
        <v>7</v>
      </c>
      <c r="Q4057" s="107">
        <v>91.65</v>
      </c>
      <c r="R4057" s="107">
        <v>3954.1</v>
      </c>
      <c r="S4057" s="111">
        <f>my_practice13[[#This Row],[total_charges]]/my_practice13[[#This Row],[monthly_charges]]</f>
        <v>43.143480632842333</v>
      </c>
      <c r="T4057" s="107">
        <f t="shared" si="695"/>
        <v>91.65</v>
      </c>
      <c r="U4057" s="121">
        <f t="shared" si="696"/>
        <v>1</v>
      </c>
      <c r="V4057" s="118">
        <f t="shared" ca="1" si="697"/>
        <v>43932</v>
      </c>
      <c r="W4057" s="111">
        <f t="shared" si="698"/>
        <v>1312</v>
      </c>
      <c r="X4057" s="118">
        <f t="shared" ca="1" si="699"/>
        <v>42620</v>
      </c>
      <c r="Y4057" s="121" t="b">
        <f t="shared" si="700"/>
        <v>1</v>
      </c>
      <c r="Z4057" s="121" t="b">
        <f t="shared" si="701"/>
        <v>0</v>
      </c>
      <c r="AA4057" s="111" t="b">
        <f t="shared" si="702"/>
        <v>1</v>
      </c>
      <c r="AB4057" s="121" t="b">
        <f t="shared" si="703"/>
        <v>1</v>
      </c>
      <c r="AC4057" t="s">
        <v>5</v>
      </c>
      <c r="AD4057"/>
      <c r="AE4057"/>
      <c r="AF4057"/>
      <c r="AG4057"/>
      <c r="AH4057"/>
      <c r="AI4057"/>
      <c r="AJ4057"/>
      <c r="AK4057"/>
      <c r="AL4057"/>
      <c r="AM4057"/>
    </row>
    <row r="4058" spans="1:39" ht="16" x14ac:dyDescent="0.2">
      <c r="A4058" s="108" t="s">
        <v>6549</v>
      </c>
      <c r="B4058" s="108" t="s">
        <v>9</v>
      </c>
      <c r="C4058" s="111">
        <v>0</v>
      </c>
      <c r="D4058" s="108" t="s">
        <v>5</v>
      </c>
      <c r="E4058" s="108" t="s">
        <v>5</v>
      </c>
      <c r="F4058" s="121">
        <f t="shared" si="693"/>
        <v>0</v>
      </c>
      <c r="G4058" s="121" t="str">
        <f>VLOOKUP(H4058, phone[#All], 2, 0)</f>
        <v>One Line</v>
      </c>
      <c r="H4058" s="108">
        <v>1</v>
      </c>
      <c r="I4058" s="120" t="str">
        <f>VLOOKUP(J4058,internet[#All], 2, 0)</f>
        <v>Fiber Optic</v>
      </c>
      <c r="J4058" s="108">
        <v>2</v>
      </c>
      <c r="K4058" s="121" t="b">
        <f>IF(AND(my_practice13[[#This Row],[phone_service]]&gt;0, my_practice13[[#This Row],[internet_service]]&gt;0),TRUE,FALSE)</f>
        <v>1</v>
      </c>
      <c r="L4058" s="121" t="b">
        <f>IF(AND(my_practice13[[#This Row],[phone_service]]=0, my_practice13[[#This Row],[internet_service]]&gt;0),TRUE, FALSE)</f>
        <v>0</v>
      </c>
      <c r="M4058" s="121" t="b">
        <f t="shared" si="694"/>
        <v>0</v>
      </c>
      <c r="N4058" s="121" t="str">
        <f>VLOOKUP(O4058,contract[#All], 2, 0)</f>
        <v>Month-to-Month</v>
      </c>
      <c r="O4058" s="108">
        <v>0</v>
      </c>
      <c r="P4058" s="108" t="s">
        <v>7</v>
      </c>
      <c r="Q4058" s="107">
        <v>79.849999999999994</v>
      </c>
      <c r="R4058" s="107">
        <v>152.44999999999999</v>
      </c>
      <c r="S4058" s="111">
        <f>my_practice13[[#This Row],[total_charges]]/my_practice13[[#This Row],[monthly_charges]]</f>
        <v>1.9092047589229806</v>
      </c>
      <c r="T4058" s="107">
        <f t="shared" si="695"/>
        <v>79.849999999999994</v>
      </c>
      <c r="U4058" s="121">
        <f t="shared" si="696"/>
        <v>1</v>
      </c>
      <c r="V4058" s="118">
        <f t="shared" ca="1" si="697"/>
        <v>43932</v>
      </c>
      <c r="W4058" s="111">
        <f t="shared" si="698"/>
        <v>58</v>
      </c>
      <c r="X4058" s="118">
        <f t="shared" ca="1" si="699"/>
        <v>43874</v>
      </c>
      <c r="Y4058" s="121" t="b">
        <f t="shared" si="700"/>
        <v>0</v>
      </c>
      <c r="Z4058" s="121" t="b">
        <f t="shared" si="701"/>
        <v>1</v>
      </c>
      <c r="AA4058" s="111" t="b">
        <f t="shared" si="702"/>
        <v>1</v>
      </c>
      <c r="AB4058" s="121" t="b">
        <f t="shared" si="703"/>
        <v>1</v>
      </c>
      <c r="AC4058" t="s">
        <v>4</v>
      </c>
      <c r="AD4058"/>
      <c r="AE4058"/>
      <c r="AF4058"/>
      <c r="AG4058"/>
      <c r="AH4058"/>
      <c r="AI4058"/>
      <c r="AJ4058"/>
      <c r="AK4058"/>
      <c r="AL4058"/>
      <c r="AM4058"/>
    </row>
    <row r="4059" spans="1:39" ht="16" x14ac:dyDescent="0.2">
      <c r="A4059" s="108" t="s">
        <v>3948</v>
      </c>
      <c r="B4059" s="108" t="s">
        <v>3</v>
      </c>
      <c r="C4059" s="111">
        <v>0</v>
      </c>
      <c r="D4059" s="108" t="s">
        <v>5</v>
      </c>
      <c r="E4059" s="108" t="s">
        <v>5</v>
      </c>
      <c r="F4059" s="121">
        <f t="shared" si="693"/>
        <v>0</v>
      </c>
      <c r="G4059" s="121" t="str">
        <f>VLOOKUP(H4059, phone[#All], 2, 0)</f>
        <v>One Line</v>
      </c>
      <c r="H4059" s="108">
        <v>1</v>
      </c>
      <c r="I4059" s="120" t="str">
        <f>VLOOKUP(J4059,internet[#All], 2, 0)</f>
        <v>No Internet Service</v>
      </c>
      <c r="J4059" s="108">
        <v>0</v>
      </c>
      <c r="K4059" s="121" t="b">
        <f>IF(AND(my_practice13[[#This Row],[phone_service]]&gt;0, my_practice13[[#This Row],[internet_service]]&gt;0),TRUE,FALSE)</f>
        <v>0</v>
      </c>
      <c r="L4059" s="121" t="b">
        <f>IF(AND(my_practice13[[#This Row],[phone_service]]=0, my_practice13[[#This Row],[internet_service]]&gt;0),TRUE, FALSE)</f>
        <v>0</v>
      </c>
      <c r="M4059" s="121" t="b">
        <f t="shared" si="694"/>
        <v>1</v>
      </c>
      <c r="N4059" s="121" t="str">
        <f>VLOOKUP(O4059,contract[#All], 2, 0)</f>
        <v>Month-to-Month</v>
      </c>
      <c r="O4059" s="108">
        <v>0</v>
      </c>
      <c r="P4059" s="108" t="s">
        <v>17</v>
      </c>
      <c r="Q4059" s="107">
        <v>20.149999999999999</v>
      </c>
      <c r="R4059" s="107">
        <v>68.45</v>
      </c>
      <c r="S4059" s="111">
        <f>my_practice13[[#This Row],[total_charges]]/my_practice13[[#This Row],[monthly_charges]]</f>
        <v>3.3970223325062037</v>
      </c>
      <c r="T4059" s="107">
        <f t="shared" si="695"/>
        <v>20.149999999999999</v>
      </c>
      <c r="U4059" s="121">
        <f t="shared" si="696"/>
        <v>1</v>
      </c>
      <c r="V4059" s="118">
        <f t="shared" ca="1" si="697"/>
        <v>43932</v>
      </c>
      <c r="W4059" s="111">
        <f t="shared" si="698"/>
        <v>103</v>
      </c>
      <c r="X4059" s="118">
        <f t="shared" ca="1" si="699"/>
        <v>43829</v>
      </c>
      <c r="Y4059" s="121" t="b">
        <f t="shared" si="700"/>
        <v>1</v>
      </c>
      <c r="Z4059" s="121" t="b">
        <f t="shared" si="701"/>
        <v>0</v>
      </c>
      <c r="AA4059" s="111" t="b">
        <f t="shared" si="702"/>
        <v>1</v>
      </c>
      <c r="AB4059" s="121" t="b">
        <f t="shared" si="703"/>
        <v>0</v>
      </c>
      <c r="AC4059" t="s">
        <v>5</v>
      </c>
      <c r="AD4059"/>
      <c r="AE4059"/>
      <c r="AF4059"/>
      <c r="AG4059"/>
      <c r="AH4059"/>
      <c r="AI4059"/>
      <c r="AJ4059"/>
      <c r="AK4059"/>
      <c r="AL4059"/>
      <c r="AM4059"/>
    </row>
    <row r="4060" spans="1:39" ht="16" x14ac:dyDescent="0.2">
      <c r="A4060" s="108" t="s">
        <v>156</v>
      </c>
      <c r="B4060" s="108" t="s">
        <v>3</v>
      </c>
      <c r="C4060" s="111">
        <v>0</v>
      </c>
      <c r="D4060" s="108" t="s">
        <v>4</v>
      </c>
      <c r="E4060" s="108" t="s">
        <v>4</v>
      </c>
      <c r="F4060" s="121">
        <f t="shared" si="693"/>
        <v>3</v>
      </c>
      <c r="G4060" s="121" t="str">
        <f>VLOOKUP(H4060, phone[#All], 2, 0)</f>
        <v>Two or More Lines</v>
      </c>
      <c r="H4060" s="108">
        <v>2</v>
      </c>
      <c r="I4060" s="120" t="str">
        <f>VLOOKUP(J4060,internet[#All], 2, 0)</f>
        <v>Fiber Optic</v>
      </c>
      <c r="J4060" s="108">
        <v>2</v>
      </c>
      <c r="K4060" s="121" t="b">
        <f>IF(AND(my_practice13[[#This Row],[phone_service]]&gt;0, my_practice13[[#This Row],[internet_service]]&gt;0),TRUE,FALSE)</f>
        <v>1</v>
      </c>
      <c r="L4060" s="121" t="b">
        <f>IF(AND(my_practice13[[#This Row],[phone_service]]=0, my_practice13[[#This Row],[internet_service]]&gt;0),TRUE, FALSE)</f>
        <v>0</v>
      </c>
      <c r="M4060" s="121" t="b">
        <f t="shared" si="694"/>
        <v>0</v>
      </c>
      <c r="N4060" s="121" t="str">
        <f>VLOOKUP(O4060,contract[#All], 2, 0)</f>
        <v>2 Year</v>
      </c>
      <c r="O4060" s="108">
        <v>2</v>
      </c>
      <c r="P4060" s="108" t="s">
        <v>17</v>
      </c>
      <c r="Q4060" s="107">
        <v>99.05</v>
      </c>
      <c r="R4060" s="107">
        <v>6416.7</v>
      </c>
      <c r="S4060" s="111">
        <f>my_practice13[[#This Row],[total_charges]]/my_practice13[[#This Row],[monthly_charges]]</f>
        <v>64.782433114588585</v>
      </c>
      <c r="T4060" s="107">
        <f t="shared" si="695"/>
        <v>99.050000000000011</v>
      </c>
      <c r="U4060" s="121" t="e">
        <f t="shared" si="696"/>
        <v>#N/A</v>
      </c>
      <c r="V4060" s="118">
        <f t="shared" ca="1" si="697"/>
        <v>43932</v>
      </c>
      <c r="W4060" s="111">
        <f t="shared" si="698"/>
        <v>1969</v>
      </c>
      <c r="X4060" s="118">
        <f t="shared" ca="1" si="699"/>
        <v>41963</v>
      </c>
      <c r="Y4060" s="121" t="b">
        <f t="shared" si="700"/>
        <v>1</v>
      </c>
      <c r="Z4060" s="121" t="b">
        <f t="shared" si="701"/>
        <v>0</v>
      </c>
      <c r="AA4060" s="111" t="b">
        <f t="shared" si="702"/>
        <v>1</v>
      </c>
      <c r="AB4060" s="121" t="b">
        <f t="shared" si="703"/>
        <v>1</v>
      </c>
      <c r="AC4060" t="s">
        <v>5</v>
      </c>
      <c r="AD4060"/>
      <c r="AE4060"/>
      <c r="AF4060"/>
      <c r="AG4060"/>
      <c r="AH4060"/>
      <c r="AI4060"/>
      <c r="AJ4060"/>
      <c r="AK4060"/>
      <c r="AL4060"/>
      <c r="AM4060"/>
    </row>
    <row r="4061" spans="1:39" ht="16" x14ac:dyDescent="0.2">
      <c r="A4061" s="108" t="s">
        <v>6204</v>
      </c>
      <c r="B4061" s="108" t="s">
        <v>3</v>
      </c>
      <c r="C4061" s="111">
        <v>0</v>
      </c>
      <c r="D4061" s="108" t="s">
        <v>5</v>
      </c>
      <c r="E4061" s="108" t="s">
        <v>4</v>
      </c>
      <c r="F4061" s="121">
        <f t="shared" si="693"/>
        <v>2</v>
      </c>
      <c r="G4061" s="121" t="str">
        <f>VLOOKUP(H4061, phone[#All], 2, 0)</f>
        <v>Two or More Lines</v>
      </c>
      <c r="H4061" s="108">
        <v>2</v>
      </c>
      <c r="I4061" s="120" t="str">
        <f>VLOOKUP(J4061,internet[#All], 2, 0)</f>
        <v>Fiber Optic</v>
      </c>
      <c r="J4061" s="108">
        <v>2</v>
      </c>
      <c r="K4061" s="121" t="b">
        <f>IF(AND(my_practice13[[#This Row],[phone_service]]&gt;0, my_practice13[[#This Row],[internet_service]]&gt;0),TRUE,FALSE)</f>
        <v>1</v>
      </c>
      <c r="L4061" s="121" t="b">
        <f>IF(AND(my_practice13[[#This Row],[phone_service]]=0, my_practice13[[#This Row],[internet_service]]&gt;0),TRUE, FALSE)</f>
        <v>0</v>
      </c>
      <c r="M4061" s="121" t="b">
        <f t="shared" si="694"/>
        <v>0</v>
      </c>
      <c r="N4061" s="121" t="str">
        <f>VLOOKUP(O4061,contract[#All], 2, 0)</f>
        <v>1 Year</v>
      </c>
      <c r="O4061" s="108">
        <v>1</v>
      </c>
      <c r="P4061" s="108" t="s">
        <v>17</v>
      </c>
      <c r="Q4061" s="107">
        <v>104.15</v>
      </c>
      <c r="R4061" s="107">
        <v>1299.0999999999999</v>
      </c>
      <c r="S4061" s="111">
        <f>my_practice13[[#This Row],[total_charges]]/my_practice13[[#This Row],[monthly_charges]]</f>
        <v>12.473355736917906</v>
      </c>
      <c r="T4061" s="107">
        <f t="shared" si="695"/>
        <v>104.15</v>
      </c>
      <c r="U4061" s="121">
        <f t="shared" si="696"/>
        <v>1</v>
      </c>
      <c r="V4061" s="118">
        <f t="shared" ca="1" si="697"/>
        <v>43932</v>
      </c>
      <c r="W4061" s="111">
        <f t="shared" si="698"/>
        <v>379</v>
      </c>
      <c r="X4061" s="118">
        <f t="shared" ca="1" si="699"/>
        <v>43553</v>
      </c>
      <c r="Y4061" s="121" t="b">
        <f t="shared" si="700"/>
        <v>1</v>
      </c>
      <c r="Z4061" s="121" t="b">
        <f t="shared" si="701"/>
        <v>0</v>
      </c>
      <c r="AA4061" s="111" t="b">
        <f t="shared" si="702"/>
        <v>1</v>
      </c>
      <c r="AB4061" s="121" t="b">
        <f t="shared" si="703"/>
        <v>1</v>
      </c>
      <c r="AC4061" t="s">
        <v>5</v>
      </c>
      <c r="AD4061"/>
      <c r="AE4061"/>
      <c r="AF4061"/>
      <c r="AG4061"/>
      <c r="AH4061"/>
      <c r="AI4061"/>
      <c r="AJ4061"/>
      <c r="AK4061"/>
      <c r="AL4061"/>
      <c r="AM4061"/>
    </row>
    <row r="4062" spans="1:39" ht="16" x14ac:dyDescent="0.2">
      <c r="A4062" s="108" t="s">
        <v>1513</v>
      </c>
      <c r="B4062" s="108" t="s">
        <v>9</v>
      </c>
      <c r="C4062" s="111">
        <v>0</v>
      </c>
      <c r="D4062" s="108" t="s">
        <v>4</v>
      </c>
      <c r="E4062" s="108" t="s">
        <v>5</v>
      </c>
      <c r="F4062" s="121">
        <f t="shared" si="693"/>
        <v>1</v>
      </c>
      <c r="G4062" s="121" t="str">
        <f>VLOOKUP(H4062, phone[#All], 2, 0)</f>
        <v>Two or More Lines</v>
      </c>
      <c r="H4062" s="108">
        <v>2</v>
      </c>
      <c r="I4062" s="120" t="str">
        <f>VLOOKUP(J4062,internet[#All], 2, 0)</f>
        <v>DSL</v>
      </c>
      <c r="J4062" s="108">
        <v>1</v>
      </c>
      <c r="K4062" s="121" t="b">
        <f>IF(AND(my_practice13[[#This Row],[phone_service]]&gt;0, my_practice13[[#This Row],[internet_service]]&gt;0),TRUE,FALSE)</f>
        <v>1</v>
      </c>
      <c r="L4062" s="121" t="b">
        <f>IF(AND(my_practice13[[#This Row],[phone_service]]=0, my_practice13[[#This Row],[internet_service]]&gt;0),TRUE, FALSE)</f>
        <v>0</v>
      </c>
      <c r="M4062" s="121" t="b">
        <f t="shared" si="694"/>
        <v>0</v>
      </c>
      <c r="N4062" s="121" t="str">
        <f>VLOOKUP(O4062,contract[#All], 2, 0)</f>
        <v>1 Year</v>
      </c>
      <c r="O4062" s="108">
        <v>1</v>
      </c>
      <c r="P4062" s="108" t="s">
        <v>7</v>
      </c>
      <c r="Q4062" s="107">
        <v>55.35</v>
      </c>
      <c r="R4062" s="107">
        <v>2633.95</v>
      </c>
      <c r="S4062" s="111">
        <f>my_practice13[[#This Row],[total_charges]]/my_practice13[[#This Row],[monthly_charges]]</f>
        <v>47.587172538392046</v>
      </c>
      <c r="T4062" s="107">
        <f t="shared" si="695"/>
        <v>55.35</v>
      </c>
      <c r="U4062" s="121">
        <f t="shared" si="696"/>
        <v>1</v>
      </c>
      <c r="V4062" s="118">
        <f t="shared" ca="1" si="697"/>
        <v>43932</v>
      </c>
      <c r="W4062" s="111">
        <f t="shared" si="698"/>
        <v>1447</v>
      </c>
      <c r="X4062" s="118">
        <f t="shared" ca="1" si="699"/>
        <v>42485</v>
      </c>
      <c r="Y4062" s="121" t="b">
        <f t="shared" si="700"/>
        <v>0</v>
      </c>
      <c r="Z4062" s="121" t="b">
        <f t="shared" si="701"/>
        <v>0</v>
      </c>
      <c r="AA4062" s="111" t="b">
        <f t="shared" si="702"/>
        <v>1</v>
      </c>
      <c r="AB4062" s="121" t="b">
        <f t="shared" si="703"/>
        <v>1</v>
      </c>
      <c r="AC4062" t="s">
        <v>5</v>
      </c>
      <c r="AD4062"/>
      <c r="AE4062"/>
      <c r="AF4062"/>
      <c r="AG4062"/>
      <c r="AH4062"/>
      <c r="AI4062"/>
      <c r="AJ4062"/>
      <c r="AK4062"/>
      <c r="AL4062"/>
      <c r="AM4062"/>
    </row>
    <row r="4063" spans="1:39" ht="16" x14ac:dyDescent="0.2">
      <c r="A4063" s="108" t="s">
        <v>803</v>
      </c>
      <c r="B4063" s="108" t="s">
        <v>3</v>
      </c>
      <c r="C4063" s="111">
        <v>0</v>
      </c>
      <c r="D4063" s="108" t="s">
        <v>4</v>
      </c>
      <c r="E4063" s="108" t="s">
        <v>4</v>
      </c>
      <c r="F4063" s="121">
        <f t="shared" si="693"/>
        <v>3</v>
      </c>
      <c r="G4063" s="121" t="str">
        <f>VLOOKUP(H4063, phone[#All], 2, 0)</f>
        <v>One Line</v>
      </c>
      <c r="H4063" s="108">
        <v>1</v>
      </c>
      <c r="I4063" s="120" t="str">
        <f>VLOOKUP(J4063,internet[#All], 2, 0)</f>
        <v>No Internet Service</v>
      </c>
      <c r="J4063" s="108">
        <v>0</v>
      </c>
      <c r="K4063" s="121" t="b">
        <f>IF(AND(my_practice13[[#This Row],[phone_service]]&gt;0, my_practice13[[#This Row],[internet_service]]&gt;0),TRUE,FALSE)</f>
        <v>0</v>
      </c>
      <c r="L4063" s="121" t="b">
        <f>IF(AND(my_practice13[[#This Row],[phone_service]]=0, my_practice13[[#This Row],[internet_service]]&gt;0),TRUE, FALSE)</f>
        <v>0</v>
      </c>
      <c r="M4063" s="121" t="b">
        <f t="shared" si="694"/>
        <v>1</v>
      </c>
      <c r="N4063" s="121" t="str">
        <f>VLOOKUP(O4063,contract[#All], 2, 0)</f>
        <v>2 Year</v>
      </c>
      <c r="O4063" s="108">
        <v>2</v>
      </c>
      <c r="P4063" s="108" t="s">
        <v>10</v>
      </c>
      <c r="Q4063" s="107">
        <v>19.850000000000001</v>
      </c>
      <c r="R4063" s="107">
        <v>146.6</v>
      </c>
      <c r="S4063" s="111">
        <f>my_practice13[[#This Row],[total_charges]]/my_practice13[[#This Row],[monthly_charges]]</f>
        <v>7.3853904282115863</v>
      </c>
      <c r="T4063" s="107">
        <f t="shared" si="695"/>
        <v>19.850000000000001</v>
      </c>
      <c r="U4063" s="121">
        <f t="shared" si="696"/>
        <v>1</v>
      </c>
      <c r="V4063" s="118">
        <f t="shared" ca="1" si="697"/>
        <v>43932</v>
      </c>
      <c r="W4063" s="111">
        <f t="shared" si="698"/>
        <v>225</v>
      </c>
      <c r="X4063" s="118">
        <f t="shared" ca="1" si="699"/>
        <v>43707</v>
      </c>
      <c r="Y4063" s="121" t="b">
        <f t="shared" si="700"/>
        <v>1</v>
      </c>
      <c r="Z4063" s="121" t="b">
        <f t="shared" si="701"/>
        <v>0</v>
      </c>
      <c r="AA4063" s="111" t="b">
        <f t="shared" si="702"/>
        <v>1</v>
      </c>
      <c r="AB4063" s="121" t="b">
        <f t="shared" si="703"/>
        <v>0</v>
      </c>
      <c r="AC4063" t="s">
        <v>5</v>
      </c>
      <c r="AD4063"/>
      <c r="AE4063"/>
      <c r="AF4063"/>
      <c r="AG4063"/>
      <c r="AH4063"/>
      <c r="AI4063"/>
      <c r="AJ4063"/>
      <c r="AK4063"/>
      <c r="AL4063"/>
      <c r="AM4063"/>
    </row>
    <row r="4064" spans="1:39" ht="16" x14ac:dyDescent="0.2">
      <c r="A4064" s="108" t="s">
        <v>5192</v>
      </c>
      <c r="B4064" s="108" t="s">
        <v>9</v>
      </c>
      <c r="C4064" s="111">
        <v>0</v>
      </c>
      <c r="D4064" s="108" t="s">
        <v>4</v>
      </c>
      <c r="E4064" s="108" t="s">
        <v>4</v>
      </c>
      <c r="F4064" s="121">
        <f t="shared" si="693"/>
        <v>3</v>
      </c>
      <c r="G4064" s="121" t="str">
        <f>VLOOKUP(H4064, phone[#All], 2, 0)</f>
        <v>Two or More Lines</v>
      </c>
      <c r="H4064" s="108">
        <v>2</v>
      </c>
      <c r="I4064" s="120" t="str">
        <f>VLOOKUP(J4064,internet[#All], 2, 0)</f>
        <v>DSL</v>
      </c>
      <c r="J4064" s="108">
        <v>1</v>
      </c>
      <c r="K4064" s="121" t="b">
        <f>IF(AND(my_practice13[[#This Row],[phone_service]]&gt;0, my_practice13[[#This Row],[internet_service]]&gt;0),TRUE,FALSE)</f>
        <v>1</v>
      </c>
      <c r="L4064" s="121" t="b">
        <f>IF(AND(my_practice13[[#This Row],[phone_service]]=0, my_practice13[[#This Row],[internet_service]]&gt;0),TRUE, FALSE)</f>
        <v>0</v>
      </c>
      <c r="M4064" s="121" t="b">
        <f t="shared" si="694"/>
        <v>0</v>
      </c>
      <c r="N4064" s="121" t="str">
        <f>VLOOKUP(O4064,contract[#All], 2, 0)</f>
        <v>2 Year</v>
      </c>
      <c r="O4064" s="108">
        <v>2</v>
      </c>
      <c r="P4064" s="108" t="s">
        <v>17</v>
      </c>
      <c r="Q4064" s="107">
        <v>90.8</v>
      </c>
      <c r="R4064" s="107">
        <v>6397.6</v>
      </c>
      <c r="S4064" s="111">
        <f>my_practice13[[#This Row],[total_charges]]/my_practice13[[#This Row],[monthly_charges]]</f>
        <v>70.458149779735692</v>
      </c>
      <c r="T4064" s="107">
        <f t="shared" si="695"/>
        <v>90.8</v>
      </c>
      <c r="U4064" s="121">
        <f t="shared" si="696"/>
        <v>1</v>
      </c>
      <c r="V4064" s="118">
        <f t="shared" ca="1" si="697"/>
        <v>43932</v>
      </c>
      <c r="W4064" s="111">
        <f t="shared" si="698"/>
        <v>2142</v>
      </c>
      <c r="X4064" s="118">
        <f t="shared" ca="1" si="699"/>
        <v>41790</v>
      </c>
      <c r="Y4064" s="121" t="b">
        <f t="shared" si="700"/>
        <v>0</v>
      </c>
      <c r="Z4064" s="121" t="b">
        <f t="shared" si="701"/>
        <v>0</v>
      </c>
      <c r="AA4064" s="111" t="b">
        <f t="shared" si="702"/>
        <v>1</v>
      </c>
      <c r="AB4064" s="121" t="b">
        <f t="shared" si="703"/>
        <v>1</v>
      </c>
      <c r="AC4064" t="s">
        <v>5</v>
      </c>
      <c r="AD4064"/>
      <c r="AE4064"/>
      <c r="AF4064"/>
      <c r="AG4064"/>
      <c r="AH4064"/>
      <c r="AI4064"/>
      <c r="AJ4064"/>
      <c r="AK4064"/>
      <c r="AL4064"/>
      <c r="AM4064"/>
    </row>
    <row r="4065" spans="1:39" ht="16" x14ac:dyDescent="0.2">
      <c r="A4065" s="108" t="s">
        <v>4764</v>
      </c>
      <c r="B4065" s="108" t="s">
        <v>3</v>
      </c>
      <c r="C4065" s="111">
        <v>0</v>
      </c>
      <c r="D4065" s="108" t="s">
        <v>4</v>
      </c>
      <c r="E4065" s="108" t="s">
        <v>4</v>
      </c>
      <c r="F4065" s="121">
        <f t="shared" si="693"/>
        <v>3</v>
      </c>
      <c r="G4065" s="121" t="str">
        <f>VLOOKUP(H4065, phone[#All], 2, 0)</f>
        <v>One Line</v>
      </c>
      <c r="H4065" s="108">
        <v>1</v>
      </c>
      <c r="I4065" s="120" t="str">
        <f>VLOOKUP(J4065,internet[#All], 2, 0)</f>
        <v>Fiber Optic</v>
      </c>
      <c r="J4065" s="108">
        <v>2</v>
      </c>
      <c r="K4065" s="121" t="b">
        <f>IF(AND(my_practice13[[#This Row],[phone_service]]&gt;0, my_practice13[[#This Row],[internet_service]]&gt;0),TRUE,FALSE)</f>
        <v>1</v>
      </c>
      <c r="L4065" s="121" t="b">
        <f>IF(AND(my_practice13[[#This Row],[phone_service]]=0, my_practice13[[#This Row],[internet_service]]&gt;0),TRUE, FALSE)</f>
        <v>0</v>
      </c>
      <c r="M4065" s="121" t="b">
        <f t="shared" si="694"/>
        <v>0</v>
      </c>
      <c r="N4065" s="121" t="str">
        <f>VLOOKUP(O4065,contract[#All], 2, 0)</f>
        <v>Month-to-Month</v>
      </c>
      <c r="O4065" s="108">
        <v>0</v>
      </c>
      <c r="P4065" s="108" t="s">
        <v>7</v>
      </c>
      <c r="Q4065" s="107">
        <v>80.849999999999994</v>
      </c>
      <c r="R4065" s="107">
        <v>302.75</v>
      </c>
      <c r="S4065" s="111">
        <f>my_practice13[[#This Row],[total_charges]]/my_practice13[[#This Row],[monthly_charges]]</f>
        <v>3.7445887445887447</v>
      </c>
      <c r="T4065" s="107">
        <f t="shared" si="695"/>
        <v>80.849999999999994</v>
      </c>
      <c r="U4065" s="121">
        <f t="shared" si="696"/>
        <v>1</v>
      </c>
      <c r="V4065" s="118">
        <f t="shared" ca="1" si="697"/>
        <v>43932</v>
      </c>
      <c r="W4065" s="111">
        <f t="shared" si="698"/>
        <v>114</v>
      </c>
      <c r="X4065" s="118">
        <f t="shared" ca="1" si="699"/>
        <v>43818</v>
      </c>
      <c r="Y4065" s="121" t="b">
        <f t="shared" si="700"/>
        <v>1</v>
      </c>
      <c r="Z4065" s="121" t="b">
        <f t="shared" si="701"/>
        <v>1</v>
      </c>
      <c r="AA4065" s="111" t="b">
        <f t="shared" si="702"/>
        <v>1</v>
      </c>
      <c r="AB4065" s="121" t="b">
        <f t="shared" si="703"/>
        <v>1</v>
      </c>
      <c r="AC4065" t="s">
        <v>4</v>
      </c>
      <c r="AD4065"/>
      <c r="AE4065"/>
      <c r="AF4065"/>
      <c r="AG4065"/>
      <c r="AH4065"/>
      <c r="AI4065"/>
      <c r="AJ4065"/>
      <c r="AK4065"/>
      <c r="AL4065"/>
      <c r="AM4065"/>
    </row>
    <row r="4066" spans="1:39" ht="16" x14ac:dyDescent="0.2">
      <c r="A4066" s="108" t="s">
        <v>767</v>
      </c>
      <c r="B4066" s="108" t="s">
        <v>9</v>
      </c>
      <c r="C4066" s="111">
        <v>0</v>
      </c>
      <c r="D4066" s="108" t="s">
        <v>5</v>
      </c>
      <c r="E4066" s="108" t="s">
        <v>5</v>
      </c>
      <c r="F4066" s="121">
        <f t="shared" si="693"/>
        <v>0</v>
      </c>
      <c r="G4066" s="121" t="str">
        <f>VLOOKUP(H4066, phone[#All], 2, 0)</f>
        <v>One Line</v>
      </c>
      <c r="H4066" s="108">
        <v>1</v>
      </c>
      <c r="I4066" s="120" t="str">
        <f>VLOOKUP(J4066,internet[#All], 2, 0)</f>
        <v>No Internet Service</v>
      </c>
      <c r="J4066" s="108">
        <v>0</v>
      </c>
      <c r="K4066" s="121" t="b">
        <f>IF(AND(my_practice13[[#This Row],[phone_service]]&gt;0, my_practice13[[#This Row],[internet_service]]&gt;0),TRUE,FALSE)</f>
        <v>0</v>
      </c>
      <c r="L4066" s="121" t="b">
        <f>IF(AND(my_practice13[[#This Row],[phone_service]]=0, my_practice13[[#This Row],[internet_service]]&gt;0),TRUE, FALSE)</f>
        <v>0</v>
      </c>
      <c r="M4066" s="121" t="b">
        <f t="shared" si="694"/>
        <v>1</v>
      </c>
      <c r="N4066" s="121" t="str">
        <f>VLOOKUP(O4066,contract[#All], 2, 0)</f>
        <v>2 Year</v>
      </c>
      <c r="O4066" s="108">
        <v>2</v>
      </c>
      <c r="P4066" s="108" t="s">
        <v>13</v>
      </c>
      <c r="Q4066" s="107">
        <v>19.7</v>
      </c>
      <c r="R4066" s="107">
        <v>1253.8</v>
      </c>
      <c r="S4066" s="111">
        <f>my_practice13[[#This Row],[total_charges]]/my_practice13[[#This Row],[monthly_charges]]</f>
        <v>63.64467005076142</v>
      </c>
      <c r="T4066" s="107">
        <f t="shared" si="695"/>
        <v>19.7</v>
      </c>
      <c r="U4066" s="121">
        <f t="shared" si="696"/>
        <v>1</v>
      </c>
      <c r="V4066" s="118">
        <f t="shared" ca="1" si="697"/>
        <v>43932</v>
      </c>
      <c r="W4066" s="111">
        <f t="shared" si="698"/>
        <v>1935</v>
      </c>
      <c r="X4066" s="118">
        <f t="shared" ca="1" si="699"/>
        <v>41997</v>
      </c>
      <c r="Y4066" s="121" t="b">
        <f t="shared" si="700"/>
        <v>0</v>
      </c>
      <c r="Z4066" s="121" t="b">
        <f t="shared" si="701"/>
        <v>0</v>
      </c>
      <c r="AA4066" s="111" t="b">
        <f t="shared" si="702"/>
        <v>1</v>
      </c>
      <c r="AB4066" s="121" t="b">
        <f t="shared" si="703"/>
        <v>0</v>
      </c>
      <c r="AC4066" t="s">
        <v>5</v>
      </c>
      <c r="AD4066"/>
      <c r="AE4066"/>
      <c r="AF4066"/>
      <c r="AG4066"/>
      <c r="AH4066"/>
      <c r="AI4066"/>
      <c r="AJ4066"/>
      <c r="AK4066"/>
      <c r="AL4066"/>
      <c r="AM4066"/>
    </row>
    <row r="4067" spans="1:39" ht="16" x14ac:dyDescent="0.2">
      <c r="A4067" s="108" t="s">
        <v>4851</v>
      </c>
      <c r="B4067" s="108" t="s">
        <v>3</v>
      </c>
      <c r="C4067" s="111">
        <v>1</v>
      </c>
      <c r="D4067" s="108" t="s">
        <v>5</v>
      </c>
      <c r="E4067" s="108" t="s">
        <v>5</v>
      </c>
      <c r="F4067" s="121">
        <f t="shared" si="693"/>
        <v>0</v>
      </c>
      <c r="G4067" s="121" t="str">
        <f>VLOOKUP(H4067, phone[#All], 2, 0)</f>
        <v>No Phone Service</v>
      </c>
      <c r="H4067" s="108">
        <v>0</v>
      </c>
      <c r="I4067" s="120" t="str">
        <f>VLOOKUP(J4067,internet[#All], 2, 0)</f>
        <v>DSL</v>
      </c>
      <c r="J4067" s="108">
        <v>1</v>
      </c>
      <c r="K4067" s="121" t="b">
        <f>IF(AND(my_practice13[[#This Row],[phone_service]]&gt;0, my_practice13[[#This Row],[internet_service]]&gt;0),TRUE,FALSE)</f>
        <v>0</v>
      </c>
      <c r="L4067" s="121" t="b">
        <f>IF(AND(my_practice13[[#This Row],[phone_service]]=0, my_practice13[[#This Row],[internet_service]]&gt;0),TRUE, FALSE)</f>
        <v>1</v>
      </c>
      <c r="M4067" s="121" t="b">
        <f t="shared" si="694"/>
        <v>0</v>
      </c>
      <c r="N4067" s="121" t="str">
        <f>VLOOKUP(O4067,contract[#All], 2, 0)</f>
        <v>Month-to-Month</v>
      </c>
      <c r="O4067" s="108">
        <v>0</v>
      </c>
      <c r="P4067" s="108" t="s">
        <v>17</v>
      </c>
      <c r="Q4067" s="107">
        <v>33.450000000000003</v>
      </c>
      <c r="R4067" s="107">
        <v>1500.25</v>
      </c>
      <c r="S4067" s="111">
        <f>my_practice13[[#This Row],[total_charges]]/my_practice13[[#This Row],[monthly_charges]]</f>
        <v>44.850523168908815</v>
      </c>
      <c r="T4067" s="107">
        <f t="shared" si="695"/>
        <v>33.450000000000003</v>
      </c>
      <c r="U4067" s="121">
        <f t="shared" si="696"/>
        <v>1</v>
      </c>
      <c r="V4067" s="118">
        <f t="shared" ca="1" si="697"/>
        <v>43932</v>
      </c>
      <c r="W4067" s="111">
        <f t="shared" si="698"/>
        <v>1363</v>
      </c>
      <c r="X4067" s="118">
        <f t="shared" ca="1" si="699"/>
        <v>42569</v>
      </c>
      <c r="Y4067" s="121" t="b">
        <f t="shared" si="700"/>
        <v>1</v>
      </c>
      <c r="Z4067" s="121" t="b">
        <f t="shared" si="701"/>
        <v>0</v>
      </c>
      <c r="AA4067" s="111" t="b">
        <f t="shared" si="702"/>
        <v>1</v>
      </c>
      <c r="AB4067" s="121" t="b">
        <f t="shared" si="703"/>
        <v>1</v>
      </c>
      <c r="AC4067" t="s">
        <v>5</v>
      </c>
      <c r="AD4067"/>
      <c r="AE4067"/>
      <c r="AF4067"/>
      <c r="AG4067"/>
      <c r="AH4067"/>
      <c r="AI4067"/>
      <c r="AJ4067"/>
      <c r="AK4067"/>
      <c r="AL4067"/>
      <c r="AM4067"/>
    </row>
    <row r="4068" spans="1:39" ht="16" x14ac:dyDescent="0.2">
      <c r="A4068" s="108" t="s">
        <v>2277</v>
      </c>
      <c r="B4068" s="108" t="s">
        <v>9</v>
      </c>
      <c r="C4068" s="111">
        <v>1</v>
      </c>
      <c r="D4068" s="108" t="s">
        <v>4</v>
      </c>
      <c r="E4068" s="108" t="s">
        <v>5</v>
      </c>
      <c r="F4068" s="121">
        <f t="shared" si="693"/>
        <v>1</v>
      </c>
      <c r="G4068" s="121" t="str">
        <f>VLOOKUP(H4068, phone[#All], 2, 0)</f>
        <v>One Line</v>
      </c>
      <c r="H4068" s="108">
        <v>1</v>
      </c>
      <c r="I4068" s="120" t="str">
        <f>VLOOKUP(J4068,internet[#All], 2, 0)</f>
        <v>Fiber Optic</v>
      </c>
      <c r="J4068" s="108">
        <v>2</v>
      </c>
      <c r="K4068" s="121" t="b">
        <f>IF(AND(my_practice13[[#This Row],[phone_service]]&gt;0, my_practice13[[#This Row],[internet_service]]&gt;0),TRUE,FALSE)</f>
        <v>1</v>
      </c>
      <c r="L4068" s="121" t="b">
        <f>IF(AND(my_practice13[[#This Row],[phone_service]]=0, my_practice13[[#This Row],[internet_service]]&gt;0),TRUE, FALSE)</f>
        <v>0</v>
      </c>
      <c r="M4068" s="121" t="b">
        <f t="shared" si="694"/>
        <v>0</v>
      </c>
      <c r="N4068" s="121" t="str">
        <f>VLOOKUP(O4068,contract[#All], 2, 0)</f>
        <v>1 Year</v>
      </c>
      <c r="O4068" s="108">
        <v>1</v>
      </c>
      <c r="P4068" s="108" t="s">
        <v>13</v>
      </c>
      <c r="Q4068" s="107">
        <v>104.45</v>
      </c>
      <c r="R4068" s="107">
        <v>5481.25</v>
      </c>
      <c r="S4068" s="111">
        <f>my_practice13[[#This Row],[total_charges]]/my_practice13[[#This Row],[monthly_charges]]</f>
        <v>52.477261847774052</v>
      </c>
      <c r="T4068" s="107">
        <f t="shared" si="695"/>
        <v>104.45</v>
      </c>
      <c r="U4068" s="121">
        <f t="shared" si="696"/>
        <v>1</v>
      </c>
      <c r="V4068" s="118">
        <f t="shared" ca="1" si="697"/>
        <v>43932</v>
      </c>
      <c r="W4068" s="111">
        <f t="shared" si="698"/>
        <v>1595</v>
      </c>
      <c r="X4068" s="118">
        <f t="shared" ca="1" si="699"/>
        <v>42337</v>
      </c>
      <c r="Y4068" s="121" t="b">
        <f t="shared" si="700"/>
        <v>0</v>
      </c>
      <c r="Z4068" s="121" t="b">
        <f t="shared" si="701"/>
        <v>0</v>
      </c>
      <c r="AA4068" s="111" t="b">
        <f t="shared" si="702"/>
        <v>0</v>
      </c>
      <c r="AB4068" s="121" t="b">
        <f t="shared" si="703"/>
        <v>1</v>
      </c>
      <c r="AC4068" t="s">
        <v>5</v>
      </c>
      <c r="AD4068"/>
      <c r="AE4068"/>
      <c r="AF4068"/>
      <c r="AG4068"/>
      <c r="AH4068"/>
      <c r="AI4068"/>
      <c r="AJ4068"/>
      <c r="AK4068"/>
      <c r="AL4068"/>
      <c r="AM4068"/>
    </row>
    <row r="4069" spans="1:39" ht="16" x14ac:dyDescent="0.2">
      <c r="A4069" s="108" t="s">
        <v>4815</v>
      </c>
      <c r="B4069" s="108" t="s">
        <v>3</v>
      </c>
      <c r="C4069" s="111">
        <v>0</v>
      </c>
      <c r="D4069" s="108" t="s">
        <v>5</v>
      </c>
      <c r="E4069" s="108" t="s">
        <v>5</v>
      </c>
      <c r="F4069" s="121">
        <f t="shared" si="693"/>
        <v>0</v>
      </c>
      <c r="G4069" s="121" t="str">
        <f>VLOOKUP(H4069, phone[#All], 2, 0)</f>
        <v>Two or More Lines</v>
      </c>
      <c r="H4069" s="108">
        <v>2</v>
      </c>
      <c r="I4069" s="120" t="str">
        <f>VLOOKUP(J4069,internet[#All], 2, 0)</f>
        <v>Fiber Optic</v>
      </c>
      <c r="J4069" s="108">
        <v>2</v>
      </c>
      <c r="K4069" s="121" t="b">
        <f>IF(AND(my_practice13[[#This Row],[phone_service]]&gt;0, my_practice13[[#This Row],[internet_service]]&gt;0),TRUE,FALSE)</f>
        <v>1</v>
      </c>
      <c r="L4069" s="121" t="b">
        <f>IF(AND(my_practice13[[#This Row],[phone_service]]=0, my_practice13[[#This Row],[internet_service]]&gt;0),TRUE, FALSE)</f>
        <v>0</v>
      </c>
      <c r="M4069" s="121" t="b">
        <f t="shared" si="694"/>
        <v>0</v>
      </c>
      <c r="N4069" s="121" t="str">
        <f>VLOOKUP(O4069,contract[#All], 2, 0)</f>
        <v>1 Year</v>
      </c>
      <c r="O4069" s="108">
        <v>1</v>
      </c>
      <c r="P4069" s="108" t="s">
        <v>7</v>
      </c>
      <c r="Q4069" s="107">
        <v>118.6</v>
      </c>
      <c r="R4069" s="107">
        <v>7365.7</v>
      </c>
      <c r="S4069" s="111">
        <f>my_practice13[[#This Row],[total_charges]]/my_practice13[[#This Row],[monthly_charges]]</f>
        <v>62.105396290050592</v>
      </c>
      <c r="T4069" s="107">
        <f t="shared" si="695"/>
        <v>118.6</v>
      </c>
      <c r="U4069" s="121">
        <f t="shared" si="696"/>
        <v>1</v>
      </c>
      <c r="V4069" s="118">
        <f t="shared" ca="1" si="697"/>
        <v>43932</v>
      </c>
      <c r="W4069" s="111">
        <f t="shared" si="698"/>
        <v>1888</v>
      </c>
      <c r="X4069" s="118">
        <f t="shared" ca="1" si="699"/>
        <v>42044</v>
      </c>
      <c r="Y4069" s="121" t="b">
        <f t="shared" si="700"/>
        <v>1</v>
      </c>
      <c r="Z4069" s="121" t="b">
        <f t="shared" si="701"/>
        <v>0</v>
      </c>
      <c r="AA4069" s="111" t="b">
        <f t="shared" si="702"/>
        <v>1</v>
      </c>
      <c r="AB4069" s="121" t="b">
        <f t="shared" si="703"/>
        <v>1</v>
      </c>
      <c r="AC4069" t="s">
        <v>5</v>
      </c>
      <c r="AD4069"/>
      <c r="AE4069"/>
      <c r="AF4069"/>
      <c r="AG4069"/>
      <c r="AH4069"/>
      <c r="AI4069"/>
      <c r="AJ4069"/>
      <c r="AK4069"/>
      <c r="AL4069"/>
      <c r="AM4069"/>
    </row>
    <row r="4070" spans="1:39" ht="16" x14ac:dyDescent="0.2">
      <c r="A4070" s="108" t="s">
        <v>515</v>
      </c>
      <c r="B4070" s="108" t="s">
        <v>9</v>
      </c>
      <c r="C4070" s="111">
        <v>0</v>
      </c>
      <c r="D4070" s="108" t="s">
        <v>5</v>
      </c>
      <c r="E4070" s="108" t="s">
        <v>4</v>
      </c>
      <c r="F4070" s="121">
        <f t="shared" si="693"/>
        <v>2</v>
      </c>
      <c r="G4070" s="121" t="str">
        <f>VLOOKUP(H4070, phone[#All], 2, 0)</f>
        <v>Two or More Lines</v>
      </c>
      <c r="H4070" s="108">
        <v>2</v>
      </c>
      <c r="I4070" s="120" t="str">
        <f>VLOOKUP(J4070,internet[#All], 2, 0)</f>
        <v>DSL</v>
      </c>
      <c r="J4070" s="108">
        <v>1</v>
      </c>
      <c r="K4070" s="121" t="b">
        <f>IF(AND(my_practice13[[#This Row],[phone_service]]&gt;0, my_practice13[[#This Row],[internet_service]]&gt;0),TRUE,FALSE)</f>
        <v>1</v>
      </c>
      <c r="L4070" s="121" t="b">
        <f>IF(AND(my_practice13[[#This Row],[phone_service]]=0, my_practice13[[#This Row],[internet_service]]&gt;0),TRUE, FALSE)</f>
        <v>0</v>
      </c>
      <c r="M4070" s="121" t="b">
        <f t="shared" si="694"/>
        <v>0</v>
      </c>
      <c r="N4070" s="121" t="str">
        <f>VLOOKUP(O4070,contract[#All], 2, 0)</f>
        <v>2 Year</v>
      </c>
      <c r="O4070" s="108">
        <v>2</v>
      </c>
      <c r="P4070" s="108" t="s">
        <v>17</v>
      </c>
      <c r="Q4070" s="107">
        <v>79.45</v>
      </c>
      <c r="R4070" s="107">
        <v>5502.55</v>
      </c>
      <c r="S4070" s="111">
        <f>my_practice13[[#This Row],[total_charges]]/my_practice13[[#This Row],[monthly_charges]]</f>
        <v>69.258023914411581</v>
      </c>
      <c r="T4070" s="107">
        <f t="shared" si="695"/>
        <v>79.45</v>
      </c>
      <c r="U4070" s="121">
        <f t="shared" si="696"/>
        <v>1</v>
      </c>
      <c r="V4070" s="118">
        <f t="shared" ca="1" si="697"/>
        <v>43932</v>
      </c>
      <c r="W4070" s="111">
        <f t="shared" si="698"/>
        <v>2105</v>
      </c>
      <c r="X4070" s="118">
        <f t="shared" ca="1" si="699"/>
        <v>41827</v>
      </c>
      <c r="Y4070" s="121" t="b">
        <f t="shared" si="700"/>
        <v>0</v>
      </c>
      <c r="Z4070" s="121" t="b">
        <f t="shared" si="701"/>
        <v>0</v>
      </c>
      <c r="AA4070" s="111" t="b">
        <f t="shared" si="702"/>
        <v>1</v>
      </c>
      <c r="AB4070" s="121" t="b">
        <f t="shared" si="703"/>
        <v>1</v>
      </c>
      <c r="AC4070" t="s">
        <v>5</v>
      </c>
      <c r="AD4070"/>
      <c r="AE4070"/>
      <c r="AF4070"/>
      <c r="AG4070"/>
      <c r="AH4070"/>
      <c r="AI4070"/>
      <c r="AJ4070"/>
      <c r="AK4070"/>
      <c r="AL4070"/>
      <c r="AM4070"/>
    </row>
    <row r="4071" spans="1:39" ht="16" x14ac:dyDescent="0.2">
      <c r="A4071" s="108" t="s">
        <v>1701</v>
      </c>
      <c r="B4071" s="108" t="s">
        <v>9</v>
      </c>
      <c r="C4071" s="111">
        <v>0</v>
      </c>
      <c r="D4071" s="108" t="s">
        <v>4</v>
      </c>
      <c r="E4071" s="108" t="s">
        <v>4</v>
      </c>
      <c r="F4071" s="121">
        <f t="shared" si="693"/>
        <v>3</v>
      </c>
      <c r="G4071" s="121" t="str">
        <f>VLOOKUP(H4071, phone[#All], 2, 0)</f>
        <v>Two or More Lines</v>
      </c>
      <c r="H4071" s="108">
        <v>2</v>
      </c>
      <c r="I4071" s="120" t="str">
        <f>VLOOKUP(J4071,internet[#All], 2, 0)</f>
        <v>Fiber Optic</v>
      </c>
      <c r="J4071" s="108">
        <v>2</v>
      </c>
      <c r="K4071" s="121" t="b">
        <f>IF(AND(my_practice13[[#This Row],[phone_service]]&gt;0, my_practice13[[#This Row],[internet_service]]&gt;0),TRUE,FALSE)</f>
        <v>1</v>
      </c>
      <c r="L4071" s="121" t="b">
        <f>IF(AND(my_practice13[[#This Row],[phone_service]]=0, my_practice13[[#This Row],[internet_service]]&gt;0),TRUE, FALSE)</f>
        <v>0</v>
      </c>
      <c r="M4071" s="121" t="b">
        <f t="shared" si="694"/>
        <v>0</v>
      </c>
      <c r="N4071" s="121" t="str">
        <f>VLOOKUP(O4071,contract[#All], 2, 0)</f>
        <v>Month-to-Month</v>
      </c>
      <c r="O4071" s="108">
        <v>0</v>
      </c>
      <c r="P4071" s="108" t="s">
        <v>17</v>
      </c>
      <c r="Q4071" s="107">
        <v>97.55</v>
      </c>
      <c r="R4071" s="107">
        <v>6669.05</v>
      </c>
      <c r="S4071" s="111">
        <f>my_practice13[[#This Row],[total_charges]]/my_practice13[[#This Row],[monthly_charges]]</f>
        <v>68.365453613531528</v>
      </c>
      <c r="T4071" s="107">
        <f t="shared" si="695"/>
        <v>97.55</v>
      </c>
      <c r="U4071" s="121">
        <f t="shared" si="696"/>
        <v>1</v>
      </c>
      <c r="V4071" s="118">
        <f t="shared" ca="1" si="697"/>
        <v>43932</v>
      </c>
      <c r="W4071" s="111">
        <f t="shared" si="698"/>
        <v>2078</v>
      </c>
      <c r="X4071" s="118">
        <f t="shared" ca="1" si="699"/>
        <v>41854</v>
      </c>
      <c r="Y4071" s="121" t="b">
        <f t="shared" si="700"/>
        <v>0</v>
      </c>
      <c r="Z4071" s="121" t="b">
        <f t="shared" si="701"/>
        <v>0</v>
      </c>
      <c r="AA4071" s="111" t="b">
        <f t="shared" si="702"/>
        <v>1</v>
      </c>
      <c r="AB4071" s="121" t="b">
        <f t="shared" si="703"/>
        <v>1</v>
      </c>
      <c r="AC4071" t="s">
        <v>5</v>
      </c>
      <c r="AD4071"/>
      <c r="AE4071"/>
      <c r="AF4071"/>
      <c r="AG4071"/>
      <c r="AH4071"/>
      <c r="AI4071"/>
      <c r="AJ4071"/>
      <c r="AK4071"/>
      <c r="AL4071"/>
      <c r="AM4071"/>
    </row>
    <row r="4072" spans="1:39" ht="16" x14ac:dyDescent="0.2">
      <c r="A4072" s="108" t="s">
        <v>4342</v>
      </c>
      <c r="B4072" s="108" t="s">
        <v>9</v>
      </c>
      <c r="C4072" s="111">
        <v>0</v>
      </c>
      <c r="D4072" s="108" t="s">
        <v>5</v>
      </c>
      <c r="E4072" s="108" t="s">
        <v>5</v>
      </c>
      <c r="F4072" s="121">
        <f t="shared" si="693"/>
        <v>0</v>
      </c>
      <c r="G4072" s="121" t="str">
        <f>VLOOKUP(H4072, phone[#All], 2, 0)</f>
        <v>Two or More Lines</v>
      </c>
      <c r="H4072" s="108">
        <v>2</v>
      </c>
      <c r="I4072" s="120" t="str">
        <f>VLOOKUP(J4072,internet[#All], 2, 0)</f>
        <v>No Internet Service</v>
      </c>
      <c r="J4072" s="108">
        <v>0</v>
      </c>
      <c r="K4072" s="121" t="b">
        <f>IF(AND(my_practice13[[#This Row],[phone_service]]&gt;0, my_practice13[[#This Row],[internet_service]]&gt;0),TRUE,FALSE)</f>
        <v>0</v>
      </c>
      <c r="L4072" s="121" t="b">
        <f>IF(AND(my_practice13[[#This Row],[phone_service]]=0, my_practice13[[#This Row],[internet_service]]&gt;0),TRUE, FALSE)</f>
        <v>0</v>
      </c>
      <c r="M4072" s="121" t="b">
        <f t="shared" si="694"/>
        <v>1</v>
      </c>
      <c r="N4072" s="121" t="str">
        <f>VLOOKUP(O4072,contract[#All], 2, 0)</f>
        <v>2 Year</v>
      </c>
      <c r="O4072" s="108">
        <v>2</v>
      </c>
      <c r="P4072" s="108" t="s">
        <v>13</v>
      </c>
      <c r="Q4072" s="107">
        <v>25.55</v>
      </c>
      <c r="R4072" s="107">
        <v>1898.1</v>
      </c>
      <c r="S4072" s="111">
        <f>my_practice13[[#This Row],[total_charges]]/my_practice13[[#This Row],[monthly_charges]]</f>
        <v>74.289628180039131</v>
      </c>
      <c r="T4072" s="107">
        <f t="shared" si="695"/>
        <v>25.55</v>
      </c>
      <c r="U4072" s="121">
        <f t="shared" si="696"/>
        <v>1</v>
      </c>
      <c r="V4072" s="118">
        <f t="shared" ca="1" si="697"/>
        <v>43932</v>
      </c>
      <c r="W4072" s="111">
        <f t="shared" si="698"/>
        <v>2258</v>
      </c>
      <c r="X4072" s="118">
        <f t="shared" ca="1" si="699"/>
        <v>41674</v>
      </c>
      <c r="Y4072" s="121" t="b">
        <f t="shared" si="700"/>
        <v>0</v>
      </c>
      <c r="Z4072" s="121" t="b">
        <f t="shared" si="701"/>
        <v>0</v>
      </c>
      <c r="AA4072" s="111" t="b">
        <f t="shared" si="702"/>
        <v>1</v>
      </c>
      <c r="AB4072" s="121" t="b">
        <f t="shared" si="703"/>
        <v>0</v>
      </c>
      <c r="AC4072" t="s">
        <v>5</v>
      </c>
      <c r="AD4072"/>
      <c r="AE4072"/>
      <c r="AF4072"/>
      <c r="AG4072"/>
      <c r="AH4072"/>
      <c r="AI4072"/>
      <c r="AJ4072"/>
      <c r="AK4072"/>
      <c r="AL4072"/>
      <c r="AM4072"/>
    </row>
    <row r="4073" spans="1:39" ht="16" x14ac:dyDescent="0.2">
      <c r="A4073" s="108" t="s">
        <v>5341</v>
      </c>
      <c r="B4073" s="108" t="s">
        <v>9</v>
      </c>
      <c r="C4073" s="111">
        <v>1</v>
      </c>
      <c r="D4073" s="108" t="s">
        <v>4</v>
      </c>
      <c r="E4073" s="108" t="s">
        <v>5</v>
      </c>
      <c r="F4073" s="121">
        <f t="shared" si="693"/>
        <v>1</v>
      </c>
      <c r="G4073" s="121" t="str">
        <f>VLOOKUP(H4073, phone[#All], 2, 0)</f>
        <v>One Line</v>
      </c>
      <c r="H4073" s="108">
        <v>1</v>
      </c>
      <c r="I4073" s="120" t="str">
        <f>VLOOKUP(J4073,internet[#All], 2, 0)</f>
        <v>Fiber Optic</v>
      </c>
      <c r="J4073" s="108">
        <v>2</v>
      </c>
      <c r="K4073" s="121" t="b">
        <f>IF(AND(my_practice13[[#This Row],[phone_service]]&gt;0, my_practice13[[#This Row],[internet_service]]&gt;0),TRUE,FALSE)</f>
        <v>1</v>
      </c>
      <c r="L4073" s="121" t="b">
        <f>IF(AND(my_practice13[[#This Row],[phone_service]]=0, my_practice13[[#This Row],[internet_service]]&gt;0),TRUE, FALSE)</f>
        <v>0</v>
      </c>
      <c r="M4073" s="121" t="b">
        <f t="shared" si="694"/>
        <v>0</v>
      </c>
      <c r="N4073" s="121" t="str">
        <f>VLOOKUP(O4073,contract[#All], 2, 0)</f>
        <v>Month-to-Month</v>
      </c>
      <c r="O4073" s="108">
        <v>0</v>
      </c>
      <c r="P4073" s="108" t="s">
        <v>10</v>
      </c>
      <c r="Q4073" s="107">
        <v>92.5</v>
      </c>
      <c r="R4073" s="107">
        <v>934.1</v>
      </c>
      <c r="S4073" s="111">
        <f>my_practice13[[#This Row],[total_charges]]/my_practice13[[#This Row],[monthly_charges]]</f>
        <v>10.098378378378378</v>
      </c>
      <c r="T4073" s="107">
        <f t="shared" si="695"/>
        <v>92.500000000000014</v>
      </c>
      <c r="U4073" s="121" t="e">
        <f t="shared" si="696"/>
        <v>#N/A</v>
      </c>
      <c r="V4073" s="118">
        <f t="shared" ca="1" si="697"/>
        <v>43932</v>
      </c>
      <c r="W4073" s="111">
        <f t="shared" si="698"/>
        <v>307</v>
      </c>
      <c r="X4073" s="118">
        <f t="shared" ca="1" si="699"/>
        <v>43625</v>
      </c>
      <c r="Y4073" s="121" t="b">
        <f t="shared" si="700"/>
        <v>0</v>
      </c>
      <c r="Z4073" s="121" t="b">
        <f t="shared" si="701"/>
        <v>1</v>
      </c>
      <c r="AA4073" s="111" t="b">
        <f t="shared" si="702"/>
        <v>1</v>
      </c>
      <c r="AB4073" s="121" t="b">
        <f t="shared" si="703"/>
        <v>1</v>
      </c>
      <c r="AC4073" t="s">
        <v>4</v>
      </c>
      <c r="AD4073"/>
      <c r="AE4073"/>
      <c r="AF4073"/>
      <c r="AG4073"/>
      <c r="AH4073"/>
      <c r="AI4073"/>
      <c r="AJ4073"/>
      <c r="AK4073"/>
      <c r="AL4073"/>
      <c r="AM4073"/>
    </row>
    <row r="4074" spans="1:39" ht="16" x14ac:dyDescent="0.2">
      <c r="A4074" s="108" t="s">
        <v>6419</v>
      </c>
      <c r="B4074" s="108" t="s">
        <v>9</v>
      </c>
      <c r="C4074" s="111">
        <v>0</v>
      </c>
      <c r="D4074" s="108" t="s">
        <v>5</v>
      </c>
      <c r="E4074" s="108" t="s">
        <v>5</v>
      </c>
      <c r="F4074" s="121">
        <f t="shared" si="693"/>
        <v>0</v>
      </c>
      <c r="G4074" s="121" t="str">
        <f>VLOOKUP(H4074, phone[#All], 2, 0)</f>
        <v>Two or More Lines</v>
      </c>
      <c r="H4074" s="108">
        <v>2</v>
      </c>
      <c r="I4074" s="120" t="str">
        <f>VLOOKUP(J4074,internet[#All], 2, 0)</f>
        <v>Fiber Optic</v>
      </c>
      <c r="J4074" s="108">
        <v>2</v>
      </c>
      <c r="K4074" s="121" t="b">
        <f>IF(AND(my_practice13[[#This Row],[phone_service]]&gt;0, my_practice13[[#This Row],[internet_service]]&gt;0),TRUE,FALSE)</f>
        <v>1</v>
      </c>
      <c r="L4074" s="121" t="b">
        <f>IF(AND(my_practice13[[#This Row],[phone_service]]=0, my_practice13[[#This Row],[internet_service]]&gt;0),TRUE, FALSE)</f>
        <v>0</v>
      </c>
      <c r="M4074" s="121" t="b">
        <f t="shared" si="694"/>
        <v>0</v>
      </c>
      <c r="N4074" s="121" t="str">
        <f>VLOOKUP(O4074,contract[#All], 2, 0)</f>
        <v>2 Year</v>
      </c>
      <c r="O4074" s="108">
        <v>2</v>
      </c>
      <c r="P4074" s="108" t="s">
        <v>13</v>
      </c>
      <c r="Q4074" s="107">
        <v>106.5</v>
      </c>
      <c r="R4074" s="107">
        <v>7348.8</v>
      </c>
      <c r="S4074" s="111">
        <f>my_practice13[[#This Row],[total_charges]]/my_practice13[[#This Row],[monthly_charges]]</f>
        <v>69.002816901408451</v>
      </c>
      <c r="T4074" s="107">
        <f t="shared" si="695"/>
        <v>106.5</v>
      </c>
      <c r="U4074" s="121">
        <f t="shared" si="696"/>
        <v>1</v>
      </c>
      <c r="V4074" s="118">
        <f t="shared" ca="1" si="697"/>
        <v>43932</v>
      </c>
      <c r="W4074" s="111">
        <f t="shared" si="698"/>
        <v>2098</v>
      </c>
      <c r="X4074" s="118">
        <f t="shared" ca="1" si="699"/>
        <v>41834</v>
      </c>
      <c r="Y4074" s="121" t="b">
        <f t="shared" si="700"/>
        <v>0</v>
      </c>
      <c r="Z4074" s="121" t="b">
        <f t="shared" si="701"/>
        <v>1</v>
      </c>
      <c r="AA4074" s="111" t="b">
        <f t="shared" si="702"/>
        <v>1</v>
      </c>
      <c r="AB4074" s="121" t="b">
        <f t="shared" si="703"/>
        <v>1</v>
      </c>
      <c r="AC4074" t="s">
        <v>4</v>
      </c>
      <c r="AD4074"/>
      <c r="AE4074"/>
      <c r="AF4074"/>
      <c r="AG4074"/>
      <c r="AH4074"/>
      <c r="AI4074"/>
      <c r="AJ4074"/>
      <c r="AK4074"/>
      <c r="AL4074"/>
      <c r="AM4074"/>
    </row>
    <row r="4075" spans="1:39" ht="16" x14ac:dyDescent="0.2">
      <c r="A4075" s="108" t="s">
        <v>3099</v>
      </c>
      <c r="B4075" s="108" t="s">
        <v>9</v>
      </c>
      <c r="C4075" s="111">
        <v>0</v>
      </c>
      <c r="D4075" s="108" t="s">
        <v>4</v>
      </c>
      <c r="E4075" s="108" t="s">
        <v>4</v>
      </c>
      <c r="F4075" s="121">
        <f t="shared" si="693"/>
        <v>3</v>
      </c>
      <c r="G4075" s="121" t="str">
        <f>VLOOKUP(H4075, phone[#All], 2, 0)</f>
        <v>One Line</v>
      </c>
      <c r="H4075" s="108">
        <v>1</v>
      </c>
      <c r="I4075" s="120" t="str">
        <f>VLOOKUP(J4075,internet[#All], 2, 0)</f>
        <v>DSL</v>
      </c>
      <c r="J4075" s="108">
        <v>1</v>
      </c>
      <c r="K4075" s="121" t="b">
        <f>IF(AND(my_practice13[[#This Row],[phone_service]]&gt;0, my_practice13[[#This Row],[internet_service]]&gt;0),TRUE,FALSE)</f>
        <v>1</v>
      </c>
      <c r="L4075" s="121" t="b">
        <f>IF(AND(my_practice13[[#This Row],[phone_service]]=0, my_practice13[[#This Row],[internet_service]]&gt;0),TRUE, FALSE)</f>
        <v>0</v>
      </c>
      <c r="M4075" s="121" t="b">
        <f t="shared" si="694"/>
        <v>0</v>
      </c>
      <c r="N4075" s="121" t="str">
        <f>VLOOKUP(O4075,contract[#All], 2, 0)</f>
        <v>2 Year</v>
      </c>
      <c r="O4075" s="108">
        <v>2</v>
      </c>
      <c r="P4075" s="108" t="s">
        <v>10</v>
      </c>
      <c r="Q4075" s="107">
        <v>81</v>
      </c>
      <c r="R4075" s="107">
        <v>3846.35</v>
      </c>
      <c r="S4075" s="111">
        <f>my_practice13[[#This Row],[total_charges]]/my_practice13[[#This Row],[monthly_charges]]</f>
        <v>47.485802469135798</v>
      </c>
      <c r="T4075" s="107">
        <f t="shared" si="695"/>
        <v>81</v>
      </c>
      <c r="U4075" s="121">
        <f t="shared" si="696"/>
        <v>1</v>
      </c>
      <c r="V4075" s="118">
        <f t="shared" ca="1" si="697"/>
        <v>43932</v>
      </c>
      <c r="W4075" s="111">
        <f t="shared" si="698"/>
        <v>1444</v>
      </c>
      <c r="X4075" s="118">
        <f t="shared" ca="1" si="699"/>
        <v>42488</v>
      </c>
      <c r="Y4075" s="121" t="b">
        <f t="shared" si="700"/>
        <v>0</v>
      </c>
      <c r="Z4075" s="121" t="b">
        <f t="shared" si="701"/>
        <v>0</v>
      </c>
      <c r="AA4075" s="111" t="b">
        <f t="shared" si="702"/>
        <v>1</v>
      </c>
      <c r="AB4075" s="121" t="b">
        <f t="shared" si="703"/>
        <v>1</v>
      </c>
      <c r="AC4075" t="s">
        <v>5</v>
      </c>
      <c r="AD4075"/>
      <c r="AE4075"/>
      <c r="AF4075"/>
      <c r="AG4075"/>
      <c r="AH4075"/>
      <c r="AI4075"/>
      <c r="AJ4075"/>
      <c r="AK4075"/>
      <c r="AL4075"/>
      <c r="AM4075"/>
    </row>
    <row r="4076" spans="1:39" ht="16" x14ac:dyDescent="0.2">
      <c r="A4076" s="108" t="s">
        <v>5518</v>
      </c>
      <c r="B4076" s="108" t="s">
        <v>3</v>
      </c>
      <c r="C4076" s="111">
        <v>0</v>
      </c>
      <c r="D4076" s="108" t="s">
        <v>5</v>
      </c>
      <c r="E4076" s="108" t="s">
        <v>5</v>
      </c>
      <c r="F4076" s="121">
        <f t="shared" si="693"/>
        <v>0</v>
      </c>
      <c r="G4076" s="121" t="str">
        <f>VLOOKUP(H4076, phone[#All], 2, 0)</f>
        <v>One Line</v>
      </c>
      <c r="H4076" s="108">
        <v>1</v>
      </c>
      <c r="I4076" s="120" t="str">
        <f>VLOOKUP(J4076,internet[#All], 2, 0)</f>
        <v>DSL</v>
      </c>
      <c r="J4076" s="108">
        <v>1</v>
      </c>
      <c r="K4076" s="121" t="b">
        <f>IF(AND(my_practice13[[#This Row],[phone_service]]&gt;0, my_practice13[[#This Row],[internet_service]]&gt;0),TRUE,FALSE)</f>
        <v>1</v>
      </c>
      <c r="L4076" s="121" t="b">
        <f>IF(AND(my_practice13[[#This Row],[phone_service]]=0, my_practice13[[#This Row],[internet_service]]&gt;0),TRUE, FALSE)</f>
        <v>0</v>
      </c>
      <c r="M4076" s="121" t="b">
        <f t="shared" si="694"/>
        <v>0</v>
      </c>
      <c r="N4076" s="121" t="str">
        <f>VLOOKUP(O4076,contract[#All], 2, 0)</f>
        <v>1 Year</v>
      </c>
      <c r="O4076" s="108">
        <v>1</v>
      </c>
      <c r="P4076" s="108" t="s">
        <v>7</v>
      </c>
      <c r="Q4076" s="107">
        <v>59.9</v>
      </c>
      <c r="R4076" s="107">
        <v>1654.7</v>
      </c>
      <c r="S4076" s="111">
        <f>my_practice13[[#This Row],[total_charges]]/my_practice13[[#This Row],[monthly_charges]]</f>
        <v>27.624373956594326</v>
      </c>
      <c r="T4076" s="107">
        <f t="shared" si="695"/>
        <v>59.9</v>
      </c>
      <c r="U4076" s="121">
        <f t="shared" si="696"/>
        <v>1</v>
      </c>
      <c r="V4076" s="118">
        <f t="shared" ca="1" si="697"/>
        <v>43932</v>
      </c>
      <c r="W4076" s="111">
        <f t="shared" si="698"/>
        <v>840</v>
      </c>
      <c r="X4076" s="118">
        <f t="shared" ca="1" si="699"/>
        <v>43092</v>
      </c>
      <c r="Y4076" s="121" t="b">
        <f t="shared" si="700"/>
        <v>1</v>
      </c>
      <c r="Z4076" s="121" t="b">
        <f t="shared" si="701"/>
        <v>0</v>
      </c>
      <c r="AA4076" s="111" t="b">
        <f t="shared" si="702"/>
        <v>1</v>
      </c>
      <c r="AB4076" s="121" t="b">
        <f t="shared" si="703"/>
        <v>1</v>
      </c>
      <c r="AC4076" t="s">
        <v>5</v>
      </c>
      <c r="AD4076"/>
      <c r="AE4076"/>
      <c r="AF4076"/>
      <c r="AG4076"/>
      <c r="AH4076"/>
      <c r="AI4076"/>
      <c r="AJ4076"/>
      <c r="AK4076"/>
      <c r="AL4076"/>
      <c r="AM4076"/>
    </row>
    <row r="4077" spans="1:39" ht="16" x14ac:dyDescent="0.2">
      <c r="A4077" s="108" t="s">
        <v>583</v>
      </c>
      <c r="B4077" s="108" t="s">
        <v>3</v>
      </c>
      <c r="C4077" s="111">
        <v>0</v>
      </c>
      <c r="D4077" s="108" t="s">
        <v>5</v>
      </c>
      <c r="E4077" s="108" t="s">
        <v>5</v>
      </c>
      <c r="F4077" s="121">
        <f t="shared" si="693"/>
        <v>0</v>
      </c>
      <c r="G4077" s="121" t="str">
        <f>VLOOKUP(H4077, phone[#All], 2, 0)</f>
        <v>One Line</v>
      </c>
      <c r="H4077" s="108">
        <v>1</v>
      </c>
      <c r="I4077" s="120" t="str">
        <f>VLOOKUP(J4077,internet[#All], 2, 0)</f>
        <v>DSL</v>
      </c>
      <c r="J4077" s="108">
        <v>1</v>
      </c>
      <c r="K4077" s="121" t="b">
        <f>IF(AND(my_practice13[[#This Row],[phone_service]]&gt;0, my_practice13[[#This Row],[internet_service]]&gt;0),TRUE,FALSE)</f>
        <v>1</v>
      </c>
      <c r="L4077" s="121" t="b">
        <f>IF(AND(my_practice13[[#This Row],[phone_service]]=0, my_practice13[[#This Row],[internet_service]]&gt;0),TRUE, FALSE)</f>
        <v>0</v>
      </c>
      <c r="M4077" s="121" t="b">
        <f t="shared" si="694"/>
        <v>0</v>
      </c>
      <c r="N4077" s="121" t="str">
        <f>VLOOKUP(O4077,contract[#All], 2, 0)</f>
        <v>1 Year</v>
      </c>
      <c r="O4077" s="108">
        <v>1</v>
      </c>
      <c r="P4077" s="108" t="s">
        <v>17</v>
      </c>
      <c r="Q4077" s="107">
        <v>64.900000000000006</v>
      </c>
      <c r="R4077" s="107">
        <v>697.25</v>
      </c>
      <c r="S4077" s="111">
        <f>my_practice13[[#This Row],[total_charges]]/my_practice13[[#This Row],[monthly_charges]]</f>
        <v>10.743451463790446</v>
      </c>
      <c r="T4077" s="107">
        <f t="shared" si="695"/>
        <v>64.900000000000006</v>
      </c>
      <c r="U4077" s="121">
        <f t="shared" si="696"/>
        <v>1</v>
      </c>
      <c r="V4077" s="118">
        <f t="shared" ca="1" si="697"/>
        <v>43932</v>
      </c>
      <c r="W4077" s="111">
        <f t="shared" si="698"/>
        <v>327</v>
      </c>
      <c r="X4077" s="118">
        <f t="shared" ca="1" si="699"/>
        <v>43605</v>
      </c>
      <c r="Y4077" s="121" t="b">
        <f t="shared" si="700"/>
        <v>1</v>
      </c>
      <c r="Z4077" s="121" t="b">
        <f t="shared" si="701"/>
        <v>0</v>
      </c>
      <c r="AA4077" s="111" t="b">
        <f t="shared" si="702"/>
        <v>1</v>
      </c>
      <c r="AB4077" s="121" t="b">
        <f t="shared" si="703"/>
        <v>1</v>
      </c>
      <c r="AC4077" t="s">
        <v>5</v>
      </c>
      <c r="AD4077"/>
      <c r="AE4077"/>
      <c r="AF4077"/>
      <c r="AG4077"/>
      <c r="AH4077"/>
      <c r="AI4077"/>
      <c r="AJ4077"/>
      <c r="AK4077"/>
      <c r="AL4077"/>
      <c r="AM4077"/>
    </row>
    <row r="4078" spans="1:39" ht="16" x14ac:dyDescent="0.2">
      <c r="A4078" s="108" t="s">
        <v>504</v>
      </c>
      <c r="B4078" s="108" t="s">
        <v>9</v>
      </c>
      <c r="C4078" s="111">
        <v>1</v>
      </c>
      <c r="D4078" s="108" t="s">
        <v>4</v>
      </c>
      <c r="E4078" s="108" t="s">
        <v>5</v>
      </c>
      <c r="F4078" s="121">
        <f t="shared" si="693"/>
        <v>1</v>
      </c>
      <c r="G4078" s="121" t="str">
        <f>VLOOKUP(H4078, phone[#All], 2, 0)</f>
        <v>Two or More Lines</v>
      </c>
      <c r="H4078" s="108">
        <v>2</v>
      </c>
      <c r="I4078" s="120" t="str">
        <f>VLOOKUP(J4078,internet[#All], 2, 0)</f>
        <v>DSL</v>
      </c>
      <c r="J4078" s="108">
        <v>1</v>
      </c>
      <c r="K4078" s="121" t="b">
        <f>IF(AND(my_practice13[[#This Row],[phone_service]]&gt;0, my_practice13[[#This Row],[internet_service]]&gt;0),TRUE,FALSE)</f>
        <v>1</v>
      </c>
      <c r="L4078" s="121" t="b">
        <f>IF(AND(my_practice13[[#This Row],[phone_service]]=0, my_practice13[[#This Row],[internet_service]]&gt;0),TRUE, FALSE)</f>
        <v>0</v>
      </c>
      <c r="M4078" s="121" t="b">
        <f t="shared" si="694"/>
        <v>0</v>
      </c>
      <c r="N4078" s="121" t="str">
        <f>VLOOKUP(O4078,contract[#All], 2, 0)</f>
        <v>1 Year</v>
      </c>
      <c r="O4078" s="108">
        <v>1</v>
      </c>
      <c r="P4078" s="108" t="s">
        <v>13</v>
      </c>
      <c r="Q4078" s="107">
        <v>64.05</v>
      </c>
      <c r="R4078" s="107">
        <v>3902.6</v>
      </c>
      <c r="S4078" s="111">
        <f>my_practice13[[#This Row],[total_charges]]/my_practice13[[#This Row],[monthly_charges]]</f>
        <v>60.930523028883684</v>
      </c>
      <c r="T4078" s="107">
        <f t="shared" si="695"/>
        <v>64.05</v>
      </c>
      <c r="U4078" s="121">
        <f t="shared" si="696"/>
        <v>1</v>
      </c>
      <c r="V4078" s="118">
        <f t="shared" ca="1" si="697"/>
        <v>43932</v>
      </c>
      <c r="W4078" s="111">
        <f t="shared" si="698"/>
        <v>1852</v>
      </c>
      <c r="X4078" s="118">
        <f t="shared" ca="1" si="699"/>
        <v>42080</v>
      </c>
      <c r="Y4078" s="121" t="b">
        <f t="shared" si="700"/>
        <v>0</v>
      </c>
      <c r="Z4078" s="121" t="b">
        <f t="shared" si="701"/>
        <v>0</v>
      </c>
      <c r="AA4078" s="111" t="b">
        <f t="shared" si="702"/>
        <v>1</v>
      </c>
      <c r="AB4078" s="121" t="b">
        <f t="shared" si="703"/>
        <v>1</v>
      </c>
      <c r="AC4078" t="s">
        <v>5</v>
      </c>
      <c r="AD4078"/>
      <c r="AE4078"/>
      <c r="AF4078"/>
      <c r="AG4078"/>
      <c r="AH4078"/>
      <c r="AI4078"/>
      <c r="AJ4078"/>
      <c r="AK4078"/>
      <c r="AL4078"/>
      <c r="AM4078"/>
    </row>
    <row r="4079" spans="1:39" ht="16" x14ac:dyDescent="0.2">
      <c r="A4079" s="108" t="s">
        <v>3916</v>
      </c>
      <c r="B4079" s="108" t="s">
        <v>3</v>
      </c>
      <c r="C4079" s="111">
        <v>0</v>
      </c>
      <c r="D4079" s="108" t="s">
        <v>5</v>
      </c>
      <c r="E4079" s="108" t="s">
        <v>5</v>
      </c>
      <c r="F4079" s="121">
        <f t="shared" si="693"/>
        <v>0</v>
      </c>
      <c r="G4079" s="121" t="str">
        <f>VLOOKUP(H4079, phone[#All], 2, 0)</f>
        <v>No Phone Service</v>
      </c>
      <c r="H4079" s="108">
        <v>0</v>
      </c>
      <c r="I4079" s="120" t="str">
        <f>VLOOKUP(J4079,internet[#All], 2, 0)</f>
        <v>DSL</v>
      </c>
      <c r="J4079" s="108">
        <v>1</v>
      </c>
      <c r="K4079" s="121" t="b">
        <f>IF(AND(my_practice13[[#This Row],[phone_service]]&gt;0, my_practice13[[#This Row],[internet_service]]&gt;0),TRUE,FALSE)</f>
        <v>0</v>
      </c>
      <c r="L4079" s="121" t="b">
        <f>IF(AND(my_practice13[[#This Row],[phone_service]]=0, my_practice13[[#This Row],[internet_service]]&gt;0),TRUE, FALSE)</f>
        <v>1</v>
      </c>
      <c r="M4079" s="121" t="b">
        <f t="shared" si="694"/>
        <v>0</v>
      </c>
      <c r="N4079" s="121" t="str">
        <f>VLOOKUP(O4079,contract[#All], 2, 0)</f>
        <v>Month-to-Month</v>
      </c>
      <c r="O4079" s="108">
        <v>0</v>
      </c>
      <c r="P4079" s="108" t="s">
        <v>17</v>
      </c>
      <c r="Q4079" s="107">
        <v>35.200000000000003</v>
      </c>
      <c r="R4079" s="107">
        <v>108.95</v>
      </c>
      <c r="S4079" s="111">
        <f>my_practice13[[#This Row],[total_charges]]/my_practice13[[#This Row],[monthly_charges]]</f>
        <v>3.0951704545454546</v>
      </c>
      <c r="T4079" s="107">
        <f t="shared" si="695"/>
        <v>35.200000000000003</v>
      </c>
      <c r="U4079" s="121">
        <f t="shared" si="696"/>
        <v>1</v>
      </c>
      <c r="V4079" s="118">
        <f t="shared" ca="1" si="697"/>
        <v>43932</v>
      </c>
      <c r="W4079" s="111">
        <f t="shared" si="698"/>
        <v>94</v>
      </c>
      <c r="X4079" s="118">
        <f t="shared" ca="1" si="699"/>
        <v>43838</v>
      </c>
      <c r="Y4079" s="121" t="b">
        <f t="shared" si="700"/>
        <v>1</v>
      </c>
      <c r="Z4079" s="121" t="b">
        <f t="shared" si="701"/>
        <v>1</v>
      </c>
      <c r="AA4079" s="111" t="b">
        <f t="shared" si="702"/>
        <v>1</v>
      </c>
      <c r="AB4079" s="121" t="b">
        <f t="shared" si="703"/>
        <v>1</v>
      </c>
      <c r="AC4079" t="s">
        <v>4</v>
      </c>
      <c r="AD4079"/>
      <c r="AE4079"/>
      <c r="AF4079"/>
      <c r="AG4079"/>
      <c r="AH4079"/>
      <c r="AI4079"/>
      <c r="AJ4079"/>
      <c r="AK4079"/>
      <c r="AL4079"/>
      <c r="AM4079"/>
    </row>
    <row r="4080" spans="1:39" ht="16" x14ac:dyDescent="0.2">
      <c r="A4080" s="108" t="s">
        <v>4716</v>
      </c>
      <c r="B4080" s="108" t="s">
        <v>9</v>
      </c>
      <c r="C4080" s="111">
        <v>0</v>
      </c>
      <c r="D4080" s="108" t="s">
        <v>5</v>
      </c>
      <c r="E4080" s="108" t="s">
        <v>5</v>
      </c>
      <c r="F4080" s="121">
        <f t="shared" si="693"/>
        <v>0</v>
      </c>
      <c r="G4080" s="121" t="str">
        <f>VLOOKUP(H4080, phone[#All], 2, 0)</f>
        <v>One Line</v>
      </c>
      <c r="H4080" s="108">
        <v>1</v>
      </c>
      <c r="I4080" s="120" t="str">
        <f>VLOOKUP(J4080,internet[#All], 2, 0)</f>
        <v>Fiber Optic</v>
      </c>
      <c r="J4080" s="108">
        <v>2</v>
      </c>
      <c r="K4080" s="121" t="b">
        <f>IF(AND(my_practice13[[#This Row],[phone_service]]&gt;0, my_practice13[[#This Row],[internet_service]]&gt;0),TRUE,FALSE)</f>
        <v>1</v>
      </c>
      <c r="L4080" s="121" t="b">
        <f>IF(AND(my_practice13[[#This Row],[phone_service]]=0, my_practice13[[#This Row],[internet_service]]&gt;0),TRUE, FALSE)</f>
        <v>0</v>
      </c>
      <c r="M4080" s="121" t="b">
        <f t="shared" si="694"/>
        <v>0</v>
      </c>
      <c r="N4080" s="121" t="str">
        <f>VLOOKUP(O4080,contract[#All], 2, 0)</f>
        <v>Month-to-Month</v>
      </c>
      <c r="O4080" s="108">
        <v>0</v>
      </c>
      <c r="P4080" s="108" t="s">
        <v>7</v>
      </c>
      <c r="Q4080" s="107">
        <v>78.95</v>
      </c>
      <c r="R4080" s="107">
        <v>494.95</v>
      </c>
      <c r="S4080" s="111">
        <f>my_practice13[[#This Row],[total_charges]]/my_practice13[[#This Row],[monthly_charges]]</f>
        <v>6.2691576947435079</v>
      </c>
      <c r="T4080" s="107">
        <f t="shared" si="695"/>
        <v>78.95</v>
      </c>
      <c r="U4080" s="121">
        <f t="shared" si="696"/>
        <v>1</v>
      </c>
      <c r="V4080" s="118">
        <f t="shared" ca="1" si="697"/>
        <v>43932</v>
      </c>
      <c r="W4080" s="111">
        <f t="shared" si="698"/>
        <v>191</v>
      </c>
      <c r="X4080" s="118">
        <f t="shared" ca="1" si="699"/>
        <v>43741</v>
      </c>
      <c r="Y4080" s="121" t="b">
        <f t="shared" si="700"/>
        <v>0</v>
      </c>
      <c r="Z4080" s="121" t="b">
        <f t="shared" si="701"/>
        <v>0</v>
      </c>
      <c r="AA4080" s="111" t="b">
        <f t="shared" si="702"/>
        <v>0</v>
      </c>
      <c r="AB4080" s="121" t="b">
        <f t="shared" si="703"/>
        <v>1</v>
      </c>
      <c r="AC4080" t="s">
        <v>5</v>
      </c>
      <c r="AD4080"/>
      <c r="AE4080"/>
      <c r="AF4080"/>
      <c r="AG4080"/>
      <c r="AH4080"/>
      <c r="AI4080"/>
      <c r="AJ4080"/>
      <c r="AK4080"/>
      <c r="AL4080"/>
      <c r="AM4080"/>
    </row>
    <row r="4081" spans="1:39" ht="16" x14ac:dyDescent="0.2">
      <c r="A4081" s="108" t="s">
        <v>689</v>
      </c>
      <c r="B4081" s="108" t="s">
        <v>9</v>
      </c>
      <c r="C4081" s="111">
        <v>0</v>
      </c>
      <c r="D4081" s="108" t="s">
        <v>5</v>
      </c>
      <c r="E4081" s="108" t="s">
        <v>5</v>
      </c>
      <c r="F4081" s="121">
        <f t="shared" si="693"/>
        <v>0</v>
      </c>
      <c r="G4081" s="121" t="str">
        <f>VLOOKUP(H4081, phone[#All], 2, 0)</f>
        <v>Two or More Lines</v>
      </c>
      <c r="H4081" s="108">
        <v>2</v>
      </c>
      <c r="I4081" s="120" t="str">
        <f>VLOOKUP(J4081,internet[#All], 2, 0)</f>
        <v>Fiber Optic</v>
      </c>
      <c r="J4081" s="108">
        <v>2</v>
      </c>
      <c r="K4081" s="121" t="b">
        <f>IF(AND(my_practice13[[#This Row],[phone_service]]&gt;0, my_practice13[[#This Row],[internet_service]]&gt;0),TRUE,FALSE)</f>
        <v>1</v>
      </c>
      <c r="L4081" s="121" t="b">
        <f>IF(AND(my_practice13[[#This Row],[phone_service]]=0, my_practice13[[#This Row],[internet_service]]&gt;0),TRUE, FALSE)</f>
        <v>0</v>
      </c>
      <c r="M4081" s="121" t="b">
        <f t="shared" si="694"/>
        <v>0</v>
      </c>
      <c r="N4081" s="121" t="str">
        <f>VLOOKUP(O4081,contract[#All], 2, 0)</f>
        <v>Month-to-Month</v>
      </c>
      <c r="O4081" s="108">
        <v>0</v>
      </c>
      <c r="P4081" s="108" t="s">
        <v>10</v>
      </c>
      <c r="Q4081" s="107">
        <v>107.95</v>
      </c>
      <c r="R4081" s="107">
        <v>313.60000000000002</v>
      </c>
      <c r="S4081" s="111">
        <f>my_practice13[[#This Row],[total_charges]]/my_practice13[[#This Row],[monthly_charges]]</f>
        <v>2.905048633626679</v>
      </c>
      <c r="T4081" s="107">
        <f t="shared" si="695"/>
        <v>107.95</v>
      </c>
      <c r="U4081" s="121">
        <f t="shared" si="696"/>
        <v>1</v>
      </c>
      <c r="V4081" s="118">
        <f t="shared" ca="1" si="697"/>
        <v>43932</v>
      </c>
      <c r="W4081" s="111">
        <f t="shared" si="698"/>
        <v>88</v>
      </c>
      <c r="X4081" s="118">
        <f t="shared" ca="1" si="699"/>
        <v>43844</v>
      </c>
      <c r="Y4081" s="121" t="b">
        <f t="shared" si="700"/>
        <v>0</v>
      </c>
      <c r="Z4081" s="121" t="b">
        <f t="shared" si="701"/>
        <v>0</v>
      </c>
      <c r="AA4081" s="111" t="b">
        <f t="shared" si="702"/>
        <v>1</v>
      </c>
      <c r="AB4081" s="121" t="b">
        <f t="shared" si="703"/>
        <v>1</v>
      </c>
      <c r="AC4081" t="s">
        <v>5</v>
      </c>
      <c r="AD4081"/>
      <c r="AE4081"/>
      <c r="AF4081"/>
      <c r="AG4081"/>
      <c r="AH4081"/>
      <c r="AI4081"/>
      <c r="AJ4081"/>
      <c r="AK4081"/>
      <c r="AL4081"/>
      <c r="AM4081"/>
    </row>
    <row r="4082" spans="1:39" ht="16" x14ac:dyDescent="0.2">
      <c r="A4082" s="108" t="s">
        <v>462</v>
      </c>
      <c r="B4082" s="108" t="s">
        <v>3</v>
      </c>
      <c r="C4082" s="111">
        <v>1</v>
      </c>
      <c r="D4082" s="108" t="s">
        <v>5</v>
      </c>
      <c r="E4082" s="108" t="s">
        <v>5</v>
      </c>
      <c r="F4082" s="121">
        <f t="shared" si="693"/>
        <v>0</v>
      </c>
      <c r="G4082" s="121" t="str">
        <f>VLOOKUP(H4082, phone[#All], 2, 0)</f>
        <v>One Line</v>
      </c>
      <c r="H4082" s="108">
        <v>1</v>
      </c>
      <c r="I4082" s="120" t="str">
        <f>VLOOKUP(J4082,internet[#All], 2, 0)</f>
        <v>DSL</v>
      </c>
      <c r="J4082" s="108">
        <v>1</v>
      </c>
      <c r="K4082" s="121" t="b">
        <f>IF(AND(my_practice13[[#This Row],[phone_service]]&gt;0, my_practice13[[#This Row],[internet_service]]&gt;0),TRUE,FALSE)</f>
        <v>1</v>
      </c>
      <c r="L4082" s="121" t="b">
        <f>IF(AND(my_practice13[[#This Row],[phone_service]]=0, my_practice13[[#This Row],[internet_service]]&gt;0),TRUE, FALSE)</f>
        <v>0</v>
      </c>
      <c r="M4082" s="121" t="b">
        <f t="shared" si="694"/>
        <v>0</v>
      </c>
      <c r="N4082" s="121" t="str">
        <f>VLOOKUP(O4082,contract[#All], 2, 0)</f>
        <v>Month-to-Month</v>
      </c>
      <c r="O4082" s="108">
        <v>0</v>
      </c>
      <c r="P4082" s="108" t="s">
        <v>10</v>
      </c>
      <c r="Q4082" s="107">
        <v>69.75</v>
      </c>
      <c r="R4082" s="107">
        <v>1545.4</v>
      </c>
      <c r="S4082" s="111">
        <f>my_practice13[[#This Row],[total_charges]]/my_practice13[[#This Row],[monthly_charges]]</f>
        <v>22.156272401433693</v>
      </c>
      <c r="T4082" s="107">
        <f t="shared" si="695"/>
        <v>69.75</v>
      </c>
      <c r="U4082" s="121">
        <f t="shared" si="696"/>
        <v>1</v>
      </c>
      <c r="V4082" s="118">
        <f t="shared" ca="1" si="697"/>
        <v>43932</v>
      </c>
      <c r="W4082" s="111">
        <f t="shared" si="698"/>
        <v>674</v>
      </c>
      <c r="X4082" s="118">
        <f t="shared" ca="1" si="699"/>
        <v>43258</v>
      </c>
      <c r="Y4082" s="121" t="b">
        <f t="shared" si="700"/>
        <v>1</v>
      </c>
      <c r="Z4082" s="121" t="b">
        <f t="shared" si="701"/>
        <v>0</v>
      </c>
      <c r="AA4082" s="111" t="b">
        <f t="shared" si="702"/>
        <v>1</v>
      </c>
      <c r="AB4082" s="121" t="b">
        <f t="shared" si="703"/>
        <v>1</v>
      </c>
      <c r="AC4082" t="s">
        <v>5</v>
      </c>
      <c r="AD4082"/>
      <c r="AE4082"/>
      <c r="AF4082"/>
      <c r="AG4082"/>
      <c r="AH4082"/>
      <c r="AI4082"/>
      <c r="AJ4082"/>
      <c r="AK4082"/>
      <c r="AL4082"/>
      <c r="AM4082"/>
    </row>
    <row r="4083" spans="1:39" ht="16" x14ac:dyDescent="0.2">
      <c r="A4083" s="108" t="s">
        <v>3084</v>
      </c>
      <c r="B4083" s="108" t="s">
        <v>3</v>
      </c>
      <c r="C4083" s="111">
        <v>0</v>
      </c>
      <c r="D4083" s="108" t="s">
        <v>5</v>
      </c>
      <c r="E4083" s="108" t="s">
        <v>5</v>
      </c>
      <c r="F4083" s="121">
        <f t="shared" si="693"/>
        <v>0</v>
      </c>
      <c r="G4083" s="121" t="str">
        <f>VLOOKUP(H4083, phone[#All], 2, 0)</f>
        <v>No Phone Service</v>
      </c>
      <c r="H4083" s="108">
        <v>0</v>
      </c>
      <c r="I4083" s="120" t="str">
        <f>VLOOKUP(J4083,internet[#All], 2, 0)</f>
        <v>DSL</v>
      </c>
      <c r="J4083" s="108">
        <v>1</v>
      </c>
      <c r="K4083" s="121" t="b">
        <f>IF(AND(my_practice13[[#This Row],[phone_service]]&gt;0, my_practice13[[#This Row],[internet_service]]&gt;0),TRUE,FALSE)</f>
        <v>0</v>
      </c>
      <c r="L4083" s="121" t="b">
        <f>IF(AND(my_practice13[[#This Row],[phone_service]]=0, my_practice13[[#This Row],[internet_service]]&gt;0),TRUE, FALSE)</f>
        <v>1</v>
      </c>
      <c r="M4083" s="121" t="b">
        <f t="shared" si="694"/>
        <v>0</v>
      </c>
      <c r="N4083" s="121" t="str">
        <f>VLOOKUP(O4083,contract[#All], 2, 0)</f>
        <v>2 Year</v>
      </c>
      <c r="O4083" s="108">
        <v>2</v>
      </c>
      <c r="P4083" s="108" t="s">
        <v>13</v>
      </c>
      <c r="Q4083" s="107">
        <v>58.75</v>
      </c>
      <c r="R4083" s="107">
        <v>3038.55</v>
      </c>
      <c r="S4083" s="111">
        <f>my_practice13[[#This Row],[total_charges]]/my_practice13[[#This Row],[monthly_charges]]</f>
        <v>51.720000000000006</v>
      </c>
      <c r="T4083" s="107">
        <f t="shared" si="695"/>
        <v>58.75</v>
      </c>
      <c r="U4083" s="121">
        <f t="shared" si="696"/>
        <v>1</v>
      </c>
      <c r="V4083" s="118">
        <f t="shared" ca="1" si="697"/>
        <v>43932</v>
      </c>
      <c r="W4083" s="111">
        <f t="shared" si="698"/>
        <v>1572</v>
      </c>
      <c r="X4083" s="118">
        <f t="shared" ca="1" si="699"/>
        <v>42360</v>
      </c>
      <c r="Y4083" s="121" t="b">
        <f t="shared" si="700"/>
        <v>1</v>
      </c>
      <c r="Z4083" s="121" t="b">
        <f t="shared" si="701"/>
        <v>0</v>
      </c>
      <c r="AA4083" s="111" t="b">
        <f t="shared" si="702"/>
        <v>1</v>
      </c>
      <c r="AB4083" s="121" t="b">
        <f t="shared" si="703"/>
        <v>1</v>
      </c>
      <c r="AC4083" t="s">
        <v>5</v>
      </c>
      <c r="AD4083"/>
      <c r="AE4083"/>
      <c r="AF4083"/>
      <c r="AG4083"/>
      <c r="AH4083"/>
      <c r="AI4083"/>
      <c r="AJ4083"/>
      <c r="AK4083"/>
      <c r="AL4083"/>
      <c r="AM4083"/>
    </row>
    <row r="4084" spans="1:39" ht="16" x14ac:dyDescent="0.2">
      <c r="A4084" s="108" t="s">
        <v>3389</v>
      </c>
      <c r="B4084" s="108" t="s">
        <v>9</v>
      </c>
      <c r="C4084" s="111">
        <v>0</v>
      </c>
      <c r="D4084" s="108" t="s">
        <v>4</v>
      </c>
      <c r="E4084" s="108" t="s">
        <v>5</v>
      </c>
      <c r="F4084" s="121">
        <f t="shared" si="693"/>
        <v>1</v>
      </c>
      <c r="G4084" s="121" t="str">
        <f>VLOOKUP(H4084, phone[#All], 2, 0)</f>
        <v>One Line</v>
      </c>
      <c r="H4084" s="108">
        <v>1</v>
      </c>
      <c r="I4084" s="120" t="str">
        <f>VLOOKUP(J4084,internet[#All], 2, 0)</f>
        <v>DSL</v>
      </c>
      <c r="J4084" s="108">
        <v>1</v>
      </c>
      <c r="K4084" s="121" t="b">
        <f>IF(AND(my_practice13[[#This Row],[phone_service]]&gt;0, my_practice13[[#This Row],[internet_service]]&gt;0),TRUE,FALSE)</f>
        <v>1</v>
      </c>
      <c r="L4084" s="121" t="b">
        <f>IF(AND(my_practice13[[#This Row],[phone_service]]=0, my_practice13[[#This Row],[internet_service]]&gt;0),TRUE, FALSE)</f>
        <v>0</v>
      </c>
      <c r="M4084" s="121" t="b">
        <f t="shared" si="694"/>
        <v>0</v>
      </c>
      <c r="N4084" s="121" t="str">
        <f>VLOOKUP(O4084,contract[#All], 2, 0)</f>
        <v>2 Year</v>
      </c>
      <c r="O4084" s="108">
        <v>2</v>
      </c>
      <c r="P4084" s="108" t="s">
        <v>10</v>
      </c>
      <c r="Q4084" s="107">
        <v>84.45</v>
      </c>
      <c r="R4084" s="107">
        <v>6033.1</v>
      </c>
      <c r="S4084" s="111">
        <f>my_practice13[[#This Row],[total_charges]]/my_practice13[[#This Row],[monthly_charges]]</f>
        <v>71.439905269390167</v>
      </c>
      <c r="T4084" s="107">
        <f t="shared" si="695"/>
        <v>84.450000000000017</v>
      </c>
      <c r="U4084" s="121" t="e">
        <f t="shared" si="696"/>
        <v>#N/A</v>
      </c>
      <c r="V4084" s="118">
        <f t="shared" ca="1" si="697"/>
        <v>43932</v>
      </c>
      <c r="W4084" s="111">
        <f t="shared" si="698"/>
        <v>2172</v>
      </c>
      <c r="X4084" s="118">
        <f t="shared" ca="1" si="699"/>
        <v>41760</v>
      </c>
      <c r="Y4084" s="121" t="b">
        <f t="shared" si="700"/>
        <v>0</v>
      </c>
      <c r="Z4084" s="121" t="b">
        <f t="shared" si="701"/>
        <v>0</v>
      </c>
      <c r="AA4084" s="111" t="b">
        <f t="shared" si="702"/>
        <v>0</v>
      </c>
      <c r="AB4084" s="121" t="b">
        <f t="shared" si="703"/>
        <v>1</v>
      </c>
      <c r="AC4084" t="s">
        <v>5</v>
      </c>
      <c r="AD4084"/>
      <c r="AE4084"/>
      <c r="AF4084"/>
      <c r="AG4084"/>
      <c r="AH4084"/>
      <c r="AI4084"/>
      <c r="AJ4084"/>
      <c r="AK4084"/>
      <c r="AL4084"/>
      <c r="AM4084"/>
    </row>
    <row r="4085" spans="1:39" ht="16" x14ac:dyDescent="0.2">
      <c r="A4085" s="108" t="s">
        <v>1533</v>
      </c>
      <c r="B4085" s="108" t="s">
        <v>3</v>
      </c>
      <c r="C4085" s="111">
        <v>0</v>
      </c>
      <c r="D4085" s="108" t="s">
        <v>5</v>
      </c>
      <c r="E4085" s="108" t="s">
        <v>5</v>
      </c>
      <c r="F4085" s="121">
        <f t="shared" si="693"/>
        <v>0</v>
      </c>
      <c r="G4085" s="121" t="str">
        <f>VLOOKUP(H4085, phone[#All], 2, 0)</f>
        <v>One Line</v>
      </c>
      <c r="H4085" s="108">
        <v>1</v>
      </c>
      <c r="I4085" s="120" t="str">
        <f>VLOOKUP(J4085,internet[#All], 2, 0)</f>
        <v>DSL</v>
      </c>
      <c r="J4085" s="108">
        <v>1</v>
      </c>
      <c r="K4085" s="121" t="b">
        <f>IF(AND(my_practice13[[#This Row],[phone_service]]&gt;0, my_practice13[[#This Row],[internet_service]]&gt;0),TRUE,FALSE)</f>
        <v>1</v>
      </c>
      <c r="L4085" s="121" t="b">
        <f>IF(AND(my_practice13[[#This Row],[phone_service]]=0, my_practice13[[#This Row],[internet_service]]&gt;0),TRUE, FALSE)</f>
        <v>0</v>
      </c>
      <c r="M4085" s="121" t="b">
        <f t="shared" si="694"/>
        <v>0</v>
      </c>
      <c r="N4085" s="121" t="str">
        <f>VLOOKUP(O4085,contract[#All], 2, 0)</f>
        <v>Month-to-Month</v>
      </c>
      <c r="O4085" s="108">
        <v>0</v>
      </c>
      <c r="P4085" s="108" t="s">
        <v>13</v>
      </c>
      <c r="Q4085" s="107">
        <v>68.849999999999994</v>
      </c>
      <c r="R4085" s="107">
        <v>1970.5</v>
      </c>
      <c r="S4085" s="111">
        <f>my_practice13[[#This Row],[total_charges]]/my_practice13[[#This Row],[monthly_charges]]</f>
        <v>28.620188816267252</v>
      </c>
      <c r="T4085" s="107">
        <f t="shared" si="695"/>
        <v>68.849999999999994</v>
      </c>
      <c r="U4085" s="121">
        <f t="shared" si="696"/>
        <v>1</v>
      </c>
      <c r="V4085" s="118">
        <f t="shared" ca="1" si="697"/>
        <v>43932</v>
      </c>
      <c r="W4085" s="111">
        <f t="shared" si="698"/>
        <v>870</v>
      </c>
      <c r="X4085" s="118">
        <f t="shared" ca="1" si="699"/>
        <v>43062</v>
      </c>
      <c r="Y4085" s="121" t="b">
        <f t="shared" si="700"/>
        <v>1</v>
      </c>
      <c r="Z4085" s="121" t="b">
        <f t="shared" si="701"/>
        <v>1</v>
      </c>
      <c r="AA4085" s="111" t="b">
        <f t="shared" si="702"/>
        <v>1</v>
      </c>
      <c r="AB4085" s="121" t="b">
        <f t="shared" si="703"/>
        <v>1</v>
      </c>
      <c r="AC4085" t="s">
        <v>4</v>
      </c>
      <c r="AD4085"/>
      <c r="AE4085"/>
      <c r="AF4085"/>
      <c r="AG4085"/>
      <c r="AH4085"/>
      <c r="AI4085"/>
      <c r="AJ4085"/>
      <c r="AK4085"/>
      <c r="AL4085"/>
      <c r="AM4085"/>
    </row>
    <row r="4086" spans="1:39" ht="16" x14ac:dyDescent="0.2">
      <c r="A4086" s="108" t="s">
        <v>2537</v>
      </c>
      <c r="B4086" s="108" t="s">
        <v>9</v>
      </c>
      <c r="C4086" s="111">
        <v>0</v>
      </c>
      <c r="D4086" s="108" t="s">
        <v>5</v>
      </c>
      <c r="E4086" s="108" t="s">
        <v>5</v>
      </c>
      <c r="F4086" s="121">
        <f t="shared" si="693"/>
        <v>0</v>
      </c>
      <c r="G4086" s="121" t="str">
        <f>VLOOKUP(H4086, phone[#All], 2, 0)</f>
        <v>One Line</v>
      </c>
      <c r="H4086" s="108">
        <v>1</v>
      </c>
      <c r="I4086" s="120" t="str">
        <f>VLOOKUP(J4086,internet[#All], 2, 0)</f>
        <v>No Internet Service</v>
      </c>
      <c r="J4086" s="108">
        <v>0</v>
      </c>
      <c r="K4086" s="121" t="b">
        <f>IF(AND(my_practice13[[#This Row],[phone_service]]&gt;0, my_practice13[[#This Row],[internet_service]]&gt;0),TRUE,FALSE)</f>
        <v>0</v>
      </c>
      <c r="L4086" s="121" t="b">
        <f>IF(AND(my_practice13[[#This Row],[phone_service]]=0, my_practice13[[#This Row],[internet_service]]&gt;0),TRUE, FALSE)</f>
        <v>0</v>
      </c>
      <c r="M4086" s="121" t="b">
        <f t="shared" si="694"/>
        <v>1</v>
      </c>
      <c r="N4086" s="121" t="str">
        <f>VLOOKUP(O4086,contract[#All], 2, 0)</f>
        <v>Month-to-Month</v>
      </c>
      <c r="O4086" s="108">
        <v>0</v>
      </c>
      <c r="P4086" s="108" t="s">
        <v>10</v>
      </c>
      <c r="Q4086" s="107">
        <v>19.399999999999999</v>
      </c>
      <c r="R4086" s="107">
        <v>19.399999999999999</v>
      </c>
      <c r="S4086" s="111">
        <f>my_practice13[[#This Row],[total_charges]]/my_practice13[[#This Row],[monthly_charges]]</f>
        <v>1</v>
      </c>
      <c r="T4086" s="107">
        <f t="shared" si="695"/>
        <v>19.399999999999999</v>
      </c>
      <c r="U4086" s="121">
        <f t="shared" si="696"/>
        <v>1</v>
      </c>
      <c r="V4086" s="118">
        <f t="shared" ca="1" si="697"/>
        <v>43932</v>
      </c>
      <c r="W4086" s="111">
        <f t="shared" si="698"/>
        <v>30</v>
      </c>
      <c r="X4086" s="118">
        <f t="shared" ca="1" si="699"/>
        <v>43902</v>
      </c>
      <c r="Y4086" s="121" t="b">
        <f t="shared" si="700"/>
        <v>0</v>
      </c>
      <c r="Z4086" s="121" t="b">
        <f t="shared" si="701"/>
        <v>1</v>
      </c>
      <c r="AA4086" s="111" t="b">
        <f t="shared" si="702"/>
        <v>1</v>
      </c>
      <c r="AB4086" s="121" t="b">
        <f t="shared" si="703"/>
        <v>0</v>
      </c>
      <c r="AC4086" t="s">
        <v>4</v>
      </c>
      <c r="AD4086"/>
      <c r="AE4086"/>
      <c r="AF4086"/>
      <c r="AG4086"/>
      <c r="AH4086"/>
      <c r="AI4086"/>
      <c r="AJ4086"/>
      <c r="AK4086"/>
      <c r="AL4086"/>
      <c r="AM4086"/>
    </row>
    <row r="4087" spans="1:39" ht="16" x14ac:dyDescent="0.2">
      <c r="A4087" s="108" t="s">
        <v>6154</v>
      </c>
      <c r="B4087" s="108" t="s">
        <v>9</v>
      </c>
      <c r="C4087" s="111">
        <v>0</v>
      </c>
      <c r="D4087" s="108" t="s">
        <v>4</v>
      </c>
      <c r="E4087" s="108" t="s">
        <v>4</v>
      </c>
      <c r="F4087" s="121">
        <f t="shared" si="693"/>
        <v>3</v>
      </c>
      <c r="G4087" s="121" t="str">
        <f>VLOOKUP(H4087, phone[#All], 2, 0)</f>
        <v>One Line</v>
      </c>
      <c r="H4087" s="108">
        <v>1</v>
      </c>
      <c r="I4087" s="120" t="str">
        <f>VLOOKUP(J4087,internet[#All], 2, 0)</f>
        <v>No Internet Service</v>
      </c>
      <c r="J4087" s="108">
        <v>0</v>
      </c>
      <c r="K4087" s="121" t="b">
        <f>IF(AND(my_practice13[[#This Row],[phone_service]]&gt;0, my_practice13[[#This Row],[internet_service]]&gt;0),TRUE,FALSE)</f>
        <v>0</v>
      </c>
      <c r="L4087" s="121" t="b">
        <f>IF(AND(my_practice13[[#This Row],[phone_service]]=0, my_practice13[[#This Row],[internet_service]]&gt;0),TRUE, FALSE)</f>
        <v>0</v>
      </c>
      <c r="M4087" s="121" t="b">
        <f t="shared" si="694"/>
        <v>1</v>
      </c>
      <c r="N4087" s="121" t="str">
        <f>VLOOKUP(O4087,contract[#All], 2, 0)</f>
        <v>1 Year</v>
      </c>
      <c r="O4087" s="108">
        <v>1</v>
      </c>
      <c r="P4087" s="108" t="s">
        <v>10</v>
      </c>
      <c r="Q4087" s="107">
        <v>20.350000000000001</v>
      </c>
      <c r="R4087" s="107">
        <v>938.95</v>
      </c>
      <c r="S4087" s="111">
        <f>my_practice13[[#This Row],[total_charges]]/my_practice13[[#This Row],[monthly_charges]]</f>
        <v>46.140049140049136</v>
      </c>
      <c r="T4087" s="107">
        <f t="shared" si="695"/>
        <v>20.350000000000001</v>
      </c>
      <c r="U4087" s="121">
        <f t="shared" si="696"/>
        <v>1</v>
      </c>
      <c r="V4087" s="118">
        <f t="shared" ca="1" si="697"/>
        <v>43932</v>
      </c>
      <c r="W4087" s="111">
        <f t="shared" si="698"/>
        <v>1403</v>
      </c>
      <c r="X4087" s="118">
        <f t="shared" ca="1" si="699"/>
        <v>42529</v>
      </c>
      <c r="Y4087" s="121" t="b">
        <f t="shared" si="700"/>
        <v>0</v>
      </c>
      <c r="Z4087" s="121" t="b">
        <f t="shared" si="701"/>
        <v>0</v>
      </c>
      <c r="AA4087" s="111" t="b">
        <f t="shared" si="702"/>
        <v>1</v>
      </c>
      <c r="AB4087" s="121" t="b">
        <f t="shared" si="703"/>
        <v>0</v>
      </c>
      <c r="AC4087" t="s">
        <v>5</v>
      </c>
      <c r="AD4087"/>
      <c r="AE4087"/>
      <c r="AF4087"/>
      <c r="AG4087"/>
      <c r="AH4087"/>
      <c r="AI4087"/>
      <c r="AJ4087"/>
      <c r="AK4087"/>
      <c r="AL4087"/>
      <c r="AM4087"/>
    </row>
    <row r="4088" spans="1:39" ht="16" x14ac:dyDescent="0.2">
      <c r="A4088" s="108" t="s">
        <v>5103</v>
      </c>
      <c r="B4088" s="108" t="s">
        <v>3</v>
      </c>
      <c r="C4088" s="111">
        <v>0</v>
      </c>
      <c r="D4088" s="108" t="s">
        <v>4</v>
      </c>
      <c r="E4088" s="108" t="s">
        <v>4</v>
      </c>
      <c r="F4088" s="121">
        <f t="shared" si="693"/>
        <v>3</v>
      </c>
      <c r="G4088" s="121" t="str">
        <f>VLOOKUP(H4088, phone[#All], 2, 0)</f>
        <v>One Line</v>
      </c>
      <c r="H4088" s="108">
        <v>1</v>
      </c>
      <c r="I4088" s="120" t="str">
        <f>VLOOKUP(J4088,internet[#All], 2, 0)</f>
        <v>No Internet Service</v>
      </c>
      <c r="J4088" s="108">
        <v>0</v>
      </c>
      <c r="K4088" s="121" t="b">
        <f>IF(AND(my_practice13[[#This Row],[phone_service]]&gt;0, my_practice13[[#This Row],[internet_service]]&gt;0),TRUE,FALSE)</f>
        <v>0</v>
      </c>
      <c r="L4088" s="121" t="b">
        <f>IF(AND(my_practice13[[#This Row],[phone_service]]=0, my_practice13[[#This Row],[internet_service]]&gt;0),TRUE, FALSE)</f>
        <v>0</v>
      </c>
      <c r="M4088" s="121" t="b">
        <f t="shared" si="694"/>
        <v>1</v>
      </c>
      <c r="N4088" s="121" t="str">
        <f>VLOOKUP(O4088,contract[#All], 2, 0)</f>
        <v>Month-to-Month</v>
      </c>
      <c r="O4088" s="108">
        <v>0</v>
      </c>
      <c r="P4088" s="108" t="s">
        <v>10</v>
      </c>
      <c r="Q4088" s="107">
        <v>20.45</v>
      </c>
      <c r="R4088" s="107">
        <v>150.75</v>
      </c>
      <c r="S4088" s="111">
        <f>my_practice13[[#This Row],[total_charges]]/my_practice13[[#This Row],[monthly_charges]]</f>
        <v>7.3716381418092913</v>
      </c>
      <c r="T4088" s="107">
        <f t="shared" si="695"/>
        <v>20.45</v>
      </c>
      <c r="U4088" s="121">
        <f t="shared" si="696"/>
        <v>1</v>
      </c>
      <c r="V4088" s="118">
        <f t="shared" ca="1" si="697"/>
        <v>43932</v>
      </c>
      <c r="W4088" s="111">
        <f t="shared" si="698"/>
        <v>224</v>
      </c>
      <c r="X4088" s="118">
        <f t="shared" ca="1" si="699"/>
        <v>43708</v>
      </c>
      <c r="Y4088" s="121" t="b">
        <f t="shared" si="700"/>
        <v>1</v>
      </c>
      <c r="Z4088" s="121" t="b">
        <f t="shared" si="701"/>
        <v>0</v>
      </c>
      <c r="AA4088" s="111" t="b">
        <f t="shared" si="702"/>
        <v>1</v>
      </c>
      <c r="AB4088" s="121" t="b">
        <f t="shared" si="703"/>
        <v>0</v>
      </c>
      <c r="AC4088" t="s">
        <v>5</v>
      </c>
      <c r="AD4088"/>
      <c r="AE4088"/>
      <c r="AF4088"/>
      <c r="AG4088"/>
      <c r="AH4088"/>
      <c r="AI4088"/>
      <c r="AJ4088"/>
      <c r="AK4088"/>
      <c r="AL4088"/>
      <c r="AM4088"/>
    </row>
    <row r="4089" spans="1:39" ht="16" x14ac:dyDescent="0.2">
      <c r="A4089" s="108" t="s">
        <v>1449</v>
      </c>
      <c r="B4089" s="108" t="s">
        <v>3</v>
      </c>
      <c r="C4089" s="111">
        <v>0</v>
      </c>
      <c r="D4089" s="108" t="s">
        <v>5</v>
      </c>
      <c r="E4089" s="108" t="s">
        <v>5</v>
      </c>
      <c r="F4089" s="121">
        <f t="shared" si="693"/>
        <v>0</v>
      </c>
      <c r="G4089" s="121" t="str">
        <f>VLOOKUP(H4089, phone[#All], 2, 0)</f>
        <v>One Line</v>
      </c>
      <c r="H4089" s="108">
        <v>1</v>
      </c>
      <c r="I4089" s="120" t="str">
        <f>VLOOKUP(J4089,internet[#All], 2, 0)</f>
        <v>DSL</v>
      </c>
      <c r="J4089" s="108">
        <v>1</v>
      </c>
      <c r="K4089" s="121" t="b">
        <f>IF(AND(my_practice13[[#This Row],[phone_service]]&gt;0, my_practice13[[#This Row],[internet_service]]&gt;0),TRUE,FALSE)</f>
        <v>1</v>
      </c>
      <c r="L4089" s="121" t="b">
        <f>IF(AND(my_practice13[[#This Row],[phone_service]]=0, my_practice13[[#This Row],[internet_service]]&gt;0),TRUE, FALSE)</f>
        <v>0</v>
      </c>
      <c r="M4089" s="121" t="b">
        <f t="shared" si="694"/>
        <v>0</v>
      </c>
      <c r="N4089" s="121" t="str">
        <f>VLOOKUP(O4089,contract[#All], 2, 0)</f>
        <v>1 Year</v>
      </c>
      <c r="O4089" s="108">
        <v>1</v>
      </c>
      <c r="P4089" s="108" t="s">
        <v>10</v>
      </c>
      <c r="Q4089" s="107">
        <v>50.25</v>
      </c>
      <c r="R4089" s="107">
        <v>2023.55</v>
      </c>
      <c r="S4089" s="111">
        <f>my_practice13[[#This Row],[total_charges]]/my_practice13[[#This Row],[monthly_charges]]</f>
        <v>40.269651741293529</v>
      </c>
      <c r="T4089" s="107">
        <f t="shared" si="695"/>
        <v>50.25</v>
      </c>
      <c r="U4089" s="121">
        <f t="shared" si="696"/>
        <v>1</v>
      </c>
      <c r="V4089" s="118">
        <f t="shared" ca="1" si="697"/>
        <v>43932</v>
      </c>
      <c r="W4089" s="111">
        <f t="shared" si="698"/>
        <v>1224</v>
      </c>
      <c r="X4089" s="118">
        <f t="shared" ca="1" si="699"/>
        <v>42708</v>
      </c>
      <c r="Y4089" s="121" t="b">
        <f t="shared" si="700"/>
        <v>1</v>
      </c>
      <c r="Z4089" s="121" t="b">
        <f t="shared" si="701"/>
        <v>0</v>
      </c>
      <c r="AA4089" s="111" t="b">
        <f t="shared" si="702"/>
        <v>1</v>
      </c>
      <c r="AB4089" s="121" t="b">
        <f t="shared" si="703"/>
        <v>1</v>
      </c>
      <c r="AC4089" t="s">
        <v>5</v>
      </c>
      <c r="AD4089"/>
      <c r="AE4089"/>
      <c r="AF4089"/>
      <c r="AG4089"/>
      <c r="AH4089"/>
      <c r="AI4089"/>
      <c r="AJ4089"/>
      <c r="AK4089"/>
      <c r="AL4089"/>
      <c r="AM4089"/>
    </row>
    <row r="4090" spans="1:39" ht="16" x14ac:dyDescent="0.2">
      <c r="A4090" s="108" t="s">
        <v>1912</v>
      </c>
      <c r="B4090" s="108" t="s">
        <v>3</v>
      </c>
      <c r="C4090" s="111">
        <v>0</v>
      </c>
      <c r="D4090" s="108" t="s">
        <v>5</v>
      </c>
      <c r="E4090" s="108" t="s">
        <v>5</v>
      </c>
      <c r="F4090" s="121">
        <f t="shared" si="693"/>
        <v>0</v>
      </c>
      <c r="G4090" s="121" t="str">
        <f>VLOOKUP(H4090, phone[#All], 2, 0)</f>
        <v>One Line</v>
      </c>
      <c r="H4090" s="108">
        <v>1</v>
      </c>
      <c r="I4090" s="120" t="str">
        <f>VLOOKUP(J4090,internet[#All], 2, 0)</f>
        <v>No Internet Service</v>
      </c>
      <c r="J4090" s="108">
        <v>0</v>
      </c>
      <c r="K4090" s="121" t="b">
        <f>IF(AND(my_practice13[[#This Row],[phone_service]]&gt;0, my_practice13[[#This Row],[internet_service]]&gt;0),TRUE,FALSE)</f>
        <v>0</v>
      </c>
      <c r="L4090" s="121" t="b">
        <f>IF(AND(my_practice13[[#This Row],[phone_service]]=0, my_practice13[[#This Row],[internet_service]]&gt;0),TRUE, FALSE)</f>
        <v>0</v>
      </c>
      <c r="M4090" s="121" t="b">
        <f t="shared" si="694"/>
        <v>1</v>
      </c>
      <c r="N4090" s="121" t="str">
        <f>VLOOKUP(O4090,contract[#All], 2, 0)</f>
        <v>1 Year</v>
      </c>
      <c r="O4090" s="108">
        <v>1</v>
      </c>
      <c r="P4090" s="108" t="s">
        <v>7</v>
      </c>
      <c r="Q4090" s="107">
        <v>20.149999999999999</v>
      </c>
      <c r="R4090" s="107">
        <v>260.7</v>
      </c>
      <c r="S4090" s="111">
        <f>my_practice13[[#This Row],[total_charges]]/my_practice13[[#This Row],[monthly_charges]]</f>
        <v>12.937965260545907</v>
      </c>
      <c r="T4090" s="107">
        <f t="shared" si="695"/>
        <v>20.149999999999999</v>
      </c>
      <c r="U4090" s="121">
        <f t="shared" si="696"/>
        <v>1</v>
      </c>
      <c r="V4090" s="118">
        <f t="shared" ca="1" si="697"/>
        <v>43932</v>
      </c>
      <c r="W4090" s="111">
        <f t="shared" si="698"/>
        <v>393</v>
      </c>
      <c r="X4090" s="118">
        <f t="shared" ca="1" si="699"/>
        <v>43539</v>
      </c>
      <c r="Y4090" s="121" t="b">
        <f t="shared" si="700"/>
        <v>1</v>
      </c>
      <c r="Z4090" s="121" t="b">
        <f t="shared" si="701"/>
        <v>0</v>
      </c>
      <c r="AA4090" s="111" t="b">
        <f t="shared" si="702"/>
        <v>1</v>
      </c>
      <c r="AB4090" s="121" t="b">
        <f t="shared" si="703"/>
        <v>0</v>
      </c>
      <c r="AC4090" t="s">
        <v>5</v>
      </c>
      <c r="AD4090"/>
      <c r="AE4090"/>
      <c r="AF4090"/>
      <c r="AG4090"/>
      <c r="AH4090"/>
      <c r="AI4090"/>
      <c r="AJ4090"/>
      <c r="AK4090"/>
      <c r="AL4090"/>
      <c r="AM4090"/>
    </row>
    <row r="4091" spans="1:39" ht="16" x14ac:dyDescent="0.2">
      <c r="A4091" s="108" t="s">
        <v>4402</v>
      </c>
      <c r="B4091" s="108" t="s">
        <v>3</v>
      </c>
      <c r="C4091" s="111">
        <v>0</v>
      </c>
      <c r="D4091" s="108" t="s">
        <v>5</v>
      </c>
      <c r="E4091" s="108" t="s">
        <v>5</v>
      </c>
      <c r="F4091" s="121">
        <f t="shared" si="693"/>
        <v>0</v>
      </c>
      <c r="G4091" s="121" t="str">
        <f>VLOOKUP(H4091, phone[#All], 2, 0)</f>
        <v>One Line</v>
      </c>
      <c r="H4091" s="108">
        <v>1</v>
      </c>
      <c r="I4091" s="120" t="str">
        <f>VLOOKUP(J4091,internet[#All], 2, 0)</f>
        <v>DSL</v>
      </c>
      <c r="J4091" s="108">
        <v>1</v>
      </c>
      <c r="K4091" s="121" t="b">
        <f>IF(AND(my_practice13[[#This Row],[phone_service]]&gt;0, my_practice13[[#This Row],[internet_service]]&gt;0),TRUE,FALSE)</f>
        <v>1</v>
      </c>
      <c r="L4091" s="121" t="b">
        <f>IF(AND(my_practice13[[#This Row],[phone_service]]=0, my_practice13[[#This Row],[internet_service]]&gt;0),TRUE, FALSE)</f>
        <v>0</v>
      </c>
      <c r="M4091" s="121" t="b">
        <f t="shared" si="694"/>
        <v>0</v>
      </c>
      <c r="N4091" s="121" t="str">
        <f>VLOOKUP(O4091,contract[#All], 2, 0)</f>
        <v>Month-to-Month</v>
      </c>
      <c r="O4091" s="108">
        <v>0</v>
      </c>
      <c r="P4091" s="108" t="s">
        <v>13</v>
      </c>
      <c r="Q4091" s="107">
        <v>59.5</v>
      </c>
      <c r="R4091" s="107">
        <v>530.04999999999995</v>
      </c>
      <c r="S4091" s="111">
        <f>my_practice13[[#This Row],[total_charges]]/my_practice13[[#This Row],[monthly_charges]]</f>
        <v>8.9084033613445364</v>
      </c>
      <c r="T4091" s="107">
        <f t="shared" si="695"/>
        <v>59.500000000000007</v>
      </c>
      <c r="U4091" s="121" t="e">
        <f t="shared" si="696"/>
        <v>#N/A</v>
      </c>
      <c r="V4091" s="118">
        <f t="shared" ca="1" si="697"/>
        <v>43932</v>
      </c>
      <c r="W4091" s="111">
        <f t="shared" si="698"/>
        <v>271</v>
      </c>
      <c r="X4091" s="118">
        <f t="shared" ca="1" si="699"/>
        <v>43661</v>
      </c>
      <c r="Y4091" s="121" t="b">
        <f t="shared" si="700"/>
        <v>1</v>
      </c>
      <c r="Z4091" s="121" t="b">
        <f t="shared" si="701"/>
        <v>0</v>
      </c>
      <c r="AA4091" s="111" t="b">
        <f t="shared" si="702"/>
        <v>1</v>
      </c>
      <c r="AB4091" s="121" t="b">
        <f t="shared" si="703"/>
        <v>1</v>
      </c>
      <c r="AC4091" t="s">
        <v>5</v>
      </c>
      <c r="AD4091"/>
      <c r="AE4091"/>
      <c r="AF4091"/>
      <c r="AG4091"/>
      <c r="AH4091"/>
      <c r="AI4091"/>
      <c r="AJ4091"/>
      <c r="AK4091"/>
      <c r="AL4091"/>
      <c r="AM4091"/>
    </row>
    <row r="4092" spans="1:39" ht="16" x14ac:dyDescent="0.2">
      <c r="A4092" s="108" t="s">
        <v>2599</v>
      </c>
      <c r="B4092" s="108" t="s">
        <v>3</v>
      </c>
      <c r="C4092" s="111">
        <v>0</v>
      </c>
      <c r="D4092" s="108" t="s">
        <v>5</v>
      </c>
      <c r="E4092" s="108" t="s">
        <v>5</v>
      </c>
      <c r="F4092" s="121">
        <f t="shared" si="693"/>
        <v>0</v>
      </c>
      <c r="G4092" s="121" t="str">
        <f>VLOOKUP(H4092, phone[#All], 2, 0)</f>
        <v>One Line</v>
      </c>
      <c r="H4092" s="108">
        <v>1</v>
      </c>
      <c r="I4092" s="120" t="str">
        <f>VLOOKUP(J4092,internet[#All], 2, 0)</f>
        <v>DSL</v>
      </c>
      <c r="J4092" s="108">
        <v>1</v>
      </c>
      <c r="K4092" s="121" t="b">
        <f>IF(AND(my_practice13[[#This Row],[phone_service]]&gt;0, my_practice13[[#This Row],[internet_service]]&gt;0),TRUE,FALSE)</f>
        <v>1</v>
      </c>
      <c r="L4092" s="121" t="b">
        <f>IF(AND(my_practice13[[#This Row],[phone_service]]=0, my_practice13[[#This Row],[internet_service]]&gt;0),TRUE, FALSE)</f>
        <v>0</v>
      </c>
      <c r="M4092" s="121" t="b">
        <f t="shared" si="694"/>
        <v>0</v>
      </c>
      <c r="N4092" s="121" t="str">
        <f>VLOOKUP(O4092,contract[#All], 2, 0)</f>
        <v>Month-to-Month</v>
      </c>
      <c r="O4092" s="108">
        <v>0</v>
      </c>
      <c r="P4092" s="108" t="s">
        <v>7</v>
      </c>
      <c r="Q4092" s="107">
        <v>49.4</v>
      </c>
      <c r="R4092" s="107">
        <v>408.25</v>
      </c>
      <c r="S4092" s="111">
        <f>my_practice13[[#This Row],[total_charges]]/my_practice13[[#This Row],[monthly_charges]]</f>
        <v>8.2641700404858298</v>
      </c>
      <c r="T4092" s="107">
        <f t="shared" si="695"/>
        <v>49.4</v>
      </c>
      <c r="U4092" s="121">
        <f t="shared" si="696"/>
        <v>1</v>
      </c>
      <c r="V4092" s="118">
        <f t="shared" ca="1" si="697"/>
        <v>43932</v>
      </c>
      <c r="W4092" s="111">
        <f t="shared" si="698"/>
        <v>251</v>
      </c>
      <c r="X4092" s="118">
        <f t="shared" ca="1" si="699"/>
        <v>43681</v>
      </c>
      <c r="Y4092" s="121" t="b">
        <f t="shared" si="700"/>
        <v>1</v>
      </c>
      <c r="Z4092" s="121" t="b">
        <f t="shared" si="701"/>
        <v>0</v>
      </c>
      <c r="AA4092" s="111" t="b">
        <f t="shared" si="702"/>
        <v>1</v>
      </c>
      <c r="AB4092" s="121" t="b">
        <f t="shared" si="703"/>
        <v>1</v>
      </c>
      <c r="AC4092" t="s">
        <v>5</v>
      </c>
      <c r="AD4092"/>
      <c r="AE4092"/>
      <c r="AF4092"/>
      <c r="AG4092"/>
      <c r="AH4092"/>
      <c r="AI4092"/>
      <c r="AJ4092"/>
      <c r="AK4092"/>
      <c r="AL4092"/>
      <c r="AM4092"/>
    </row>
    <row r="4093" spans="1:39" ht="16" x14ac:dyDescent="0.2">
      <c r="A4093" s="108" t="s">
        <v>2696</v>
      </c>
      <c r="B4093" s="108" t="s">
        <v>3</v>
      </c>
      <c r="C4093" s="111">
        <v>0</v>
      </c>
      <c r="D4093" s="108" t="s">
        <v>4</v>
      </c>
      <c r="E4093" s="108" t="s">
        <v>5</v>
      </c>
      <c r="F4093" s="121">
        <f t="shared" si="693"/>
        <v>1</v>
      </c>
      <c r="G4093" s="121" t="str">
        <f>VLOOKUP(H4093, phone[#All], 2, 0)</f>
        <v>Two or More Lines</v>
      </c>
      <c r="H4093" s="108">
        <v>2</v>
      </c>
      <c r="I4093" s="120" t="str">
        <f>VLOOKUP(J4093,internet[#All], 2, 0)</f>
        <v>Fiber Optic</v>
      </c>
      <c r="J4093" s="108">
        <v>2</v>
      </c>
      <c r="K4093" s="121" t="b">
        <f>IF(AND(my_practice13[[#This Row],[phone_service]]&gt;0, my_practice13[[#This Row],[internet_service]]&gt;0),TRUE,FALSE)</f>
        <v>1</v>
      </c>
      <c r="L4093" s="121" t="b">
        <f>IF(AND(my_practice13[[#This Row],[phone_service]]=0, my_practice13[[#This Row],[internet_service]]&gt;0),TRUE, FALSE)</f>
        <v>0</v>
      </c>
      <c r="M4093" s="121" t="b">
        <f t="shared" si="694"/>
        <v>0</v>
      </c>
      <c r="N4093" s="121" t="str">
        <f>VLOOKUP(O4093,contract[#All], 2, 0)</f>
        <v>2 Year</v>
      </c>
      <c r="O4093" s="108">
        <v>2</v>
      </c>
      <c r="P4093" s="108" t="s">
        <v>13</v>
      </c>
      <c r="Q4093" s="107">
        <v>100.65</v>
      </c>
      <c r="R4093" s="107">
        <v>7334.05</v>
      </c>
      <c r="S4093" s="111">
        <f>my_practice13[[#This Row],[total_charges]]/my_practice13[[#This Row],[monthly_charges]]</f>
        <v>72.86686537506209</v>
      </c>
      <c r="T4093" s="107">
        <f t="shared" si="695"/>
        <v>100.65</v>
      </c>
      <c r="U4093" s="121">
        <f t="shared" si="696"/>
        <v>1</v>
      </c>
      <c r="V4093" s="118">
        <f t="shared" ca="1" si="697"/>
        <v>43932</v>
      </c>
      <c r="W4093" s="111">
        <f t="shared" si="698"/>
        <v>2215</v>
      </c>
      <c r="X4093" s="118">
        <f t="shared" ca="1" si="699"/>
        <v>41717</v>
      </c>
      <c r="Y4093" s="121" t="b">
        <f t="shared" si="700"/>
        <v>1</v>
      </c>
      <c r="Z4093" s="121" t="b">
        <f t="shared" si="701"/>
        <v>0</v>
      </c>
      <c r="AA4093" s="111" t="b">
        <f t="shared" si="702"/>
        <v>1</v>
      </c>
      <c r="AB4093" s="121" t="b">
        <f t="shared" si="703"/>
        <v>1</v>
      </c>
      <c r="AC4093" t="s">
        <v>5</v>
      </c>
      <c r="AD4093"/>
      <c r="AE4093"/>
      <c r="AF4093"/>
      <c r="AG4093"/>
      <c r="AH4093"/>
      <c r="AI4093"/>
      <c r="AJ4093"/>
      <c r="AK4093"/>
      <c r="AL4093"/>
      <c r="AM4093"/>
    </row>
    <row r="4094" spans="1:39" ht="16" x14ac:dyDescent="0.2">
      <c r="A4094" s="108" t="s">
        <v>578</v>
      </c>
      <c r="B4094" s="108" t="s">
        <v>9</v>
      </c>
      <c r="C4094" s="111">
        <v>0</v>
      </c>
      <c r="D4094" s="108" t="s">
        <v>4</v>
      </c>
      <c r="E4094" s="108" t="s">
        <v>5</v>
      </c>
      <c r="F4094" s="121">
        <f t="shared" si="693"/>
        <v>1</v>
      </c>
      <c r="G4094" s="121" t="str">
        <f>VLOOKUP(H4094, phone[#All], 2, 0)</f>
        <v>Two or More Lines</v>
      </c>
      <c r="H4094" s="108">
        <v>2</v>
      </c>
      <c r="I4094" s="120" t="str">
        <f>VLOOKUP(J4094,internet[#All], 2, 0)</f>
        <v>DSL</v>
      </c>
      <c r="J4094" s="108">
        <v>1</v>
      </c>
      <c r="K4094" s="121" t="b">
        <f>IF(AND(my_practice13[[#This Row],[phone_service]]&gt;0, my_practice13[[#This Row],[internet_service]]&gt;0),TRUE,FALSE)</f>
        <v>1</v>
      </c>
      <c r="L4094" s="121" t="b">
        <f>IF(AND(my_practice13[[#This Row],[phone_service]]=0, my_practice13[[#This Row],[internet_service]]&gt;0),TRUE, FALSE)</f>
        <v>0</v>
      </c>
      <c r="M4094" s="121" t="b">
        <f t="shared" si="694"/>
        <v>0</v>
      </c>
      <c r="N4094" s="121" t="str">
        <f>VLOOKUP(O4094,contract[#All], 2, 0)</f>
        <v>2 Year</v>
      </c>
      <c r="O4094" s="108">
        <v>2</v>
      </c>
      <c r="P4094" s="108" t="s">
        <v>17</v>
      </c>
      <c r="Q4094" s="107">
        <v>73.5</v>
      </c>
      <c r="R4094" s="107">
        <v>5357.75</v>
      </c>
      <c r="S4094" s="111">
        <f>my_practice13[[#This Row],[total_charges]]/my_practice13[[#This Row],[monthly_charges]]</f>
        <v>72.894557823129247</v>
      </c>
      <c r="T4094" s="107">
        <f t="shared" si="695"/>
        <v>73.5</v>
      </c>
      <c r="U4094" s="121">
        <f t="shared" si="696"/>
        <v>1</v>
      </c>
      <c r="V4094" s="118">
        <f t="shared" ca="1" si="697"/>
        <v>43932</v>
      </c>
      <c r="W4094" s="111">
        <f t="shared" si="698"/>
        <v>2216</v>
      </c>
      <c r="X4094" s="118">
        <f t="shared" ca="1" si="699"/>
        <v>41716</v>
      </c>
      <c r="Y4094" s="121" t="b">
        <f t="shared" si="700"/>
        <v>0</v>
      </c>
      <c r="Z4094" s="121" t="b">
        <f t="shared" si="701"/>
        <v>0</v>
      </c>
      <c r="AA4094" s="111" t="b">
        <f t="shared" si="702"/>
        <v>1</v>
      </c>
      <c r="AB4094" s="121" t="b">
        <f t="shared" si="703"/>
        <v>1</v>
      </c>
      <c r="AC4094" t="s">
        <v>5</v>
      </c>
      <c r="AD4094"/>
      <c r="AE4094"/>
      <c r="AF4094"/>
      <c r="AG4094"/>
      <c r="AH4094"/>
      <c r="AI4094"/>
      <c r="AJ4094"/>
      <c r="AK4094"/>
      <c r="AL4094"/>
      <c r="AM4094"/>
    </row>
    <row r="4095" spans="1:39" ht="16" x14ac:dyDescent="0.2">
      <c r="A4095" s="108" t="s">
        <v>943</v>
      </c>
      <c r="B4095" s="108" t="s">
        <v>9</v>
      </c>
      <c r="C4095" s="111">
        <v>0</v>
      </c>
      <c r="D4095" s="108" t="s">
        <v>4</v>
      </c>
      <c r="E4095" s="108" t="s">
        <v>5</v>
      </c>
      <c r="F4095" s="121">
        <f t="shared" si="693"/>
        <v>1</v>
      </c>
      <c r="G4095" s="121" t="str">
        <f>VLOOKUP(H4095, phone[#All], 2, 0)</f>
        <v>One Line</v>
      </c>
      <c r="H4095" s="108">
        <v>1</v>
      </c>
      <c r="I4095" s="120" t="str">
        <f>VLOOKUP(J4095,internet[#All], 2, 0)</f>
        <v>No Internet Service</v>
      </c>
      <c r="J4095" s="108">
        <v>0</v>
      </c>
      <c r="K4095" s="121" t="b">
        <f>IF(AND(my_practice13[[#This Row],[phone_service]]&gt;0, my_practice13[[#This Row],[internet_service]]&gt;0),TRUE,FALSE)</f>
        <v>0</v>
      </c>
      <c r="L4095" s="121" t="b">
        <f>IF(AND(my_practice13[[#This Row],[phone_service]]=0, my_practice13[[#This Row],[internet_service]]&gt;0),TRUE, FALSE)</f>
        <v>0</v>
      </c>
      <c r="M4095" s="121" t="b">
        <f t="shared" si="694"/>
        <v>1</v>
      </c>
      <c r="N4095" s="121" t="str">
        <f>VLOOKUP(O4095,contract[#All], 2, 0)</f>
        <v>2 Year</v>
      </c>
      <c r="O4095" s="108">
        <v>2</v>
      </c>
      <c r="P4095" s="108" t="s">
        <v>17</v>
      </c>
      <c r="Q4095" s="107">
        <v>19.3</v>
      </c>
      <c r="R4095" s="107">
        <v>1304.8</v>
      </c>
      <c r="S4095" s="111">
        <f>my_practice13[[#This Row],[total_charges]]/my_practice13[[#This Row],[monthly_charges]]</f>
        <v>67.606217616580309</v>
      </c>
      <c r="T4095" s="107">
        <f t="shared" si="695"/>
        <v>19.3</v>
      </c>
      <c r="U4095" s="121">
        <f t="shared" si="696"/>
        <v>1</v>
      </c>
      <c r="V4095" s="118">
        <f t="shared" ca="1" si="697"/>
        <v>43932</v>
      </c>
      <c r="W4095" s="111">
        <f t="shared" si="698"/>
        <v>2055</v>
      </c>
      <c r="X4095" s="118">
        <f t="shared" ca="1" si="699"/>
        <v>41877</v>
      </c>
      <c r="Y4095" s="121" t="b">
        <f t="shared" si="700"/>
        <v>0</v>
      </c>
      <c r="Z4095" s="121" t="b">
        <f t="shared" si="701"/>
        <v>0</v>
      </c>
      <c r="AA4095" s="111" t="b">
        <f t="shared" si="702"/>
        <v>1</v>
      </c>
      <c r="AB4095" s="121" t="b">
        <f t="shared" si="703"/>
        <v>0</v>
      </c>
      <c r="AC4095" t="s">
        <v>5</v>
      </c>
      <c r="AD4095"/>
      <c r="AE4095"/>
      <c r="AF4095"/>
      <c r="AG4095"/>
      <c r="AH4095"/>
      <c r="AI4095"/>
      <c r="AJ4095"/>
      <c r="AK4095"/>
      <c r="AL4095"/>
      <c r="AM4095"/>
    </row>
    <row r="4096" spans="1:39" ht="16" x14ac:dyDescent="0.2">
      <c r="A4096" s="108" t="s">
        <v>2531</v>
      </c>
      <c r="B4096" s="108" t="s">
        <v>3</v>
      </c>
      <c r="C4096" s="111">
        <v>0</v>
      </c>
      <c r="D4096" s="108" t="s">
        <v>4</v>
      </c>
      <c r="E4096" s="108" t="s">
        <v>4</v>
      </c>
      <c r="F4096" s="121">
        <f t="shared" si="693"/>
        <v>3</v>
      </c>
      <c r="G4096" s="121" t="str">
        <f>VLOOKUP(H4096, phone[#All], 2, 0)</f>
        <v>One Line</v>
      </c>
      <c r="H4096" s="108">
        <v>1</v>
      </c>
      <c r="I4096" s="120" t="str">
        <f>VLOOKUP(J4096,internet[#All], 2, 0)</f>
        <v>DSL</v>
      </c>
      <c r="J4096" s="108">
        <v>1</v>
      </c>
      <c r="K4096" s="121" t="b">
        <f>IF(AND(my_practice13[[#This Row],[phone_service]]&gt;0, my_practice13[[#This Row],[internet_service]]&gt;0),TRUE,FALSE)</f>
        <v>1</v>
      </c>
      <c r="L4096" s="121" t="b">
        <f>IF(AND(my_practice13[[#This Row],[phone_service]]=0, my_practice13[[#This Row],[internet_service]]&gt;0),TRUE, FALSE)</f>
        <v>0</v>
      </c>
      <c r="M4096" s="121" t="b">
        <f t="shared" si="694"/>
        <v>0</v>
      </c>
      <c r="N4096" s="121" t="str">
        <f>VLOOKUP(O4096,contract[#All], 2, 0)</f>
        <v>2 Year</v>
      </c>
      <c r="O4096" s="108">
        <v>2</v>
      </c>
      <c r="P4096" s="108" t="s">
        <v>10</v>
      </c>
      <c r="Q4096" s="107">
        <v>84.75</v>
      </c>
      <c r="R4096" s="107">
        <v>2839.45</v>
      </c>
      <c r="S4096" s="111">
        <f>my_practice13[[#This Row],[total_charges]]/my_practice13[[#This Row],[monthly_charges]]</f>
        <v>33.503834808259583</v>
      </c>
      <c r="T4096" s="107">
        <f t="shared" si="695"/>
        <v>84.75</v>
      </c>
      <c r="U4096" s="121">
        <f t="shared" si="696"/>
        <v>1</v>
      </c>
      <c r="V4096" s="118">
        <f t="shared" ca="1" si="697"/>
        <v>43932</v>
      </c>
      <c r="W4096" s="111">
        <f t="shared" si="698"/>
        <v>1019</v>
      </c>
      <c r="X4096" s="118">
        <f t="shared" ca="1" si="699"/>
        <v>42913</v>
      </c>
      <c r="Y4096" s="121" t="b">
        <f t="shared" si="700"/>
        <v>1</v>
      </c>
      <c r="Z4096" s="121" t="b">
        <f t="shared" si="701"/>
        <v>0</v>
      </c>
      <c r="AA4096" s="111" t="b">
        <f t="shared" si="702"/>
        <v>1</v>
      </c>
      <c r="AB4096" s="121" t="b">
        <f t="shared" si="703"/>
        <v>1</v>
      </c>
      <c r="AC4096" t="s">
        <v>5</v>
      </c>
      <c r="AD4096"/>
      <c r="AE4096"/>
      <c r="AF4096"/>
      <c r="AG4096"/>
      <c r="AH4096"/>
      <c r="AI4096"/>
      <c r="AJ4096"/>
      <c r="AK4096"/>
      <c r="AL4096"/>
      <c r="AM4096"/>
    </row>
    <row r="4097" spans="1:39" ht="16" x14ac:dyDescent="0.2">
      <c r="A4097" s="108" t="s">
        <v>3750</v>
      </c>
      <c r="B4097" s="108" t="s">
        <v>9</v>
      </c>
      <c r="C4097" s="111">
        <v>0</v>
      </c>
      <c r="D4097" s="108" t="s">
        <v>5</v>
      </c>
      <c r="E4097" s="108" t="s">
        <v>5</v>
      </c>
      <c r="F4097" s="121">
        <f t="shared" si="693"/>
        <v>0</v>
      </c>
      <c r="G4097" s="121" t="str">
        <f>VLOOKUP(H4097, phone[#All], 2, 0)</f>
        <v>Two or More Lines</v>
      </c>
      <c r="H4097" s="108">
        <v>2</v>
      </c>
      <c r="I4097" s="120" t="str">
        <f>VLOOKUP(J4097,internet[#All], 2, 0)</f>
        <v>No Internet Service</v>
      </c>
      <c r="J4097" s="108">
        <v>0</v>
      </c>
      <c r="K4097" s="121" t="b">
        <f>IF(AND(my_practice13[[#This Row],[phone_service]]&gt;0, my_practice13[[#This Row],[internet_service]]&gt;0),TRUE,FALSE)</f>
        <v>0</v>
      </c>
      <c r="L4097" s="121" t="b">
        <f>IF(AND(my_practice13[[#This Row],[phone_service]]=0, my_practice13[[#This Row],[internet_service]]&gt;0),TRUE, FALSE)</f>
        <v>0</v>
      </c>
      <c r="M4097" s="121" t="b">
        <f t="shared" si="694"/>
        <v>1</v>
      </c>
      <c r="N4097" s="121" t="str">
        <f>VLOOKUP(O4097,contract[#All], 2, 0)</f>
        <v>1 Year</v>
      </c>
      <c r="O4097" s="108">
        <v>1</v>
      </c>
      <c r="P4097" s="108" t="s">
        <v>7</v>
      </c>
      <c r="Q4097" s="107">
        <v>24.6</v>
      </c>
      <c r="R4097" s="107">
        <v>592.65</v>
      </c>
      <c r="S4097" s="111">
        <f>my_practice13[[#This Row],[total_charges]]/my_practice13[[#This Row],[monthly_charges]]</f>
        <v>24.091463414634145</v>
      </c>
      <c r="T4097" s="107">
        <f t="shared" si="695"/>
        <v>24.6</v>
      </c>
      <c r="U4097" s="121">
        <f t="shared" si="696"/>
        <v>1</v>
      </c>
      <c r="V4097" s="118">
        <f t="shared" ca="1" si="697"/>
        <v>43932</v>
      </c>
      <c r="W4097" s="111">
        <f t="shared" si="698"/>
        <v>732</v>
      </c>
      <c r="X4097" s="118">
        <f t="shared" ca="1" si="699"/>
        <v>43200</v>
      </c>
      <c r="Y4097" s="121" t="b">
        <f t="shared" si="700"/>
        <v>0</v>
      </c>
      <c r="Z4097" s="121" t="b">
        <f t="shared" si="701"/>
        <v>0</v>
      </c>
      <c r="AA4097" s="111" t="b">
        <f t="shared" si="702"/>
        <v>1</v>
      </c>
      <c r="AB4097" s="121" t="b">
        <f t="shared" si="703"/>
        <v>0</v>
      </c>
      <c r="AC4097" t="s">
        <v>5</v>
      </c>
      <c r="AD4097"/>
      <c r="AE4097"/>
      <c r="AF4097"/>
      <c r="AG4097"/>
      <c r="AH4097"/>
      <c r="AI4097"/>
      <c r="AJ4097"/>
      <c r="AK4097"/>
      <c r="AL4097"/>
      <c r="AM4097"/>
    </row>
    <row r="4098" spans="1:39" ht="16" x14ac:dyDescent="0.2">
      <c r="A4098" s="108" t="s">
        <v>566</v>
      </c>
      <c r="B4098" s="108" t="s">
        <v>3</v>
      </c>
      <c r="C4098" s="111">
        <v>0</v>
      </c>
      <c r="D4098" s="108" t="s">
        <v>4</v>
      </c>
      <c r="E4098" s="108" t="s">
        <v>4</v>
      </c>
      <c r="F4098" s="121">
        <f t="shared" ref="F4098:F4161" si="704">IF(AND(D4098="Yes",E4098="Yes"),3,IF(AND(D4098="No",E4098="No"),0,IF(AND(D4098="Yes",E4098="No"),1,2)))</f>
        <v>3</v>
      </c>
      <c r="G4098" s="121" t="str">
        <f>VLOOKUP(H4098, phone[#All], 2, 0)</f>
        <v>Two or More Lines</v>
      </c>
      <c r="H4098" s="108">
        <v>2</v>
      </c>
      <c r="I4098" s="120" t="str">
        <f>VLOOKUP(J4098,internet[#All], 2, 0)</f>
        <v>DSL</v>
      </c>
      <c r="J4098" s="108">
        <v>1</v>
      </c>
      <c r="K4098" s="121" t="b">
        <f>IF(AND(my_practice13[[#This Row],[phone_service]]&gt;0, my_practice13[[#This Row],[internet_service]]&gt;0),TRUE,FALSE)</f>
        <v>1</v>
      </c>
      <c r="L4098" s="121" t="b">
        <f>IF(AND(my_practice13[[#This Row],[phone_service]]=0, my_practice13[[#This Row],[internet_service]]&gt;0),TRUE, FALSE)</f>
        <v>0</v>
      </c>
      <c r="M4098" s="121" t="b">
        <f t="shared" ref="M4098:M4161" si="705">IF(AND(H4098&gt;0, J4098=0),TRUE,FALSE)</f>
        <v>0</v>
      </c>
      <c r="N4098" s="121" t="str">
        <f>VLOOKUP(O4098,contract[#All], 2, 0)</f>
        <v>1 Year</v>
      </c>
      <c r="O4098" s="108">
        <v>1</v>
      </c>
      <c r="P4098" s="108" t="s">
        <v>13</v>
      </c>
      <c r="Q4098" s="107">
        <v>68.75</v>
      </c>
      <c r="R4098" s="107">
        <v>3808</v>
      </c>
      <c r="S4098" s="111">
        <f>my_practice13[[#This Row],[total_charges]]/my_practice13[[#This Row],[monthly_charges]]</f>
        <v>55.38909090909091</v>
      </c>
      <c r="T4098" s="107">
        <f t="shared" ref="T4098:T4161" si="706">AVERAGE(R4098/S4098)</f>
        <v>68.75</v>
      </c>
      <c r="U4098" s="121">
        <f t="shared" ref="U4098:U4161" si="707">MATCH(Q4098, T4098)</f>
        <v>1</v>
      </c>
      <c r="V4098" s="118">
        <f t="shared" ref="V4098:V4161" ca="1" si="708">TODAY()</f>
        <v>43932</v>
      </c>
      <c r="W4098" s="111">
        <f t="shared" ref="W4098:W4161" si="709">ROUND(S4098*30.4, 0)</f>
        <v>1684</v>
      </c>
      <c r="X4098" s="118">
        <f t="shared" ref="X4098:X4161" ca="1" si="710">V4098-W4098</f>
        <v>42248</v>
      </c>
      <c r="Y4098" s="121" t="b">
        <f t="shared" ref="Y4098:Y4161" si="711">IF(B4098&lt;&gt;"Male", TRUE, FALSE)</f>
        <v>1</v>
      </c>
      <c r="Z4098" s="121" t="b">
        <f t="shared" ref="Z4098:Z4161" si="712">IF(AC4098&lt;&gt;"No",TRUE, FALSE)</f>
        <v>0</v>
      </c>
      <c r="AA4098" s="111" t="b">
        <f t="shared" ref="AA4098:AA4161" si="713">IF(H4097&lt;&gt;0, TRUE,FALSE)</f>
        <v>1</v>
      </c>
      <c r="AB4098" s="121" t="b">
        <f t="shared" ref="AB4098:AB4161" si="714">IF(J4098&lt;&gt;0, TRUE, FALSE)</f>
        <v>1</v>
      </c>
      <c r="AC4098" t="s">
        <v>5</v>
      </c>
      <c r="AD4098"/>
      <c r="AE4098"/>
      <c r="AF4098"/>
      <c r="AG4098"/>
      <c r="AH4098"/>
      <c r="AI4098"/>
      <c r="AJ4098"/>
      <c r="AK4098"/>
      <c r="AL4098"/>
      <c r="AM4098"/>
    </row>
    <row r="4099" spans="1:39" ht="16" x14ac:dyDescent="0.2">
      <c r="A4099" s="108" t="s">
        <v>4353</v>
      </c>
      <c r="B4099" s="108" t="s">
        <v>3</v>
      </c>
      <c r="C4099" s="111">
        <v>1</v>
      </c>
      <c r="D4099" s="108" t="s">
        <v>5</v>
      </c>
      <c r="E4099" s="108" t="s">
        <v>5</v>
      </c>
      <c r="F4099" s="121">
        <f t="shared" si="704"/>
        <v>0</v>
      </c>
      <c r="G4099" s="121" t="str">
        <f>VLOOKUP(H4099, phone[#All], 2, 0)</f>
        <v>Two or More Lines</v>
      </c>
      <c r="H4099" s="108">
        <v>2</v>
      </c>
      <c r="I4099" s="120" t="str">
        <f>VLOOKUP(J4099,internet[#All], 2, 0)</f>
        <v>DSL</v>
      </c>
      <c r="J4099" s="108">
        <v>1</v>
      </c>
      <c r="K4099" s="121" t="b">
        <f>IF(AND(my_practice13[[#This Row],[phone_service]]&gt;0, my_practice13[[#This Row],[internet_service]]&gt;0),TRUE,FALSE)</f>
        <v>1</v>
      </c>
      <c r="L4099" s="121" t="b">
        <f>IF(AND(my_practice13[[#This Row],[phone_service]]=0, my_practice13[[#This Row],[internet_service]]&gt;0),TRUE, FALSE)</f>
        <v>0</v>
      </c>
      <c r="M4099" s="121" t="b">
        <f t="shared" si="705"/>
        <v>0</v>
      </c>
      <c r="N4099" s="121" t="str">
        <f>VLOOKUP(O4099,contract[#All], 2, 0)</f>
        <v>2 Year</v>
      </c>
      <c r="O4099" s="108">
        <v>2</v>
      </c>
      <c r="P4099" s="108" t="s">
        <v>13</v>
      </c>
      <c r="Q4099" s="107">
        <v>59.85</v>
      </c>
      <c r="R4099" s="107">
        <v>3103.25</v>
      </c>
      <c r="S4099" s="111">
        <f>my_practice13[[#This Row],[total_charges]]/my_practice13[[#This Row],[monthly_charges]]</f>
        <v>51.850459482038431</v>
      </c>
      <c r="T4099" s="107">
        <f t="shared" si="706"/>
        <v>59.85</v>
      </c>
      <c r="U4099" s="121">
        <f t="shared" si="707"/>
        <v>1</v>
      </c>
      <c r="V4099" s="118">
        <f t="shared" ca="1" si="708"/>
        <v>43932</v>
      </c>
      <c r="W4099" s="111">
        <f t="shared" si="709"/>
        <v>1576</v>
      </c>
      <c r="X4099" s="118">
        <f t="shared" ca="1" si="710"/>
        <v>42356</v>
      </c>
      <c r="Y4099" s="121" t="b">
        <f t="shared" si="711"/>
        <v>1</v>
      </c>
      <c r="Z4099" s="121" t="b">
        <f t="shared" si="712"/>
        <v>0</v>
      </c>
      <c r="AA4099" s="111" t="b">
        <f t="shared" si="713"/>
        <v>1</v>
      </c>
      <c r="AB4099" s="121" t="b">
        <f t="shared" si="714"/>
        <v>1</v>
      </c>
      <c r="AC4099" t="s">
        <v>5</v>
      </c>
      <c r="AD4099"/>
      <c r="AE4099"/>
      <c r="AF4099"/>
      <c r="AG4099"/>
      <c r="AH4099"/>
      <c r="AI4099"/>
      <c r="AJ4099"/>
      <c r="AK4099"/>
      <c r="AL4099"/>
      <c r="AM4099"/>
    </row>
    <row r="4100" spans="1:39" ht="16" x14ac:dyDescent="0.2">
      <c r="A4100" s="108" t="s">
        <v>2131</v>
      </c>
      <c r="B4100" s="108" t="s">
        <v>3</v>
      </c>
      <c r="C4100" s="111">
        <v>0</v>
      </c>
      <c r="D4100" s="108" t="s">
        <v>4</v>
      </c>
      <c r="E4100" s="108" t="s">
        <v>4</v>
      </c>
      <c r="F4100" s="121">
        <f t="shared" si="704"/>
        <v>3</v>
      </c>
      <c r="G4100" s="121" t="str">
        <f>VLOOKUP(H4100, phone[#All], 2, 0)</f>
        <v>One Line</v>
      </c>
      <c r="H4100" s="108">
        <v>1</v>
      </c>
      <c r="I4100" s="120" t="str">
        <f>VLOOKUP(J4100,internet[#All], 2, 0)</f>
        <v>No Internet Service</v>
      </c>
      <c r="J4100" s="108">
        <v>0</v>
      </c>
      <c r="K4100" s="121" t="b">
        <f>IF(AND(my_practice13[[#This Row],[phone_service]]&gt;0, my_practice13[[#This Row],[internet_service]]&gt;0),TRUE,FALSE)</f>
        <v>0</v>
      </c>
      <c r="L4100" s="121" t="b">
        <f>IF(AND(my_practice13[[#This Row],[phone_service]]=0, my_practice13[[#This Row],[internet_service]]&gt;0),TRUE, FALSE)</f>
        <v>0</v>
      </c>
      <c r="M4100" s="121" t="b">
        <f t="shared" si="705"/>
        <v>1</v>
      </c>
      <c r="N4100" s="121" t="str">
        <f>VLOOKUP(O4100,contract[#All], 2, 0)</f>
        <v>2 Year</v>
      </c>
      <c r="O4100" s="108">
        <v>2</v>
      </c>
      <c r="P4100" s="108" t="s">
        <v>10</v>
      </c>
      <c r="Q4100" s="107">
        <v>21</v>
      </c>
      <c r="R4100" s="107">
        <v>1210.3</v>
      </c>
      <c r="S4100" s="111">
        <f>my_practice13[[#This Row],[total_charges]]/my_practice13[[#This Row],[monthly_charges]]</f>
        <v>57.633333333333333</v>
      </c>
      <c r="T4100" s="107">
        <f t="shared" si="706"/>
        <v>21</v>
      </c>
      <c r="U4100" s="121">
        <f t="shared" si="707"/>
        <v>1</v>
      </c>
      <c r="V4100" s="118">
        <f t="shared" ca="1" si="708"/>
        <v>43932</v>
      </c>
      <c r="W4100" s="111">
        <f t="shared" si="709"/>
        <v>1752</v>
      </c>
      <c r="X4100" s="118">
        <f t="shared" ca="1" si="710"/>
        <v>42180</v>
      </c>
      <c r="Y4100" s="121" t="b">
        <f t="shared" si="711"/>
        <v>1</v>
      </c>
      <c r="Z4100" s="121" t="b">
        <f t="shared" si="712"/>
        <v>0</v>
      </c>
      <c r="AA4100" s="111" t="b">
        <f t="shared" si="713"/>
        <v>1</v>
      </c>
      <c r="AB4100" s="121" t="b">
        <f t="shared" si="714"/>
        <v>0</v>
      </c>
      <c r="AC4100" t="s">
        <v>5</v>
      </c>
      <c r="AD4100"/>
      <c r="AE4100"/>
      <c r="AF4100"/>
      <c r="AG4100"/>
      <c r="AH4100"/>
      <c r="AI4100"/>
      <c r="AJ4100"/>
      <c r="AK4100"/>
      <c r="AL4100"/>
      <c r="AM4100"/>
    </row>
    <row r="4101" spans="1:39" ht="16" x14ac:dyDescent="0.2">
      <c r="A4101" s="108" t="s">
        <v>4783</v>
      </c>
      <c r="B4101" s="108" t="s">
        <v>3</v>
      </c>
      <c r="C4101" s="111">
        <v>0</v>
      </c>
      <c r="D4101" s="108" t="s">
        <v>4</v>
      </c>
      <c r="E4101" s="108" t="s">
        <v>4</v>
      </c>
      <c r="F4101" s="121">
        <f t="shared" si="704"/>
        <v>3</v>
      </c>
      <c r="G4101" s="121" t="str">
        <f>VLOOKUP(H4101, phone[#All], 2, 0)</f>
        <v>One Line</v>
      </c>
      <c r="H4101" s="108">
        <v>1</v>
      </c>
      <c r="I4101" s="120" t="str">
        <f>VLOOKUP(J4101,internet[#All], 2, 0)</f>
        <v>DSL</v>
      </c>
      <c r="J4101" s="108">
        <v>1</v>
      </c>
      <c r="K4101" s="121" t="b">
        <f>IF(AND(my_practice13[[#This Row],[phone_service]]&gt;0, my_practice13[[#This Row],[internet_service]]&gt;0),TRUE,FALSE)</f>
        <v>1</v>
      </c>
      <c r="L4101" s="121" t="b">
        <f>IF(AND(my_practice13[[#This Row],[phone_service]]=0, my_practice13[[#This Row],[internet_service]]&gt;0),TRUE, FALSE)</f>
        <v>0</v>
      </c>
      <c r="M4101" s="121" t="b">
        <f t="shared" si="705"/>
        <v>0</v>
      </c>
      <c r="N4101" s="121" t="str">
        <f>VLOOKUP(O4101,contract[#All], 2, 0)</f>
        <v>1 Year</v>
      </c>
      <c r="O4101" s="108">
        <v>1</v>
      </c>
      <c r="P4101" s="108" t="s">
        <v>13</v>
      </c>
      <c r="Q4101" s="107">
        <v>59.1</v>
      </c>
      <c r="R4101" s="107">
        <v>4134.7</v>
      </c>
      <c r="S4101" s="111">
        <f>my_practice13[[#This Row],[total_charges]]/my_practice13[[#This Row],[monthly_charges]]</f>
        <v>69.96108291032148</v>
      </c>
      <c r="T4101" s="107">
        <f t="shared" si="706"/>
        <v>59.100000000000009</v>
      </c>
      <c r="U4101" s="121" t="e">
        <f t="shared" si="707"/>
        <v>#N/A</v>
      </c>
      <c r="V4101" s="118">
        <f t="shared" ca="1" si="708"/>
        <v>43932</v>
      </c>
      <c r="W4101" s="111">
        <f t="shared" si="709"/>
        <v>2127</v>
      </c>
      <c r="X4101" s="118">
        <f t="shared" ca="1" si="710"/>
        <v>41805</v>
      </c>
      <c r="Y4101" s="121" t="b">
        <f t="shared" si="711"/>
        <v>1</v>
      </c>
      <c r="Z4101" s="121" t="b">
        <f t="shared" si="712"/>
        <v>0</v>
      </c>
      <c r="AA4101" s="111" t="b">
        <f t="shared" si="713"/>
        <v>1</v>
      </c>
      <c r="AB4101" s="121" t="b">
        <f t="shared" si="714"/>
        <v>1</v>
      </c>
      <c r="AC4101" t="s">
        <v>5</v>
      </c>
      <c r="AD4101"/>
      <c r="AE4101"/>
      <c r="AF4101"/>
      <c r="AG4101"/>
      <c r="AH4101"/>
      <c r="AI4101"/>
      <c r="AJ4101"/>
      <c r="AK4101"/>
      <c r="AL4101"/>
      <c r="AM4101"/>
    </row>
    <row r="4102" spans="1:39" ht="16" x14ac:dyDescent="0.2">
      <c r="A4102" s="108" t="s">
        <v>3044</v>
      </c>
      <c r="B4102" s="108" t="s">
        <v>3</v>
      </c>
      <c r="C4102" s="111">
        <v>0</v>
      </c>
      <c r="D4102" s="108" t="s">
        <v>4</v>
      </c>
      <c r="E4102" s="108" t="s">
        <v>5</v>
      </c>
      <c r="F4102" s="121">
        <f t="shared" si="704"/>
        <v>1</v>
      </c>
      <c r="G4102" s="121" t="str">
        <f>VLOOKUP(H4102, phone[#All], 2, 0)</f>
        <v>Two or More Lines</v>
      </c>
      <c r="H4102" s="108">
        <v>2</v>
      </c>
      <c r="I4102" s="120" t="str">
        <f>VLOOKUP(J4102,internet[#All], 2, 0)</f>
        <v>Fiber Optic</v>
      </c>
      <c r="J4102" s="108">
        <v>2</v>
      </c>
      <c r="K4102" s="121" t="b">
        <f>IF(AND(my_practice13[[#This Row],[phone_service]]&gt;0, my_practice13[[#This Row],[internet_service]]&gt;0),TRUE,FALSE)</f>
        <v>1</v>
      </c>
      <c r="L4102" s="121" t="b">
        <f>IF(AND(my_practice13[[#This Row],[phone_service]]=0, my_practice13[[#This Row],[internet_service]]&gt;0),TRUE, FALSE)</f>
        <v>0</v>
      </c>
      <c r="M4102" s="121" t="b">
        <f t="shared" si="705"/>
        <v>0</v>
      </c>
      <c r="N4102" s="121" t="str">
        <f>VLOOKUP(O4102,contract[#All], 2, 0)</f>
        <v>2 Year</v>
      </c>
      <c r="O4102" s="108">
        <v>2</v>
      </c>
      <c r="P4102" s="108" t="s">
        <v>13</v>
      </c>
      <c r="Q4102" s="107">
        <v>110.8</v>
      </c>
      <c r="R4102" s="107">
        <v>7553.6</v>
      </c>
      <c r="S4102" s="111">
        <f>my_practice13[[#This Row],[total_charges]]/my_practice13[[#This Row],[monthly_charges]]</f>
        <v>68.173285198555959</v>
      </c>
      <c r="T4102" s="107">
        <f t="shared" si="706"/>
        <v>110.8</v>
      </c>
      <c r="U4102" s="121">
        <f t="shared" si="707"/>
        <v>1</v>
      </c>
      <c r="V4102" s="118">
        <f t="shared" ca="1" si="708"/>
        <v>43932</v>
      </c>
      <c r="W4102" s="111">
        <f t="shared" si="709"/>
        <v>2072</v>
      </c>
      <c r="X4102" s="118">
        <f t="shared" ca="1" si="710"/>
        <v>41860</v>
      </c>
      <c r="Y4102" s="121" t="b">
        <f t="shared" si="711"/>
        <v>1</v>
      </c>
      <c r="Z4102" s="121" t="b">
        <f t="shared" si="712"/>
        <v>0</v>
      </c>
      <c r="AA4102" s="111" t="b">
        <f t="shared" si="713"/>
        <v>1</v>
      </c>
      <c r="AB4102" s="121" t="b">
        <f t="shared" si="714"/>
        <v>1</v>
      </c>
      <c r="AC4102" t="s">
        <v>5</v>
      </c>
      <c r="AD4102"/>
      <c r="AE4102"/>
      <c r="AF4102"/>
      <c r="AG4102"/>
      <c r="AH4102"/>
      <c r="AI4102"/>
      <c r="AJ4102"/>
      <c r="AK4102"/>
      <c r="AL4102"/>
      <c r="AM4102"/>
    </row>
    <row r="4103" spans="1:39" ht="16" x14ac:dyDescent="0.2">
      <c r="A4103" s="108" t="s">
        <v>4223</v>
      </c>
      <c r="B4103" s="108" t="s">
        <v>3</v>
      </c>
      <c r="C4103" s="111">
        <v>0</v>
      </c>
      <c r="D4103" s="108" t="s">
        <v>5</v>
      </c>
      <c r="E4103" s="108" t="s">
        <v>5</v>
      </c>
      <c r="F4103" s="121">
        <f t="shared" si="704"/>
        <v>0</v>
      </c>
      <c r="G4103" s="121" t="str">
        <f>VLOOKUP(H4103, phone[#All], 2, 0)</f>
        <v>One Line</v>
      </c>
      <c r="H4103" s="108">
        <v>1</v>
      </c>
      <c r="I4103" s="120" t="str">
        <f>VLOOKUP(J4103,internet[#All], 2, 0)</f>
        <v>Fiber Optic</v>
      </c>
      <c r="J4103" s="108">
        <v>2</v>
      </c>
      <c r="K4103" s="121" t="b">
        <f>IF(AND(my_practice13[[#This Row],[phone_service]]&gt;0, my_practice13[[#This Row],[internet_service]]&gt;0),TRUE,FALSE)</f>
        <v>1</v>
      </c>
      <c r="L4103" s="121" t="b">
        <f>IF(AND(my_practice13[[#This Row],[phone_service]]=0, my_practice13[[#This Row],[internet_service]]&gt;0),TRUE, FALSE)</f>
        <v>0</v>
      </c>
      <c r="M4103" s="121" t="b">
        <f t="shared" si="705"/>
        <v>0</v>
      </c>
      <c r="N4103" s="121" t="str">
        <f>VLOOKUP(O4103,contract[#All], 2, 0)</f>
        <v>Month-to-Month</v>
      </c>
      <c r="O4103" s="108">
        <v>0</v>
      </c>
      <c r="P4103" s="108" t="s">
        <v>7</v>
      </c>
      <c r="Q4103" s="107">
        <v>90.6</v>
      </c>
      <c r="R4103" s="107">
        <v>90.6</v>
      </c>
      <c r="S4103" s="111">
        <f>my_practice13[[#This Row],[total_charges]]/my_practice13[[#This Row],[monthly_charges]]</f>
        <v>1</v>
      </c>
      <c r="T4103" s="107">
        <f t="shared" si="706"/>
        <v>90.6</v>
      </c>
      <c r="U4103" s="121">
        <f t="shared" si="707"/>
        <v>1</v>
      </c>
      <c r="V4103" s="118">
        <f t="shared" ca="1" si="708"/>
        <v>43932</v>
      </c>
      <c r="W4103" s="111">
        <f t="shared" si="709"/>
        <v>30</v>
      </c>
      <c r="X4103" s="118">
        <f t="shared" ca="1" si="710"/>
        <v>43902</v>
      </c>
      <c r="Y4103" s="121" t="b">
        <f t="shared" si="711"/>
        <v>1</v>
      </c>
      <c r="Z4103" s="121" t="b">
        <f t="shared" si="712"/>
        <v>1</v>
      </c>
      <c r="AA4103" s="111" t="b">
        <f t="shared" si="713"/>
        <v>1</v>
      </c>
      <c r="AB4103" s="121" t="b">
        <f t="shared" si="714"/>
        <v>1</v>
      </c>
      <c r="AC4103" t="s">
        <v>4</v>
      </c>
      <c r="AD4103"/>
      <c r="AE4103"/>
      <c r="AF4103"/>
      <c r="AG4103"/>
      <c r="AH4103"/>
      <c r="AI4103"/>
      <c r="AJ4103"/>
      <c r="AK4103"/>
      <c r="AL4103"/>
      <c r="AM4103"/>
    </row>
    <row r="4104" spans="1:39" ht="16" x14ac:dyDescent="0.2">
      <c r="A4104" s="108" t="s">
        <v>1525</v>
      </c>
      <c r="B4104" s="108" t="s">
        <v>3</v>
      </c>
      <c r="C4104" s="111">
        <v>0</v>
      </c>
      <c r="D4104" s="108" t="s">
        <v>5</v>
      </c>
      <c r="E4104" s="108" t="s">
        <v>4</v>
      </c>
      <c r="F4104" s="121">
        <f t="shared" si="704"/>
        <v>2</v>
      </c>
      <c r="G4104" s="121" t="str">
        <f>VLOOKUP(H4104, phone[#All], 2, 0)</f>
        <v>One Line</v>
      </c>
      <c r="H4104" s="108">
        <v>1</v>
      </c>
      <c r="I4104" s="120" t="str">
        <f>VLOOKUP(J4104,internet[#All], 2, 0)</f>
        <v>No Internet Service</v>
      </c>
      <c r="J4104" s="108">
        <v>0</v>
      </c>
      <c r="K4104" s="121" t="b">
        <f>IF(AND(my_practice13[[#This Row],[phone_service]]&gt;0, my_practice13[[#This Row],[internet_service]]&gt;0),TRUE,FALSE)</f>
        <v>0</v>
      </c>
      <c r="L4104" s="121" t="b">
        <f>IF(AND(my_practice13[[#This Row],[phone_service]]=0, my_practice13[[#This Row],[internet_service]]&gt;0),TRUE, FALSE)</f>
        <v>0</v>
      </c>
      <c r="M4104" s="121" t="b">
        <f t="shared" si="705"/>
        <v>1</v>
      </c>
      <c r="N4104" s="121" t="str">
        <f>VLOOKUP(O4104,contract[#All], 2, 0)</f>
        <v>2 Year</v>
      </c>
      <c r="O4104" s="108">
        <v>2</v>
      </c>
      <c r="P4104" s="108" t="s">
        <v>17</v>
      </c>
      <c r="Q4104" s="107">
        <v>19.5</v>
      </c>
      <c r="R4104" s="107">
        <v>1215.0999999999999</v>
      </c>
      <c r="S4104" s="111">
        <f>my_practice13[[#This Row],[total_charges]]/my_practice13[[#This Row],[monthly_charges]]</f>
        <v>62.312820512820508</v>
      </c>
      <c r="T4104" s="107">
        <f t="shared" si="706"/>
        <v>19.5</v>
      </c>
      <c r="U4104" s="121">
        <f t="shared" si="707"/>
        <v>1</v>
      </c>
      <c r="V4104" s="118">
        <f t="shared" ca="1" si="708"/>
        <v>43932</v>
      </c>
      <c r="W4104" s="111">
        <f t="shared" si="709"/>
        <v>1894</v>
      </c>
      <c r="X4104" s="118">
        <f t="shared" ca="1" si="710"/>
        <v>42038</v>
      </c>
      <c r="Y4104" s="121" t="b">
        <f t="shared" si="711"/>
        <v>1</v>
      </c>
      <c r="Z4104" s="121" t="b">
        <f t="shared" si="712"/>
        <v>0</v>
      </c>
      <c r="AA4104" s="111" t="b">
        <f t="shared" si="713"/>
        <v>1</v>
      </c>
      <c r="AB4104" s="121" t="b">
        <f t="shared" si="714"/>
        <v>0</v>
      </c>
      <c r="AC4104" t="s">
        <v>5</v>
      </c>
      <c r="AD4104"/>
      <c r="AE4104"/>
      <c r="AF4104"/>
      <c r="AG4104"/>
      <c r="AH4104"/>
      <c r="AI4104"/>
      <c r="AJ4104"/>
      <c r="AK4104"/>
      <c r="AL4104"/>
      <c r="AM4104"/>
    </row>
    <row r="4105" spans="1:39" ht="16" x14ac:dyDescent="0.2">
      <c r="A4105" s="108" t="s">
        <v>2222</v>
      </c>
      <c r="B4105" s="108" t="s">
        <v>3</v>
      </c>
      <c r="C4105" s="111">
        <v>0</v>
      </c>
      <c r="D4105" s="108" t="s">
        <v>4</v>
      </c>
      <c r="E4105" s="108" t="s">
        <v>5</v>
      </c>
      <c r="F4105" s="121">
        <f t="shared" si="704"/>
        <v>1</v>
      </c>
      <c r="G4105" s="121" t="str">
        <f>VLOOKUP(H4105, phone[#All], 2, 0)</f>
        <v>Two or More Lines</v>
      </c>
      <c r="H4105" s="108">
        <v>2</v>
      </c>
      <c r="I4105" s="120" t="str">
        <f>VLOOKUP(J4105,internet[#All], 2, 0)</f>
        <v>Fiber Optic</v>
      </c>
      <c r="J4105" s="108">
        <v>2</v>
      </c>
      <c r="K4105" s="121" t="b">
        <f>IF(AND(my_practice13[[#This Row],[phone_service]]&gt;0, my_practice13[[#This Row],[internet_service]]&gt;0),TRUE,FALSE)</f>
        <v>1</v>
      </c>
      <c r="L4105" s="121" t="b">
        <f>IF(AND(my_practice13[[#This Row],[phone_service]]=0, my_practice13[[#This Row],[internet_service]]&gt;0),TRUE, FALSE)</f>
        <v>0</v>
      </c>
      <c r="M4105" s="121" t="b">
        <f t="shared" si="705"/>
        <v>0</v>
      </c>
      <c r="N4105" s="121" t="str">
        <f>VLOOKUP(O4105,contract[#All], 2, 0)</f>
        <v>1 Year</v>
      </c>
      <c r="O4105" s="108">
        <v>1</v>
      </c>
      <c r="P4105" s="108" t="s">
        <v>10</v>
      </c>
      <c r="Q4105" s="107">
        <v>104.4</v>
      </c>
      <c r="R4105" s="107">
        <v>5232.8999999999996</v>
      </c>
      <c r="S4105" s="111">
        <f>my_practice13[[#This Row],[total_charges]]/my_practice13[[#This Row],[monthly_charges]]</f>
        <v>50.1235632183908</v>
      </c>
      <c r="T4105" s="107">
        <f t="shared" si="706"/>
        <v>104.4</v>
      </c>
      <c r="U4105" s="121">
        <f t="shared" si="707"/>
        <v>1</v>
      </c>
      <c r="V4105" s="118">
        <f t="shared" ca="1" si="708"/>
        <v>43932</v>
      </c>
      <c r="W4105" s="111">
        <f t="shared" si="709"/>
        <v>1524</v>
      </c>
      <c r="X4105" s="118">
        <f t="shared" ca="1" si="710"/>
        <v>42408</v>
      </c>
      <c r="Y4105" s="121" t="b">
        <f t="shared" si="711"/>
        <v>1</v>
      </c>
      <c r="Z4105" s="121" t="b">
        <f t="shared" si="712"/>
        <v>0</v>
      </c>
      <c r="AA4105" s="111" t="b">
        <f t="shared" si="713"/>
        <v>1</v>
      </c>
      <c r="AB4105" s="121" t="b">
        <f t="shared" si="714"/>
        <v>1</v>
      </c>
      <c r="AC4105" t="s">
        <v>5</v>
      </c>
      <c r="AD4105"/>
      <c r="AE4105"/>
      <c r="AF4105"/>
      <c r="AG4105"/>
      <c r="AH4105"/>
      <c r="AI4105"/>
      <c r="AJ4105"/>
      <c r="AK4105"/>
      <c r="AL4105"/>
      <c r="AM4105"/>
    </row>
    <row r="4106" spans="1:39" ht="16" x14ac:dyDescent="0.2">
      <c r="A4106" s="108" t="s">
        <v>4015</v>
      </c>
      <c r="B4106" s="108" t="s">
        <v>9</v>
      </c>
      <c r="C4106" s="111">
        <v>0</v>
      </c>
      <c r="D4106" s="108" t="s">
        <v>4</v>
      </c>
      <c r="E4106" s="108" t="s">
        <v>5</v>
      </c>
      <c r="F4106" s="121">
        <f t="shared" si="704"/>
        <v>1</v>
      </c>
      <c r="G4106" s="121" t="str">
        <f>VLOOKUP(H4106, phone[#All], 2, 0)</f>
        <v>Two or More Lines</v>
      </c>
      <c r="H4106" s="108">
        <v>2</v>
      </c>
      <c r="I4106" s="120" t="str">
        <f>VLOOKUP(J4106,internet[#All], 2, 0)</f>
        <v>DSL</v>
      </c>
      <c r="J4106" s="108">
        <v>1</v>
      </c>
      <c r="K4106" s="121" t="b">
        <f>IF(AND(my_practice13[[#This Row],[phone_service]]&gt;0, my_practice13[[#This Row],[internet_service]]&gt;0),TRUE,FALSE)</f>
        <v>1</v>
      </c>
      <c r="L4106" s="121" t="b">
        <f>IF(AND(my_practice13[[#This Row],[phone_service]]=0, my_practice13[[#This Row],[internet_service]]&gt;0),TRUE, FALSE)</f>
        <v>0</v>
      </c>
      <c r="M4106" s="121" t="b">
        <f t="shared" si="705"/>
        <v>0</v>
      </c>
      <c r="N4106" s="121" t="str">
        <f>VLOOKUP(O4106,contract[#All], 2, 0)</f>
        <v>2 Year</v>
      </c>
      <c r="O4106" s="108">
        <v>2</v>
      </c>
      <c r="P4106" s="108" t="s">
        <v>13</v>
      </c>
      <c r="Q4106" s="107">
        <v>67.8</v>
      </c>
      <c r="R4106" s="107">
        <v>4804.6499999999996</v>
      </c>
      <c r="S4106" s="111">
        <f>my_practice13[[#This Row],[total_charges]]/my_practice13[[#This Row],[monthly_charges]]</f>
        <v>70.865044247787608</v>
      </c>
      <c r="T4106" s="107">
        <f t="shared" si="706"/>
        <v>67.8</v>
      </c>
      <c r="U4106" s="121">
        <f t="shared" si="707"/>
        <v>1</v>
      </c>
      <c r="V4106" s="118">
        <f t="shared" ca="1" si="708"/>
        <v>43932</v>
      </c>
      <c r="W4106" s="111">
        <f t="shared" si="709"/>
        <v>2154</v>
      </c>
      <c r="X4106" s="118">
        <f t="shared" ca="1" si="710"/>
        <v>41778</v>
      </c>
      <c r="Y4106" s="121" t="b">
        <f t="shared" si="711"/>
        <v>0</v>
      </c>
      <c r="Z4106" s="121" t="b">
        <f t="shared" si="712"/>
        <v>0</v>
      </c>
      <c r="AA4106" s="111" t="b">
        <f t="shared" si="713"/>
        <v>1</v>
      </c>
      <c r="AB4106" s="121" t="b">
        <f t="shared" si="714"/>
        <v>1</v>
      </c>
      <c r="AC4106" t="s">
        <v>5</v>
      </c>
      <c r="AD4106"/>
      <c r="AE4106"/>
      <c r="AF4106"/>
      <c r="AG4106"/>
      <c r="AH4106"/>
      <c r="AI4106"/>
      <c r="AJ4106"/>
      <c r="AK4106"/>
      <c r="AL4106"/>
      <c r="AM4106"/>
    </row>
    <row r="4107" spans="1:39" ht="16" x14ac:dyDescent="0.2">
      <c r="A4107" s="108" t="s">
        <v>2090</v>
      </c>
      <c r="B4107" s="108" t="s">
        <v>9</v>
      </c>
      <c r="C4107" s="111">
        <v>0</v>
      </c>
      <c r="D4107" s="108" t="s">
        <v>4</v>
      </c>
      <c r="E4107" s="108" t="s">
        <v>4</v>
      </c>
      <c r="F4107" s="121">
        <f t="shared" si="704"/>
        <v>3</v>
      </c>
      <c r="G4107" s="121" t="str">
        <f>VLOOKUP(H4107, phone[#All], 2, 0)</f>
        <v>Two or More Lines</v>
      </c>
      <c r="H4107" s="108">
        <v>2</v>
      </c>
      <c r="I4107" s="120" t="str">
        <f>VLOOKUP(J4107,internet[#All], 2, 0)</f>
        <v>Fiber Optic</v>
      </c>
      <c r="J4107" s="108">
        <v>2</v>
      </c>
      <c r="K4107" s="121" t="b">
        <f>IF(AND(my_practice13[[#This Row],[phone_service]]&gt;0, my_practice13[[#This Row],[internet_service]]&gt;0),TRUE,FALSE)</f>
        <v>1</v>
      </c>
      <c r="L4107" s="121" t="b">
        <f>IF(AND(my_practice13[[#This Row],[phone_service]]=0, my_practice13[[#This Row],[internet_service]]&gt;0),TRUE, FALSE)</f>
        <v>0</v>
      </c>
      <c r="M4107" s="121" t="b">
        <f t="shared" si="705"/>
        <v>0</v>
      </c>
      <c r="N4107" s="121" t="str">
        <f>VLOOKUP(O4107,contract[#All], 2, 0)</f>
        <v>Month-to-Month</v>
      </c>
      <c r="O4107" s="108">
        <v>0</v>
      </c>
      <c r="P4107" s="108" t="s">
        <v>7</v>
      </c>
      <c r="Q4107" s="107">
        <v>106.05</v>
      </c>
      <c r="R4107" s="107">
        <v>7554.05</v>
      </c>
      <c r="S4107" s="111">
        <f>my_practice13[[#This Row],[total_charges]]/my_practice13[[#This Row],[monthly_charges]]</f>
        <v>71.231023102310232</v>
      </c>
      <c r="T4107" s="107">
        <f t="shared" si="706"/>
        <v>106.05</v>
      </c>
      <c r="U4107" s="121">
        <f t="shared" si="707"/>
        <v>1</v>
      </c>
      <c r="V4107" s="118">
        <f t="shared" ca="1" si="708"/>
        <v>43932</v>
      </c>
      <c r="W4107" s="111">
        <f t="shared" si="709"/>
        <v>2165</v>
      </c>
      <c r="X4107" s="118">
        <f t="shared" ca="1" si="710"/>
        <v>41767</v>
      </c>
      <c r="Y4107" s="121" t="b">
        <f t="shared" si="711"/>
        <v>0</v>
      </c>
      <c r="Z4107" s="121" t="b">
        <f t="shared" si="712"/>
        <v>0</v>
      </c>
      <c r="AA4107" s="111" t="b">
        <f t="shared" si="713"/>
        <v>1</v>
      </c>
      <c r="AB4107" s="121" t="b">
        <f t="shared" si="714"/>
        <v>1</v>
      </c>
      <c r="AC4107" t="s">
        <v>5</v>
      </c>
      <c r="AD4107"/>
      <c r="AE4107"/>
      <c r="AF4107"/>
      <c r="AG4107"/>
      <c r="AH4107"/>
      <c r="AI4107"/>
      <c r="AJ4107"/>
      <c r="AK4107"/>
      <c r="AL4107"/>
      <c r="AM4107"/>
    </row>
    <row r="4108" spans="1:39" ht="16" x14ac:dyDescent="0.2">
      <c r="A4108" s="108" t="s">
        <v>2822</v>
      </c>
      <c r="B4108" s="108" t="s">
        <v>3</v>
      </c>
      <c r="C4108" s="111">
        <v>0</v>
      </c>
      <c r="D4108" s="108" t="s">
        <v>4</v>
      </c>
      <c r="E4108" s="108" t="s">
        <v>4</v>
      </c>
      <c r="F4108" s="121">
        <f t="shared" si="704"/>
        <v>3</v>
      </c>
      <c r="G4108" s="121" t="str">
        <f>VLOOKUP(H4108, phone[#All], 2, 0)</f>
        <v>One Line</v>
      </c>
      <c r="H4108" s="108">
        <v>1</v>
      </c>
      <c r="I4108" s="120" t="str">
        <f>VLOOKUP(J4108,internet[#All], 2, 0)</f>
        <v>No Internet Service</v>
      </c>
      <c r="J4108" s="108">
        <v>0</v>
      </c>
      <c r="K4108" s="121" t="b">
        <f>IF(AND(my_practice13[[#This Row],[phone_service]]&gt;0, my_practice13[[#This Row],[internet_service]]&gt;0),TRUE,FALSE)</f>
        <v>0</v>
      </c>
      <c r="L4108" s="121" t="b">
        <f>IF(AND(my_practice13[[#This Row],[phone_service]]=0, my_practice13[[#This Row],[internet_service]]&gt;0),TRUE, FALSE)</f>
        <v>0</v>
      </c>
      <c r="M4108" s="121" t="b">
        <f t="shared" si="705"/>
        <v>1</v>
      </c>
      <c r="N4108" s="121" t="str">
        <f>VLOOKUP(O4108,contract[#All], 2, 0)</f>
        <v>2 Year</v>
      </c>
      <c r="O4108" s="108">
        <v>2</v>
      </c>
      <c r="P4108" s="108" t="s">
        <v>10</v>
      </c>
      <c r="Q4108" s="107">
        <v>19.75</v>
      </c>
      <c r="R4108" s="107">
        <v>757.95</v>
      </c>
      <c r="S4108" s="111">
        <f>my_practice13[[#This Row],[total_charges]]/my_practice13[[#This Row],[monthly_charges]]</f>
        <v>38.377215189873418</v>
      </c>
      <c r="T4108" s="107">
        <f t="shared" si="706"/>
        <v>19.75</v>
      </c>
      <c r="U4108" s="121">
        <f t="shared" si="707"/>
        <v>1</v>
      </c>
      <c r="V4108" s="118">
        <f t="shared" ca="1" si="708"/>
        <v>43932</v>
      </c>
      <c r="W4108" s="111">
        <f t="shared" si="709"/>
        <v>1167</v>
      </c>
      <c r="X4108" s="118">
        <f t="shared" ca="1" si="710"/>
        <v>42765</v>
      </c>
      <c r="Y4108" s="121" t="b">
        <f t="shared" si="711"/>
        <v>1</v>
      </c>
      <c r="Z4108" s="121" t="b">
        <f t="shared" si="712"/>
        <v>0</v>
      </c>
      <c r="AA4108" s="111" t="b">
        <f t="shared" si="713"/>
        <v>1</v>
      </c>
      <c r="AB4108" s="121" t="b">
        <f t="shared" si="714"/>
        <v>0</v>
      </c>
      <c r="AC4108" t="s">
        <v>5</v>
      </c>
      <c r="AD4108"/>
      <c r="AE4108"/>
      <c r="AF4108"/>
      <c r="AG4108"/>
      <c r="AH4108"/>
      <c r="AI4108"/>
      <c r="AJ4108"/>
      <c r="AK4108"/>
      <c r="AL4108"/>
      <c r="AM4108"/>
    </row>
    <row r="4109" spans="1:39" ht="16" x14ac:dyDescent="0.2">
      <c r="A4109" s="108" t="s">
        <v>338</v>
      </c>
      <c r="B4109" s="108" t="s">
        <v>3</v>
      </c>
      <c r="C4109" s="111">
        <v>1</v>
      </c>
      <c r="D4109" s="108" t="s">
        <v>5</v>
      </c>
      <c r="E4109" s="108" t="s">
        <v>5</v>
      </c>
      <c r="F4109" s="121">
        <f t="shared" si="704"/>
        <v>0</v>
      </c>
      <c r="G4109" s="121" t="str">
        <f>VLOOKUP(H4109, phone[#All], 2, 0)</f>
        <v>One Line</v>
      </c>
      <c r="H4109" s="108">
        <v>1</v>
      </c>
      <c r="I4109" s="120" t="str">
        <f>VLOOKUP(J4109,internet[#All], 2, 0)</f>
        <v>Fiber Optic</v>
      </c>
      <c r="J4109" s="108">
        <v>2</v>
      </c>
      <c r="K4109" s="121" t="b">
        <f>IF(AND(my_practice13[[#This Row],[phone_service]]&gt;0, my_practice13[[#This Row],[internet_service]]&gt;0),TRUE,FALSE)</f>
        <v>1</v>
      </c>
      <c r="L4109" s="121" t="b">
        <f>IF(AND(my_practice13[[#This Row],[phone_service]]=0, my_practice13[[#This Row],[internet_service]]&gt;0),TRUE, FALSE)</f>
        <v>0</v>
      </c>
      <c r="M4109" s="121" t="b">
        <f t="shared" si="705"/>
        <v>0</v>
      </c>
      <c r="N4109" s="121" t="str">
        <f>VLOOKUP(O4109,contract[#All], 2, 0)</f>
        <v>Month-to-Month</v>
      </c>
      <c r="O4109" s="108">
        <v>0</v>
      </c>
      <c r="P4109" s="108" t="s">
        <v>7</v>
      </c>
      <c r="Q4109" s="107">
        <v>70.349999999999994</v>
      </c>
      <c r="R4109" s="107">
        <v>139.05000000000001</v>
      </c>
      <c r="S4109" s="111">
        <f>my_practice13[[#This Row],[total_charges]]/my_practice13[[#This Row],[monthly_charges]]</f>
        <v>1.9765458422174844</v>
      </c>
      <c r="T4109" s="107">
        <f t="shared" si="706"/>
        <v>70.349999999999994</v>
      </c>
      <c r="U4109" s="121">
        <f t="shared" si="707"/>
        <v>1</v>
      </c>
      <c r="V4109" s="118">
        <f t="shared" ca="1" si="708"/>
        <v>43932</v>
      </c>
      <c r="W4109" s="111">
        <f t="shared" si="709"/>
        <v>60</v>
      </c>
      <c r="X4109" s="118">
        <f t="shared" ca="1" si="710"/>
        <v>43872</v>
      </c>
      <c r="Y4109" s="121" t="b">
        <f t="shared" si="711"/>
        <v>1</v>
      </c>
      <c r="Z4109" s="121" t="b">
        <f t="shared" si="712"/>
        <v>1</v>
      </c>
      <c r="AA4109" s="111" t="b">
        <f t="shared" si="713"/>
        <v>1</v>
      </c>
      <c r="AB4109" s="121" t="b">
        <f t="shared" si="714"/>
        <v>1</v>
      </c>
      <c r="AC4109" t="s">
        <v>4</v>
      </c>
      <c r="AD4109"/>
      <c r="AE4109"/>
      <c r="AF4109"/>
      <c r="AG4109"/>
      <c r="AH4109"/>
      <c r="AI4109"/>
      <c r="AJ4109"/>
      <c r="AK4109"/>
      <c r="AL4109"/>
      <c r="AM4109"/>
    </row>
    <row r="4110" spans="1:39" ht="16" x14ac:dyDescent="0.2">
      <c r="A4110" s="108" t="s">
        <v>4328</v>
      </c>
      <c r="B4110" s="108" t="s">
        <v>3</v>
      </c>
      <c r="C4110" s="111">
        <v>0</v>
      </c>
      <c r="D4110" s="108" t="s">
        <v>5</v>
      </c>
      <c r="E4110" s="108" t="s">
        <v>4</v>
      </c>
      <c r="F4110" s="121">
        <f t="shared" si="704"/>
        <v>2</v>
      </c>
      <c r="G4110" s="121" t="str">
        <f>VLOOKUP(H4110, phone[#All], 2, 0)</f>
        <v>One Line</v>
      </c>
      <c r="H4110" s="108">
        <v>1</v>
      </c>
      <c r="I4110" s="120" t="str">
        <f>VLOOKUP(J4110,internet[#All], 2, 0)</f>
        <v>No Internet Service</v>
      </c>
      <c r="J4110" s="108">
        <v>0</v>
      </c>
      <c r="K4110" s="121" t="b">
        <f>IF(AND(my_practice13[[#This Row],[phone_service]]&gt;0, my_practice13[[#This Row],[internet_service]]&gt;0),TRUE,FALSE)</f>
        <v>0</v>
      </c>
      <c r="L4110" s="121" t="b">
        <f>IF(AND(my_practice13[[#This Row],[phone_service]]=0, my_practice13[[#This Row],[internet_service]]&gt;0),TRUE, FALSE)</f>
        <v>0</v>
      </c>
      <c r="M4110" s="121" t="b">
        <f t="shared" si="705"/>
        <v>1</v>
      </c>
      <c r="N4110" s="121" t="str">
        <f>VLOOKUP(O4110,contract[#All], 2, 0)</f>
        <v>1 Year</v>
      </c>
      <c r="O4110" s="108">
        <v>1</v>
      </c>
      <c r="P4110" s="108" t="s">
        <v>17</v>
      </c>
      <c r="Q4110" s="107">
        <v>20.55</v>
      </c>
      <c r="R4110" s="107">
        <v>57.4</v>
      </c>
      <c r="S4110" s="111">
        <f>my_practice13[[#This Row],[total_charges]]/my_practice13[[#This Row],[monthly_charges]]</f>
        <v>2.7931873479318732</v>
      </c>
      <c r="T4110" s="107">
        <f t="shared" si="706"/>
        <v>20.55</v>
      </c>
      <c r="U4110" s="121">
        <f t="shared" si="707"/>
        <v>1</v>
      </c>
      <c r="V4110" s="118">
        <f t="shared" ca="1" si="708"/>
        <v>43932</v>
      </c>
      <c r="W4110" s="111">
        <f t="shared" si="709"/>
        <v>85</v>
      </c>
      <c r="X4110" s="118">
        <f t="shared" ca="1" si="710"/>
        <v>43847</v>
      </c>
      <c r="Y4110" s="121" t="b">
        <f t="shared" si="711"/>
        <v>1</v>
      </c>
      <c r="Z4110" s="121" t="b">
        <f t="shared" si="712"/>
        <v>0</v>
      </c>
      <c r="AA4110" s="111" t="b">
        <f t="shared" si="713"/>
        <v>1</v>
      </c>
      <c r="AB4110" s="121" t="b">
        <f t="shared" si="714"/>
        <v>0</v>
      </c>
      <c r="AC4110" t="s">
        <v>5</v>
      </c>
      <c r="AD4110"/>
      <c r="AE4110"/>
      <c r="AF4110"/>
      <c r="AG4110"/>
      <c r="AH4110"/>
      <c r="AI4110"/>
      <c r="AJ4110"/>
      <c r="AK4110"/>
      <c r="AL4110"/>
      <c r="AM4110"/>
    </row>
    <row r="4111" spans="1:39" ht="16" x14ac:dyDescent="0.2">
      <c r="A4111" s="108" t="s">
        <v>4293</v>
      </c>
      <c r="B4111" s="108" t="s">
        <v>3</v>
      </c>
      <c r="C4111" s="111">
        <v>0</v>
      </c>
      <c r="D4111" s="108" t="s">
        <v>4</v>
      </c>
      <c r="E4111" s="108" t="s">
        <v>4</v>
      </c>
      <c r="F4111" s="121">
        <f t="shared" si="704"/>
        <v>3</v>
      </c>
      <c r="G4111" s="121" t="str">
        <f>VLOOKUP(H4111, phone[#All], 2, 0)</f>
        <v>Two or More Lines</v>
      </c>
      <c r="H4111" s="108">
        <v>2</v>
      </c>
      <c r="I4111" s="120" t="str">
        <f>VLOOKUP(J4111,internet[#All], 2, 0)</f>
        <v>Fiber Optic</v>
      </c>
      <c r="J4111" s="108">
        <v>2</v>
      </c>
      <c r="K4111" s="121" t="b">
        <f>IF(AND(my_practice13[[#This Row],[phone_service]]&gt;0, my_practice13[[#This Row],[internet_service]]&gt;0),TRUE,FALSE)</f>
        <v>1</v>
      </c>
      <c r="L4111" s="121" t="b">
        <f>IF(AND(my_practice13[[#This Row],[phone_service]]=0, my_practice13[[#This Row],[internet_service]]&gt;0),TRUE, FALSE)</f>
        <v>0</v>
      </c>
      <c r="M4111" s="121" t="b">
        <f t="shared" si="705"/>
        <v>0</v>
      </c>
      <c r="N4111" s="121" t="str">
        <f>VLOOKUP(O4111,contract[#All], 2, 0)</f>
        <v>1 Year</v>
      </c>
      <c r="O4111" s="108">
        <v>1</v>
      </c>
      <c r="P4111" s="108" t="s">
        <v>13</v>
      </c>
      <c r="Q4111" s="107">
        <v>101.25</v>
      </c>
      <c r="R4111" s="107">
        <v>5301.1</v>
      </c>
      <c r="S4111" s="111">
        <f>my_practice13[[#This Row],[total_charges]]/my_practice13[[#This Row],[monthly_charges]]</f>
        <v>52.356543209876548</v>
      </c>
      <c r="T4111" s="107">
        <f t="shared" si="706"/>
        <v>101.25</v>
      </c>
      <c r="U4111" s="121">
        <f t="shared" si="707"/>
        <v>1</v>
      </c>
      <c r="V4111" s="118">
        <f t="shared" ca="1" si="708"/>
        <v>43932</v>
      </c>
      <c r="W4111" s="111">
        <f t="shared" si="709"/>
        <v>1592</v>
      </c>
      <c r="X4111" s="118">
        <f t="shared" ca="1" si="710"/>
        <v>42340</v>
      </c>
      <c r="Y4111" s="121" t="b">
        <f t="shared" si="711"/>
        <v>1</v>
      </c>
      <c r="Z4111" s="121" t="b">
        <f t="shared" si="712"/>
        <v>0</v>
      </c>
      <c r="AA4111" s="111" t="b">
        <f t="shared" si="713"/>
        <v>1</v>
      </c>
      <c r="AB4111" s="121" t="b">
        <f t="shared" si="714"/>
        <v>1</v>
      </c>
      <c r="AC4111" t="s">
        <v>5</v>
      </c>
      <c r="AD4111"/>
      <c r="AE4111"/>
      <c r="AF4111"/>
      <c r="AG4111"/>
      <c r="AH4111"/>
      <c r="AI4111"/>
      <c r="AJ4111"/>
      <c r="AK4111"/>
      <c r="AL4111"/>
      <c r="AM4111"/>
    </row>
    <row r="4112" spans="1:39" ht="16" x14ac:dyDescent="0.2">
      <c r="A4112" s="108" t="s">
        <v>6277</v>
      </c>
      <c r="B4112" s="108" t="s">
        <v>9</v>
      </c>
      <c r="C4112" s="111">
        <v>1</v>
      </c>
      <c r="D4112" s="108" t="s">
        <v>5</v>
      </c>
      <c r="E4112" s="108" t="s">
        <v>5</v>
      </c>
      <c r="F4112" s="121">
        <f t="shared" si="704"/>
        <v>0</v>
      </c>
      <c r="G4112" s="121" t="str">
        <f>VLOOKUP(H4112, phone[#All], 2, 0)</f>
        <v>Two or More Lines</v>
      </c>
      <c r="H4112" s="108">
        <v>2</v>
      </c>
      <c r="I4112" s="120" t="str">
        <f>VLOOKUP(J4112,internet[#All], 2, 0)</f>
        <v>Fiber Optic</v>
      </c>
      <c r="J4112" s="108">
        <v>2</v>
      </c>
      <c r="K4112" s="121" t="b">
        <f>IF(AND(my_practice13[[#This Row],[phone_service]]&gt;0, my_practice13[[#This Row],[internet_service]]&gt;0),TRUE,FALSE)</f>
        <v>1</v>
      </c>
      <c r="L4112" s="121" t="b">
        <f>IF(AND(my_practice13[[#This Row],[phone_service]]=0, my_practice13[[#This Row],[internet_service]]&gt;0),TRUE, FALSE)</f>
        <v>0</v>
      </c>
      <c r="M4112" s="121" t="b">
        <f t="shared" si="705"/>
        <v>0</v>
      </c>
      <c r="N4112" s="121" t="str">
        <f>VLOOKUP(O4112,contract[#All], 2, 0)</f>
        <v>Month-to-Month</v>
      </c>
      <c r="O4112" s="108">
        <v>0</v>
      </c>
      <c r="P4112" s="108" t="s">
        <v>17</v>
      </c>
      <c r="Q4112" s="107">
        <v>83.85</v>
      </c>
      <c r="R4112" s="107">
        <v>2716.3</v>
      </c>
      <c r="S4112" s="111">
        <f>my_practice13[[#This Row],[total_charges]]/my_practice13[[#This Row],[monthly_charges]]</f>
        <v>32.39475253428742</v>
      </c>
      <c r="T4112" s="107">
        <f t="shared" si="706"/>
        <v>83.85</v>
      </c>
      <c r="U4112" s="121">
        <f t="shared" si="707"/>
        <v>1</v>
      </c>
      <c r="V4112" s="118">
        <f t="shared" ca="1" si="708"/>
        <v>43932</v>
      </c>
      <c r="W4112" s="111">
        <f t="shared" si="709"/>
        <v>985</v>
      </c>
      <c r="X4112" s="118">
        <f t="shared" ca="1" si="710"/>
        <v>42947</v>
      </c>
      <c r="Y4112" s="121" t="b">
        <f t="shared" si="711"/>
        <v>0</v>
      </c>
      <c r="Z4112" s="121" t="b">
        <f t="shared" si="712"/>
        <v>1</v>
      </c>
      <c r="AA4112" s="111" t="b">
        <f t="shared" si="713"/>
        <v>1</v>
      </c>
      <c r="AB4112" s="121" t="b">
        <f t="shared" si="714"/>
        <v>1</v>
      </c>
      <c r="AC4112" t="s">
        <v>4</v>
      </c>
      <c r="AD4112"/>
      <c r="AE4112"/>
      <c r="AF4112"/>
      <c r="AG4112"/>
      <c r="AH4112"/>
      <c r="AI4112"/>
      <c r="AJ4112"/>
      <c r="AK4112"/>
      <c r="AL4112"/>
      <c r="AM4112"/>
    </row>
    <row r="4113" spans="1:39" ht="16" x14ac:dyDescent="0.2">
      <c r="A4113" s="108" t="s">
        <v>2962</v>
      </c>
      <c r="B4113" s="108" t="s">
        <v>9</v>
      </c>
      <c r="C4113" s="111">
        <v>0</v>
      </c>
      <c r="D4113" s="108" t="s">
        <v>4</v>
      </c>
      <c r="E4113" s="108" t="s">
        <v>5</v>
      </c>
      <c r="F4113" s="121">
        <f t="shared" si="704"/>
        <v>1</v>
      </c>
      <c r="G4113" s="121" t="str">
        <f>VLOOKUP(H4113, phone[#All], 2, 0)</f>
        <v>One Line</v>
      </c>
      <c r="H4113" s="108">
        <v>1</v>
      </c>
      <c r="I4113" s="120" t="str">
        <f>VLOOKUP(J4113,internet[#All], 2, 0)</f>
        <v>DSL</v>
      </c>
      <c r="J4113" s="108">
        <v>1</v>
      </c>
      <c r="K4113" s="121" t="b">
        <f>IF(AND(my_practice13[[#This Row],[phone_service]]&gt;0, my_practice13[[#This Row],[internet_service]]&gt;0),TRUE,FALSE)</f>
        <v>1</v>
      </c>
      <c r="L4113" s="121" t="b">
        <f>IF(AND(my_practice13[[#This Row],[phone_service]]=0, my_practice13[[#This Row],[internet_service]]&gt;0),TRUE, FALSE)</f>
        <v>0</v>
      </c>
      <c r="M4113" s="121" t="b">
        <f t="shared" si="705"/>
        <v>0</v>
      </c>
      <c r="N4113" s="121" t="str">
        <f>VLOOKUP(O4113,contract[#All], 2, 0)</f>
        <v>1 Year</v>
      </c>
      <c r="O4113" s="108">
        <v>1</v>
      </c>
      <c r="P4113" s="108" t="s">
        <v>10</v>
      </c>
      <c r="Q4113" s="107">
        <v>64.150000000000006</v>
      </c>
      <c r="R4113" s="107">
        <v>1274.45</v>
      </c>
      <c r="S4113" s="111">
        <f>my_practice13[[#This Row],[total_charges]]/my_practice13[[#This Row],[monthly_charges]]</f>
        <v>19.866718628215121</v>
      </c>
      <c r="T4113" s="107">
        <f t="shared" si="706"/>
        <v>64.150000000000006</v>
      </c>
      <c r="U4113" s="121">
        <f t="shared" si="707"/>
        <v>1</v>
      </c>
      <c r="V4113" s="118">
        <f t="shared" ca="1" si="708"/>
        <v>43932</v>
      </c>
      <c r="W4113" s="111">
        <f t="shared" si="709"/>
        <v>604</v>
      </c>
      <c r="X4113" s="118">
        <f t="shared" ca="1" si="710"/>
        <v>43328</v>
      </c>
      <c r="Y4113" s="121" t="b">
        <f t="shared" si="711"/>
        <v>0</v>
      </c>
      <c r="Z4113" s="121" t="b">
        <f t="shared" si="712"/>
        <v>0</v>
      </c>
      <c r="AA4113" s="111" t="b">
        <f t="shared" si="713"/>
        <v>1</v>
      </c>
      <c r="AB4113" s="121" t="b">
        <f t="shared" si="714"/>
        <v>1</v>
      </c>
      <c r="AC4113" t="s">
        <v>5</v>
      </c>
      <c r="AD4113"/>
      <c r="AE4113"/>
      <c r="AF4113"/>
      <c r="AG4113"/>
      <c r="AH4113"/>
      <c r="AI4113"/>
      <c r="AJ4113"/>
      <c r="AK4113"/>
      <c r="AL4113"/>
      <c r="AM4113"/>
    </row>
    <row r="4114" spans="1:39" ht="16" x14ac:dyDescent="0.2">
      <c r="A4114" s="108" t="s">
        <v>1610</v>
      </c>
      <c r="B4114" s="108" t="s">
        <v>3</v>
      </c>
      <c r="C4114" s="111">
        <v>0</v>
      </c>
      <c r="D4114" s="108" t="s">
        <v>4</v>
      </c>
      <c r="E4114" s="108" t="s">
        <v>4</v>
      </c>
      <c r="F4114" s="121">
        <f t="shared" si="704"/>
        <v>3</v>
      </c>
      <c r="G4114" s="121" t="str">
        <f>VLOOKUP(H4114, phone[#All], 2, 0)</f>
        <v>One Line</v>
      </c>
      <c r="H4114" s="108">
        <v>1</v>
      </c>
      <c r="I4114" s="120" t="str">
        <f>VLOOKUP(J4114,internet[#All], 2, 0)</f>
        <v>DSL</v>
      </c>
      <c r="J4114" s="108">
        <v>1</v>
      </c>
      <c r="K4114" s="121" t="b">
        <f>IF(AND(my_practice13[[#This Row],[phone_service]]&gt;0, my_practice13[[#This Row],[internet_service]]&gt;0),TRUE,FALSE)</f>
        <v>1</v>
      </c>
      <c r="L4114" s="121" t="b">
        <f>IF(AND(my_practice13[[#This Row],[phone_service]]=0, my_practice13[[#This Row],[internet_service]]&gt;0),TRUE, FALSE)</f>
        <v>0</v>
      </c>
      <c r="M4114" s="121" t="b">
        <f t="shared" si="705"/>
        <v>0</v>
      </c>
      <c r="N4114" s="121" t="str">
        <f>VLOOKUP(O4114,contract[#All], 2, 0)</f>
        <v>2 Year</v>
      </c>
      <c r="O4114" s="108">
        <v>2</v>
      </c>
      <c r="P4114" s="108" t="s">
        <v>13</v>
      </c>
      <c r="Q4114" s="107">
        <v>80.400000000000006</v>
      </c>
      <c r="R4114" s="107">
        <v>5717.85</v>
      </c>
      <c r="S4114" s="111">
        <f>my_practice13[[#This Row],[total_charges]]/my_practice13[[#This Row],[monthly_charges]]</f>
        <v>71.117537313432834</v>
      </c>
      <c r="T4114" s="107">
        <f t="shared" si="706"/>
        <v>80.400000000000006</v>
      </c>
      <c r="U4114" s="121">
        <f t="shared" si="707"/>
        <v>1</v>
      </c>
      <c r="V4114" s="118">
        <f t="shared" ca="1" si="708"/>
        <v>43932</v>
      </c>
      <c r="W4114" s="111">
        <f t="shared" si="709"/>
        <v>2162</v>
      </c>
      <c r="X4114" s="118">
        <f t="shared" ca="1" si="710"/>
        <v>41770</v>
      </c>
      <c r="Y4114" s="121" t="b">
        <f t="shared" si="711"/>
        <v>1</v>
      </c>
      <c r="Z4114" s="121" t="b">
        <f t="shared" si="712"/>
        <v>0</v>
      </c>
      <c r="AA4114" s="111" t="b">
        <f t="shared" si="713"/>
        <v>1</v>
      </c>
      <c r="AB4114" s="121" t="b">
        <f t="shared" si="714"/>
        <v>1</v>
      </c>
      <c r="AC4114" t="s">
        <v>5</v>
      </c>
      <c r="AD4114"/>
      <c r="AE4114"/>
      <c r="AF4114"/>
      <c r="AG4114"/>
      <c r="AH4114"/>
      <c r="AI4114"/>
      <c r="AJ4114"/>
      <c r="AK4114"/>
      <c r="AL4114"/>
      <c r="AM4114"/>
    </row>
    <row r="4115" spans="1:39" ht="16" x14ac:dyDescent="0.2">
      <c r="A4115" s="108" t="s">
        <v>5962</v>
      </c>
      <c r="B4115" s="108" t="s">
        <v>3</v>
      </c>
      <c r="C4115" s="111">
        <v>0</v>
      </c>
      <c r="D4115" s="108" t="s">
        <v>5</v>
      </c>
      <c r="E4115" s="108" t="s">
        <v>5</v>
      </c>
      <c r="F4115" s="121">
        <f t="shared" si="704"/>
        <v>0</v>
      </c>
      <c r="G4115" s="121" t="str">
        <f>VLOOKUP(H4115, phone[#All], 2, 0)</f>
        <v>Two or More Lines</v>
      </c>
      <c r="H4115" s="108">
        <v>2</v>
      </c>
      <c r="I4115" s="120" t="str">
        <f>VLOOKUP(J4115,internet[#All], 2, 0)</f>
        <v>Fiber Optic</v>
      </c>
      <c r="J4115" s="108">
        <v>2</v>
      </c>
      <c r="K4115" s="121" t="b">
        <f>IF(AND(my_practice13[[#This Row],[phone_service]]&gt;0, my_practice13[[#This Row],[internet_service]]&gt;0),TRUE,FALSE)</f>
        <v>1</v>
      </c>
      <c r="L4115" s="121" t="b">
        <f>IF(AND(my_practice13[[#This Row],[phone_service]]=0, my_practice13[[#This Row],[internet_service]]&gt;0),TRUE, FALSE)</f>
        <v>0</v>
      </c>
      <c r="M4115" s="121" t="b">
        <f t="shared" si="705"/>
        <v>0</v>
      </c>
      <c r="N4115" s="121" t="str">
        <f>VLOOKUP(O4115,contract[#All], 2, 0)</f>
        <v>Month-to-Month</v>
      </c>
      <c r="O4115" s="108">
        <v>0</v>
      </c>
      <c r="P4115" s="108" t="s">
        <v>17</v>
      </c>
      <c r="Q4115" s="107">
        <v>100.3</v>
      </c>
      <c r="R4115" s="107">
        <v>3541.4</v>
      </c>
      <c r="S4115" s="111">
        <f>my_practice13[[#This Row],[total_charges]]/my_practice13[[#This Row],[monthly_charges]]</f>
        <v>35.308075772681953</v>
      </c>
      <c r="T4115" s="107">
        <f t="shared" si="706"/>
        <v>100.30000000000001</v>
      </c>
      <c r="U4115" s="121" t="e">
        <f t="shared" si="707"/>
        <v>#N/A</v>
      </c>
      <c r="V4115" s="118">
        <f t="shared" ca="1" si="708"/>
        <v>43932</v>
      </c>
      <c r="W4115" s="111">
        <f t="shared" si="709"/>
        <v>1073</v>
      </c>
      <c r="X4115" s="118">
        <f t="shared" ca="1" si="710"/>
        <v>42859</v>
      </c>
      <c r="Y4115" s="121" t="b">
        <f t="shared" si="711"/>
        <v>1</v>
      </c>
      <c r="Z4115" s="121" t="b">
        <f t="shared" si="712"/>
        <v>0</v>
      </c>
      <c r="AA4115" s="111" t="b">
        <f t="shared" si="713"/>
        <v>1</v>
      </c>
      <c r="AB4115" s="121" t="b">
        <f t="shared" si="714"/>
        <v>1</v>
      </c>
      <c r="AC4115" t="s">
        <v>5</v>
      </c>
      <c r="AD4115"/>
      <c r="AE4115"/>
      <c r="AF4115"/>
      <c r="AG4115"/>
      <c r="AH4115"/>
      <c r="AI4115"/>
      <c r="AJ4115"/>
      <c r="AK4115"/>
      <c r="AL4115"/>
      <c r="AM4115"/>
    </row>
    <row r="4116" spans="1:39" ht="16" x14ac:dyDescent="0.2">
      <c r="A4116" s="108" t="s">
        <v>3904</v>
      </c>
      <c r="B4116" s="108" t="s">
        <v>3</v>
      </c>
      <c r="C4116" s="111">
        <v>1</v>
      </c>
      <c r="D4116" s="108" t="s">
        <v>5</v>
      </c>
      <c r="E4116" s="108" t="s">
        <v>5</v>
      </c>
      <c r="F4116" s="121">
        <f t="shared" si="704"/>
        <v>0</v>
      </c>
      <c r="G4116" s="121" t="str">
        <f>VLOOKUP(H4116, phone[#All], 2, 0)</f>
        <v>One Line</v>
      </c>
      <c r="H4116" s="108">
        <v>1</v>
      </c>
      <c r="I4116" s="120" t="str">
        <f>VLOOKUP(J4116,internet[#All], 2, 0)</f>
        <v>DSL</v>
      </c>
      <c r="J4116" s="108">
        <v>1</v>
      </c>
      <c r="K4116" s="121" t="b">
        <f>IF(AND(my_practice13[[#This Row],[phone_service]]&gt;0, my_practice13[[#This Row],[internet_service]]&gt;0),TRUE,FALSE)</f>
        <v>1</v>
      </c>
      <c r="L4116" s="121" t="b">
        <f>IF(AND(my_practice13[[#This Row],[phone_service]]=0, my_practice13[[#This Row],[internet_service]]&gt;0),TRUE, FALSE)</f>
        <v>0</v>
      </c>
      <c r="M4116" s="121" t="b">
        <f t="shared" si="705"/>
        <v>0</v>
      </c>
      <c r="N4116" s="121" t="str">
        <f>VLOOKUP(O4116,contract[#All], 2, 0)</f>
        <v>Month-to-Month</v>
      </c>
      <c r="O4116" s="108">
        <v>0</v>
      </c>
      <c r="P4116" s="108" t="s">
        <v>10</v>
      </c>
      <c r="Q4116" s="107">
        <v>51.3</v>
      </c>
      <c r="R4116" s="107">
        <v>419.35</v>
      </c>
      <c r="S4116" s="111">
        <f>my_practice13[[#This Row],[total_charges]]/my_practice13[[#This Row],[monthly_charges]]</f>
        <v>8.1744639376218338</v>
      </c>
      <c r="T4116" s="107">
        <f t="shared" si="706"/>
        <v>51.3</v>
      </c>
      <c r="U4116" s="121">
        <f t="shared" si="707"/>
        <v>1</v>
      </c>
      <c r="V4116" s="118">
        <f t="shared" ca="1" si="708"/>
        <v>43932</v>
      </c>
      <c r="W4116" s="111">
        <f t="shared" si="709"/>
        <v>249</v>
      </c>
      <c r="X4116" s="118">
        <f t="shared" ca="1" si="710"/>
        <v>43683</v>
      </c>
      <c r="Y4116" s="121" t="b">
        <f t="shared" si="711"/>
        <v>1</v>
      </c>
      <c r="Z4116" s="121" t="b">
        <f t="shared" si="712"/>
        <v>0</v>
      </c>
      <c r="AA4116" s="111" t="b">
        <f t="shared" si="713"/>
        <v>1</v>
      </c>
      <c r="AB4116" s="121" t="b">
        <f t="shared" si="714"/>
        <v>1</v>
      </c>
      <c r="AC4116" t="s">
        <v>5</v>
      </c>
      <c r="AD4116"/>
      <c r="AE4116"/>
      <c r="AF4116"/>
      <c r="AG4116"/>
      <c r="AH4116"/>
      <c r="AI4116"/>
      <c r="AJ4116"/>
      <c r="AK4116"/>
      <c r="AL4116"/>
      <c r="AM4116"/>
    </row>
    <row r="4117" spans="1:39" ht="16" x14ac:dyDescent="0.2">
      <c r="A4117" s="108" t="s">
        <v>6913</v>
      </c>
      <c r="B4117" s="108" t="s">
        <v>3</v>
      </c>
      <c r="C4117" s="111">
        <v>1</v>
      </c>
      <c r="D4117" s="108" t="s">
        <v>4</v>
      </c>
      <c r="E4117" s="108" t="s">
        <v>5</v>
      </c>
      <c r="F4117" s="121">
        <f t="shared" si="704"/>
        <v>1</v>
      </c>
      <c r="G4117" s="121" t="str">
        <f>VLOOKUP(H4117, phone[#All], 2, 0)</f>
        <v>Two or More Lines</v>
      </c>
      <c r="H4117" s="108">
        <v>2</v>
      </c>
      <c r="I4117" s="120" t="str">
        <f>VLOOKUP(J4117,internet[#All], 2, 0)</f>
        <v>DSL</v>
      </c>
      <c r="J4117" s="108">
        <v>1</v>
      </c>
      <c r="K4117" s="121" t="b">
        <f>IF(AND(my_practice13[[#This Row],[phone_service]]&gt;0, my_practice13[[#This Row],[internet_service]]&gt;0),TRUE,FALSE)</f>
        <v>1</v>
      </c>
      <c r="L4117" s="121" t="b">
        <f>IF(AND(my_practice13[[#This Row],[phone_service]]=0, my_practice13[[#This Row],[internet_service]]&gt;0),TRUE, FALSE)</f>
        <v>0</v>
      </c>
      <c r="M4117" s="121" t="b">
        <f t="shared" si="705"/>
        <v>0</v>
      </c>
      <c r="N4117" s="121" t="str">
        <f>VLOOKUP(O4117,contract[#All], 2, 0)</f>
        <v>1 Year</v>
      </c>
      <c r="O4117" s="108">
        <v>1</v>
      </c>
      <c r="P4117" s="108" t="s">
        <v>17</v>
      </c>
      <c r="Q4117" s="107">
        <v>68.45</v>
      </c>
      <c r="R4117" s="107">
        <v>4014</v>
      </c>
      <c r="S4117" s="111">
        <f>my_practice13[[#This Row],[total_charges]]/my_practice13[[#This Row],[monthly_charges]]</f>
        <v>58.641344046749452</v>
      </c>
      <c r="T4117" s="107">
        <f t="shared" si="706"/>
        <v>68.45</v>
      </c>
      <c r="U4117" s="121">
        <f t="shared" si="707"/>
        <v>1</v>
      </c>
      <c r="V4117" s="118">
        <f t="shared" ca="1" si="708"/>
        <v>43932</v>
      </c>
      <c r="W4117" s="111">
        <f t="shared" si="709"/>
        <v>1783</v>
      </c>
      <c r="X4117" s="118">
        <f t="shared" ca="1" si="710"/>
        <v>42149</v>
      </c>
      <c r="Y4117" s="121" t="b">
        <f t="shared" si="711"/>
        <v>1</v>
      </c>
      <c r="Z4117" s="121" t="b">
        <f t="shared" si="712"/>
        <v>0</v>
      </c>
      <c r="AA4117" s="111" t="b">
        <f t="shared" si="713"/>
        <v>1</v>
      </c>
      <c r="AB4117" s="121" t="b">
        <f t="shared" si="714"/>
        <v>1</v>
      </c>
      <c r="AC4117" t="s">
        <v>5</v>
      </c>
      <c r="AD4117"/>
      <c r="AE4117"/>
      <c r="AF4117"/>
      <c r="AG4117"/>
      <c r="AH4117"/>
      <c r="AI4117"/>
      <c r="AJ4117"/>
      <c r="AK4117"/>
      <c r="AL4117"/>
      <c r="AM4117"/>
    </row>
    <row r="4118" spans="1:39" ht="16" x14ac:dyDescent="0.2">
      <c r="A4118" s="108" t="s">
        <v>3781</v>
      </c>
      <c r="B4118" s="108" t="s">
        <v>3</v>
      </c>
      <c r="C4118" s="111">
        <v>0</v>
      </c>
      <c r="D4118" s="108" t="s">
        <v>4</v>
      </c>
      <c r="E4118" s="108" t="s">
        <v>5</v>
      </c>
      <c r="F4118" s="121">
        <f t="shared" si="704"/>
        <v>1</v>
      </c>
      <c r="G4118" s="121" t="str">
        <f>VLOOKUP(H4118, phone[#All], 2, 0)</f>
        <v>One Line</v>
      </c>
      <c r="H4118" s="108">
        <v>1</v>
      </c>
      <c r="I4118" s="120" t="str">
        <f>VLOOKUP(J4118,internet[#All], 2, 0)</f>
        <v>No Internet Service</v>
      </c>
      <c r="J4118" s="108">
        <v>0</v>
      </c>
      <c r="K4118" s="121" t="b">
        <f>IF(AND(my_practice13[[#This Row],[phone_service]]&gt;0, my_practice13[[#This Row],[internet_service]]&gt;0),TRUE,FALSE)</f>
        <v>0</v>
      </c>
      <c r="L4118" s="121" t="b">
        <f>IF(AND(my_practice13[[#This Row],[phone_service]]=0, my_practice13[[#This Row],[internet_service]]&gt;0),TRUE, FALSE)</f>
        <v>0</v>
      </c>
      <c r="M4118" s="121" t="b">
        <f t="shared" si="705"/>
        <v>1</v>
      </c>
      <c r="N4118" s="121" t="str">
        <f>VLOOKUP(O4118,contract[#All], 2, 0)</f>
        <v>2 Year</v>
      </c>
      <c r="O4118" s="108">
        <v>2</v>
      </c>
      <c r="P4118" s="108" t="s">
        <v>13</v>
      </c>
      <c r="Q4118" s="107">
        <v>19.899999999999999</v>
      </c>
      <c r="R4118" s="107">
        <v>1115.5999999999999</v>
      </c>
      <c r="S4118" s="111">
        <f>my_practice13[[#This Row],[total_charges]]/my_practice13[[#This Row],[monthly_charges]]</f>
        <v>56.060301507537687</v>
      </c>
      <c r="T4118" s="107">
        <f t="shared" si="706"/>
        <v>19.899999999999999</v>
      </c>
      <c r="U4118" s="121">
        <f t="shared" si="707"/>
        <v>1</v>
      </c>
      <c r="V4118" s="118">
        <f t="shared" ca="1" si="708"/>
        <v>43932</v>
      </c>
      <c r="W4118" s="111">
        <f t="shared" si="709"/>
        <v>1704</v>
      </c>
      <c r="X4118" s="118">
        <f t="shared" ca="1" si="710"/>
        <v>42228</v>
      </c>
      <c r="Y4118" s="121" t="b">
        <f t="shared" si="711"/>
        <v>1</v>
      </c>
      <c r="Z4118" s="121" t="b">
        <f t="shared" si="712"/>
        <v>0</v>
      </c>
      <c r="AA4118" s="111" t="b">
        <f t="shared" si="713"/>
        <v>1</v>
      </c>
      <c r="AB4118" s="121" t="b">
        <f t="shared" si="714"/>
        <v>0</v>
      </c>
      <c r="AC4118" t="s">
        <v>5</v>
      </c>
      <c r="AD4118"/>
      <c r="AE4118"/>
      <c r="AF4118"/>
      <c r="AG4118"/>
      <c r="AH4118"/>
      <c r="AI4118"/>
      <c r="AJ4118"/>
      <c r="AK4118"/>
      <c r="AL4118"/>
      <c r="AM4118"/>
    </row>
    <row r="4119" spans="1:39" ht="16" x14ac:dyDescent="0.2">
      <c r="A4119" s="108" t="s">
        <v>4881</v>
      </c>
      <c r="B4119" s="108" t="s">
        <v>9</v>
      </c>
      <c r="C4119" s="111">
        <v>0</v>
      </c>
      <c r="D4119" s="108" t="s">
        <v>5</v>
      </c>
      <c r="E4119" s="108" t="s">
        <v>4</v>
      </c>
      <c r="F4119" s="121">
        <f t="shared" si="704"/>
        <v>2</v>
      </c>
      <c r="G4119" s="121" t="str">
        <f>VLOOKUP(H4119, phone[#All], 2, 0)</f>
        <v>Two or More Lines</v>
      </c>
      <c r="H4119" s="108">
        <v>2</v>
      </c>
      <c r="I4119" s="120" t="str">
        <f>VLOOKUP(J4119,internet[#All], 2, 0)</f>
        <v>DSL</v>
      </c>
      <c r="J4119" s="108">
        <v>1</v>
      </c>
      <c r="K4119" s="121" t="b">
        <f>IF(AND(my_practice13[[#This Row],[phone_service]]&gt;0, my_practice13[[#This Row],[internet_service]]&gt;0),TRUE,FALSE)</f>
        <v>1</v>
      </c>
      <c r="L4119" s="121" t="b">
        <f>IF(AND(my_practice13[[#This Row],[phone_service]]=0, my_practice13[[#This Row],[internet_service]]&gt;0),TRUE, FALSE)</f>
        <v>0</v>
      </c>
      <c r="M4119" s="121" t="b">
        <f t="shared" si="705"/>
        <v>0</v>
      </c>
      <c r="N4119" s="121" t="str">
        <f>VLOOKUP(O4119,contract[#All], 2, 0)</f>
        <v>1 Year</v>
      </c>
      <c r="O4119" s="108">
        <v>1</v>
      </c>
      <c r="P4119" s="108" t="s">
        <v>13</v>
      </c>
      <c r="Q4119" s="107">
        <v>64.400000000000006</v>
      </c>
      <c r="R4119" s="107">
        <v>3035.35</v>
      </c>
      <c r="S4119" s="111">
        <f>my_practice13[[#This Row],[total_charges]]/my_practice13[[#This Row],[monthly_charges]]</f>
        <v>47.132763975155271</v>
      </c>
      <c r="T4119" s="107">
        <f t="shared" si="706"/>
        <v>64.400000000000006</v>
      </c>
      <c r="U4119" s="121">
        <f t="shared" si="707"/>
        <v>1</v>
      </c>
      <c r="V4119" s="118">
        <f t="shared" ca="1" si="708"/>
        <v>43932</v>
      </c>
      <c r="W4119" s="111">
        <f t="shared" si="709"/>
        <v>1433</v>
      </c>
      <c r="X4119" s="118">
        <f t="shared" ca="1" si="710"/>
        <v>42499</v>
      </c>
      <c r="Y4119" s="121" t="b">
        <f t="shared" si="711"/>
        <v>0</v>
      </c>
      <c r="Z4119" s="121" t="b">
        <f t="shared" si="712"/>
        <v>0</v>
      </c>
      <c r="AA4119" s="111" t="b">
        <f t="shared" si="713"/>
        <v>1</v>
      </c>
      <c r="AB4119" s="121" t="b">
        <f t="shared" si="714"/>
        <v>1</v>
      </c>
      <c r="AC4119" t="s">
        <v>5</v>
      </c>
      <c r="AD4119"/>
      <c r="AE4119"/>
      <c r="AF4119"/>
      <c r="AG4119"/>
      <c r="AH4119"/>
      <c r="AI4119"/>
      <c r="AJ4119"/>
      <c r="AK4119"/>
      <c r="AL4119"/>
      <c r="AM4119"/>
    </row>
    <row r="4120" spans="1:39" ht="16" x14ac:dyDescent="0.2">
      <c r="A4120" s="108" t="s">
        <v>4562</v>
      </c>
      <c r="B4120" s="108" t="s">
        <v>9</v>
      </c>
      <c r="C4120" s="111">
        <v>0</v>
      </c>
      <c r="D4120" s="108" t="s">
        <v>4</v>
      </c>
      <c r="E4120" s="108" t="s">
        <v>4</v>
      </c>
      <c r="F4120" s="121">
        <f t="shared" si="704"/>
        <v>3</v>
      </c>
      <c r="G4120" s="121" t="str">
        <f>VLOOKUP(H4120, phone[#All], 2, 0)</f>
        <v>Two or More Lines</v>
      </c>
      <c r="H4120" s="108">
        <v>2</v>
      </c>
      <c r="I4120" s="120" t="str">
        <f>VLOOKUP(J4120,internet[#All], 2, 0)</f>
        <v>Fiber Optic</v>
      </c>
      <c r="J4120" s="108">
        <v>2</v>
      </c>
      <c r="K4120" s="121" t="b">
        <f>IF(AND(my_practice13[[#This Row],[phone_service]]&gt;0, my_practice13[[#This Row],[internet_service]]&gt;0),TRUE,FALSE)</f>
        <v>1</v>
      </c>
      <c r="L4120" s="121" t="b">
        <f>IF(AND(my_practice13[[#This Row],[phone_service]]=0, my_practice13[[#This Row],[internet_service]]&gt;0),TRUE, FALSE)</f>
        <v>0</v>
      </c>
      <c r="M4120" s="121" t="b">
        <f t="shared" si="705"/>
        <v>0</v>
      </c>
      <c r="N4120" s="121" t="str">
        <f>VLOOKUP(O4120,contract[#All], 2, 0)</f>
        <v>Month-to-Month</v>
      </c>
      <c r="O4120" s="108">
        <v>0</v>
      </c>
      <c r="P4120" s="108" t="s">
        <v>17</v>
      </c>
      <c r="Q4120" s="107">
        <v>96.95</v>
      </c>
      <c r="R4120" s="107">
        <v>5432.2</v>
      </c>
      <c r="S4120" s="111">
        <f>my_practice13[[#This Row],[total_charges]]/my_practice13[[#This Row],[monthly_charges]]</f>
        <v>56.030943785456415</v>
      </c>
      <c r="T4120" s="107">
        <f t="shared" si="706"/>
        <v>96.95</v>
      </c>
      <c r="U4120" s="121">
        <f t="shared" si="707"/>
        <v>1</v>
      </c>
      <c r="V4120" s="118">
        <f t="shared" ca="1" si="708"/>
        <v>43932</v>
      </c>
      <c r="W4120" s="111">
        <f t="shared" si="709"/>
        <v>1703</v>
      </c>
      <c r="X4120" s="118">
        <f t="shared" ca="1" si="710"/>
        <v>42229</v>
      </c>
      <c r="Y4120" s="121" t="b">
        <f t="shared" si="711"/>
        <v>0</v>
      </c>
      <c r="Z4120" s="121" t="b">
        <f t="shared" si="712"/>
        <v>0</v>
      </c>
      <c r="AA4120" s="111" t="b">
        <f t="shared" si="713"/>
        <v>1</v>
      </c>
      <c r="AB4120" s="121" t="b">
        <f t="shared" si="714"/>
        <v>1</v>
      </c>
      <c r="AC4120" t="s">
        <v>5</v>
      </c>
      <c r="AD4120"/>
      <c r="AE4120"/>
      <c r="AF4120"/>
      <c r="AG4120"/>
      <c r="AH4120"/>
      <c r="AI4120"/>
      <c r="AJ4120"/>
      <c r="AK4120"/>
      <c r="AL4120"/>
      <c r="AM4120"/>
    </row>
    <row r="4121" spans="1:39" ht="16" x14ac:dyDescent="0.2">
      <c r="A4121" s="108" t="s">
        <v>3298</v>
      </c>
      <c r="B4121" s="108" t="s">
        <v>9</v>
      </c>
      <c r="C4121" s="111">
        <v>0</v>
      </c>
      <c r="D4121" s="108" t="s">
        <v>4</v>
      </c>
      <c r="E4121" s="108" t="s">
        <v>4</v>
      </c>
      <c r="F4121" s="121">
        <f t="shared" si="704"/>
        <v>3</v>
      </c>
      <c r="G4121" s="121" t="str">
        <f>VLOOKUP(H4121, phone[#All], 2, 0)</f>
        <v>Two or More Lines</v>
      </c>
      <c r="H4121" s="108">
        <v>2</v>
      </c>
      <c r="I4121" s="120" t="str">
        <f>VLOOKUP(J4121,internet[#All], 2, 0)</f>
        <v>Fiber Optic</v>
      </c>
      <c r="J4121" s="108">
        <v>2</v>
      </c>
      <c r="K4121" s="121" t="b">
        <f>IF(AND(my_practice13[[#This Row],[phone_service]]&gt;0, my_practice13[[#This Row],[internet_service]]&gt;0),TRUE,FALSE)</f>
        <v>1</v>
      </c>
      <c r="L4121" s="121" t="b">
        <f>IF(AND(my_practice13[[#This Row],[phone_service]]=0, my_practice13[[#This Row],[internet_service]]&gt;0),TRUE, FALSE)</f>
        <v>0</v>
      </c>
      <c r="M4121" s="121" t="b">
        <f t="shared" si="705"/>
        <v>0</v>
      </c>
      <c r="N4121" s="121" t="str">
        <f>VLOOKUP(O4121,contract[#All], 2, 0)</f>
        <v>1 Year</v>
      </c>
      <c r="O4121" s="108">
        <v>1</v>
      </c>
      <c r="P4121" s="108" t="s">
        <v>7</v>
      </c>
      <c r="Q4121" s="107">
        <v>100.95</v>
      </c>
      <c r="R4121" s="107">
        <v>1875.55</v>
      </c>
      <c r="S4121" s="111">
        <f>my_practice13[[#This Row],[total_charges]]/my_practice13[[#This Row],[monthly_charges]]</f>
        <v>18.578999504705298</v>
      </c>
      <c r="T4121" s="107">
        <f t="shared" si="706"/>
        <v>100.95</v>
      </c>
      <c r="U4121" s="121">
        <f t="shared" si="707"/>
        <v>1</v>
      </c>
      <c r="V4121" s="118">
        <f t="shared" ca="1" si="708"/>
        <v>43932</v>
      </c>
      <c r="W4121" s="111">
        <f t="shared" si="709"/>
        <v>565</v>
      </c>
      <c r="X4121" s="118">
        <f t="shared" ca="1" si="710"/>
        <v>43367</v>
      </c>
      <c r="Y4121" s="121" t="b">
        <f t="shared" si="711"/>
        <v>0</v>
      </c>
      <c r="Z4121" s="121" t="b">
        <f t="shared" si="712"/>
        <v>1</v>
      </c>
      <c r="AA4121" s="111" t="b">
        <f t="shared" si="713"/>
        <v>1</v>
      </c>
      <c r="AB4121" s="121" t="b">
        <f t="shared" si="714"/>
        <v>1</v>
      </c>
      <c r="AC4121" t="s">
        <v>4</v>
      </c>
      <c r="AD4121"/>
      <c r="AE4121"/>
      <c r="AF4121"/>
      <c r="AG4121"/>
      <c r="AH4121"/>
      <c r="AI4121"/>
      <c r="AJ4121"/>
      <c r="AK4121"/>
      <c r="AL4121"/>
      <c r="AM4121"/>
    </row>
    <row r="4122" spans="1:39" ht="16" x14ac:dyDescent="0.2">
      <c r="A4122" s="108" t="s">
        <v>5940</v>
      </c>
      <c r="B4122" s="108" t="s">
        <v>9</v>
      </c>
      <c r="C4122" s="111">
        <v>1</v>
      </c>
      <c r="D4122" s="108" t="s">
        <v>4</v>
      </c>
      <c r="E4122" s="108" t="s">
        <v>5</v>
      </c>
      <c r="F4122" s="121">
        <f t="shared" si="704"/>
        <v>1</v>
      </c>
      <c r="G4122" s="121" t="str">
        <f>VLOOKUP(H4122, phone[#All], 2, 0)</f>
        <v>Two or More Lines</v>
      </c>
      <c r="H4122" s="108">
        <v>2</v>
      </c>
      <c r="I4122" s="120" t="str">
        <f>VLOOKUP(J4122,internet[#All], 2, 0)</f>
        <v>Fiber Optic</v>
      </c>
      <c r="J4122" s="108">
        <v>2</v>
      </c>
      <c r="K4122" s="121" t="b">
        <f>IF(AND(my_practice13[[#This Row],[phone_service]]&gt;0, my_practice13[[#This Row],[internet_service]]&gt;0),TRUE,FALSE)</f>
        <v>1</v>
      </c>
      <c r="L4122" s="121" t="b">
        <f>IF(AND(my_practice13[[#This Row],[phone_service]]=0, my_practice13[[#This Row],[internet_service]]&gt;0),TRUE, FALSE)</f>
        <v>0</v>
      </c>
      <c r="M4122" s="121" t="b">
        <f t="shared" si="705"/>
        <v>0</v>
      </c>
      <c r="N4122" s="121" t="str">
        <f>VLOOKUP(O4122,contract[#All], 2, 0)</f>
        <v>Month-to-Month</v>
      </c>
      <c r="O4122" s="108">
        <v>0</v>
      </c>
      <c r="P4122" s="108" t="s">
        <v>7</v>
      </c>
      <c r="Q4122" s="107">
        <v>89.1</v>
      </c>
      <c r="R4122" s="107">
        <v>5618.3</v>
      </c>
      <c r="S4122" s="111">
        <f>my_practice13[[#This Row],[total_charges]]/my_practice13[[#This Row],[monthly_charges]]</f>
        <v>63.056116722783393</v>
      </c>
      <c r="T4122" s="107">
        <f t="shared" si="706"/>
        <v>89.1</v>
      </c>
      <c r="U4122" s="121">
        <f t="shared" si="707"/>
        <v>1</v>
      </c>
      <c r="V4122" s="118">
        <f t="shared" ca="1" si="708"/>
        <v>43932</v>
      </c>
      <c r="W4122" s="111">
        <f t="shared" si="709"/>
        <v>1917</v>
      </c>
      <c r="X4122" s="118">
        <f t="shared" ca="1" si="710"/>
        <v>42015</v>
      </c>
      <c r="Y4122" s="121" t="b">
        <f t="shared" si="711"/>
        <v>0</v>
      </c>
      <c r="Z4122" s="121" t="b">
        <f t="shared" si="712"/>
        <v>0</v>
      </c>
      <c r="AA4122" s="111" t="b">
        <f t="shared" si="713"/>
        <v>1</v>
      </c>
      <c r="AB4122" s="121" t="b">
        <f t="shared" si="714"/>
        <v>1</v>
      </c>
      <c r="AC4122" t="s">
        <v>5</v>
      </c>
      <c r="AD4122"/>
      <c r="AE4122"/>
      <c r="AF4122"/>
      <c r="AG4122"/>
      <c r="AH4122"/>
      <c r="AI4122"/>
      <c r="AJ4122"/>
      <c r="AK4122"/>
      <c r="AL4122"/>
      <c r="AM4122"/>
    </row>
    <row r="4123" spans="1:39" ht="16" x14ac:dyDescent="0.2">
      <c r="A4123" s="108" t="s">
        <v>2523</v>
      </c>
      <c r="B4123" s="108" t="s">
        <v>3</v>
      </c>
      <c r="C4123" s="111">
        <v>0</v>
      </c>
      <c r="D4123" s="108" t="s">
        <v>4</v>
      </c>
      <c r="E4123" s="108" t="s">
        <v>5</v>
      </c>
      <c r="F4123" s="121">
        <f t="shared" si="704"/>
        <v>1</v>
      </c>
      <c r="G4123" s="121" t="str">
        <f>VLOOKUP(H4123, phone[#All], 2, 0)</f>
        <v>One Line</v>
      </c>
      <c r="H4123" s="108">
        <v>1</v>
      </c>
      <c r="I4123" s="120" t="str">
        <f>VLOOKUP(J4123,internet[#All], 2, 0)</f>
        <v>DSL</v>
      </c>
      <c r="J4123" s="108">
        <v>1</v>
      </c>
      <c r="K4123" s="121" t="b">
        <f>IF(AND(my_practice13[[#This Row],[phone_service]]&gt;0, my_practice13[[#This Row],[internet_service]]&gt;0),TRUE,FALSE)</f>
        <v>1</v>
      </c>
      <c r="L4123" s="121" t="b">
        <f>IF(AND(my_practice13[[#This Row],[phone_service]]=0, my_practice13[[#This Row],[internet_service]]&gt;0),TRUE, FALSE)</f>
        <v>0</v>
      </c>
      <c r="M4123" s="121" t="b">
        <f t="shared" si="705"/>
        <v>0</v>
      </c>
      <c r="N4123" s="121" t="str">
        <f>VLOOKUP(O4123,contract[#All], 2, 0)</f>
        <v>1 Year</v>
      </c>
      <c r="O4123" s="108">
        <v>1</v>
      </c>
      <c r="P4123" s="108" t="s">
        <v>13</v>
      </c>
      <c r="Q4123" s="107">
        <v>68.75</v>
      </c>
      <c r="R4123" s="107">
        <v>1689.45</v>
      </c>
      <c r="S4123" s="111">
        <f>my_practice13[[#This Row],[total_charges]]/my_practice13[[#This Row],[monthly_charges]]</f>
        <v>24.573818181818183</v>
      </c>
      <c r="T4123" s="107">
        <f t="shared" si="706"/>
        <v>68.75</v>
      </c>
      <c r="U4123" s="121">
        <f t="shared" si="707"/>
        <v>1</v>
      </c>
      <c r="V4123" s="118">
        <f t="shared" ca="1" si="708"/>
        <v>43932</v>
      </c>
      <c r="W4123" s="111">
        <f t="shared" si="709"/>
        <v>747</v>
      </c>
      <c r="X4123" s="118">
        <f t="shared" ca="1" si="710"/>
        <v>43185</v>
      </c>
      <c r="Y4123" s="121" t="b">
        <f t="shared" si="711"/>
        <v>1</v>
      </c>
      <c r="Z4123" s="121" t="b">
        <f t="shared" si="712"/>
        <v>0</v>
      </c>
      <c r="AA4123" s="111" t="b">
        <f t="shared" si="713"/>
        <v>1</v>
      </c>
      <c r="AB4123" s="121" t="b">
        <f t="shared" si="714"/>
        <v>1</v>
      </c>
      <c r="AC4123" t="s">
        <v>5</v>
      </c>
      <c r="AD4123"/>
      <c r="AE4123"/>
      <c r="AF4123"/>
      <c r="AG4123"/>
      <c r="AH4123"/>
      <c r="AI4123"/>
      <c r="AJ4123"/>
      <c r="AK4123"/>
      <c r="AL4123"/>
      <c r="AM4123"/>
    </row>
    <row r="4124" spans="1:39" ht="16" x14ac:dyDescent="0.2">
      <c r="A4124" s="108" t="s">
        <v>1893</v>
      </c>
      <c r="B4124" s="108" t="s">
        <v>9</v>
      </c>
      <c r="C4124" s="111">
        <v>0</v>
      </c>
      <c r="D4124" s="108" t="s">
        <v>4</v>
      </c>
      <c r="E4124" s="108" t="s">
        <v>4</v>
      </c>
      <c r="F4124" s="121">
        <f t="shared" si="704"/>
        <v>3</v>
      </c>
      <c r="G4124" s="121" t="str">
        <f>VLOOKUP(H4124, phone[#All], 2, 0)</f>
        <v>One Line</v>
      </c>
      <c r="H4124" s="108">
        <v>1</v>
      </c>
      <c r="I4124" s="120" t="str">
        <f>VLOOKUP(J4124,internet[#All], 2, 0)</f>
        <v>DSL</v>
      </c>
      <c r="J4124" s="108">
        <v>1</v>
      </c>
      <c r="K4124" s="121" t="b">
        <f>IF(AND(my_practice13[[#This Row],[phone_service]]&gt;0, my_practice13[[#This Row],[internet_service]]&gt;0),TRUE,FALSE)</f>
        <v>1</v>
      </c>
      <c r="L4124" s="121" t="b">
        <f>IF(AND(my_practice13[[#This Row],[phone_service]]=0, my_practice13[[#This Row],[internet_service]]&gt;0),TRUE, FALSE)</f>
        <v>0</v>
      </c>
      <c r="M4124" s="121" t="b">
        <f t="shared" si="705"/>
        <v>0</v>
      </c>
      <c r="N4124" s="121" t="str">
        <f>VLOOKUP(O4124,contract[#All], 2, 0)</f>
        <v>Month-to-Month</v>
      </c>
      <c r="O4124" s="108">
        <v>0</v>
      </c>
      <c r="P4124" s="108" t="s">
        <v>10</v>
      </c>
      <c r="Q4124" s="107">
        <v>60.2</v>
      </c>
      <c r="R4124" s="107">
        <v>1834.15</v>
      </c>
      <c r="S4124" s="111">
        <f>my_practice13[[#This Row],[total_charges]]/my_practice13[[#This Row],[monthly_charges]]</f>
        <v>30.467607973421927</v>
      </c>
      <c r="T4124" s="107">
        <f t="shared" si="706"/>
        <v>60.2</v>
      </c>
      <c r="U4124" s="121">
        <f t="shared" si="707"/>
        <v>1</v>
      </c>
      <c r="V4124" s="118">
        <f t="shared" ca="1" si="708"/>
        <v>43932</v>
      </c>
      <c r="W4124" s="111">
        <f t="shared" si="709"/>
        <v>926</v>
      </c>
      <c r="X4124" s="118">
        <f t="shared" ca="1" si="710"/>
        <v>43006</v>
      </c>
      <c r="Y4124" s="121" t="b">
        <f t="shared" si="711"/>
        <v>0</v>
      </c>
      <c r="Z4124" s="121" t="b">
        <f t="shared" si="712"/>
        <v>0</v>
      </c>
      <c r="AA4124" s="111" t="b">
        <f t="shared" si="713"/>
        <v>1</v>
      </c>
      <c r="AB4124" s="121" t="b">
        <f t="shared" si="714"/>
        <v>1</v>
      </c>
      <c r="AC4124" t="s">
        <v>5</v>
      </c>
      <c r="AD4124"/>
      <c r="AE4124"/>
      <c r="AF4124"/>
      <c r="AG4124"/>
      <c r="AH4124"/>
      <c r="AI4124"/>
      <c r="AJ4124"/>
      <c r="AK4124"/>
      <c r="AL4124"/>
      <c r="AM4124"/>
    </row>
    <row r="4125" spans="1:39" ht="16" x14ac:dyDescent="0.2">
      <c r="A4125" s="108" t="s">
        <v>1102</v>
      </c>
      <c r="B4125" s="108" t="s">
        <v>9</v>
      </c>
      <c r="C4125" s="111">
        <v>0</v>
      </c>
      <c r="D4125" s="108" t="s">
        <v>5</v>
      </c>
      <c r="E4125" s="108" t="s">
        <v>5</v>
      </c>
      <c r="F4125" s="121">
        <f t="shared" si="704"/>
        <v>0</v>
      </c>
      <c r="G4125" s="121" t="str">
        <f>VLOOKUP(H4125, phone[#All], 2, 0)</f>
        <v>One Line</v>
      </c>
      <c r="H4125" s="108">
        <v>1</v>
      </c>
      <c r="I4125" s="120" t="str">
        <f>VLOOKUP(J4125,internet[#All], 2, 0)</f>
        <v>DSL</v>
      </c>
      <c r="J4125" s="108">
        <v>1</v>
      </c>
      <c r="K4125" s="121" t="b">
        <f>IF(AND(my_practice13[[#This Row],[phone_service]]&gt;0, my_practice13[[#This Row],[internet_service]]&gt;0),TRUE,FALSE)</f>
        <v>1</v>
      </c>
      <c r="L4125" s="121" t="b">
        <f>IF(AND(my_practice13[[#This Row],[phone_service]]=0, my_practice13[[#This Row],[internet_service]]&gt;0),TRUE, FALSE)</f>
        <v>0</v>
      </c>
      <c r="M4125" s="121" t="b">
        <f t="shared" si="705"/>
        <v>0</v>
      </c>
      <c r="N4125" s="121" t="str">
        <f>VLOOKUP(O4125,contract[#All], 2, 0)</f>
        <v>1 Year</v>
      </c>
      <c r="O4125" s="108">
        <v>1</v>
      </c>
      <c r="P4125" s="108" t="s">
        <v>13</v>
      </c>
      <c r="Q4125" s="107">
        <v>75.349999999999994</v>
      </c>
      <c r="R4125" s="107">
        <v>2243.9</v>
      </c>
      <c r="S4125" s="111">
        <f>my_practice13[[#This Row],[total_charges]]/my_practice13[[#This Row],[monthly_charges]]</f>
        <v>29.77969475779695</v>
      </c>
      <c r="T4125" s="107">
        <f t="shared" si="706"/>
        <v>75.349999999999994</v>
      </c>
      <c r="U4125" s="121">
        <f t="shared" si="707"/>
        <v>1</v>
      </c>
      <c r="V4125" s="118">
        <f t="shared" ca="1" si="708"/>
        <v>43932</v>
      </c>
      <c r="W4125" s="111">
        <f t="shared" si="709"/>
        <v>905</v>
      </c>
      <c r="X4125" s="118">
        <f t="shared" ca="1" si="710"/>
        <v>43027</v>
      </c>
      <c r="Y4125" s="121" t="b">
        <f t="shared" si="711"/>
        <v>0</v>
      </c>
      <c r="Z4125" s="121" t="b">
        <f t="shared" si="712"/>
        <v>0</v>
      </c>
      <c r="AA4125" s="111" t="b">
        <f t="shared" si="713"/>
        <v>1</v>
      </c>
      <c r="AB4125" s="121" t="b">
        <f t="shared" si="714"/>
        <v>1</v>
      </c>
      <c r="AC4125" t="s">
        <v>5</v>
      </c>
      <c r="AD4125"/>
      <c r="AE4125"/>
      <c r="AF4125"/>
      <c r="AG4125"/>
      <c r="AH4125"/>
      <c r="AI4125"/>
      <c r="AJ4125"/>
      <c r="AK4125"/>
      <c r="AL4125"/>
      <c r="AM4125"/>
    </row>
    <row r="4126" spans="1:39" ht="16" x14ac:dyDescent="0.2">
      <c r="A4126" s="108" t="s">
        <v>6602</v>
      </c>
      <c r="B4126" s="108" t="s">
        <v>9</v>
      </c>
      <c r="C4126" s="111">
        <v>0</v>
      </c>
      <c r="D4126" s="108" t="s">
        <v>5</v>
      </c>
      <c r="E4126" s="108" t="s">
        <v>5</v>
      </c>
      <c r="F4126" s="121">
        <f t="shared" si="704"/>
        <v>0</v>
      </c>
      <c r="G4126" s="121" t="str">
        <f>VLOOKUP(H4126, phone[#All], 2, 0)</f>
        <v>One Line</v>
      </c>
      <c r="H4126" s="108">
        <v>1</v>
      </c>
      <c r="I4126" s="120" t="str">
        <f>VLOOKUP(J4126,internet[#All], 2, 0)</f>
        <v>Fiber Optic</v>
      </c>
      <c r="J4126" s="108">
        <v>2</v>
      </c>
      <c r="K4126" s="121" t="b">
        <f>IF(AND(my_practice13[[#This Row],[phone_service]]&gt;0, my_practice13[[#This Row],[internet_service]]&gt;0),TRUE,FALSE)</f>
        <v>1</v>
      </c>
      <c r="L4126" s="121" t="b">
        <f>IF(AND(my_practice13[[#This Row],[phone_service]]=0, my_practice13[[#This Row],[internet_service]]&gt;0),TRUE, FALSE)</f>
        <v>0</v>
      </c>
      <c r="M4126" s="121" t="b">
        <f t="shared" si="705"/>
        <v>0</v>
      </c>
      <c r="N4126" s="121" t="str">
        <f>VLOOKUP(O4126,contract[#All], 2, 0)</f>
        <v>Month-to-Month</v>
      </c>
      <c r="O4126" s="108">
        <v>0</v>
      </c>
      <c r="P4126" s="108" t="s">
        <v>17</v>
      </c>
      <c r="Q4126" s="107">
        <v>69.8</v>
      </c>
      <c r="R4126" s="107">
        <v>134.69999999999999</v>
      </c>
      <c r="S4126" s="111">
        <f>my_practice13[[#This Row],[total_charges]]/my_practice13[[#This Row],[monthly_charges]]</f>
        <v>1.9297994269340972</v>
      </c>
      <c r="T4126" s="107">
        <f t="shared" si="706"/>
        <v>69.8</v>
      </c>
      <c r="U4126" s="121">
        <f t="shared" si="707"/>
        <v>1</v>
      </c>
      <c r="V4126" s="118">
        <f t="shared" ca="1" si="708"/>
        <v>43932</v>
      </c>
      <c r="W4126" s="111">
        <f t="shared" si="709"/>
        <v>59</v>
      </c>
      <c r="X4126" s="118">
        <f t="shared" ca="1" si="710"/>
        <v>43873</v>
      </c>
      <c r="Y4126" s="121" t="b">
        <f t="shared" si="711"/>
        <v>0</v>
      </c>
      <c r="Z4126" s="121" t="b">
        <f t="shared" si="712"/>
        <v>1</v>
      </c>
      <c r="AA4126" s="111" t="b">
        <f t="shared" si="713"/>
        <v>1</v>
      </c>
      <c r="AB4126" s="121" t="b">
        <f t="shared" si="714"/>
        <v>1</v>
      </c>
      <c r="AC4126" t="s">
        <v>4</v>
      </c>
      <c r="AD4126"/>
      <c r="AE4126"/>
      <c r="AF4126"/>
      <c r="AG4126"/>
      <c r="AH4126"/>
      <c r="AI4126"/>
      <c r="AJ4126"/>
      <c r="AK4126"/>
      <c r="AL4126"/>
      <c r="AM4126"/>
    </row>
    <row r="4127" spans="1:39" ht="16" x14ac:dyDescent="0.2">
      <c r="A4127" s="108" t="s">
        <v>1965</v>
      </c>
      <c r="B4127" s="108" t="s">
        <v>9</v>
      </c>
      <c r="C4127" s="111">
        <v>0</v>
      </c>
      <c r="D4127" s="108" t="s">
        <v>5</v>
      </c>
      <c r="E4127" s="108" t="s">
        <v>5</v>
      </c>
      <c r="F4127" s="121">
        <f t="shared" si="704"/>
        <v>0</v>
      </c>
      <c r="G4127" s="121" t="str">
        <f>VLOOKUP(H4127, phone[#All], 2, 0)</f>
        <v>Two or More Lines</v>
      </c>
      <c r="H4127" s="108">
        <v>2</v>
      </c>
      <c r="I4127" s="120" t="str">
        <f>VLOOKUP(J4127,internet[#All], 2, 0)</f>
        <v>Fiber Optic</v>
      </c>
      <c r="J4127" s="108">
        <v>2</v>
      </c>
      <c r="K4127" s="121" t="b">
        <f>IF(AND(my_practice13[[#This Row],[phone_service]]&gt;0, my_practice13[[#This Row],[internet_service]]&gt;0),TRUE,FALSE)</f>
        <v>1</v>
      </c>
      <c r="L4127" s="121" t="b">
        <f>IF(AND(my_practice13[[#This Row],[phone_service]]=0, my_practice13[[#This Row],[internet_service]]&gt;0),TRUE, FALSE)</f>
        <v>0</v>
      </c>
      <c r="M4127" s="121" t="b">
        <f t="shared" si="705"/>
        <v>0</v>
      </c>
      <c r="N4127" s="121" t="str">
        <f>VLOOKUP(O4127,contract[#All], 2, 0)</f>
        <v>Month-to-Month</v>
      </c>
      <c r="O4127" s="108">
        <v>0</v>
      </c>
      <c r="P4127" s="108" t="s">
        <v>7</v>
      </c>
      <c r="Q4127" s="107">
        <v>75.45</v>
      </c>
      <c r="R4127" s="107">
        <v>75.45</v>
      </c>
      <c r="S4127" s="111">
        <f>my_practice13[[#This Row],[total_charges]]/my_practice13[[#This Row],[monthly_charges]]</f>
        <v>1</v>
      </c>
      <c r="T4127" s="107">
        <f t="shared" si="706"/>
        <v>75.45</v>
      </c>
      <c r="U4127" s="121">
        <f t="shared" si="707"/>
        <v>1</v>
      </c>
      <c r="V4127" s="118">
        <f t="shared" ca="1" si="708"/>
        <v>43932</v>
      </c>
      <c r="W4127" s="111">
        <f t="shared" si="709"/>
        <v>30</v>
      </c>
      <c r="X4127" s="118">
        <f t="shared" ca="1" si="710"/>
        <v>43902</v>
      </c>
      <c r="Y4127" s="121" t="b">
        <f t="shared" si="711"/>
        <v>0</v>
      </c>
      <c r="Z4127" s="121" t="b">
        <f t="shared" si="712"/>
        <v>1</v>
      </c>
      <c r="AA4127" s="111" t="b">
        <f t="shared" si="713"/>
        <v>1</v>
      </c>
      <c r="AB4127" s="121" t="b">
        <f t="shared" si="714"/>
        <v>1</v>
      </c>
      <c r="AC4127" t="s">
        <v>4</v>
      </c>
      <c r="AD4127"/>
      <c r="AE4127"/>
      <c r="AF4127"/>
      <c r="AG4127"/>
      <c r="AH4127"/>
      <c r="AI4127"/>
      <c r="AJ4127"/>
      <c r="AK4127"/>
      <c r="AL4127"/>
      <c r="AM4127"/>
    </row>
    <row r="4128" spans="1:39" ht="16" x14ac:dyDescent="0.2">
      <c r="A4128" s="108" t="s">
        <v>1247</v>
      </c>
      <c r="B4128" s="108" t="s">
        <v>9</v>
      </c>
      <c r="C4128" s="111">
        <v>0</v>
      </c>
      <c r="D4128" s="108" t="s">
        <v>5</v>
      </c>
      <c r="E4128" s="108" t="s">
        <v>5</v>
      </c>
      <c r="F4128" s="121">
        <f t="shared" si="704"/>
        <v>0</v>
      </c>
      <c r="G4128" s="121" t="str">
        <f>VLOOKUP(H4128, phone[#All], 2, 0)</f>
        <v>Two or More Lines</v>
      </c>
      <c r="H4128" s="108">
        <v>2</v>
      </c>
      <c r="I4128" s="120" t="str">
        <f>VLOOKUP(J4128,internet[#All], 2, 0)</f>
        <v>Fiber Optic</v>
      </c>
      <c r="J4128" s="108">
        <v>2</v>
      </c>
      <c r="K4128" s="121" t="b">
        <f>IF(AND(my_practice13[[#This Row],[phone_service]]&gt;0, my_practice13[[#This Row],[internet_service]]&gt;0),TRUE,FALSE)</f>
        <v>1</v>
      </c>
      <c r="L4128" s="121" t="b">
        <f>IF(AND(my_practice13[[#This Row],[phone_service]]=0, my_practice13[[#This Row],[internet_service]]&gt;0),TRUE, FALSE)</f>
        <v>0</v>
      </c>
      <c r="M4128" s="121" t="b">
        <f t="shared" si="705"/>
        <v>0</v>
      </c>
      <c r="N4128" s="121" t="str">
        <f>VLOOKUP(O4128,contract[#All], 2, 0)</f>
        <v>Month-to-Month</v>
      </c>
      <c r="O4128" s="108">
        <v>0</v>
      </c>
      <c r="P4128" s="108" t="s">
        <v>7</v>
      </c>
      <c r="Q4128" s="107">
        <v>76.95</v>
      </c>
      <c r="R4128" s="107">
        <v>228.4</v>
      </c>
      <c r="S4128" s="111">
        <f>my_practice13[[#This Row],[total_charges]]/my_practice13[[#This Row],[monthly_charges]]</f>
        <v>2.9681611435997399</v>
      </c>
      <c r="T4128" s="107">
        <f t="shared" si="706"/>
        <v>76.95</v>
      </c>
      <c r="U4128" s="121">
        <f t="shared" si="707"/>
        <v>1</v>
      </c>
      <c r="V4128" s="118">
        <f t="shared" ca="1" si="708"/>
        <v>43932</v>
      </c>
      <c r="W4128" s="111">
        <f t="shared" si="709"/>
        <v>90</v>
      </c>
      <c r="X4128" s="118">
        <f t="shared" ca="1" si="710"/>
        <v>43842</v>
      </c>
      <c r="Y4128" s="121" t="b">
        <f t="shared" si="711"/>
        <v>0</v>
      </c>
      <c r="Z4128" s="121" t="b">
        <f t="shared" si="712"/>
        <v>1</v>
      </c>
      <c r="AA4128" s="111" t="b">
        <f t="shared" si="713"/>
        <v>1</v>
      </c>
      <c r="AB4128" s="121" t="b">
        <f t="shared" si="714"/>
        <v>1</v>
      </c>
      <c r="AC4128" t="s">
        <v>4</v>
      </c>
      <c r="AD4128"/>
      <c r="AE4128"/>
      <c r="AF4128"/>
      <c r="AG4128"/>
      <c r="AH4128"/>
      <c r="AI4128"/>
      <c r="AJ4128"/>
      <c r="AK4128"/>
      <c r="AL4128"/>
      <c r="AM4128"/>
    </row>
    <row r="4129" spans="1:39" ht="16" x14ac:dyDescent="0.2">
      <c r="A4129" s="108" t="s">
        <v>2607</v>
      </c>
      <c r="B4129" s="108" t="s">
        <v>3</v>
      </c>
      <c r="C4129" s="111">
        <v>0</v>
      </c>
      <c r="D4129" s="108" t="s">
        <v>4</v>
      </c>
      <c r="E4129" s="108" t="s">
        <v>4</v>
      </c>
      <c r="F4129" s="121">
        <f t="shared" si="704"/>
        <v>3</v>
      </c>
      <c r="G4129" s="121" t="str">
        <f>VLOOKUP(H4129, phone[#All], 2, 0)</f>
        <v>One Line</v>
      </c>
      <c r="H4129" s="108">
        <v>1</v>
      </c>
      <c r="I4129" s="120" t="str">
        <f>VLOOKUP(J4129,internet[#All], 2, 0)</f>
        <v>DSL</v>
      </c>
      <c r="J4129" s="108">
        <v>1</v>
      </c>
      <c r="K4129" s="121" t="b">
        <f>IF(AND(my_practice13[[#This Row],[phone_service]]&gt;0, my_practice13[[#This Row],[internet_service]]&gt;0),TRUE,FALSE)</f>
        <v>1</v>
      </c>
      <c r="L4129" s="121" t="b">
        <f>IF(AND(my_practice13[[#This Row],[phone_service]]=0, my_practice13[[#This Row],[internet_service]]&gt;0),TRUE, FALSE)</f>
        <v>0</v>
      </c>
      <c r="M4129" s="121" t="b">
        <f t="shared" si="705"/>
        <v>0</v>
      </c>
      <c r="N4129" s="121" t="str">
        <f>VLOOKUP(O4129,contract[#All], 2, 0)</f>
        <v>1 Year</v>
      </c>
      <c r="O4129" s="108">
        <v>1</v>
      </c>
      <c r="P4129" s="108" t="s">
        <v>17</v>
      </c>
      <c r="Q4129" s="107">
        <v>58.85</v>
      </c>
      <c r="R4129" s="107">
        <v>1215.45</v>
      </c>
      <c r="S4129" s="111">
        <f>my_practice13[[#This Row],[total_charges]]/my_practice13[[#This Row],[monthly_charges]]</f>
        <v>20.653355989804588</v>
      </c>
      <c r="T4129" s="107">
        <f t="shared" si="706"/>
        <v>58.85</v>
      </c>
      <c r="U4129" s="121">
        <f t="shared" si="707"/>
        <v>1</v>
      </c>
      <c r="V4129" s="118">
        <f t="shared" ca="1" si="708"/>
        <v>43932</v>
      </c>
      <c r="W4129" s="111">
        <f t="shared" si="709"/>
        <v>628</v>
      </c>
      <c r="X4129" s="118">
        <f t="shared" ca="1" si="710"/>
        <v>43304</v>
      </c>
      <c r="Y4129" s="121" t="b">
        <f t="shared" si="711"/>
        <v>1</v>
      </c>
      <c r="Z4129" s="121" t="b">
        <f t="shared" si="712"/>
        <v>0</v>
      </c>
      <c r="AA4129" s="111" t="b">
        <f t="shared" si="713"/>
        <v>1</v>
      </c>
      <c r="AB4129" s="121" t="b">
        <f t="shared" si="714"/>
        <v>1</v>
      </c>
      <c r="AC4129" t="s">
        <v>5</v>
      </c>
      <c r="AD4129"/>
      <c r="AE4129"/>
      <c r="AF4129"/>
      <c r="AG4129"/>
      <c r="AH4129"/>
      <c r="AI4129"/>
      <c r="AJ4129"/>
      <c r="AK4129"/>
      <c r="AL4129"/>
      <c r="AM4129"/>
    </row>
    <row r="4130" spans="1:39" ht="16" x14ac:dyDescent="0.2">
      <c r="A4130" s="108" t="s">
        <v>611</v>
      </c>
      <c r="B4130" s="108" t="s">
        <v>9</v>
      </c>
      <c r="C4130" s="111">
        <v>0</v>
      </c>
      <c r="D4130" s="108" t="s">
        <v>5</v>
      </c>
      <c r="E4130" s="108" t="s">
        <v>5</v>
      </c>
      <c r="F4130" s="121">
        <f t="shared" si="704"/>
        <v>0</v>
      </c>
      <c r="G4130" s="121" t="str">
        <f>VLOOKUP(H4130, phone[#All], 2, 0)</f>
        <v>One Line</v>
      </c>
      <c r="H4130" s="108">
        <v>1</v>
      </c>
      <c r="I4130" s="120" t="str">
        <f>VLOOKUP(J4130,internet[#All], 2, 0)</f>
        <v>Fiber Optic</v>
      </c>
      <c r="J4130" s="108">
        <v>2</v>
      </c>
      <c r="K4130" s="121" t="b">
        <f>IF(AND(my_practice13[[#This Row],[phone_service]]&gt;0, my_practice13[[#This Row],[internet_service]]&gt;0),TRUE,FALSE)</f>
        <v>1</v>
      </c>
      <c r="L4130" s="121" t="b">
        <f>IF(AND(my_practice13[[#This Row],[phone_service]]=0, my_practice13[[#This Row],[internet_service]]&gt;0),TRUE, FALSE)</f>
        <v>0</v>
      </c>
      <c r="M4130" s="121" t="b">
        <f t="shared" si="705"/>
        <v>0</v>
      </c>
      <c r="N4130" s="121" t="str">
        <f>VLOOKUP(O4130,contract[#All], 2, 0)</f>
        <v>Month-to-Month</v>
      </c>
      <c r="O4130" s="108">
        <v>0</v>
      </c>
      <c r="P4130" s="108" t="s">
        <v>17</v>
      </c>
      <c r="Q4130" s="107">
        <v>74.55</v>
      </c>
      <c r="R4130" s="107">
        <v>1170.5</v>
      </c>
      <c r="S4130" s="111">
        <f>my_practice13[[#This Row],[total_charges]]/my_practice13[[#This Row],[monthly_charges]]</f>
        <v>15.700871898054997</v>
      </c>
      <c r="T4130" s="107">
        <f t="shared" si="706"/>
        <v>74.55</v>
      </c>
      <c r="U4130" s="121">
        <f t="shared" si="707"/>
        <v>1</v>
      </c>
      <c r="V4130" s="118">
        <f t="shared" ca="1" si="708"/>
        <v>43932</v>
      </c>
      <c r="W4130" s="111">
        <f t="shared" si="709"/>
        <v>477</v>
      </c>
      <c r="X4130" s="118">
        <f t="shared" ca="1" si="710"/>
        <v>43455</v>
      </c>
      <c r="Y4130" s="121" t="b">
        <f t="shared" si="711"/>
        <v>0</v>
      </c>
      <c r="Z4130" s="121" t="b">
        <f t="shared" si="712"/>
        <v>0</v>
      </c>
      <c r="AA4130" s="111" t="b">
        <f t="shared" si="713"/>
        <v>1</v>
      </c>
      <c r="AB4130" s="121" t="b">
        <f t="shared" si="714"/>
        <v>1</v>
      </c>
      <c r="AC4130" t="s">
        <v>5</v>
      </c>
      <c r="AD4130"/>
      <c r="AE4130"/>
      <c r="AF4130"/>
      <c r="AG4130"/>
      <c r="AH4130"/>
      <c r="AI4130"/>
      <c r="AJ4130"/>
      <c r="AK4130"/>
      <c r="AL4130"/>
      <c r="AM4130"/>
    </row>
    <row r="4131" spans="1:39" ht="16" x14ac:dyDescent="0.2">
      <c r="A4131" s="108" t="s">
        <v>5168</v>
      </c>
      <c r="B4131" s="108" t="s">
        <v>3</v>
      </c>
      <c r="C4131" s="111">
        <v>0</v>
      </c>
      <c r="D4131" s="108" t="s">
        <v>4</v>
      </c>
      <c r="E4131" s="108" t="s">
        <v>4</v>
      </c>
      <c r="F4131" s="121">
        <f t="shared" si="704"/>
        <v>3</v>
      </c>
      <c r="G4131" s="121" t="str">
        <f>VLOOKUP(H4131, phone[#All], 2, 0)</f>
        <v>One Line</v>
      </c>
      <c r="H4131" s="108">
        <v>1</v>
      </c>
      <c r="I4131" s="120" t="str">
        <f>VLOOKUP(J4131,internet[#All], 2, 0)</f>
        <v>DSL</v>
      </c>
      <c r="J4131" s="108">
        <v>1</v>
      </c>
      <c r="K4131" s="121" t="b">
        <f>IF(AND(my_practice13[[#This Row],[phone_service]]&gt;0, my_practice13[[#This Row],[internet_service]]&gt;0),TRUE,FALSE)</f>
        <v>1</v>
      </c>
      <c r="L4131" s="121" t="b">
        <f>IF(AND(my_practice13[[#This Row],[phone_service]]=0, my_practice13[[#This Row],[internet_service]]&gt;0),TRUE, FALSE)</f>
        <v>0</v>
      </c>
      <c r="M4131" s="121" t="b">
        <f t="shared" si="705"/>
        <v>0</v>
      </c>
      <c r="N4131" s="121" t="str">
        <f>VLOOKUP(O4131,contract[#All], 2, 0)</f>
        <v>2 Year</v>
      </c>
      <c r="O4131" s="108">
        <v>2</v>
      </c>
      <c r="P4131" s="108" t="s">
        <v>13</v>
      </c>
      <c r="Q4131" s="107">
        <v>68.25</v>
      </c>
      <c r="R4131" s="107">
        <v>1114.8499999999999</v>
      </c>
      <c r="S4131" s="111">
        <f>my_practice13[[#This Row],[total_charges]]/my_practice13[[#This Row],[monthly_charges]]</f>
        <v>16.334798534798534</v>
      </c>
      <c r="T4131" s="107">
        <f t="shared" si="706"/>
        <v>68.25</v>
      </c>
      <c r="U4131" s="121">
        <f t="shared" si="707"/>
        <v>1</v>
      </c>
      <c r="V4131" s="118">
        <f t="shared" ca="1" si="708"/>
        <v>43932</v>
      </c>
      <c r="W4131" s="111">
        <f t="shared" si="709"/>
        <v>497</v>
      </c>
      <c r="X4131" s="118">
        <f t="shared" ca="1" si="710"/>
        <v>43435</v>
      </c>
      <c r="Y4131" s="121" t="b">
        <f t="shared" si="711"/>
        <v>1</v>
      </c>
      <c r="Z4131" s="121" t="b">
        <f t="shared" si="712"/>
        <v>0</v>
      </c>
      <c r="AA4131" s="111" t="b">
        <f t="shared" si="713"/>
        <v>1</v>
      </c>
      <c r="AB4131" s="121" t="b">
        <f t="shared" si="714"/>
        <v>1</v>
      </c>
      <c r="AC4131" t="s">
        <v>5</v>
      </c>
      <c r="AD4131"/>
      <c r="AE4131"/>
      <c r="AF4131"/>
      <c r="AG4131"/>
      <c r="AH4131"/>
      <c r="AI4131"/>
      <c r="AJ4131"/>
      <c r="AK4131"/>
      <c r="AL4131"/>
      <c r="AM4131"/>
    </row>
    <row r="4132" spans="1:39" ht="16" x14ac:dyDescent="0.2">
      <c r="A4132" s="108" t="s">
        <v>784</v>
      </c>
      <c r="B4132" s="108" t="s">
        <v>3</v>
      </c>
      <c r="C4132" s="111">
        <v>0</v>
      </c>
      <c r="D4132" s="108" t="s">
        <v>4</v>
      </c>
      <c r="E4132" s="108" t="s">
        <v>5</v>
      </c>
      <c r="F4132" s="121">
        <f t="shared" si="704"/>
        <v>1</v>
      </c>
      <c r="G4132" s="121" t="str">
        <f>VLOOKUP(H4132, phone[#All], 2, 0)</f>
        <v>One Line</v>
      </c>
      <c r="H4132" s="108">
        <v>1</v>
      </c>
      <c r="I4132" s="120" t="str">
        <f>VLOOKUP(J4132,internet[#All], 2, 0)</f>
        <v>Fiber Optic</v>
      </c>
      <c r="J4132" s="108">
        <v>2</v>
      </c>
      <c r="K4132" s="121" t="b">
        <f>IF(AND(my_practice13[[#This Row],[phone_service]]&gt;0, my_practice13[[#This Row],[internet_service]]&gt;0),TRUE,FALSE)</f>
        <v>1</v>
      </c>
      <c r="L4132" s="121" t="b">
        <f>IF(AND(my_practice13[[#This Row],[phone_service]]=0, my_practice13[[#This Row],[internet_service]]&gt;0),TRUE, FALSE)</f>
        <v>0</v>
      </c>
      <c r="M4132" s="121" t="b">
        <f t="shared" si="705"/>
        <v>0</v>
      </c>
      <c r="N4132" s="121" t="str">
        <f>VLOOKUP(O4132,contract[#All], 2, 0)</f>
        <v>Month-to-Month</v>
      </c>
      <c r="O4132" s="108">
        <v>0</v>
      </c>
      <c r="P4132" s="108" t="s">
        <v>10</v>
      </c>
      <c r="Q4132" s="107">
        <v>88.9</v>
      </c>
      <c r="R4132" s="107">
        <v>454.15</v>
      </c>
      <c r="S4132" s="111">
        <f>my_practice13[[#This Row],[total_charges]]/my_practice13[[#This Row],[monthly_charges]]</f>
        <v>5.1085489313835764</v>
      </c>
      <c r="T4132" s="107">
        <f t="shared" si="706"/>
        <v>88.9</v>
      </c>
      <c r="U4132" s="121">
        <f t="shared" si="707"/>
        <v>1</v>
      </c>
      <c r="V4132" s="118">
        <f t="shared" ca="1" si="708"/>
        <v>43932</v>
      </c>
      <c r="W4132" s="111">
        <f t="shared" si="709"/>
        <v>155</v>
      </c>
      <c r="X4132" s="118">
        <f t="shared" ca="1" si="710"/>
        <v>43777</v>
      </c>
      <c r="Y4132" s="121" t="b">
        <f t="shared" si="711"/>
        <v>1</v>
      </c>
      <c r="Z4132" s="121" t="b">
        <f t="shared" si="712"/>
        <v>1</v>
      </c>
      <c r="AA4132" s="111" t="b">
        <f t="shared" si="713"/>
        <v>1</v>
      </c>
      <c r="AB4132" s="121" t="b">
        <f t="shared" si="714"/>
        <v>1</v>
      </c>
      <c r="AC4132" t="s">
        <v>4</v>
      </c>
      <c r="AD4132"/>
      <c r="AE4132"/>
      <c r="AF4132"/>
      <c r="AG4132"/>
      <c r="AH4132"/>
      <c r="AI4132"/>
      <c r="AJ4132"/>
      <c r="AK4132"/>
      <c r="AL4132"/>
      <c r="AM4132"/>
    </row>
    <row r="4133" spans="1:39" ht="16" x14ac:dyDescent="0.2">
      <c r="A4133" s="108" t="s">
        <v>2565</v>
      </c>
      <c r="B4133" s="108" t="s">
        <v>3</v>
      </c>
      <c r="C4133" s="111">
        <v>0</v>
      </c>
      <c r="D4133" s="108" t="s">
        <v>5</v>
      </c>
      <c r="E4133" s="108" t="s">
        <v>5</v>
      </c>
      <c r="F4133" s="121">
        <f t="shared" si="704"/>
        <v>0</v>
      </c>
      <c r="G4133" s="121" t="str">
        <f>VLOOKUP(H4133, phone[#All], 2, 0)</f>
        <v>One Line</v>
      </c>
      <c r="H4133" s="108">
        <v>1</v>
      </c>
      <c r="I4133" s="120" t="str">
        <f>VLOOKUP(J4133,internet[#All], 2, 0)</f>
        <v>DSL</v>
      </c>
      <c r="J4133" s="108">
        <v>1</v>
      </c>
      <c r="K4133" s="121" t="b">
        <f>IF(AND(my_practice13[[#This Row],[phone_service]]&gt;0, my_practice13[[#This Row],[internet_service]]&gt;0),TRUE,FALSE)</f>
        <v>1</v>
      </c>
      <c r="L4133" s="121" t="b">
        <f>IF(AND(my_practice13[[#This Row],[phone_service]]=0, my_practice13[[#This Row],[internet_service]]&gt;0),TRUE, FALSE)</f>
        <v>0</v>
      </c>
      <c r="M4133" s="121" t="b">
        <f t="shared" si="705"/>
        <v>0</v>
      </c>
      <c r="N4133" s="121" t="str">
        <f>VLOOKUP(O4133,contract[#All], 2, 0)</f>
        <v>Month-to-Month</v>
      </c>
      <c r="O4133" s="108">
        <v>0</v>
      </c>
      <c r="P4133" s="108" t="s">
        <v>10</v>
      </c>
      <c r="Q4133" s="107">
        <v>50</v>
      </c>
      <c r="R4133" s="107">
        <v>892.7</v>
      </c>
      <c r="S4133" s="111">
        <f>my_practice13[[#This Row],[total_charges]]/my_practice13[[#This Row],[monthly_charges]]</f>
        <v>17.853999999999999</v>
      </c>
      <c r="T4133" s="107">
        <f t="shared" si="706"/>
        <v>50.000000000000007</v>
      </c>
      <c r="U4133" s="121" t="e">
        <f t="shared" si="707"/>
        <v>#N/A</v>
      </c>
      <c r="V4133" s="118">
        <f t="shared" ca="1" si="708"/>
        <v>43932</v>
      </c>
      <c r="W4133" s="111">
        <f t="shared" si="709"/>
        <v>543</v>
      </c>
      <c r="X4133" s="118">
        <f t="shared" ca="1" si="710"/>
        <v>43389</v>
      </c>
      <c r="Y4133" s="121" t="b">
        <f t="shared" si="711"/>
        <v>1</v>
      </c>
      <c r="Z4133" s="121" t="b">
        <f t="shared" si="712"/>
        <v>0</v>
      </c>
      <c r="AA4133" s="111" t="b">
        <f t="shared" si="713"/>
        <v>1</v>
      </c>
      <c r="AB4133" s="121" t="b">
        <f t="shared" si="714"/>
        <v>1</v>
      </c>
      <c r="AC4133" t="s">
        <v>5</v>
      </c>
      <c r="AD4133"/>
      <c r="AE4133"/>
      <c r="AF4133"/>
      <c r="AG4133"/>
      <c r="AH4133"/>
      <c r="AI4133"/>
      <c r="AJ4133"/>
      <c r="AK4133"/>
      <c r="AL4133"/>
      <c r="AM4133"/>
    </row>
    <row r="4134" spans="1:39" ht="16" x14ac:dyDescent="0.2">
      <c r="A4134" s="108" t="s">
        <v>548</v>
      </c>
      <c r="B4134" s="108" t="s">
        <v>3</v>
      </c>
      <c r="C4134" s="111">
        <v>0</v>
      </c>
      <c r="D4134" s="108" t="s">
        <v>4</v>
      </c>
      <c r="E4134" s="108" t="s">
        <v>4</v>
      </c>
      <c r="F4134" s="121">
        <f t="shared" si="704"/>
        <v>3</v>
      </c>
      <c r="G4134" s="121" t="str">
        <f>VLOOKUP(H4134, phone[#All], 2, 0)</f>
        <v>One Line</v>
      </c>
      <c r="H4134" s="108">
        <v>1</v>
      </c>
      <c r="I4134" s="120" t="str">
        <f>VLOOKUP(J4134,internet[#All], 2, 0)</f>
        <v>DSL</v>
      </c>
      <c r="J4134" s="108">
        <v>1</v>
      </c>
      <c r="K4134" s="121" t="b">
        <f>IF(AND(my_practice13[[#This Row],[phone_service]]&gt;0, my_practice13[[#This Row],[internet_service]]&gt;0),TRUE,FALSE)</f>
        <v>1</v>
      </c>
      <c r="L4134" s="121" t="b">
        <f>IF(AND(my_practice13[[#This Row],[phone_service]]=0, my_practice13[[#This Row],[internet_service]]&gt;0),TRUE, FALSE)</f>
        <v>0</v>
      </c>
      <c r="M4134" s="121" t="b">
        <f t="shared" si="705"/>
        <v>0</v>
      </c>
      <c r="N4134" s="121" t="str">
        <f>VLOOKUP(O4134,contract[#All], 2, 0)</f>
        <v>1 Year</v>
      </c>
      <c r="O4134" s="108">
        <v>1</v>
      </c>
      <c r="P4134" s="108" t="s">
        <v>10</v>
      </c>
      <c r="Q4134" s="107">
        <v>58.45</v>
      </c>
      <c r="R4134" s="107">
        <v>1955.4</v>
      </c>
      <c r="S4134" s="111">
        <f>my_practice13[[#This Row],[total_charges]]/my_practice13[[#This Row],[monthly_charges]]</f>
        <v>33.454234388366125</v>
      </c>
      <c r="T4134" s="107">
        <f t="shared" si="706"/>
        <v>58.45</v>
      </c>
      <c r="U4134" s="121">
        <f t="shared" si="707"/>
        <v>1</v>
      </c>
      <c r="V4134" s="118">
        <f t="shared" ca="1" si="708"/>
        <v>43932</v>
      </c>
      <c r="W4134" s="111">
        <f t="shared" si="709"/>
        <v>1017</v>
      </c>
      <c r="X4134" s="118">
        <f t="shared" ca="1" si="710"/>
        <v>42915</v>
      </c>
      <c r="Y4134" s="121" t="b">
        <f t="shared" si="711"/>
        <v>1</v>
      </c>
      <c r="Z4134" s="121" t="b">
        <f t="shared" si="712"/>
        <v>0</v>
      </c>
      <c r="AA4134" s="111" t="b">
        <f t="shared" si="713"/>
        <v>1</v>
      </c>
      <c r="AB4134" s="121" t="b">
        <f t="shared" si="714"/>
        <v>1</v>
      </c>
      <c r="AC4134" t="s">
        <v>5</v>
      </c>
      <c r="AD4134"/>
      <c r="AE4134"/>
      <c r="AF4134"/>
      <c r="AG4134"/>
      <c r="AH4134"/>
      <c r="AI4134"/>
      <c r="AJ4134"/>
      <c r="AK4134"/>
      <c r="AL4134"/>
      <c r="AM4134"/>
    </row>
    <row r="4135" spans="1:39" ht="16" x14ac:dyDescent="0.2">
      <c r="A4135" s="108" t="s">
        <v>663</v>
      </c>
      <c r="B4135" s="108" t="s">
        <v>9</v>
      </c>
      <c r="C4135" s="111">
        <v>0</v>
      </c>
      <c r="D4135" s="108" t="s">
        <v>4</v>
      </c>
      <c r="E4135" s="108" t="s">
        <v>4</v>
      </c>
      <c r="F4135" s="121">
        <f t="shared" si="704"/>
        <v>3</v>
      </c>
      <c r="G4135" s="121" t="str">
        <f>VLOOKUP(H4135, phone[#All], 2, 0)</f>
        <v>One Line</v>
      </c>
      <c r="H4135" s="108">
        <v>1</v>
      </c>
      <c r="I4135" s="120" t="str">
        <f>VLOOKUP(J4135,internet[#All], 2, 0)</f>
        <v>No Internet Service</v>
      </c>
      <c r="J4135" s="108">
        <v>0</v>
      </c>
      <c r="K4135" s="121" t="b">
        <f>IF(AND(my_practice13[[#This Row],[phone_service]]&gt;0, my_practice13[[#This Row],[internet_service]]&gt;0),TRUE,FALSE)</f>
        <v>0</v>
      </c>
      <c r="L4135" s="121" t="b">
        <f>IF(AND(my_practice13[[#This Row],[phone_service]]=0, my_practice13[[#This Row],[internet_service]]&gt;0),TRUE, FALSE)</f>
        <v>0</v>
      </c>
      <c r="M4135" s="121" t="b">
        <f t="shared" si="705"/>
        <v>1</v>
      </c>
      <c r="N4135" s="121" t="str">
        <f>VLOOKUP(O4135,contract[#All], 2, 0)</f>
        <v>2 Year</v>
      </c>
      <c r="O4135" s="108">
        <v>2</v>
      </c>
      <c r="P4135" s="108" t="s">
        <v>10</v>
      </c>
      <c r="Q4135" s="107">
        <v>20.100000000000001</v>
      </c>
      <c r="R4135" s="107">
        <v>655.29999999999995</v>
      </c>
      <c r="S4135" s="111">
        <f>my_practice13[[#This Row],[total_charges]]/my_practice13[[#This Row],[monthly_charges]]</f>
        <v>32.601990049751237</v>
      </c>
      <c r="T4135" s="107">
        <f t="shared" si="706"/>
        <v>20.100000000000001</v>
      </c>
      <c r="U4135" s="121">
        <f t="shared" si="707"/>
        <v>1</v>
      </c>
      <c r="V4135" s="118">
        <f t="shared" ca="1" si="708"/>
        <v>43932</v>
      </c>
      <c r="W4135" s="111">
        <f t="shared" si="709"/>
        <v>991</v>
      </c>
      <c r="X4135" s="118">
        <f t="shared" ca="1" si="710"/>
        <v>42941</v>
      </c>
      <c r="Y4135" s="121" t="b">
        <f t="shared" si="711"/>
        <v>0</v>
      </c>
      <c r="Z4135" s="121" t="b">
        <f t="shared" si="712"/>
        <v>0</v>
      </c>
      <c r="AA4135" s="111" t="b">
        <f t="shared" si="713"/>
        <v>1</v>
      </c>
      <c r="AB4135" s="121" t="b">
        <f t="shared" si="714"/>
        <v>0</v>
      </c>
      <c r="AC4135" t="s">
        <v>5</v>
      </c>
      <c r="AD4135"/>
      <c r="AE4135"/>
      <c r="AF4135"/>
      <c r="AG4135"/>
      <c r="AH4135"/>
      <c r="AI4135"/>
      <c r="AJ4135"/>
      <c r="AK4135"/>
      <c r="AL4135"/>
      <c r="AM4135"/>
    </row>
    <row r="4136" spans="1:39" ht="16" x14ac:dyDescent="0.2">
      <c r="A4136" s="108" t="s">
        <v>4998</v>
      </c>
      <c r="B4136" s="108" t="s">
        <v>9</v>
      </c>
      <c r="C4136" s="111">
        <v>0</v>
      </c>
      <c r="D4136" s="108" t="s">
        <v>4</v>
      </c>
      <c r="E4136" s="108" t="s">
        <v>5</v>
      </c>
      <c r="F4136" s="121">
        <f t="shared" si="704"/>
        <v>1</v>
      </c>
      <c r="G4136" s="121" t="str">
        <f>VLOOKUP(H4136, phone[#All], 2, 0)</f>
        <v>Two or More Lines</v>
      </c>
      <c r="H4136" s="108">
        <v>2</v>
      </c>
      <c r="I4136" s="120" t="str">
        <f>VLOOKUP(J4136,internet[#All], 2, 0)</f>
        <v>No Internet Service</v>
      </c>
      <c r="J4136" s="108">
        <v>0</v>
      </c>
      <c r="K4136" s="121" t="b">
        <f>IF(AND(my_practice13[[#This Row],[phone_service]]&gt;0, my_practice13[[#This Row],[internet_service]]&gt;0),TRUE,FALSE)</f>
        <v>0</v>
      </c>
      <c r="L4136" s="121" t="b">
        <f>IF(AND(my_practice13[[#This Row],[phone_service]]=0, my_practice13[[#This Row],[internet_service]]&gt;0),TRUE, FALSE)</f>
        <v>0</v>
      </c>
      <c r="M4136" s="121" t="b">
        <f t="shared" si="705"/>
        <v>1</v>
      </c>
      <c r="N4136" s="121" t="str">
        <f>VLOOKUP(O4136,contract[#All], 2, 0)</f>
        <v>2 Year</v>
      </c>
      <c r="O4136" s="108">
        <v>2</v>
      </c>
      <c r="P4136" s="108" t="s">
        <v>13</v>
      </c>
      <c r="Q4136" s="107">
        <v>24.45</v>
      </c>
      <c r="R4136" s="107">
        <v>1730.65</v>
      </c>
      <c r="S4136" s="111">
        <f>my_practice13[[#This Row],[total_charges]]/my_practice13[[#This Row],[monthly_charges]]</f>
        <v>70.783231083844584</v>
      </c>
      <c r="T4136" s="107">
        <f t="shared" si="706"/>
        <v>24.45</v>
      </c>
      <c r="U4136" s="121">
        <f t="shared" si="707"/>
        <v>1</v>
      </c>
      <c r="V4136" s="118">
        <f t="shared" ca="1" si="708"/>
        <v>43932</v>
      </c>
      <c r="W4136" s="111">
        <f t="shared" si="709"/>
        <v>2152</v>
      </c>
      <c r="X4136" s="118">
        <f t="shared" ca="1" si="710"/>
        <v>41780</v>
      </c>
      <c r="Y4136" s="121" t="b">
        <f t="shared" si="711"/>
        <v>0</v>
      </c>
      <c r="Z4136" s="121" t="b">
        <f t="shared" si="712"/>
        <v>0</v>
      </c>
      <c r="AA4136" s="111" t="b">
        <f t="shared" si="713"/>
        <v>1</v>
      </c>
      <c r="AB4136" s="121" t="b">
        <f t="shared" si="714"/>
        <v>0</v>
      </c>
      <c r="AC4136" t="s">
        <v>5</v>
      </c>
      <c r="AD4136"/>
      <c r="AE4136"/>
      <c r="AF4136"/>
      <c r="AG4136"/>
      <c r="AH4136"/>
      <c r="AI4136"/>
      <c r="AJ4136"/>
      <c r="AK4136"/>
      <c r="AL4136"/>
      <c r="AM4136"/>
    </row>
    <row r="4137" spans="1:39" ht="16" x14ac:dyDescent="0.2">
      <c r="A4137" s="108" t="s">
        <v>576</v>
      </c>
      <c r="B4137" s="108" t="s">
        <v>9</v>
      </c>
      <c r="C4137" s="111">
        <v>0</v>
      </c>
      <c r="D4137" s="108" t="s">
        <v>4</v>
      </c>
      <c r="E4137" s="108" t="s">
        <v>4</v>
      </c>
      <c r="F4137" s="121">
        <f t="shared" si="704"/>
        <v>3</v>
      </c>
      <c r="G4137" s="121" t="str">
        <f>VLOOKUP(H4137, phone[#All], 2, 0)</f>
        <v>One Line</v>
      </c>
      <c r="H4137" s="108">
        <v>1</v>
      </c>
      <c r="I4137" s="120" t="str">
        <f>VLOOKUP(J4137,internet[#All], 2, 0)</f>
        <v>DSL</v>
      </c>
      <c r="J4137" s="108">
        <v>1</v>
      </c>
      <c r="K4137" s="121" t="b">
        <f>IF(AND(my_practice13[[#This Row],[phone_service]]&gt;0, my_practice13[[#This Row],[internet_service]]&gt;0),TRUE,FALSE)</f>
        <v>1</v>
      </c>
      <c r="L4137" s="121" t="b">
        <f>IF(AND(my_practice13[[#This Row],[phone_service]]=0, my_practice13[[#This Row],[internet_service]]&gt;0),TRUE, FALSE)</f>
        <v>0</v>
      </c>
      <c r="M4137" s="121" t="b">
        <f t="shared" si="705"/>
        <v>0</v>
      </c>
      <c r="N4137" s="121" t="str">
        <f>VLOOKUP(O4137,contract[#All], 2, 0)</f>
        <v>2 Year</v>
      </c>
      <c r="O4137" s="108">
        <v>2</v>
      </c>
      <c r="P4137" s="108" t="s">
        <v>17</v>
      </c>
      <c r="Q4137" s="107">
        <v>70.849999999999994</v>
      </c>
      <c r="R4137" s="107">
        <v>4973.3999999999996</v>
      </c>
      <c r="S4137" s="111">
        <f>my_practice13[[#This Row],[total_charges]]/my_practice13[[#This Row],[monthly_charges]]</f>
        <v>70.19618913196895</v>
      </c>
      <c r="T4137" s="107">
        <f t="shared" si="706"/>
        <v>70.849999999999994</v>
      </c>
      <c r="U4137" s="121">
        <f t="shared" si="707"/>
        <v>1</v>
      </c>
      <c r="V4137" s="118">
        <f t="shared" ca="1" si="708"/>
        <v>43932</v>
      </c>
      <c r="W4137" s="111">
        <f t="shared" si="709"/>
        <v>2134</v>
      </c>
      <c r="X4137" s="118">
        <f t="shared" ca="1" si="710"/>
        <v>41798</v>
      </c>
      <c r="Y4137" s="121" t="b">
        <f t="shared" si="711"/>
        <v>0</v>
      </c>
      <c r="Z4137" s="121" t="b">
        <f t="shared" si="712"/>
        <v>0</v>
      </c>
      <c r="AA4137" s="111" t="b">
        <f t="shared" si="713"/>
        <v>1</v>
      </c>
      <c r="AB4137" s="121" t="b">
        <f t="shared" si="714"/>
        <v>1</v>
      </c>
      <c r="AC4137" t="s">
        <v>5</v>
      </c>
      <c r="AD4137"/>
      <c r="AE4137"/>
      <c r="AF4137"/>
      <c r="AG4137"/>
      <c r="AH4137"/>
      <c r="AI4137"/>
      <c r="AJ4137"/>
      <c r="AK4137"/>
      <c r="AL4137"/>
      <c r="AM4137"/>
    </row>
    <row r="4138" spans="1:39" ht="16" x14ac:dyDescent="0.2">
      <c r="A4138" s="108" t="s">
        <v>1971</v>
      </c>
      <c r="B4138" s="108" t="s">
        <v>3</v>
      </c>
      <c r="C4138" s="111">
        <v>0</v>
      </c>
      <c r="D4138" s="108" t="s">
        <v>4</v>
      </c>
      <c r="E4138" s="108" t="s">
        <v>4</v>
      </c>
      <c r="F4138" s="121">
        <f t="shared" si="704"/>
        <v>3</v>
      </c>
      <c r="G4138" s="121" t="str">
        <f>VLOOKUP(H4138, phone[#All], 2, 0)</f>
        <v>Two or More Lines</v>
      </c>
      <c r="H4138" s="108">
        <v>2</v>
      </c>
      <c r="I4138" s="120" t="str">
        <f>VLOOKUP(J4138,internet[#All], 2, 0)</f>
        <v>Fiber Optic</v>
      </c>
      <c r="J4138" s="108">
        <v>2</v>
      </c>
      <c r="K4138" s="121" t="b">
        <f>IF(AND(my_practice13[[#This Row],[phone_service]]&gt;0, my_practice13[[#This Row],[internet_service]]&gt;0),TRUE,FALSE)</f>
        <v>1</v>
      </c>
      <c r="L4138" s="121" t="b">
        <f>IF(AND(my_practice13[[#This Row],[phone_service]]=0, my_practice13[[#This Row],[internet_service]]&gt;0),TRUE, FALSE)</f>
        <v>0</v>
      </c>
      <c r="M4138" s="121" t="b">
        <f t="shared" si="705"/>
        <v>0</v>
      </c>
      <c r="N4138" s="121" t="str">
        <f>VLOOKUP(O4138,contract[#All], 2, 0)</f>
        <v>Month-to-Month</v>
      </c>
      <c r="O4138" s="108">
        <v>0</v>
      </c>
      <c r="P4138" s="108" t="s">
        <v>17</v>
      </c>
      <c r="Q4138" s="107">
        <v>88.6</v>
      </c>
      <c r="R4138" s="107">
        <v>2888.7</v>
      </c>
      <c r="S4138" s="111">
        <f>my_practice13[[#This Row],[total_charges]]/my_practice13[[#This Row],[monthly_charges]]</f>
        <v>32.603837471783294</v>
      </c>
      <c r="T4138" s="107">
        <f t="shared" si="706"/>
        <v>88.6</v>
      </c>
      <c r="U4138" s="121">
        <f t="shared" si="707"/>
        <v>1</v>
      </c>
      <c r="V4138" s="118">
        <f t="shared" ca="1" si="708"/>
        <v>43932</v>
      </c>
      <c r="W4138" s="111">
        <f t="shared" si="709"/>
        <v>991</v>
      </c>
      <c r="X4138" s="118">
        <f t="shared" ca="1" si="710"/>
        <v>42941</v>
      </c>
      <c r="Y4138" s="121" t="b">
        <f t="shared" si="711"/>
        <v>1</v>
      </c>
      <c r="Z4138" s="121" t="b">
        <f t="shared" si="712"/>
        <v>0</v>
      </c>
      <c r="AA4138" s="111" t="b">
        <f t="shared" si="713"/>
        <v>1</v>
      </c>
      <c r="AB4138" s="121" t="b">
        <f t="shared" si="714"/>
        <v>1</v>
      </c>
      <c r="AC4138" t="s">
        <v>5</v>
      </c>
      <c r="AD4138"/>
      <c r="AE4138"/>
      <c r="AF4138"/>
      <c r="AG4138"/>
      <c r="AH4138"/>
      <c r="AI4138"/>
      <c r="AJ4138"/>
      <c r="AK4138"/>
      <c r="AL4138"/>
      <c r="AM4138"/>
    </row>
    <row r="4139" spans="1:39" ht="16" x14ac:dyDescent="0.2">
      <c r="A4139" s="108" t="s">
        <v>5769</v>
      </c>
      <c r="B4139" s="108" t="s">
        <v>9</v>
      </c>
      <c r="C4139" s="111">
        <v>0</v>
      </c>
      <c r="D4139" s="108" t="s">
        <v>5</v>
      </c>
      <c r="E4139" s="108" t="s">
        <v>5</v>
      </c>
      <c r="F4139" s="121">
        <f t="shared" si="704"/>
        <v>0</v>
      </c>
      <c r="G4139" s="121" t="str">
        <f>VLOOKUP(H4139, phone[#All], 2, 0)</f>
        <v>One Line</v>
      </c>
      <c r="H4139" s="108">
        <v>1</v>
      </c>
      <c r="I4139" s="120" t="str">
        <f>VLOOKUP(J4139,internet[#All], 2, 0)</f>
        <v>No Internet Service</v>
      </c>
      <c r="J4139" s="108">
        <v>0</v>
      </c>
      <c r="K4139" s="121" t="b">
        <f>IF(AND(my_practice13[[#This Row],[phone_service]]&gt;0, my_practice13[[#This Row],[internet_service]]&gt;0),TRUE,FALSE)</f>
        <v>0</v>
      </c>
      <c r="L4139" s="121" t="b">
        <f>IF(AND(my_practice13[[#This Row],[phone_service]]=0, my_practice13[[#This Row],[internet_service]]&gt;0),TRUE, FALSE)</f>
        <v>0</v>
      </c>
      <c r="M4139" s="121" t="b">
        <f t="shared" si="705"/>
        <v>1</v>
      </c>
      <c r="N4139" s="121" t="str">
        <f>VLOOKUP(O4139,contract[#All], 2, 0)</f>
        <v>1 Year</v>
      </c>
      <c r="O4139" s="108">
        <v>1</v>
      </c>
      <c r="P4139" s="108" t="s">
        <v>10</v>
      </c>
      <c r="Q4139" s="107">
        <v>20.3</v>
      </c>
      <c r="R4139" s="107">
        <v>475.1</v>
      </c>
      <c r="S4139" s="111">
        <f>my_practice13[[#This Row],[total_charges]]/my_practice13[[#This Row],[monthly_charges]]</f>
        <v>23.403940886699509</v>
      </c>
      <c r="T4139" s="107">
        <f t="shared" si="706"/>
        <v>20.3</v>
      </c>
      <c r="U4139" s="121">
        <f t="shared" si="707"/>
        <v>1</v>
      </c>
      <c r="V4139" s="118">
        <f t="shared" ca="1" si="708"/>
        <v>43932</v>
      </c>
      <c r="W4139" s="111">
        <f t="shared" si="709"/>
        <v>711</v>
      </c>
      <c r="X4139" s="118">
        <f t="shared" ca="1" si="710"/>
        <v>43221</v>
      </c>
      <c r="Y4139" s="121" t="b">
        <f t="shared" si="711"/>
        <v>0</v>
      </c>
      <c r="Z4139" s="121" t="b">
        <f t="shared" si="712"/>
        <v>0</v>
      </c>
      <c r="AA4139" s="111" t="b">
        <f t="shared" si="713"/>
        <v>1</v>
      </c>
      <c r="AB4139" s="121" t="b">
        <f t="shared" si="714"/>
        <v>0</v>
      </c>
      <c r="AC4139" t="s">
        <v>5</v>
      </c>
      <c r="AD4139"/>
      <c r="AE4139"/>
      <c r="AF4139"/>
      <c r="AG4139"/>
      <c r="AH4139"/>
      <c r="AI4139"/>
      <c r="AJ4139"/>
      <c r="AK4139"/>
      <c r="AL4139"/>
      <c r="AM4139"/>
    </row>
    <row r="4140" spans="1:39" ht="16" x14ac:dyDescent="0.2">
      <c r="A4140" s="108" t="s">
        <v>1769</v>
      </c>
      <c r="B4140" s="108" t="s">
        <v>3</v>
      </c>
      <c r="C4140" s="111">
        <v>0</v>
      </c>
      <c r="D4140" s="108" t="s">
        <v>5</v>
      </c>
      <c r="E4140" s="108" t="s">
        <v>5</v>
      </c>
      <c r="F4140" s="121">
        <f t="shared" si="704"/>
        <v>0</v>
      </c>
      <c r="G4140" s="121" t="str">
        <f>VLOOKUP(H4140, phone[#All], 2, 0)</f>
        <v>One Line</v>
      </c>
      <c r="H4140" s="108">
        <v>1</v>
      </c>
      <c r="I4140" s="120" t="str">
        <f>VLOOKUP(J4140,internet[#All], 2, 0)</f>
        <v>No Internet Service</v>
      </c>
      <c r="J4140" s="108">
        <v>0</v>
      </c>
      <c r="K4140" s="121" t="b">
        <f>IF(AND(my_practice13[[#This Row],[phone_service]]&gt;0, my_practice13[[#This Row],[internet_service]]&gt;0),TRUE,FALSE)</f>
        <v>0</v>
      </c>
      <c r="L4140" s="121" t="b">
        <f>IF(AND(my_practice13[[#This Row],[phone_service]]=0, my_practice13[[#This Row],[internet_service]]&gt;0),TRUE, FALSE)</f>
        <v>0</v>
      </c>
      <c r="M4140" s="121" t="b">
        <f t="shared" si="705"/>
        <v>1</v>
      </c>
      <c r="N4140" s="121" t="str">
        <f>VLOOKUP(O4140,contract[#All], 2, 0)</f>
        <v>2 Year</v>
      </c>
      <c r="O4140" s="108">
        <v>2</v>
      </c>
      <c r="P4140" s="108" t="s">
        <v>13</v>
      </c>
      <c r="Q4140" s="107">
        <v>20.05</v>
      </c>
      <c r="R4140" s="107">
        <v>1386.9</v>
      </c>
      <c r="S4140" s="111">
        <f>my_practice13[[#This Row],[total_charges]]/my_practice13[[#This Row],[monthly_charges]]</f>
        <v>69.172069825436409</v>
      </c>
      <c r="T4140" s="107">
        <f t="shared" si="706"/>
        <v>20.05</v>
      </c>
      <c r="U4140" s="121">
        <f t="shared" si="707"/>
        <v>1</v>
      </c>
      <c r="V4140" s="118">
        <f t="shared" ca="1" si="708"/>
        <v>43932</v>
      </c>
      <c r="W4140" s="111">
        <f t="shared" si="709"/>
        <v>2103</v>
      </c>
      <c r="X4140" s="118">
        <f t="shared" ca="1" si="710"/>
        <v>41829</v>
      </c>
      <c r="Y4140" s="121" t="b">
        <f t="shared" si="711"/>
        <v>1</v>
      </c>
      <c r="Z4140" s="121" t="b">
        <f t="shared" si="712"/>
        <v>0</v>
      </c>
      <c r="AA4140" s="111" t="b">
        <f t="shared" si="713"/>
        <v>1</v>
      </c>
      <c r="AB4140" s="121" t="b">
        <f t="shared" si="714"/>
        <v>0</v>
      </c>
      <c r="AC4140" t="s">
        <v>5</v>
      </c>
      <c r="AD4140"/>
      <c r="AE4140"/>
      <c r="AF4140"/>
      <c r="AG4140"/>
      <c r="AH4140"/>
      <c r="AI4140"/>
      <c r="AJ4140"/>
      <c r="AK4140"/>
      <c r="AL4140"/>
      <c r="AM4140"/>
    </row>
    <row r="4141" spans="1:39" ht="16" x14ac:dyDescent="0.2">
      <c r="A4141" s="108" t="s">
        <v>2598</v>
      </c>
      <c r="B4141" s="108" t="s">
        <v>9</v>
      </c>
      <c r="C4141" s="111">
        <v>0</v>
      </c>
      <c r="D4141" s="108" t="s">
        <v>5</v>
      </c>
      <c r="E4141" s="108" t="s">
        <v>4</v>
      </c>
      <c r="F4141" s="121">
        <f t="shared" si="704"/>
        <v>2</v>
      </c>
      <c r="G4141" s="121" t="str">
        <f>VLOOKUP(H4141, phone[#All], 2, 0)</f>
        <v>One Line</v>
      </c>
      <c r="H4141" s="108">
        <v>1</v>
      </c>
      <c r="I4141" s="120" t="str">
        <f>VLOOKUP(J4141,internet[#All], 2, 0)</f>
        <v>No Internet Service</v>
      </c>
      <c r="J4141" s="108">
        <v>0</v>
      </c>
      <c r="K4141" s="121" t="b">
        <f>IF(AND(my_practice13[[#This Row],[phone_service]]&gt;0, my_practice13[[#This Row],[internet_service]]&gt;0),TRUE,FALSE)</f>
        <v>0</v>
      </c>
      <c r="L4141" s="121" t="b">
        <f>IF(AND(my_practice13[[#This Row],[phone_service]]=0, my_practice13[[#This Row],[internet_service]]&gt;0),TRUE, FALSE)</f>
        <v>0</v>
      </c>
      <c r="M4141" s="121" t="b">
        <f t="shared" si="705"/>
        <v>1</v>
      </c>
      <c r="N4141" s="121" t="str">
        <f>VLOOKUP(O4141,contract[#All], 2, 0)</f>
        <v>1 Year</v>
      </c>
      <c r="O4141" s="108">
        <v>1</v>
      </c>
      <c r="P4141" s="108" t="s">
        <v>17</v>
      </c>
      <c r="Q4141" s="107">
        <v>20.05</v>
      </c>
      <c r="R4141" s="107">
        <v>552.9</v>
      </c>
      <c r="S4141" s="111">
        <f>my_practice13[[#This Row],[total_charges]]/my_practice13[[#This Row],[monthly_charges]]</f>
        <v>27.576059850374062</v>
      </c>
      <c r="T4141" s="107">
        <f t="shared" si="706"/>
        <v>20.05</v>
      </c>
      <c r="U4141" s="121">
        <f t="shared" si="707"/>
        <v>1</v>
      </c>
      <c r="V4141" s="118">
        <f t="shared" ca="1" si="708"/>
        <v>43932</v>
      </c>
      <c r="W4141" s="111">
        <f t="shared" si="709"/>
        <v>838</v>
      </c>
      <c r="X4141" s="118">
        <f t="shared" ca="1" si="710"/>
        <v>43094</v>
      </c>
      <c r="Y4141" s="121" t="b">
        <f t="shared" si="711"/>
        <v>0</v>
      </c>
      <c r="Z4141" s="121" t="b">
        <f t="shared" si="712"/>
        <v>0</v>
      </c>
      <c r="AA4141" s="111" t="b">
        <f t="shared" si="713"/>
        <v>1</v>
      </c>
      <c r="AB4141" s="121" t="b">
        <f t="shared" si="714"/>
        <v>0</v>
      </c>
      <c r="AC4141" t="s">
        <v>5</v>
      </c>
      <c r="AD4141"/>
      <c r="AE4141"/>
      <c r="AF4141"/>
      <c r="AG4141"/>
      <c r="AH4141"/>
      <c r="AI4141"/>
      <c r="AJ4141"/>
      <c r="AK4141"/>
      <c r="AL4141"/>
      <c r="AM4141"/>
    </row>
    <row r="4142" spans="1:39" ht="16" x14ac:dyDescent="0.2">
      <c r="A4142" s="108" t="s">
        <v>6661</v>
      </c>
      <c r="B4142" s="108" t="s">
        <v>3</v>
      </c>
      <c r="C4142" s="111">
        <v>0</v>
      </c>
      <c r="D4142" s="108" t="s">
        <v>5</v>
      </c>
      <c r="E4142" s="108" t="s">
        <v>5</v>
      </c>
      <c r="F4142" s="121">
        <f t="shared" si="704"/>
        <v>0</v>
      </c>
      <c r="G4142" s="121" t="str">
        <f>VLOOKUP(H4142, phone[#All], 2, 0)</f>
        <v>One Line</v>
      </c>
      <c r="H4142" s="108">
        <v>1</v>
      </c>
      <c r="I4142" s="120" t="str">
        <f>VLOOKUP(J4142,internet[#All], 2, 0)</f>
        <v>No Internet Service</v>
      </c>
      <c r="J4142" s="108">
        <v>0</v>
      </c>
      <c r="K4142" s="121" t="b">
        <f>IF(AND(my_practice13[[#This Row],[phone_service]]&gt;0, my_practice13[[#This Row],[internet_service]]&gt;0),TRUE,FALSE)</f>
        <v>0</v>
      </c>
      <c r="L4142" s="121" t="b">
        <f>IF(AND(my_practice13[[#This Row],[phone_service]]=0, my_practice13[[#This Row],[internet_service]]&gt;0),TRUE, FALSE)</f>
        <v>0</v>
      </c>
      <c r="M4142" s="121" t="b">
        <f t="shared" si="705"/>
        <v>1</v>
      </c>
      <c r="N4142" s="121" t="str">
        <f>VLOOKUP(O4142,contract[#All], 2, 0)</f>
        <v>Month-to-Month</v>
      </c>
      <c r="O4142" s="108">
        <v>0</v>
      </c>
      <c r="P4142" s="108" t="s">
        <v>10</v>
      </c>
      <c r="Q4142" s="107">
        <v>20.2</v>
      </c>
      <c r="R4142" s="107">
        <v>123.65</v>
      </c>
      <c r="S4142" s="111">
        <f>my_practice13[[#This Row],[total_charges]]/my_practice13[[#This Row],[monthly_charges]]</f>
        <v>6.1212871287128721</v>
      </c>
      <c r="T4142" s="107">
        <f t="shared" si="706"/>
        <v>20.2</v>
      </c>
      <c r="U4142" s="121">
        <f t="shared" si="707"/>
        <v>1</v>
      </c>
      <c r="V4142" s="118">
        <f t="shared" ca="1" si="708"/>
        <v>43932</v>
      </c>
      <c r="W4142" s="111">
        <f t="shared" si="709"/>
        <v>186</v>
      </c>
      <c r="X4142" s="118">
        <f t="shared" ca="1" si="710"/>
        <v>43746</v>
      </c>
      <c r="Y4142" s="121" t="b">
        <f t="shared" si="711"/>
        <v>1</v>
      </c>
      <c r="Z4142" s="121" t="b">
        <f t="shared" si="712"/>
        <v>0</v>
      </c>
      <c r="AA4142" s="111" t="b">
        <f t="shared" si="713"/>
        <v>1</v>
      </c>
      <c r="AB4142" s="121" t="b">
        <f t="shared" si="714"/>
        <v>0</v>
      </c>
      <c r="AC4142" t="s">
        <v>5</v>
      </c>
      <c r="AD4142"/>
      <c r="AE4142"/>
      <c r="AF4142"/>
      <c r="AG4142"/>
      <c r="AH4142"/>
      <c r="AI4142"/>
      <c r="AJ4142"/>
      <c r="AK4142"/>
      <c r="AL4142"/>
      <c r="AM4142"/>
    </row>
    <row r="4143" spans="1:39" ht="16" x14ac:dyDescent="0.2">
      <c r="A4143" s="108" t="s">
        <v>3873</v>
      </c>
      <c r="B4143" s="108" t="s">
        <v>9</v>
      </c>
      <c r="C4143" s="111">
        <v>0</v>
      </c>
      <c r="D4143" s="108" t="s">
        <v>4</v>
      </c>
      <c r="E4143" s="108" t="s">
        <v>4</v>
      </c>
      <c r="F4143" s="121">
        <f t="shared" si="704"/>
        <v>3</v>
      </c>
      <c r="G4143" s="121" t="str">
        <f>VLOOKUP(H4143, phone[#All], 2, 0)</f>
        <v>Two or More Lines</v>
      </c>
      <c r="H4143" s="108">
        <v>2</v>
      </c>
      <c r="I4143" s="120" t="str">
        <f>VLOOKUP(J4143,internet[#All], 2, 0)</f>
        <v>No Internet Service</v>
      </c>
      <c r="J4143" s="108">
        <v>0</v>
      </c>
      <c r="K4143" s="121" t="b">
        <f>IF(AND(my_practice13[[#This Row],[phone_service]]&gt;0, my_practice13[[#This Row],[internet_service]]&gt;0),TRUE,FALSE)</f>
        <v>0</v>
      </c>
      <c r="L4143" s="121" t="b">
        <f>IF(AND(my_practice13[[#This Row],[phone_service]]=0, my_practice13[[#This Row],[internet_service]]&gt;0),TRUE, FALSE)</f>
        <v>0</v>
      </c>
      <c r="M4143" s="121" t="b">
        <f t="shared" si="705"/>
        <v>1</v>
      </c>
      <c r="N4143" s="121" t="str">
        <f>VLOOKUP(O4143,contract[#All], 2, 0)</f>
        <v>2 Year</v>
      </c>
      <c r="O4143" s="108">
        <v>2</v>
      </c>
      <c r="P4143" s="108" t="s">
        <v>10</v>
      </c>
      <c r="Q4143" s="107">
        <v>25.4</v>
      </c>
      <c r="R4143" s="107">
        <v>1782.05</v>
      </c>
      <c r="S4143" s="111">
        <f>my_practice13[[#This Row],[total_charges]]/my_practice13[[#This Row],[monthly_charges]]</f>
        <v>70.159448818897644</v>
      </c>
      <c r="T4143" s="107">
        <f t="shared" si="706"/>
        <v>25.4</v>
      </c>
      <c r="U4143" s="121">
        <f t="shared" si="707"/>
        <v>1</v>
      </c>
      <c r="V4143" s="118">
        <f t="shared" ca="1" si="708"/>
        <v>43932</v>
      </c>
      <c r="W4143" s="111">
        <f t="shared" si="709"/>
        <v>2133</v>
      </c>
      <c r="X4143" s="118">
        <f t="shared" ca="1" si="710"/>
        <v>41799</v>
      </c>
      <c r="Y4143" s="121" t="b">
        <f t="shared" si="711"/>
        <v>0</v>
      </c>
      <c r="Z4143" s="121" t="b">
        <f t="shared" si="712"/>
        <v>0</v>
      </c>
      <c r="AA4143" s="111" t="b">
        <f t="shared" si="713"/>
        <v>1</v>
      </c>
      <c r="AB4143" s="121" t="b">
        <f t="shared" si="714"/>
        <v>0</v>
      </c>
      <c r="AC4143" t="s">
        <v>5</v>
      </c>
      <c r="AD4143"/>
      <c r="AE4143"/>
      <c r="AF4143"/>
      <c r="AG4143"/>
      <c r="AH4143"/>
      <c r="AI4143"/>
      <c r="AJ4143"/>
      <c r="AK4143"/>
      <c r="AL4143"/>
      <c r="AM4143"/>
    </row>
    <row r="4144" spans="1:39" ht="16" x14ac:dyDescent="0.2">
      <c r="A4144" s="108" t="s">
        <v>4710</v>
      </c>
      <c r="B4144" s="108" t="s">
        <v>3</v>
      </c>
      <c r="C4144" s="111">
        <v>0</v>
      </c>
      <c r="D4144" s="108" t="s">
        <v>4</v>
      </c>
      <c r="E4144" s="108" t="s">
        <v>5</v>
      </c>
      <c r="F4144" s="121">
        <f t="shared" si="704"/>
        <v>1</v>
      </c>
      <c r="G4144" s="121" t="str">
        <f>VLOOKUP(H4144, phone[#All], 2, 0)</f>
        <v>Two or More Lines</v>
      </c>
      <c r="H4144" s="108">
        <v>2</v>
      </c>
      <c r="I4144" s="120" t="str">
        <f>VLOOKUP(J4144,internet[#All], 2, 0)</f>
        <v>Fiber Optic</v>
      </c>
      <c r="J4144" s="108">
        <v>2</v>
      </c>
      <c r="K4144" s="121" t="b">
        <f>IF(AND(my_practice13[[#This Row],[phone_service]]&gt;0, my_practice13[[#This Row],[internet_service]]&gt;0),TRUE,FALSE)</f>
        <v>1</v>
      </c>
      <c r="L4144" s="121" t="b">
        <f>IF(AND(my_practice13[[#This Row],[phone_service]]=0, my_practice13[[#This Row],[internet_service]]&gt;0),TRUE, FALSE)</f>
        <v>0</v>
      </c>
      <c r="M4144" s="121" t="b">
        <f t="shared" si="705"/>
        <v>0</v>
      </c>
      <c r="N4144" s="121" t="str">
        <f>VLOOKUP(O4144,contract[#All], 2, 0)</f>
        <v>2 Year</v>
      </c>
      <c r="O4144" s="108">
        <v>2</v>
      </c>
      <c r="P4144" s="108" t="s">
        <v>17</v>
      </c>
      <c r="Q4144" s="107">
        <v>106.65</v>
      </c>
      <c r="R4144" s="107">
        <v>5174.3500000000004</v>
      </c>
      <c r="S4144" s="111">
        <f>my_practice13[[#This Row],[total_charges]]/my_practice13[[#This Row],[monthly_charges]]</f>
        <v>48.517112048757618</v>
      </c>
      <c r="T4144" s="107">
        <f t="shared" si="706"/>
        <v>106.65</v>
      </c>
      <c r="U4144" s="121">
        <f t="shared" si="707"/>
        <v>1</v>
      </c>
      <c r="V4144" s="118">
        <f t="shared" ca="1" si="708"/>
        <v>43932</v>
      </c>
      <c r="W4144" s="111">
        <f t="shared" si="709"/>
        <v>1475</v>
      </c>
      <c r="X4144" s="118">
        <f t="shared" ca="1" si="710"/>
        <v>42457</v>
      </c>
      <c r="Y4144" s="121" t="b">
        <f t="shared" si="711"/>
        <v>1</v>
      </c>
      <c r="Z4144" s="121" t="b">
        <f t="shared" si="712"/>
        <v>0</v>
      </c>
      <c r="AA4144" s="111" t="b">
        <f t="shared" si="713"/>
        <v>1</v>
      </c>
      <c r="AB4144" s="121" t="b">
        <f t="shared" si="714"/>
        <v>1</v>
      </c>
      <c r="AC4144" t="s">
        <v>5</v>
      </c>
      <c r="AD4144"/>
      <c r="AE4144"/>
      <c r="AF4144"/>
      <c r="AG4144"/>
      <c r="AH4144"/>
      <c r="AI4144"/>
      <c r="AJ4144"/>
      <c r="AK4144"/>
      <c r="AL4144"/>
      <c r="AM4144"/>
    </row>
    <row r="4145" spans="1:39" ht="16" x14ac:dyDescent="0.2">
      <c r="A4145" s="108" t="s">
        <v>3025</v>
      </c>
      <c r="B4145" s="108" t="s">
        <v>9</v>
      </c>
      <c r="C4145" s="111">
        <v>1</v>
      </c>
      <c r="D4145" s="108" t="s">
        <v>4</v>
      </c>
      <c r="E4145" s="108" t="s">
        <v>5</v>
      </c>
      <c r="F4145" s="121">
        <f t="shared" si="704"/>
        <v>1</v>
      </c>
      <c r="G4145" s="121" t="str">
        <f>VLOOKUP(H4145, phone[#All], 2, 0)</f>
        <v>Two or More Lines</v>
      </c>
      <c r="H4145" s="108">
        <v>2</v>
      </c>
      <c r="I4145" s="120" t="str">
        <f>VLOOKUP(J4145,internet[#All], 2, 0)</f>
        <v>Fiber Optic</v>
      </c>
      <c r="J4145" s="108">
        <v>2</v>
      </c>
      <c r="K4145" s="121" t="b">
        <f>IF(AND(my_practice13[[#This Row],[phone_service]]&gt;0, my_practice13[[#This Row],[internet_service]]&gt;0),TRUE,FALSE)</f>
        <v>1</v>
      </c>
      <c r="L4145" s="121" t="b">
        <f>IF(AND(my_practice13[[#This Row],[phone_service]]=0, my_practice13[[#This Row],[internet_service]]&gt;0),TRUE, FALSE)</f>
        <v>0</v>
      </c>
      <c r="M4145" s="121" t="b">
        <f t="shared" si="705"/>
        <v>0</v>
      </c>
      <c r="N4145" s="121" t="str">
        <f>VLOOKUP(O4145,contract[#All], 2, 0)</f>
        <v>Month-to-Month</v>
      </c>
      <c r="O4145" s="108">
        <v>0</v>
      </c>
      <c r="P4145" s="108" t="s">
        <v>7</v>
      </c>
      <c r="Q4145" s="107">
        <v>89.2</v>
      </c>
      <c r="R4145" s="107">
        <v>4040.2</v>
      </c>
      <c r="S4145" s="111">
        <f>my_practice13[[#This Row],[total_charges]]/my_practice13[[#This Row],[monthly_charges]]</f>
        <v>45.293721973094165</v>
      </c>
      <c r="T4145" s="107">
        <f t="shared" si="706"/>
        <v>89.2</v>
      </c>
      <c r="U4145" s="121">
        <f t="shared" si="707"/>
        <v>1</v>
      </c>
      <c r="V4145" s="118">
        <f t="shared" ca="1" si="708"/>
        <v>43932</v>
      </c>
      <c r="W4145" s="111">
        <f t="shared" si="709"/>
        <v>1377</v>
      </c>
      <c r="X4145" s="118">
        <f t="shared" ca="1" si="710"/>
        <v>42555</v>
      </c>
      <c r="Y4145" s="121" t="b">
        <f t="shared" si="711"/>
        <v>0</v>
      </c>
      <c r="Z4145" s="121" t="b">
        <f t="shared" si="712"/>
        <v>0</v>
      </c>
      <c r="AA4145" s="111" t="b">
        <f t="shared" si="713"/>
        <v>1</v>
      </c>
      <c r="AB4145" s="121" t="b">
        <f t="shared" si="714"/>
        <v>1</v>
      </c>
      <c r="AC4145" t="s">
        <v>5</v>
      </c>
      <c r="AD4145"/>
      <c r="AE4145"/>
      <c r="AF4145"/>
      <c r="AG4145"/>
      <c r="AH4145"/>
      <c r="AI4145"/>
      <c r="AJ4145"/>
      <c r="AK4145"/>
      <c r="AL4145"/>
      <c r="AM4145"/>
    </row>
    <row r="4146" spans="1:39" ht="16" x14ac:dyDescent="0.2">
      <c r="A4146" s="108" t="s">
        <v>6170</v>
      </c>
      <c r="B4146" s="108" t="s">
        <v>3</v>
      </c>
      <c r="C4146" s="111">
        <v>0</v>
      </c>
      <c r="D4146" s="108" t="s">
        <v>5</v>
      </c>
      <c r="E4146" s="108" t="s">
        <v>4</v>
      </c>
      <c r="F4146" s="121">
        <f t="shared" si="704"/>
        <v>2</v>
      </c>
      <c r="G4146" s="121" t="str">
        <f>VLOOKUP(H4146, phone[#All], 2, 0)</f>
        <v>One Line</v>
      </c>
      <c r="H4146" s="108">
        <v>1</v>
      </c>
      <c r="I4146" s="120" t="str">
        <f>VLOOKUP(J4146,internet[#All], 2, 0)</f>
        <v>No Internet Service</v>
      </c>
      <c r="J4146" s="108">
        <v>0</v>
      </c>
      <c r="K4146" s="121" t="b">
        <f>IF(AND(my_practice13[[#This Row],[phone_service]]&gt;0, my_practice13[[#This Row],[internet_service]]&gt;0),TRUE,FALSE)</f>
        <v>0</v>
      </c>
      <c r="L4146" s="121" t="b">
        <f>IF(AND(my_practice13[[#This Row],[phone_service]]=0, my_practice13[[#This Row],[internet_service]]&gt;0),TRUE, FALSE)</f>
        <v>0</v>
      </c>
      <c r="M4146" s="121" t="b">
        <f t="shared" si="705"/>
        <v>1</v>
      </c>
      <c r="N4146" s="121" t="str">
        <f>VLOOKUP(O4146,contract[#All], 2, 0)</f>
        <v>1 Year</v>
      </c>
      <c r="O4146" s="108">
        <v>1</v>
      </c>
      <c r="P4146" s="108" t="s">
        <v>13</v>
      </c>
      <c r="Q4146" s="107">
        <v>20.5</v>
      </c>
      <c r="R4146" s="107">
        <v>38.25</v>
      </c>
      <c r="S4146" s="111">
        <f>my_practice13[[#This Row],[total_charges]]/my_practice13[[#This Row],[monthly_charges]]</f>
        <v>1.8658536585365855</v>
      </c>
      <c r="T4146" s="107">
        <f t="shared" si="706"/>
        <v>20.5</v>
      </c>
      <c r="U4146" s="121">
        <f t="shared" si="707"/>
        <v>1</v>
      </c>
      <c r="V4146" s="118">
        <f t="shared" ca="1" si="708"/>
        <v>43932</v>
      </c>
      <c r="W4146" s="111">
        <f t="shared" si="709"/>
        <v>57</v>
      </c>
      <c r="X4146" s="118">
        <f t="shared" ca="1" si="710"/>
        <v>43875</v>
      </c>
      <c r="Y4146" s="121" t="b">
        <f t="shared" si="711"/>
        <v>1</v>
      </c>
      <c r="Z4146" s="121" t="b">
        <f t="shared" si="712"/>
        <v>0</v>
      </c>
      <c r="AA4146" s="111" t="b">
        <f t="shared" si="713"/>
        <v>1</v>
      </c>
      <c r="AB4146" s="121" t="b">
        <f t="shared" si="714"/>
        <v>0</v>
      </c>
      <c r="AC4146" t="s">
        <v>5</v>
      </c>
      <c r="AD4146"/>
      <c r="AE4146"/>
      <c r="AF4146"/>
      <c r="AG4146"/>
      <c r="AH4146"/>
      <c r="AI4146"/>
      <c r="AJ4146"/>
      <c r="AK4146"/>
      <c r="AL4146"/>
      <c r="AM4146"/>
    </row>
    <row r="4147" spans="1:39" ht="16" x14ac:dyDescent="0.2">
      <c r="A4147" s="108" t="s">
        <v>2137</v>
      </c>
      <c r="B4147" s="108" t="s">
        <v>9</v>
      </c>
      <c r="C4147" s="111">
        <v>0</v>
      </c>
      <c r="D4147" s="108" t="s">
        <v>5</v>
      </c>
      <c r="E4147" s="108" t="s">
        <v>5</v>
      </c>
      <c r="F4147" s="121">
        <f t="shared" si="704"/>
        <v>0</v>
      </c>
      <c r="G4147" s="121" t="str">
        <f>VLOOKUP(H4147, phone[#All], 2, 0)</f>
        <v>One Line</v>
      </c>
      <c r="H4147" s="108">
        <v>1</v>
      </c>
      <c r="I4147" s="120" t="str">
        <f>VLOOKUP(J4147,internet[#All], 2, 0)</f>
        <v>DSL</v>
      </c>
      <c r="J4147" s="108">
        <v>1</v>
      </c>
      <c r="K4147" s="121" t="b">
        <f>IF(AND(my_practice13[[#This Row],[phone_service]]&gt;0, my_practice13[[#This Row],[internet_service]]&gt;0),TRUE,FALSE)</f>
        <v>1</v>
      </c>
      <c r="L4147" s="121" t="b">
        <f>IF(AND(my_practice13[[#This Row],[phone_service]]=0, my_practice13[[#This Row],[internet_service]]&gt;0),TRUE, FALSE)</f>
        <v>0</v>
      </c>
      <c r="M4147" s="121" t="b">
        <f t="shared" si="705"/>
        <v>0</v>
      </c>
      <c r="N4147" s="121" t="str">
        <f>VLOOKUP(O4147,contract[#All], 2, 0)</f>
        <v>Month-to-Month</v>
      </c>
      <c r="O4147" s="108">
        <v>0</v>
      </c>
      <c r="P4147" s="108" t="s">
        <v>10</v>
      </c>
      <c r="Q4147" s="107">
        <v>44.45</v>
      </c>
      <c r="R4147" s="107">
        <v>44.45</v>
      </c>
      <c r="S4147" s="111">
        <f>my_practice13[[#This Row],[total_charges]]/my_practice13[[#This Row],[monthly_charges]]</f>
        <v>1</v>
      </c>
      <c r="T4147" s="107">
        <f t="shared" si="706"/>
        <v>44.45</v>
      </c>
      <c r="U4147" s="121">
        <f t="shared" si="707"/>
        <v>1</v>
      </c>
      <c r="V4147" s="118">
        <f t="shared" ca="1" si="708"/>
        <v>43932</v>
      </c>
      <c r="W4147" s="111">
        <f t="shared" si="709"/>
        <v>30</v>
      </c>
      <c r="X4147" s="118">
        <f t="shared" ca="1" si="710"/>
        <v>43902</v>
      </c>
      <c r="Y4147" s="121" t="b">
        <f t="shared" si="711"/>
        <v>0</v>
      </c>
      <c r="Z4147" s="121" t="b">
        <f t="shared" si="712"/>
        <v>0</v>
      </c>
      <c r="AA4147" s="111" t="b">
        <f t="shared" si="713"/>
        <v>1</v>
      </c>
      <c r="AB4147" s="121" t="b">
        <f t="shared" si="714"/>
        <v>1</v>
      </c>
      <c r="AC4147" t="s">
        <v>5</v>
      </c>
      <c r="AD4147"/>
      <c r="AE4147"/>
      <c r="AF4147"/>
      <c r="AG4147"/>
      <c r="AH4147"/>
      <c r="AI4147"/>
      <c r="AJ4147"/>
      <c r="AK4147"/>
      <c r="AL4147"/>
      <c r="AM4147"/>
    </row>
    <row r="4148" spans="1:39" ht="16" x14ac:dyDescent="0.2">
      <c r="A4148" s="108" t="s">
        <v>1141</v>
      </c>
      <c r="B4148" s="108" t="s">
        <v>9</v>
      </c>
      <c r="C4148" s="111">
        <v>0</v>
      </c>
      <c r="D4148" s="108" t="s">
        <v>4</v>
      </c>
      <c r="E4148" s="108" t="s">
        <v>4</v>
      </c>
      <c r="F4148" s="121">
        <f t="shared" si="704"/>
        <v>3</v>
      </c>
      <c r="G4148" s="121" t="str">
        <f>VLOOKUP(H4148, phone[#All], 2, 0)</f>
        <v>One Line</v>
      </c>
      <c r="H4148" s="108">
        <v>1</v>
      </c>
      <c r="I4148" s="120" t="str">
        <f>VLOOKUP(J4148,internet[#All], 2, 0)</f>
        <v>No Internet Service</v>
      </c>
      <c r="J4148" s="108">
        <v>0</v>
      </c>
      <c r="K4148" s="121" t="b">
        <f>IF(AND(my_practice13[[#This Row],[phone_service]]&gt;0, my_practice13[[#This Row],[internet_service]]&gt;0),TRUE,FALSE)</f>
        <v>0</v>
      </c>
      <c r="L4148" s="121" t="b">
        <f>IF(AND(my_practice13[[#This Row],[phone_service]]=0, my_practice13[[#This Row],[internet_service]]&gt;0),TRUE, FALSE)</f>
        <v>0</v>
      </c>
      <c r="M4148" s="121" t="b">
        <f t="shared" si="705"/>
        <v>1</v>
      </c>
      <c r="N4148" s="121" t="str">
        <f>VLOOKUP(O4148,contract[#All], 2, 0)</f>
        <v>2 Year</v>
      </c>
      <c r="O4148" s="108">
        <v>2</v>
      </c>
      <c r="P4148" s="108" t="s">
        <v>17</v>
      </c>
      <c r="Q4148" s="107">
        <v>19.149999999999999</v>
      </c>
      <c r="R4148" s="107">
        <v>515.75</v>
      </c>
      <c r="S4148" s="111">
        <f>my_practice13[[#This Row],[total_charges]]/my_practice13[[#This Row],[monthly_charges]]</f>
        <v>26.932114882506529</v>
      </c>
      <c r="T4148" s="107">
        <f t="shared" si="706"/>
        <v>19.149999999999999</v>
      </c>
      <c r="U4148" s="121">
        <f t="shared" si="707"/>
        <v>1</v>
      </c>
      <c r="V4148" s="118">
        <f t="shared" ca="1" si="708"/>
        <v>43932</v>
      </c>
      <c r="W4148" s="111">
        <f t="shared" si="709"/>
        <v>819</v>
      </c>
      <c r="X4148" s="118">
        <f t="shared" ca="1" si="710"/>
        <v>43113</v>
      </c>
      <c r="Y4148" s="121" t="b">
        <f t="shared" si="711"/>
        <v>0</v>
      </c>
      <c r="Z4148" s="121" t="b">
        <f t="shared" si="712"/>
        <v>0</v>
      </c>
      <c r="AA4148" s="111" t="b">
        <f t="shared" si="713"/>
        <v>1</v>
      </c>
      <c r="AB4148" s="121" t="b">
        <f t="shared" si="714"/>
        <v>0</v>
      </c>
      <c r="AC4148" t="s">
        <v>5</v>
      </c>
      <c r="AD4148"/>
      <c r="AE4148"/>
      <c r="AF4148"/>
      <c r="AG4148"/>
      <c r="AH4148"/>
      <c r="AI4148"/>
      <c r="AJ4148"/>
      <c r="AK4148"/>
      <c r="AL4148"/>
      <c r="AM4148"/>
    </row>
    <row r="4149" spans="1:39" ht="16" x14ac:dyDescent="0.2">
      <c r="A4149" s="108" t="s">
        <v>4052</v>
      </c>
      <c r="B4149" s="108" t="s">
        <v>9</v>
      </c>
      <c r="C4149" s="111">
        <v>0</v>
      </c>
      <c r="D4149" s="108" t="s">
        <v>5</v>
      </c>
      <c r="E4149" s="108" t="s">
        <v>5</v>
      </c>
      <c r="F4149" s="121">
        <f t="shared" si="704"/>
        <v>0</v>
      </c>
      <c r="G4149" s="121" t="str">
        <f>VLOOKUP(H4149, phone[#All], 2, 0)</f>
        <v>No Phone Service</v>
      </c>
      <c r="H4149" s="108">
        <v>0</v>
      </c>
      <c r="I4149" s="120" t="str">
        <f>VLOOKUP(J4149,internet[#All], 2, 0)</f>
        <v>DSL</v>
      </c>
      <c r="J4149" s="108">
        <v>1</v>
      </c>
      <c r="K4149" s="121" t="b">
        <f>IF(AND(my_practice13[[#This Row],[phone_service]]&gt;0, my_practice13[[#This Row],[internet_service]]&gt;0),TRUE,FALSE)</f>
        <v>0</v>
      </c>
      <c r="L4149" s="121" t="b">
        <f>IF(AND(my_practice13[[#This Row],[phone_service]]=0, my_practice13[[#This Row],[internet_service]]&gt;0),TRUE, FALSE)</f>
        <v>1</v>
      </c>
      <c r="M4149" s="121" t="b">
        <f t="shared" si="705"/>
        <v>0</v>
      </c>
      <c r="N4149" s="121" t="str">
        <f>VLOOKUP(O4149,contract[#All], 2, 0)</f>
        <v>2 Year</v>
      </c>
      <c r="O4149" s="108">
        <v>2</v>
      </c>
      <c r="P4149" s="108" t="s">
        <v>13</v>
      </c>
      <c r="Q4149" s="107">
        <v>60.75</v>
      </c>
      <c r="R4149" s="107">
        <v>2893.4</v>
      </c>
      <c r="S4149" s="111">
        <f>my_practice13[[#This Row],[total_charges]]/my_practice13[[#This Row],[monthly_charges]]</f>
        <v>47.62798353909465</v>
      </c>
      <c r="T4149" s="107">
        <f t="shared" si="706"/>
        <v>60.75</v>
      </c>
      <c r="U4149" s="121">
        <f t="shared" si="707"/>
        <v>1</v>
      </c>
      <c r="V4149" s="118">
        <f t="shared" ca="1" si="708"/>
        <v>43932</v>
      </c>
      <c r="W4149" s="111">
        <f t="shared" si="709"/>
        <v>1448</v>
      </c>
      <c r="X4149" s="118">
        <f t="shared" ca="1" si="710"/>
        <v>42484</v>
      </c>
      <c r="Y4149" s="121" t="b">
        <f t="shared" si="711"/>
        <v>0</v>
      </c>
      <c r="Z4149" s="121" t="b">
        <f t="shared" si="712"/>
        <v>0</v>
      </c>
      <c r="AA4149" s="111" t="b">
        <f t="shared" si="713"/>
        <v>1</v>
      </c>
      <c r="AB4149" s="121" t="b">
        <f t="shared" si="714"/>
        <v>1</v>
      </c>
      <c r="AC4149" t="s">
        <v>5</v>
      </c>
      <c r="AD4149"/>
      <c r="AE4149"/>
      <c r="AF4149"/>
      <c r="AG4149"/>
      <c r="AH4149"/>
      <c r="AI4149"/>
      <c r="AJ4149"/>
      <c r="AK4149"/>
      <c r="AL4149"/>
      <c r="AM4149"/>
    </row>
    <row r="4150" spans="1:39" ht="16" x14ac:dyDescent="0.2">
      <c r="A4150" s="108" t="s">
        <v>4033</v>
      </c>
      <c r="B4150" s="108" t="s">
        <v>3</v>
      </c>
      <c r="C4150" s="111">
        <v>0</v>
      </c>
      <c r="D4150" s="108" t="s">
        <v>5</v>
      </c>
      <c r="E4150" s="108" t="s">
        <v>5</v>
      </c>
      <c r="F4150" s="121">
        <f t="shared" si="704"/>
        <v>0</v>
      </c>
      <c r="G4150" s="121" t="str">
        <f>VLOOKUP(H4150, phone[#All], 2, 0)</f>
        <v>One Line</v>
      </c>
      <c r="H4150" s="108">
        <v>1</v>
      </c>
      <c r="I4150" s="120" t="str">
        <f>VLOOKUP(J4150,internet[#All], 2, 0)</f>
        <v>No Internet Service</v>
      </c>
      <c r="J4150" s="108">
        <v>0</v>
      </c>
      <c r="K4150" s="121" t="b">
        <f>IF(AND(my_practice13[[#This Row],[phone_service]]&gt;0, my_practice13[[#This Row],[internet_service]]&gt;0),TRUE,FALSE)</f>
        <v>0</v>
      </c>
      <c r="L4150" s="121" t="b">
        <f>IF(AND(my_practice13[[#This Row],[phone_service]]=0, my_practice13[[#This Row],[internet_service]]&gt;0),TRUE, FALSE)</f>
        <v>0</v>
      </c>
      <c r="M4150" s="121" t="b">
        <f t="shared" si="705"/>
        <v>1</v>
      </c>
      <c r="N4150" s="121" t="str">
        <f>VLOOKUP(O4150,contract[#All], 2, 0)</f>
        <v>Month-to-Month</v>
      </c>
      <c r="O4150" s="108">
        <v>0</v>
      </c>
      <c r="P4150" s="108" t="s">
        <v>10</v>
      </c>
      <c r="Q4150" s="107">
        <v>18.850000000000001</v>
      </c>
      <c r="R4150" s="107">
        <v>163.19999999999999</v>
      </c>
      <c r="S4150" s="111">
        <f>my_practice13[[#This Row],[total_charges]]/my_practice13[[#This Row],[monthly_charges]]</f>
        <v>8.6578249336870012</v>
      </c>
      <c r="T4150" s="107">
        <f t="shared" si="706"/>
        <v>18.850000000000001</v>
      </c>
      <c r="U4150" s="121">
        <f t="shared" si="707"/>
        <v>1</v>
      </c>
      <c r="V4150" s="118">
        <f t="shared" ca="1" si="708"/>
        <v>43932</v>
      </c>
      <c r="W4150" s="111">
        <f t="shared" si="709"/>
        <v>263</v>
      </c>
      <c r="X4150" s="118">
        <f t="shared" ca="1" si="710"/>
        <v>43669</v>
      </c>
      <c r="Y4150" s="121" t="b">
        <f t="shared" si="711"/>
        <v>1</v>
      </c>
      <c r="Z4150" s="121" t="b">
        <f t="shared" si="712"/>
        <v>0</v>
      </c>
      <c r="AA4150" s="111" t="b">
        <f t="shared" si="713"/>
        <v>0</v>
      </c>
      <c r="AB4150" s="121" t="b">
        <f t="shared" si="714"/>
        <v>0</v>
      </c>
      <c r="AC4150" t="s">
        <v>5</v>
      </c>
      <c r="AD4150"/>
      <c r="AE4150"/>
      <c r="AF4150"/>
      <c r="AG4150"/>
      <c r="AH4150"/>
      <c r="AI4150"/>
      <c r="AJ4150"/>
      <c r="AK4150"/>
      <c r="AL4150"/>
      <c r="AM4150"/>
    </row>
    <row r="4151" spans="1:39" ht="16" x14ac:dyDescent="0.2">
      <c r="A4151" s="108" t="s">
        <v>1172</v>
      </c>
      <c r="B4151" s="108" t="s">
        <v>9</v>
      </c>
      <c r="C4151" s="111">
        <v>0</v>
      </c>
      <c r="D4151" s="108" t="s">
        <v>5</v>
      </c>
      <c r="E4151" s="108" t="s">
        <v>4</v>
      </c>
      <c r="F4151" s="121">
        <f t="shared" si="704"/>
        <v>2</v>
      </c>
      <c r="G4151" s="121" t="str">
        <f>VLOOKUP(H4151, phone[#All], 2, 0)</f>
        <v>No Phone Service</v>
      </c>
      <c r="H4151" s="108">
        <v>0</v>
      </c>
      <c r="I4151" s="120" t="str">
        <f>VLOOKUP(J4151,internet[#All], 2, 0)</f>
        <v>DSL</v>
      </c>
      <c r="J4151" s="108">
        <v>1</v>
      </c>
      <c r="K4151" s="121" t="b">
        <f>IF(AND(my_practice13[[#This Row],[phone_service]]&gt;0, my_practice13[[#This Row],[internet_service]]&gt;0),TRUE,FALSE)</f>
        <v>0</v>
      </c>
      <c r="L4151" s="121" t="b">
        <f>IF(AND(my_practice13[[#This Row],[phone_service]]=0, my_practice13[[#This Row],[internet_service]]&gt;0),TRUE, FALSE)</f>
        <v>1</v>
      </c>
      <c r="M4151" s="121" t="b">
        <f t="shared" si="705"/>
        <v>0</v>
      </c>
      <c r="N4151" s="121" t="str">
        <f>VLOOKUP(O4151,contract[#All], 2, 0)</f>
        <v>Month-to-Month</v>
      </c>
      <c r="O4151" s="108">
        <v>0</v>
      </c>
      <c r="P4151" s="108" t="s">
        <v>10</v>
      </c>
      <c r="Q4151" s="107">
        <v>31.35</v>
      </c>
      <c r="R4151" s="107">
        <v>31.35</v>
      </c>
      <c r="S4151" s="111">
        <f>my_practice13[[#This Row],[total_charges]]/my_practice13[[#This Row],[monthly_charges]]</f>
        <v>1</v>
      </c>
      <c r="T4151" s="107">
        <f t="shared" si="706"/>
        <v>31.35</v>
      </c>
      <c r="U4151" s="121">
        <f t="shared" si="707"/>
        <v>1</v>
      </c>
      <c r="V4151" s="118">
        <f t="shared" ca="1" si="708"/>
        <v>43932</v>
      </c>
      <c r="W4151" s="111">
        <f t="shared" si="709"/>
        <v>30</v>
      </c>
      <c r="X4151" s="118">
        <f t="shared" ca="1" si="710"/>
        <v>43902</v>
      </c>
      <c r="Y4151" s="121" t="b">
        <f t="shared" si="711"/>
        <v>0</v>
      </c>
      <c r="Z4151" s="121" t="b">
        <f t="shared" si="712"/>
        <v>1</v>
      </c>
      <c r="AA4151" s="111" t="b">
        <f t="shared" si="713"/>
        <v>1</v>
      </c>
      <c r="AB4151" s="121" t="b">
        <f t="shared" si="714"/>
        <v>1</v>
      </c>
      <c r="AC4151" t="s">
        <v>4</v>
      </c>
      <c r="AD4151"/>
      <c r="AE4151"/>
      <c r="AF4151"/>
      <c r="AG4151"/>
      <c r="AH4151"/>
      <c r="AI4151"/>
      <c r="AJ4151"/>
      <c r="AK4151"/>
      <c r="AL4151"/>
      <c r="AM4151"/>
    </row>
    <row r="4152" spans="1:39" ht="16" x14ac:dyDescent="0.2">
      <c r="A4152" s="108" t="s">
        <v>4398</v>
      </c>
      <c r="B4152" s="108" t="s">
        <v>9</v>
      </c>
      <c r="C4152" s="111">
        <v>0</v>
      </c>
      <c r="D4152" s="108" t="s">
        <v>5</v>
      </c>
      <c r="E4152" s="108" t="s">
        <v>4</v>
      </c>
      <c r="F4152" s="121">
        <f t="shared" si="704"/>
        <v>2</v>
      </c>
      <c r="G4152" s="121" t="str">
        <f>VLOOKUP(H4152, phone[#All], 2, 0)</f>
        <v>One Line</v>
      </c>
      <c r="H4152" s="108">
        <v>1</v>
      </c>
      <c r="I4152" s="120" t="str">
        <f>VLOOKUP(J4152,internet[#All], 2, 0)</f>
        <v>No Internet Service</v>
      </c>
      <c r="J4152" s="108">
        <v>0</v>
      </c>
      <c r="K4152" s="121" t="b">
        <f>IF(AND(my_practice13[[#This Row],[phone_service]]&gt;0, my_practice13[[#This Row],[internet_service]]&gt;0),TRUE,FALSE)</f>
        <v>0</v>
      </c>
      <c r="L4152" s="121" t="b">
        <f>IF(AND(my_practice13[[#This Row],[phone_service]]=0, my_practice13[[#This Row],[internet_service]]&gt;0),TRUE, FALSE)</f>
        <v>0</v>
      </c>
      <c r="M4152" s="121" t="b">
        <f t="shared" si="705"/>
        <v>1</v>
      </c>
      <c r="N4152" s="121" t="str">
        <f>VLOOKUP(O4152,contract[#All], 2, 0)</f>
        <v>Month-to-Month</v>
      </c>
      <c r="O4152" s="108">
        <v>0</v>
      </c>
      <c r="P4152" s="108" t="s">
        <v>10</v>
      </c>
      <c r="Q4152" s="107">
        <v>20.25</v>
      </c>
      <c r="R4152" s="107">
        <v>20.25</v>
      </c>
      <c r="S4152" s="111">
        <f>my_practice13[[#This Row],[total_charges]]/my_practice13[[#This Row],[monthly_charges]]</f>
        <v>1</v>
      </c>
      <c r="T4152" s="107">
        <f t="shared" si="706"/>
        <v>20.25</v>
      </c>
      <c r="U4152" s="121">
        <f t="shared" si="707"/>
        <v>1</v>
      </c>
      <c r="V4152" s="118">
        <f t="shared" ca="1" si="708"/>
        <v>43932</v>
      </c>
      <c r="W4152" s="111">
        <f t="shared" si="709"/>
        <v>30</v>
      </c>
      <c r="X4152" s="118">
        <f t="shared" ca="1" si="710"/>
        <v>43902</v>
      </c>
      <c r="Y4152" s="121" t="b">
        <f t="shared" si="711"/>
        <v>0</v>
      </c>
      <c r="Z4152" s="121" t="b">
        <f t="shared" si="712"/>
        <v>0</v>
      </c>
      <c r="AA4152" s="111" t="b">
        <f t="shared" si="713"/>
        <v>0</v>
      </c>
      <c r="AB4152" s="121" t="b">
        <f t="shared" si="714"/>
        <v>0</v>
      </c>
      <c r="AC4152" t="s">
        <v>5</v>
      </c>
      <c r="AD4152"/>
      <c r="AE4152"/>
      <c r="AF4152"/>
      <c r="AG4152"/>
      <c r="AH4152"/>
      <c r="AI4152"/>
      <c r="AJ4152"/>
      <c r="AK4152"/>
      <c r="AL4152"/>
      <c r="AM4152"/>
    </row>
    <row r="4153" spans="1:39" ht="16" x14ac:dyDescent="0.2">
      <c r="A4153" s="108" t="s">
        <v>6847</v>
      </c>
      <c r="B4153" s="108" t="s">
        <v>9</v>
      </c>
      <c r="C4153" s="111">
        <v>1</v>
      </c>
      <c r="D4153" s="108" t="s">
        <v>4</v>
      </c>
      <c r="E4153" s="108" t="s">
        <v>5</v>
      </c>
      <c r="F4153" s="121">
        <f t="shared" si="704"/>
        <v>1</v>
      </c>
      <c r="G4153" s="121" t="str">
        <f>VLOOKUP(H4153, phone[#All], 2, 0)</f>
        <v>One Line</v>
      </c>
      <c r="H4153" s="108">
        <v>1</v>
      </c>
      <c r="I4153" s="120" t="str">
        <f>VLOOKUP(J4153,internet[#All], 2, 0)</f>
        <v>Fiber Optic</v>
      </c>
      <c r="J4153" s="108">
        <v>2</v>
      </c>
      <c r="K4153" s="121" t="b">
        <f>IF(AND(my_practice13[[#This Row],[phone_service]]&gt;0, my_practice13[[#This Row],[internet_service]]&gt;0),TRUE,FALSE)</f>
        <v>1</v>
      </c>
      <c r="L4153" s="121" t="b">
        <f>IF(AND(my_practice13[[#This Row],[phone_service]]=0, my_practice13[[#This Row],[internet_service]]&gt;0),TRUE, FALSE)</f>
        <v>0</v>
      </c>
      <c r="M4153" s="121" t="b">
        <f t="shared" si="705"/>
        <v>0</v>
      </c>
      <c r="N4153" s="121" t="str">
        <f>VLOOKUP(O4153,contract[#All], 2, 0)</f>
        <v>Month-to-Month</v>
      </c>
      <c r="O4153" s="108">
        <v>0</v>
      </c>
      <c r="P4153" s="108" t="s">
        <v>7</v>
      </c>
      <c r="Q4153" s="107">
        <v>84.2</v>
      </c>
      <c r="R4153" s="107">
        <v>519.15</v>
      </c>
      <c r="S4153" s="111">
        <f>my_practice13[[#This Row],[total_charges]]/my_practice13[[#This Row],[monthly_charges]]</f>
        <v>6.1656769596199519</v>
      </c>
      <c r="T4153" s="107">
        <f t="shared" si="706"/>
        <v>84.2</v>
      </c>
      <c r="U4153" s="121">
        <f t="shared" si="707"/>
        <v>1</v>
      </c>
      <c r="V4153" s="118">
        <f t="shared" ca="1" si="708"/>
        <v>43932</v>
      </c>
      <c r="W4153" s="111">
        <f t="shared" si="709"/>
        <v>187</v>
      </c>
      <c r="X4153" s="118">
        <f t="shared" ca="1" si="710"/>
        <v>43745</v>
      </c>
      <c r="Y4153" s="121" t="b">
        <f t="shared" si="711"/>
        <v>0</v>
      </c>
      <c r="Z4153" s="121" t="b">
        <f t="shared" si="712"/>
        <v>1</v>
      </c>
      <c r="AA4153" s="111" t="b">
        <f t="shared" si="713"/>
        <v>1</v>
      </c>
      <c r="AB4153" s="121" t="b">
        <f t="shared" si="714"/>
        <v>1</v>
      </c>
      <c r="AC4153" t="s">
        <v>4</v>
      </c>
      <c r="AD4153"/>
      <c r="AE4153"/>
      <c r="AF4153"/>
      <c r="AG4153"/>
      <c r="AH4153"/>
      <c r="AI4153"/>
      <c r="AJ4153"/>
      <c r="AK4153"/>
      <c r="AL4153"/>
      <c r="AM4153"/>
    </row>
    <row r="4154" spans="1:39" ht="16" x14ac:dyDescent="0.2">
      <c r="A4154" s="108" t="s">
        <v>4722</v>
      </c>
      <c r="B4154" s="108" t="s">
        <v>9</v>
      </c>
      <c r="C4154" s="111">
        <v>0</v>
      </c>
      <c r="D4154" s="108" t="s">
        <v>5</v>
      </c>
      <c r="E4154" s="108" t="s">
        <v>5</v>
      </c>
      <c r="F4154" s="121">
        <f t="shared" si="704"/>
        <v>0</v>
      </c>
      <c r="G4154" s="121" t="str">
        <f>VLOOKUP(H4154, phone[#All], 2, 0)</f>
        <v>One Line</v>
      </c>
      <c r="H4154" s="108">
        <v>1</v>
      </c>
      <c r="I4154" s="120" t="str">
        <f>VLOOKUP(J4154,internet[#All], 2, 0)</f>
        <v>No Internet Service</v>
      </c>
      <c r="J4154" s="108">
        <v>0</v>
      </c>
      <c r="K4154" s="121" t="b">
        <f>IF(AND(my_practice13[[#This Row],[phone_service]]&gt;0, my_practice13[[#This Row],[internet_service]]&gt;0),TRUE,FALSE)</f>
        <v>0</v>
      </c>
      <c r="L4154" s="121" t="b">
        <f>IF(AND(my_practice13[[#This Row],[phone_service]]=0, my_practice13[[#This Row],[internet_service]]&gt;0),TRUE, FALSE)</f>
        <v>0</v>
      </c>
      <c r="M4154" s="121" t="b">
        <f t="shared" si="705"/>
        <v>1</v>
      </c>
      <c r="N4154" s="121" t="str">
        <f>VLOOKUP(O4154,contract[#All], 2, 0)</f>
        <v>1 Year</v>
      </c>
      <c r="O4154" s="108">
        <v>1</v>
      </c>
      <c r="P4154" s="108" t="s">
        <v>10</v>
      </c>
      <c r="Q4154" s="107">
        <v>19.8</v>
      </c>
      <c r="R4154" s="107">
        <v>607.70000000000005</v>
      </c>
      <c r="S4154" s="111">
        <f>my_practice13[[#This Row],[total_charges]]/my_practice13[[#This Row],[monthly_charges]]</f>
        <v>30.691919191919194</v>
      </c>
      <c r="T4154" s="107">
        <f t="shared" si="706"/>
        <v>19.8</v>
      </c>
      <c r="U4154" s="121">
        <f t="shared" si="707"/>
        <v>1</v>
      </c>
      <c r="V4154" s="118">
        <f t="shared" ca="1" si="708"/>
        <v>43932</v>
      </c>
      <c r="W4154" s="111">
        <f t="shared" si="709"/>
        <v>933</v>
      </c>
      <c r="X4154" s="118">
        <f t="shared" ca="1" si="710"/>
        <v>42999</v>
      </c>
      <c r="Y4154" s="121" t="b">
        <f t="shared" si="711"/>
        <v>0</v>
      </c>
      <c r="Z4154" s="121" t="b">
        <f t="shared" si="712"/>
        <v>0</v>
      </c>
      <c r="AA4154" s="111" t="b">
        <f t="shared" si="713"/>
        <v>1</v>
      </c>
      <c r="AB4154" s="121" t="b">
        <f t="shared" si="714"/>
        <v>0</v>
      </c>
      <c r="AC4154" t="s">
        <v>5</v>
      </c>
      <c r="AD4154"/>
      <c r="AE4154"/>
      <c r="AF4154"/>
      <c r="AG4154"/>
      <c r="AH4154"/>
      <c r="AI4154"/>
      <c r="AJ4154"/>
      <c r="AK4154"/>
      <c r="AL4154"/>
      <c r="AM4154"/>
    </row>
    <row r="4155" spans="1:39" ht="16" x14ac:dyDescent="0.2">
      <c r="A4155" s="108" t="s">
        <v>6321</v>
      </c>
      <c r="B4155" s="108" t="s">
        <v>3</v>
      </c>
      <c r="C4155" s="111">
        <v>0</v>
      </c>
      <c r="D4155" s="108" t="s">
        <v>5</v>
      </c>
      <c r="E4155" s="108" t="s">
        <v>5</v>
      </c>
      <c r="F4155" s="121">
        <f t="shared" si="704"/>
        <v>0</v>
      </c>
      <c r="G4155" s="121" t="str">
        <f>VLOOKUP(H4155, phone[#All], 2, 0)</f>
        <v>No Phone Service</v>
      </c>
      <c r="H4155" s="108">
        <v>0</v>
      </c>
      <c r="I4155" s="120" t="str">
        <f>VLOOKUP(J4155,internet[#All], 2, 0)</f>
        <v>DSL</v>
      </c>
      <c r="J4155" s="108">
        <v>1</v>
      </c>
      <c r="K4155" s="121" t="b">
        <f>IF(AND(my_practice13[[#This Row],[phone_service]]&gt;0, my_practice13[[#This Row],[internet_service]]&gt;0),TRUE,FALSE)</f>
        <v>0</v>
      </c>
      <c r="L4155" s="121" t="b">
        <f>IF(AND(my_practice13[[#This Row],[phone_service]]=0, my_practice13[[#This Row],[internet_service]]&gt;0),TRUE, FALSE)</f>
        <v>1</v>
      </c>
      <c r="M4155" s="121" t="b">
        <f t="shared" si="705"/>
        <v>0</v>
      </c>
      <c r="N4155" s="121" t="str">
        <f>VLOOKUP(O4155,contract[#All], 2, 0)</f>
        <v>1 Year</v>
      </c>
      <c r="O4155" s="108">
        <v>1</v>
      </c>
      <c r="P4155" s="108" t="s">
        <v>7</v>
      </c>
      <c r="Q4155" s="107">
        <v>44.45</v>
      </c>
      <c r="R4155" s="107">
        <v>2773.9</v>
      </c>
      <c r="S4155" s="111">
        <f>my_practice13[[#This Row],[total_charges]]/my_practice13[[#This Row],[monthly_charges]]</f>
        <v>62.404949381327334</v>
      </c>
      <c r="T4155" s="107">
        <f t="shared" si="706"/>
        <v>44.45</v>
      </c>
      <c r="U4155" s="121">
        <f t="shared" si="707"/>
        <v>1</v>
      </c>
      <c r="V4155" s="118">
        <f t="shared" ca="1" si="708"/>
        <v>43932</v>
      </c>
      <c r="W4155" s="111">
        <f t="shared" si="709"/>
        <v>1897</v>
      </c>
      <c r="X4155" s="118">
        <f t="shared" ca="1" si="710"/>
        <v>42035</v>
      </c>
      <c r="Y4155" s="121" t="b">
        <f t="shared" si="711"/>
        <v>1</v>
      </c>
      <c r="Z4155" s="121" t="b">
        <f t="shared" si="712"/>
        <v>0</v>
      </c>
      <c r="AA4155" s="111" t="b">
        <f t="shared" si="713"/>
        <v>1</v>
      </c>
      <c r="AB4155" s="121" t="b">
        <f t="shared" si="714"/>
        <v>1</v>
      </c>
      <c r="AC4155" t="s">
        <v>5</v>
      </c>
      <c r="AD4155"/>
      <c r="AE4155"/>
      <c r="AF4155"/>
      <c r="AG4155"/>
      <c r="AH4155"/>
      <c r="AI4155"/>
      <c r="AJ4155"/>
      <c r="AK4155"/>
      <c r="AL4155"/>
      <c r="AM4155"/>
    </row>
    <row r="4156" spans="1:39" ht="16" x14ac:dyDescent="0.2">
      <c r="A4156" s="108" t="s">
        <v>987</v>
      </c>
      <c r="B4156" s="108" t="s">
        <v>9</v>
      </c>
      <c r="C4156" s="111">
        <v>0</v>
      </c>
      <c r="D4156" s="108" t="s">
        <v>5</v>
      </c>
      <c r="E4156" s="108" t="s">
        <v>5</v>
      </c>
      <c r="F4156" s="121">
        <f t="shared" si="704"/>
        <v>0</v>
      </c>
      <c r="G4156" s="121" t="str">
        <f>VLOOKUP(H4156, phone[#All], 2, 0)</f>
        <v>One Line</v>
      </c>
      <c r="H4156" s="108">
        <v>1</v>
      </c>
      <c r="I4156" s="120" t="str">
        <f>VLOOKUP(J4156,internet[#All], 2, 0)</f>
        <v>Fiber Optic</v>
      </c>
      <c r="J4156" s="108">
        <v>2</v>
      </c>
      <c r="K4156" s="121" t="b">
        <f>IF(AND(my_practice13[[#This Row],[phone_service]]&gt;0, my_practice13[[#This Row],[internet_service]]&gt;0),TRUE,FALSE)</f>
        <v>1</v>
      </c>
      <c r="L4156" s="121" t="b">
        <f>IF(AND(my_practice13[[#This Row],[phone_service]]=0, my_practice13[[#This Row],[internet_service]]&gt;0),TRUE, FALSE)</f>
        <v>0</v>
      </c>
      <c r="M4156" s="121" t="b">
        <f t="shared" si="705"/>
        <v>0</v>
      </c>
      <c r="N4156" s="121" t="str">
        <f>VLOOKUP(O4156,contract[#All], 2, 0)</f>
        <v>Month-to-Month</v>
      </c>
      <c r="O4156" s="108">
        <v>0</v>
      </c>
      <c r="P4156" s="108" t="s">
        <v>7</v>
      </c>
      <c r="Q4156" s="107">
        <v>69.900000000000006</v>
      </c>
      <c r="R4156" s="107">
        <v>69.900000000000006</v>
      </c>
      <c r="S4156" s="111">
        <f>my_practice13[[#This Row],[total_charges]]/my_practice13[[#This Row],[monthly_charges]]</f>
        <v>1</v>
      </c>
      <c r="T4156" s="107">
        <f t="shared" si="706"/>
        <v>69.900000000000006</v>
      </c>
      <c r="U4156" s="121">
        <f t="shared" si="707"/>
        <v>1</v>
      </c>
      <c r="V4156" s="118">
        <f t="shared" ca="1" si="708"/>
        <v>43932</v>
      </c>
      <c r="W4156" s="111">
        <f t="shared" si="709"/>
        <v>30</v>
      </c>
      <c r="X4156" s="118">
        <f t="shared" ca="1" si="710"/>
        <v>43902</v>
      </c>
      <c r="Y4156" s="121" t="b">
        <f t="shared" si="711"/>
        <v>0</v>
      </c>
      <c r="Z4156" s="121" t="b">
        <f t="shared" si="712"/>
        <v>1</v>
      </c>
      <c r="AA4156" s="111" t="b">
        <f t="shared" si="713"/>
        <v>0</v>
      </c>
      <c r="AB4156" s="121" t="b">
        <f t="shared" si="714"/>
        <v>1</v>
      </c>
      <c r="AC4156" t="s">
        <v>4</v>
      </c>
      <c r="AD4156"/>
      <c r="AE4156"/>
      <c r="AF4156"/>
      <c r="AG4156"/>
      <c r="AH4156"/>
      <c r="AI4156"/>
      <c r="AJ4156"/>
      <c r="AK4156"/>
      <c r="AL4156"/>
      <c r="AM4156"/>
    </row>
    <row r="4157" spans="1:39" ht="16" x14ac:dyDescent="0.2">
      <c r="A4157" s="108" t="s">
        <v>6904</v>
      </c>
      <c r="B4157" s="108" t="s">
        <v>3</v>
      </c>
      <c r="C4157" s="111">
        <v>0</v>
      </c>
      <c r="D4157" s="108" t="s">
        <v>4</v>
      </c>
      <c r="E4157" s="108" t="s">
        <v>4</v>
      </c>
      <c r="F4157" s="121">
        <f t="shared" si="704"/>
        <v>3</v>
      </c>
      <c r="G4157" s="121" t="str">
        <f>VLOOKUP(H4157, phone[#All], 2, 0)</f>
        <v>One Line</v>
      </c>
      <c r="H4157" s="108">
        <v>1</v>
      </c>
      <c r="I4157" s="120" t="str">
        <f>VLOOKUP(J4157,internet[#All], 2, 0)</f>
        <v>DSL</v>
      </c>
      <c r="J4157" s="108">
        <v>1</v>
      </c>
      <c r="K4157" s="121" t="b">
        <f>IF(AND(my_practice13[[#This Row],[phone_service]]&gt;0, my_practice13[[#This Row],[internet_service]]&gt;0),TRUE,FALSE)</f>
        <v>1</v>
      </c>
      <c r="L4157" s="121" t="b">
        <f>IF(AND(my_practice13[[#This Row],[phone_service]]=0, my_practice13[[#This Row],[internet_service]]&gt;0),TRUE, FALSE)</f>
        <v>0</v>
      </c>
      <c r="M4157" s="121" t="b">
        <f t="shared" si="705"/>
        <v>0</v>
      </c>
      <c r="N4157" s="121" t="str">
        <f>VLOOKUP(O4157,contract[#All], 2, 0)</f>
        <v>Month-to-Month</v>
      </c>
      <c r="O4157" s="108">
        <v>0</v>
      </c>
      <c r="P4157" s="108" t="s">
        <v>17</v>
      </c>
      <c r="Q4157" s="107">
        <v>55.9</v>
      </c>
      <c r="R4157" s="107">
        <v>365.35</v>
      </c>
      <c r="S4157" s="111">
        <f>my_practice13[[#This Row],[total_charges]]/my_practice13[[#This Row],[monthly_charges]]</f>
        <v>6.5357781753130597</v>
      </c>
      <c r="T4157" s="107">
        <f t="shared" si="706"/>
        <v>55.9</v>
      </c>
      <c r="U4157" s="121">
        <f t="shared" si="707"/>
        <v>1</v>
      </c>
      <c r="V4157" s="118">
        <f t="shared" ca="1" si="708"/>
        <v>43932</v>
      </c>
      <c r="W4157" s="111">
        <f t="shared" si="709"/>
        <v>199</v>
      </c>
      <c r="X4157" s="118">
        <f t="shared" ca="1" si="710"/>
        <v>43733</v>
      </c>
      <c r="Y4157" s="121" t="b">
        <f t="shared" si="711"/>
        <v>1</v>
      </c>
      <c r="Z4157" s="121" t="b">
        <f t="shared" si="712"/>
        <v>1</v>
      </c>
      <c r="AA4157" s="111" t="b">
        <f t="shared" si="713"/>
        <v>1</v>
      </c>
      <c r="AB4157" s="121" t="b">
        <f t="shared" si="714"/>
        <v>1</v>
      </c>
      <c r="AC4157" t="s">
        <v>4</v>
      </c>
      <c r="AD4157"/>
      <c r="AE4157"/>
      <c r="AF4157"/>
      <c r="AG4157"/>
      <c r="AH4157"/>
      <c r="AI4157"/>
      <c r="AJ4157"/>
      <c r="AK4157"/>
      <c r="AL4157"/>
      <c r="AM4157"/>
    </row>
    <row r="4158" spans="1:39" ht="16" x14ac:dyDescent="0.2">
      <c r="A4158" s="108" t="s">
        <v>410</v>
      </c>
      <c r="B4158" s="108" t="s">
        <v>3</v>
      </c>
      <c r="C4158" s="111">
        <v>0</v>
      </c>
      <c r="D4158" s="108" t="s">
        <v>4</v>
      </c>
      <c r="E4158" s="108" t="s">
        <v>4</v>
      </c>
      <c r="F4158" s="121">
        <f t="shared" si="704"/>
        <v>3</v>
      </c>
      <c r="G4158" s="121" t="str">
        <f>VLOOKUP(H4158, phone[#All], 2, 0)</f>
        <v>One Line</v>
      </c>
      <c r="H4158" s="108">
        <v>1</v>
      </c>
      <c r="I4158" s="120" t="str">
        <f>VLOOKUP(J4158,internet[#All], 2, 0)</f>
        <v>No Internet Service</v>
      </c>
      <c r="J4158" s="108">
        <v>0</v>
      </c>
      <c r="K4158" s="121" t="b">
        <f>IF(AND(my_practice13[[#This Row],[phone_service]]&gt;0, my_practice13[[#This Row],[internet_service]]&gt;0),TRUE,FALSE)</f>
        <v>0</v>
      </c>
      <c r="L4158" s="121" t="b">
        <f>IF(AND(my_practice13[[#This Row],[phone_service]]=0, my_practice13[[#This Row],[internet_service]]&gt;0),TRUE, FALSE)</f>
        <v>0</v>
      </c>
      <c r="M4158" s="121" t="b">
        <f t="shared" si="705"/>
        <v>1</v>
      </c>
      <c r="N4158" s="121" t="str">
        <f>VLOOKUP(O4158,contract[#All], 2, 0)</f>
        <v>1 Year</v>
      </c>
      <c r="O4158" s="108">
        <v>1</v>
      </c>
      <c r="P4158" s="108" t="s">
        <v>10</v>
      </c>
      <c r="Q4158" s="107">
        <v>20.05</v>
      </c>
      <c r="R4158" s="107">
        <v>415.1</v>
      </c>
      <c r="S4158" s="111">
        <f>my_practice13[[#This Row],[total_charges]]/my_practice13[[#This Row],[monthly_charges]]</f>
        <v>20.703241895261847</v>
      </c>
      <c r="T4158" s="107">
        <f t="shared" si="706"/>
        <v>20.05</v>
      </c>
      <c r="U4158" s="121">
        <f t="shared" si="707"/>
        <v>1</v>
      </c>
      <c r="V4158" s="118">
        <f t="shared" ca="1" si="708"/>
        <v>43932</v>
      </c>
      <c r="W4158" s="111">
        <f t="shared" si="709"/>
        <v>629</v>
      </c>
      <c r="X4158" s="118">
        <f t="shared" ca="1" si="710"/>
        <v>43303</v>
      </c>
      <c r="Y4158" s="121" t="b">
        <f t="shared" si="711"/>
        <v>1</v>
      </c>
      <c r="Z4158" s="121" t="b">
        <f t="shared" si="712"/>
        <v>0</v>
      </c>
      <c r="AA4158" s="111" t="b">
        <f t="shared" si="713"/>
        <v>1</v>
      </c>
      <c r="AB4158" s="121" t="b">
        <f t="shared" si="714"/>
        <v>0</v>
      </c>
      <c r="AC4158" t="s">
        <v>5</v>
      </c>
      <c r="AD4158"/>
      <c r="AE4158"/>
      <c r="AF4158"/>
      <c r="AG4158"/>
      <c r="AH4158"/>
      <c r="AI4158"/>
      <c r="AJ4158"/>
      <c r="AK4158"/>
      <c r="AL4158"/>
      <c r="AM4158"/>
    </row>
    <row r="4159" spans="1:39" ht="16" x14ac:dyDescent="0.2">
      <c r="A4159" s="108" t="s">
        <v>3214</v>
      </c>
      <c r="B4159" s="108" t="s">
        <v>3</v>
      </c>
      <c r="C4159" s="111">
        <v>0</v>
      </c>
      <c r="D4159" s="108" t="s">
        <v>4</v>
      </c>
      <c r="E4159" s="108" t="s">
        <v>5</v>
      </c>
      <c r="F4159" s="121">
        <f t="shared" si="704"/>
        <v>1</v>
      </c>
      <c r="G4159" s="121" t="str">
        <f>VLOOKUP(H4159, phone[#All], 2, 0)</f>
        <v>Two or More Lines</v>
      </c>
      <c r="H4159" s="108">
        <v>2</v>
      </c>
      <c r="I4159" s="120" t="str">
        <f>VLOOKUP(J4159,internet[#All], 2, 0)</f>
        <v>DSL</v>
      </c>
      <c r="J4159" s="108">
        <v>1</v>
      </c>
      <c r="K4159" s="121" t="b">
        <f>IF(AND(my_practice13[[#This Row],[phone_service]]&gt;0, my_practice13[[#This Row],[internet_service]]&gt;0),TRUE,FALSE)</f>
        <v>1</v>
      </c>
      <c r="L4159" s="121" t="b">
        <f>IF(AND(my_practice13[[#This Row],[phone_service]]=0, my_practice13[[#This Row],[internet_service]]&gt;0),TRUE, FALSE)</f>
        <v>0</v>
      </c>
      <c r="M4159" s="121" t="b">
        <f t="shared" si="705"/>
        <v>0</v>
      </c>
      <c r="N4159" s="121" t="str">
        <f>VLOOKUP(O4159,contract[#All], 2, 0)</f>
        <v>2 Year</v>
      </c>
      <c r="O4159" s="108">
        <v>2</v>
      </c>
      <c r="P4159" s="108" t="s">
        <v>13</v>
      </c>
      <c r="Q4159" s="107">
        <v>88.05</v>
      </c>
      <c r="R4159" s="107">
        <v>6520.8</v>
      </c>
      <c r="S4159" s="111">
        <f>my_practice13[[#This Row],[total_charges]]/my_practice13[[#This Row],[monthly_charges]]</f>
        <v>74.057921635434411</v>
      </c>
      <c r="T4159" s="107">
        <f t="shared" si="706"/>
        <v>88.05</v>
      </c>
      <c r="U4159" s="121">
        <f t="shared" si="707"/>
        <v>1</v>
      </c>
      <c r="V4159" s="118">
        <f t="shared" ca="1" si="708"/>
        <v>43932</v>
      </c>
      <c r="W4159" s="111">
        <f t="shared" si="709"/>
        <v>2251</v>
      </c>
      <c r="X4159" s="118">
        <f t="shared" ca="1" si="710"/>
        <v>41681</v>
      </c>
      <c r="Y4159" s="121" t="b">
        <f t="shared" si="711"/>
        <v>1</v>
      </c>
      <c r="Z4159" s="121" t="b">
        <f t="shared" si="712"/>
        <v>0</v>
      </c>
      <c r="AA4159" s="111" t="b">
        <f t="shared" si="713"/>
        <v>1</v>
      </c>
      <c r="AB4159" s="121" t="b">
        <f t="shared" si="714"/>
        <v>1</v>
      </c>
      <c r="AC4159" t="s">
        <v>5</v>
      </c>
      <c r="AD4159"/>
      <c r="AE4159"/>
      <c r="AF4159"/>
      <c r="AG4159"/>
      <c r="AH4159"/>
      <c r="AI4159"/>
      <c r="AJ4159"/>
      <c r="AK4159"/>
      <c r="AL4159"/>
      <c r="AM4159"/>
    </row>
    <row r="4160" spans="1:39" ht="16" x14ac:dyDescent="0.2">
      <c r="A4160" s="108" t="s">
        <v>988</v>
      </c>
      <c r="B4160" s="108" t="s">
        <v>3</v>
      </c>
      <c r="C4160" s="111">
        <v>0</v>
      </c>
      <c r="D4160" s="108" t="s">
        <v>5</v>
      </c>
      <c r="E4160" s="108" t="s">
        <v>5</v>
      </c>
      <c r="F4160" s="121">
        <f t="shared" si="704"/>
        <v>0</v>
      </c>
      <c r="G4160" s="121" t="str">
        <f>VLOOKUP(H4160, phone[#All], 2, 0)</f>
        <v>Two or More Lines</v>
      </c>
      <c r="H4160" s="108">
        <v>2</v>
      </c>
      <c r="I4160" s="120" t="str">
        <f>VLOOKUP(J4160,internet[#All], 2, 0)</f>
        <v>Fiber Optic</v>
      </c>
      <c r="J4160" s="108">
        <v>2</v>
      </c>
      <c r="K4160" s="121" t="b">
        <f>IF(AND(my_practice13[[#This Row],[phone_service]]&gt;0, my_practice13[[#This Row],[internet_service]]&gt;0),TRUE,FALSE)</f>
        <v>1</v>
      </c>
      <c r="L4160" s="121" t="b">
        <f>IF(AND(my_practice13[[#This Row],[phone_service]]=0, my_practice13[[#This Row],[internet_service]]&gt;0),TRUE, FALSE)</f>
        <v>0</v>
      </c>
      <c r="M4160" s="121" t="b">
        <f t="shared" si="705"/>
        <v>0</v>
      </c>
      <c r="N4160" s="121" t="str">
        <f>VLOOKUP(O4160,contract[#All], 2, 0)</f>
        <v>Month-to-Month</v>
      </c>
      <c r="O4160" s="108">
        <v>0</v>
      </c>
      <c r="P4160" s="108" t="s">
        <v>7</v>
      </c>
      <c r="Q4160" s="107">
        <v>75.25</v>
      </c>
      <c r="R4160" s="107">
        <v>888.65</v>
      </c>
      <c r="S4160" s="111">
        <f>my_practice13[[#This Row],[total_charges]]/my_practice13[[#This Row],[monthly_charges]]</f>
        <v>11.809302325581395</v>
      </c>
      <c r="T4160" s="107">
        <f t="shared" si="706"/>
        <v>75.25</v>
      </c>
      <c r="U4160" s="121">
        <f t="shared" si="707"/>
        <v>1</v>
      </c>
      <c r="V4160" s="118">
        <f t="shared" ca="1" si="708"/>
        <v>43932</v>
      </c>
      <c r="W4160" s="111">
        <f t="shared" si="709"/>
        <v>359</v>
      </c>
      <c r="X4160" s="118">
        <f t="shared" ca="1" si="710"/>
        <v>43573</v>
      </c>
      <c r="Y4160" s="121" t="b">
        <f t="shared" si="711"/>
        <v>1</v>
      </c>
      <c r="Z4160" s="121" t="b">
        <f t="shared" si="712"/>
        <v>0</v>
      </c>
      <c r="AA4160" s="111" t="b">
        <f t="shared" si="713"/>
        <v>1</v>
      </c>
      <c r="AB4160" s="121" t="b">
        <f t="shared" si="714"/>
        <v>1</v>
      </c>
      <c r="AC4160" t="s">
        <v>5</v>
      </c>
      <c r="AD4160"/>
      <c r="AE4160"/>
      <c r="AF4160"/>
      <c r="AG4160"/>
      <c r="AH4160"/>
      <c r="AI4160"/>
      <c r="AJ4160"/>
      <c r="AK4160"/>
      <c r="AL4160"/>
      <c r="AM4160"/>
    </row>
    <row r="4161" spans="1:39" ht="16" x14ac:dyDescent="0.2">
      <c r="A4161" s="108" t="s">
        <v>1970</v>
      </c>
      <c r="B4161" s="108" t="s">
        <v>3</v>
      </c>
      <c r="C4161" s="111">
        <v>0</v>
      </c>
      <c r="D4161" s="108" t="s">
        <v>4</v>
      </c>
      <c r="E4161" s="108" t="s">
        <v>4</v>
      </c>
      <c r="F4161" s="121">
        <f t="shared" si="704"/>
        <v>3</v>
      </c>
      <c r="G4161" s="121" t="str">
        <f>VLOOKUP(H4161, phone[#All], 2, 0)</f>
        <v>No Phone Service</v>
      </c>
      <c r="H4161" s="108">
        <v>0</v>
      </c>
      <c r="I4161" s="120" t="str">
        <f>VLOOKUP(J4161,internet[#All], 2, 0)</f>
        <v>DSL</v>
      </c>
      <c r="J4161" s="108">
        <v>1</v>
      </c>
      <c r="K4161" s="121" t="b">
        <f>IF(AND(my_practice13[[#This Row],[phone_service]]&gt;0, my_practice13[[#This Row],[internet_service]]&gt;0),TRUE,FALSE)</f>
        <v>0</v>
      </c>
      <c r="L4161" s="121" t="b">
        <f>IF(AND(my_practice13[[#This Row],[phone_service]]=0, my_practice13[[#This Row],[internet_service]]&gt;0),TRUE, FALSE)</f>
        <v>1</v>
      </c>
      <c r="M4161" s="121" t="b">
        <f t="shared" si="705"/>
        <v>0</v>
      </c>
      <c r="N4161" s="121" t="str">
        <f>VLOOKUP(O4161,contract[#All], 2, 0)</f>
        <v>Month-to-Month</v>
      </c>
      <c r="O4161" s="108">
        <v>0</v>
      </c>
      <c r="P4161" s="108" t="s">
        <v>7</v>
      </c>
      <c r="Q4161" s="107">
        <v>34.25</v>
      </c>
      <c r="R4161" s="107">
        <v>163.55000000000001</v>
      </c>
      <c r="S4161" s="111">
        <f>my_practice13[[#This Row],[total_charges]]/my_practice13[[#This Row],[monthly_charges]]</f>
        <v>4.7751824817518251</v>
      </c>
      <c r="T4161" s="107">
        <f t="shared" si="706"/>
        <v>34.25</v>
      </c>
      <c r="U4161" s="121">
        <f t="shared" si="707"/>
        <v>1</v>
      </c>
      <c r="V4161" s="118">
        <f t="shared" ca="1" si="708"/>
        <v>43932</v>
      </c>
      <c r="W4161" s="111">
        <f t="shared" si="709"/>
        <v>145</v>
      </c>
      <c r="X4161" s="118">
        <f t="shared" ca="1" si="710"/>
        <v>43787</v>
      </c>
      <c r="Y4161" s="121" t="b">
        <f t="shared" si="711"/>
        <v>1</v>
      </c>
      <c r="Z4161" s="121" t="b">
        <f t="shared" si="712"/>
        <v>0</v>
      </c>
      <c r="AA4161" s="111" t="b">
        <f t="shared" si="713"/>
        <v>1</v>
      </c>
      <c r="AB4161" s="121" t="b">
        <f t="shared" si="714"/>
        <v>1</v>
      </c>
      <c r="AC4161" t="s">
        <v>5</v>
      </c>
      <c r="AD4161"/>
      <c r="AE4161"/>
      <c r="AF4161"/>
      <c r="AG4161"/>
      <c r="AH4161"/>
      <c r="AI4161"/>
      <c r="AJ4161"/>
      <c r="AK4161"/>
      <c r="AL4161"/>
      <c r="AM4161"/>
    </row>
    <row r="4162" spans="1:39" ht="16" x14ac:dyDescent="0.2">
      <c r="A4162" s="108" t="s">
        <v>5752</v>
      </c>
      <c r="B4162" s="108" t="s">
        <v>9</v>
      </c>
      <c r="C4162" s="111">
        <v>0</v>
      </c>
      <c r="D4162" s="108" t="s">
        <v>5</v>
      </c>
      <c r="E4162" s="108" t="s">
        <v>5</v>
      </c>
      <c r="F4162" s="121">
        <f t="shared" ref="F4162:F4225" si="715">IF(AND(D4162="Yes",E4162="Yes"),3,IF(AND(D4162="No",E4162="No"),0,IF(AND(D4162="Yes",E4162="No"),1,2)))</f>
        <v>0</v>
      </c>
      <c r="G4162" s="121" t="str">
        <f>VLOOKUP(H4162, phone[#All], 2, 0)</f>
        <v>Two or More Lines</v>
      </c>
      <c r="H4162" s="108">
        <v>2</v>
      </c>
      <c r="I4162" s="120" t="str">
        <f>VLOOKUP(J4162,internet[#All], 2, 0)</f>
        <v>Fiber Optic</v>
      </c>
      <c r="J4162" s="108">
        <v>2</v>
      </c>
      <c r="K4162" s="121" t="b">
        <f>IF(AND(my_practice13[[#This Row],[phone_service]]&gt;0, my_practice13[[#This Row],[internet_service]]&gt;0),TRUE,FALSE)</f>
        <v>1</v>
      </c>
      <c r="L4162" s="121" t="b">
        <f>IF(AND(my_practice13[[#This Row],[phone_service]]=0, my_practice13[[#This Row],[internet_service]]&gt;0),TRUE, FALSE)</f>
        <v>0</v>
      </c>
      <c r="M4162" s="121" t="b">
        <f t="shared" ref="M4162:M4225" si="716">IF(AND(H4162&gt;0, J4162=0),TRUE,FALSE)</f>
        <v>0</v>
      </c>
      <c r="N4162" s="121" t="str">
        <f>VLOOKUP(O4162,contract[#All], 2, 0)</f>
        <v>Month-to-Month</v>
      </c>
      <c r="O4162" s="108">
        <v>0</v>
      </c>
      <c r="P4162" s="108" t="s">
        <v>7</v>
      </c>
      <c r="Q4162" s="107">
        <v>99.95</v>
      </c>
      <c r="R4162" s="107">
        <v>1931.75</v>
      </c>
      <c r="S4162" s="111">
        <f>my_practice13[[#This Row],[total_charges]]/my_practice13[[#This Row],[monthly_charges]]</f>
        <v>19.327163581790895</v>
      </c>
      <c r="T4162" s="107">
        <f t="shared" ref="T4162:T4225" si="717">AVERAGE(R4162/S4162)</f>
        <v>99.95</v>
      </c>
      <c r="U4162" s="121">
        <f t="shared" ref="U4162:U4225" si="718">MATCH(Q4162, T4162)</f>
        <v>1</v>
      </c>
      <c r="V4162" s="118">
        <f t="shared" ref="V4162:V4225" ca="1" si="719">TODAY()</f>
        <v>43932</v>
      </c>
      <c r="W4162" s="111">
        <f t="shared" ref="W4162:W4225" si="720">ROUND(S4162*30.4, 0)</f>
        <v>588</v>
      </c>
      <c r="X4162" s="118">
        <f t="shared" ref="X4162:X4225" ca="1" si="721">V4162-W4162</f>
        <v>43344</v>
      </c>
      <c r="Y4162" s="121" t="b">
        <f t="shared" ref="Y4162:Y4225" si="722">IF(B4162&lt;&gt;"Male", TRUE, FALSE)</f>
        <v>0</v>
      </c>
      <c r="Z4162" s="121" t="b">
        <f t="shared" ref="Z4162:Z4225" si="723">IF(AC4162&lt;&gt;"No",TRUE, FALSE)</f>
        <v>1</v>
      </c>
      <c r="AA4162" s="111" t="b">
        <f t="shared" ref="AA4162:AA4225" si="724">IF(H4161&lt;&gt;0, TRUE,FALSE)</f>
        <v>0</v>
      </c>
      <c r="AB4162" s="121" t="b">
        <f t="shared" ref="AB4162:AB4225" si="725">IF(J4162&lt;&gt;0, TRUE, FALSE)</f>
        <v>1</v>
      </c>
      <c r="AC4162" t="s">
        <v>4</v>
      </c>
      <c r="AD4162"/>
      <c r="AE4162"/>
      <c r="AF4162"/>
      <c r="AG4162"/>
      <c r="AH4162"/>
      <c r="AI4162"/>
      <c r="AJ4162"/>
      <c r="AK4162"/>
      <c r="AL4162"/>
      <c r="AM4162"/>
    </row>
    <row r="4163" spans="1:39" ht="16" x14ac:dyDescent="0.2">
      <c r="A4163" s="108" t="s">
        <v>3995</v>
      </c>
      <c r="B4163" s="108" t="s">
        <v>3</v>
      </c>
      <c r="C4163" s="111">
        <v>0</v>
      </c>
      <c r="D4163" s="108" t="s">
        <v>4</v>
      </c>
      <c r="E4163" s="108" t="s">
        <v>4</v>
      </c>
      <c r="F4163" s="121">
        <f t="shared" si="715"/>
        <v>3</v>
      </c>
      <c r="G4163" s="121" t="str">
        <f>VLOOKUP(H4163, phone[#All], 2, 0)</f>
        <v>Two or More Lines</v>
      </c>
      <c r="H4163" s="108">
        <v>2</v>
      </c>
      <c r="I4163" s="120" t="str">
        <f>VLOOKUP(J4163,internet[#All], 2, 0)</f>
        <v>No Internet Service</v>
      </c>
      <c r="J4163" s="108">
        <v>0</v>
      </c>
      <c r="K4163" s="121" t="b">
        <f>IF(AND(my_practice13[[#This Row],[phone_service]]&gt;0, my_practice13[[#This Row],[internet_service]]&gt;0),TRUE,FALSE)</f>
        <v>0</v>
      </c>
      <c r="L4163" s="121" t="b">
        <f>IF(AND(my_practice13[[#This Row],[phone_service]]=0, my_practice13[[#This Row],[internet_service]]&gt;0),TRUE, FALSE)</f>
        <v>0</v>
      </c>
      <c r="M4163" s="121" t="b">
        <f t="shared" si="716"/>
        <v>1</v>
      </c>
      <c r="N4163" s="121" t="str">
        <f>VLOOKUP(O4163,contract[#All], 2, 0)</f>
        <v>2 Year</v>
      </c>
      <c r="O4163" s="108">
        <v>2</v>
      </c>
      <c r="P4163" s="108" t="s">
        <v>13</v>
      </c>
      <c r="Q4163" s="107">
        <v>25.1</v>
      </c>
      <c r="R4163" s="107">
        <v>1857.85</v>
      </c>
      <c r="S4163" s="111">
        <f>my_practice13[[#This Row],[total_charges]]/my_practice13[[#This Row],[monthly_charges]]</f>
        <v>74.01792828685258</v>
      </c>
      <c r="T4163" s="107">
        <f t="shared" si="717"/>
        <v>25.1</v>
      </c>
      <c r="U4163" s="121">
        <f t="shared" si="718"/>
        <v>1</v>
      </c>
      <c r="V4163" s="118">
        <f t="shared" ca="1" si="719"/>
        <v>43932</v>
      </c>
      <c r="W4163" s="111">
        <f t="shared" si="720"/>
        <v>2250</v>
      </c>
      <c r="X4163" s="118">
        <f t="shared" ca="1" si="721"/>
        <v>41682</v>
      </c>
      <c r="Y4163" s="121" t="b">
        <f t="shared" si="722"/>
        <v>1</v>
      </c>
      <c r="Z4163" s="121" t="b">
        <f t="shared" si="723"/>
        <v>0</v>
      </c>
      <c r="AA4163" s="111" t="b">
        <f t="shared" si="724"/>
        <v>1</v>
      </c>
      <c r="AB4163" s="121" t="b">
        <f t="shared" si="725"/>
        <v>0</v>
      </c>
      <c r="AC4163" t="s">
        <v>5</v>
      </c>
      <c r="AD4163"/>
      <c r="AE4163"/>
      <c r="AF4163"/>
      <c r="AG4163"/>
      <c r="AH4163"/>
      <c r="AI4163"/>
      <c r="AJ4163"/>
      <c r="AK4163"/>
      <c r="AL4163"/>
      <c r="AM4163"/>
    </row>
    <row r="4164" spans="1:39" ht="16" x14ac:dyDescent="0.2">
      <c r="A4164" s="108" t="s">
        <v>4966</v>
      </c>
      <c r="B4164" s="108" t="s">
        <v>9</v>
      </c>
      <c r="C4164" s="111">
        <v>0</v>
      </c>
      <c r="D4164" s="108" t="s">
        <v>5</v>
      </c>
      <c r="E4164" s="108" t="s">
        <v>5</v>
      </c>
      <c r="F4164" s="121">
        <f t="shared" si="715"/>
        <v>0</v>
      </c>
      <c r="G4164" s="121" t="str">
        <f>VLOOKUP(H4164, phone[#All], 2, 0)</f>
        <v>One Line</v>
      </c>
      <c r="H4164" s="108">
        <v>1</v>
      </c>
      <c r="I4164" s="120" t="str">
        <f>VLOOKUP(J4164,internet[#All], 2, 0)</f>
        <v>Fiber Optic</v>
      </c>
      <c r="J4164" s="108">
        <v>2</v>
      </c>
      <c r="K4164" s="121" t="b">
        <f>IF(AND(my_practice13[[#This Row],[phone_service]]&gt;0, my_practice13[[#This Row],[internet_service]]&gt;0),TRUE,FALSE)</f>
        <v>1</v>
      </c>
      <c r="L4164" s="121" t="b">
        <f>IF(AND(my_practice13[[#This Row],[phone_service]]=0, my_practice13[[#This Row],[internet_service]]&gt;0),TRUE, FALSE)</f>
        <v>0</v>
      </c>
      <c r="M4164" s="121" t="b">
        <f t="shared" si="716"/>
        <v>0</v>
      </c>
      <c r="N4164" s="121" t="str">
        <f>VLOOKUP(O4164,contract[#All], 2, 0)</f>
        <v>Month-to-Month</v>
      </c>
      <c r="O4164" s="108">
        <v>0</v>
      </c>
      <c r="P4164" s="108" t="s">
        <v>10</v>
      </c>
      <c r="Q4164" s="107">
        <v>69.400000000000006</v>
      </c>
      <c r="R4164" s="107">
        <v>69.400000000000006</v>
      </c>
      <c r="S4164" s="111">
        <f>my_practice13[[#This Row],[total_charges]]/my_practice13[[#This Row],[monthly_charges]]</f>
        <v>1</v>
      </c>
      <c r="T4164" s="107">
        <f t="shared" si="717"/>
        <v>69.400000000000006</v>
      </c>
      <c r="U4164" s="121">
        <f t="shared" si="718"/>
        <v>1</v>
      </c>
      <c r="V4164" s="118">
        <f t="shared" ca="1" si="719"/>
        <v>43932</v>
      </c>
      <c r="W4164" s="111">
        <f t="shared" si="720"/>
        <v>30</v>
      </c>
      <c r="X4164" s="118">
        <f t="shared" ca="1" si="721"/>
        <v>43902</v>
      </c>
      <c r="Y4164" s="121" t="b">
        <f t="shared" si="722"/>
        <v>0</v>
      </c>
      <c r="Z4164" s="121" t="b">
        <f t="shared" si="723"/>
        <v>1</v>
      </c>
      <c r="AA4164" s="111" t="b">
        <f t="shared" si="724"/>
        <v>1</v>
      </c>
      <c r="AB4164" s="121" t="b">
        <f t="shared" si="725"/>
        <v>1</v>
      </c>
      <c r="AC4164" t="s">
        <v>4</v>
      </c>
      <c r="AD4164"/>
      <c r="AE4164"/>
      <c r="AF4164"/>
      <c r="AG4164"/>
      <c r="AH4164"/>
      <c r="AI4164"/>
      <c r="AJ4164"/>
      <c r="AK4164"/>
      <c r="AL4164"/>
      <c r="AM4164"/>
    </row>
    <row r="4165" spans="1:39" ht="16" x14ac:dyDescent="0.2">
      <c r="A4165" s="108" t="s">
        <v>449</v>
      </c>
      <c r="B4165" s="108" t="s">
        <v>9</v>
      </c>
      <c r="C4165" s="111">
        <v>0</v>
      </c>
      <c r="D4165" s="108" t="s">
        <v>4</v>
      </c>
      <c r="E4165" s="108" t="s">
        <v>5</v>
      </c>
      <c r="F4165" s="121">
        <f t="shared" si="715"/>
        <v>1</v>
      </c>
      <c r="G4165" s="121" t="str">
        <f>VLOOKUP(H4165, phone[#All], 2, 0)</f>
        <v>Two or More Lines</v>
      </c>
      <c r="H4165" s="108">
        <v>2</v>
      </c>
      <c r="I4165" s="120" t="str">
        <f>VLOOKUP(J4165,internet[#All], 2, 0)</f>
        <v>Fiber Optic</v>
      </c>
      <c r="J4165" s="108">
        <v>2</v>
      </c>
      <c r="K4165" s="121" t="b">
        <f>IF(AND(my_practice13[[#This Row],[phone_service]]&gt;0, my_practice13[[#This Row],[internet_service]]&gt;0),TRUE,FALSE)</f>
        <v>1</v>
      </c>
      <c r="L4165" s="121" t="b">
        <f>IF(AND(my_practice13[[#This Row],[phone_service]]=0, my_practice13[[#This Row],[internet_service]]&gt;0),TRUE, FALSE)</f>
        <v>0</v>
      </c>
      <c r="M4165" s="121" t="b">
        <f t="shared" si="716"/>
        <v>0</v>
      </c>
      <c r="N4165" s="121" t="str">
        <f>VLOOKUP(O4165,contract[#All], 2, 0)</f>
        <v>Month-to-Month</v>
      </c>
      <c r="O4165" s="108">
        <v>0</v>
      </c>
      <c r="P4165" s="108" t="s">
        <v>13</v>
      </c>
      <c r="Q4165" s="107">
        <v>89.85</v>
      </c>
      <c r="R4165" s="107">
        <v>3161.2</v>
      </c>
      <c r="S4165" s="111">
        <f>my_practice13[[#This Row],[total_charges]]/my_practice13[[#This Row],[monthly_charges]]</f>
        <v>35.183082915971063</v>
      </c>
      <c r="T4165" s="107">
        <f t="shared" si="717"/>
        <v>89.85</v>
      </c>
      <c r="U4165" s="121">
        <f t="shared" si="718"/>
        <v>1</v>
      </c>
      <c r="V4165" s="118">
        <f t="shared" ca="1" si="719"/>
        <v>43932</v>
      </c>
      <c r="W4165" s="111">
        <f t="shared" si="720"/>
        <v>1070</v>
      </c>
      <c r="X4165" s="118">
        <f t="shared" ca="1" si="721"/>
        <v>42862</v>
      </c>
      <c r="Y4165" s="121" t="b">
        <f t="shared" si="722"/>
        <v>0</v>
      </c>
      <c r="Z4165" s="121" t="b">
        <f t="shared" si="723"/>
        <v>0</v>
      </c>
      <c r="AA4165" s="111" t="b">
        <f t="shared" si="724"/>
        <v>1</v>
      </c>
      <c r="AB4165" s="121" t="b">
        <f t="shared" si="725"/>
        <v>1</v>
      </c>
      <c r="AC4165" t="s">
        <v>5</v>
      </c>
      <c r="AD4165"/>
      <c r="AE4165"/>
      <c r="AF4165"/>
      <c r="AG4165"/>
      <c r="AH4165"/>
      <c r="AI4165"/>
      <c r="AJ4165"/>
      <c r="AK4165"/>
      <c r="AL4165"/>
      <c r="AM4165"/>
    </row>
    <row r="4166" spans="1:39" ht="16" x14ac:dyDescent="0.2">
      <c r="A4166" s="108" t="s">
        <v>5241</v>
      </c>
      <c r="B4166" s="108" t="s">
        <v>9</v>
      </c>
      <c r="C4166" s="111">
        <v>0</v>
      </c>
      <c r="D4166" s="108" t="s">
        <v>4</v>
      </c>
      <c r="E4166" s="108" t="s">
        <v>4</v>
      </c>
      <c r="F4166" s="121">
        <f t="shared" si="715"/>
        <v>3</v>
      </c>
      <c r="G4166" s="121" t="str">
        <f>VLOOKUP(H4166, phone[#All], 2, 0)</f>
        <v>Two or More Lines</v>
      </c>
      <c r="H4166" s="108">
        <v>2</v>
      </c>
      <c r="I4166" s="120" t="str">
        <f>VLOOKUP(J4166,internet[#All], 2, 0)</f>
        <v>Fiber Optic</v>
      </c>
      <c r="J4166" s="108">
        <v>2</v>
      </c>
      <c r="K4166" s="121" t="b">
        <f>IF(AND(my_practice13[[#This Row],[phone_service]]&gt;0, my_practice13[[#This Row],[internet_service]]&gt;0),TRUE,FALSE)</f>
        <v>1</v>
      </c>
      <c r="L4166" s="121" t="b">
        <f>IF(AND(my_practice13[[#This Row],[phone_service]]=0, my_practice13[[#This Row],[internet_service]]&gt;0),TRUE, FALSE)</f>
        <v>0</v>
      </c>
      <c r="M4166" s="121" t="b">
        <f t="shared" si="716"/>
        <v>0</v>
      </c>
      <c r="N4166" s="121" t="str">
        <f>VLOOKUP(O4166,contract[#All], 2, 0)</f>
        <v>2 Year</v>
      </c>
      <c r="O4166" s="108">
        <v>2</v>
      </c>
      <c r="P4166" s="108" t="s">
        <v>13</v>
      </c>
      <c r="Q4166" s="107">
        <v>94.35</v>
      </c>
      <c r="R4166" s="107">
        <v>5563.65</v>
      </c>
      <c r="S4166" s="111">
        <f>my_practice13[[#This Row],[total_charges]]/my_practice13[[#This Row],[monthly_charges]]</f>
        <v>58.968203497615264</v>
      </c>
      <c r="T4166" s="107">
        <f t="shared" si="717"/>
        <v>94.35</v>
      </c>
      <c r="U4166" s="121">
        <f t="shared" si="718"/>
        <v>1</v>
      </c>
      <c r="V4166" s="118">
        <f t="shared" ca="1" si="719"/>
        <v>43932</v>
      </c>
      <c r="W4166" s="111">
        <f t="shared" si="720"/>
        <v>1793</v>
      </c>
      <c r="X4166" s="118">
        <f t="shared" ca="1" si="721"/>
        <v>42139</v>
      </c>
      <c r="Y4166" s="121" t="b">
        <f t="shared" si="722"/>
        <v>0</v>
      </c>
      <c r="Z4166" s="121" t="b">
        <f t="shared" si="723"/>
        <v>0</v>
      </c>
      <c r="AA4166" s="111" t="b">
        <f t="shared" si="724"/>
        <v>1</v>
      </c>
      <c r="AB4166" s="121" t="b">
        <f t="shared" si="725"/>
        <v>1</v>
      </c>
      <c r="AC4166" t="s">
        <v>5</v>
      </c>
      <c r="AD4166"/>
      <c r="AE4166"/>
      <c r="AF4166"/>
      <c r="AG4166"/>
      <c r="AH4166"/>
      <c r="AI4166"/>
      <c r="AJ4166"/>
      <c r="AK4166"/>
      <c r="AL4166"/>
      <c r="AM4166"/>
    </row>
    <row r="4167" spans="1:39" ht="16" x14ac:dyDescent="0.2">
      <c r="A4167" s="108" t="s">
        <v>3536</v>
      </c>
      <c r="B4167" s="108" t="s">
        <v>3</v>
      </c>
      <c r="C4167" s="111">
        <v>1</v>
      </c>
      <c r="D4167" s="108" t="s">
        <v>4</v>
      </c>
      <c r="E4167" s="108" t="s">
        <v>5</v>
      </c>
      <c r="F4167" s="121">
        <f t="shared" si="715"/>
        <v>1</v>
      </c>
      <c r="G4167" s="121" t="str">
        <f>VLOOKUP(H4167, phone[#All], 2, 0)</f>
        <v>Two or More Lines</v>
      </c>
      <c r="H4167" s="108">
        <v>2</v>
      </c>
      <c r="I4167" s="120" t="str">
        <f>VLOOKUP(J4167,internet[#All], 2, 0)</f>
        <v>Fiber Optic</v>
      </c>
      <c r="J4167" s="108">
        <v>2</v>
      </c>
      <c r="K4167" s="121" t="b">
        <f>IF(AND(my_practice13[[#This Row],[phone_service]]&gt;0, my_practice13[[#This Row],[internet_service]]&gt;0),TRUE,FALSE)</f>
        <v>1</v>
      </c>
      <c r="L4167" s="121" t="b">
        <f>IF(AND(my_practice13[[#This Row],[phone_service]]=0, my_practice13[[#This Row],[internet_service]]&gt;0),TRUE, FALSE)</f>
        <v>0</v>
      </c>
      <c r="M4167" s="121" t="b">
        <f t="shared" si="716"/>
        <v>0</v>
      </c>
      <c r="N4167" s="121" t="str">
        <f>VLOOKUP(O4167,contract[#All], 2, 0)</f>
        <v>Month-to-Month</v>
      </c>
      <c r="O4167" s="108">
        <v>0</v>
      </c>
      <c r="P4167" s="108" t="s">
        <v>7</v>
      </c>
      <c r="Q4167" s="107">
        <v>95.05</v>
      </c>
      <c r="R4167" s="107">
        <v>4888.7</v>
      </c>
      <c r="S4167" s="111">
        <f>my_practice13[[#This Row],[total_charges]]/my_practice13[[#This Row],[monthly_charges]]</f>
        <v>51.432930036822725</v>
      </c>
      <c r="T4167" s="107">
        <f t="shared" si="717"/>
        <v>95.05</v>
      </c>
      <c r="U4167" s="121">
        <f t="shared" si="718"/>
        <v>1</v>
      </c>
      <c r="V4167" s="118">
        <f t="shared" ca="1" si="719"/>
        <v>43932</v>
      </c>
      <c r="W4167" s="111">
        <f t="shared" si="720"/>
        <v>1564</v>
      </c>
      <c r="X4167" s="118">
        <f t="shared" ca="1" si="721"/>
        <v>42368</v>
      </c>
      <c r="Y4167" s="121" t="b">
        <f t="shared" si="722"/>
        <v>1</v>
      </c>
      <c r="Z4167" s="121" t="b">
        <f t="shared" si="723"/>
        <v>1</v>
      </c>
      <c r="AA4167" s="111" t="b">
        <f t="shared" si="724"/>
        <v>1</v>
      </c>
      <c r="AB4167" s="121" t="b">
        <f t="shared" si="725"/>
        <v>1</v>
      </c>
      <c r="AC4167" t="s">
        <v>4</v>
      </c>
      <c r="AD4167"/>
      <c r="AE4167"/>
      <c r="AF4167"/>
      <c r="AG4167"/>
      <c r="AH4167"/>
      <c r="AI4167"/>
      <c r="AJ4167"/>
      <c r="AK4167"/>
      <c r="AL4167"/>
      <c r="AM4167"/>
    </row>
    <row r="4168" spans="1:39" ht="16" x14ac:dyDescent="0.2">
      <c r="A4168" s="108" t="s">
        <v>6517</v>
      </c>
      <c r="B4168" s="108" t="s">
        <v>3</v>
      </c>
      <c r="C4168" s="111">
        <v>0</v>
      </c>
      <c r="D4168" s="108" t="s">
        <v>5</v>
      </c>
      <c r="E4168" s="108" t="s">
        <v>5</v>
      </c>
      <c r="F4168" s="121">
        <f t="shared" si="715"/>
        <v>0</v>
      </c>
      <c r="G4168" s="121" t="str">
        <f>VLOOKUP(H4168, phone[#All], 2, 0)</f>
        <v>Two or More Lines</v>
      </c>
      <c r="H4168" s="108">
        <v>2</v>
      </c>
      <c r="I4168" s="120" t="str">
        <f>VLOOKUP(J4168,internet[#All], 2, 0)</f>
        <v>Fiber Optic</v>
      </c>
      <c r="J4168" s="108">
        <v>2</v>
      </c>
      <c r="K4168" s="121" t="b">
        <f>IF(AND(my_practice13[[#This Row],[phone_service]]&gt;0, my_practice13[[#This Row],[internet_service]]&gt;0),TRUE,FALSE)</f>
        <v>1</v>
      </c>
      <c r="L4168" s="121" t="b">
        <f>IF(AND(my_practice13[[#This Row],[phone_service]]=0, my_practice13[[#This Row],[internet_service]]&gt;0),TRUE, FALSE)</f>
        <v>0</v>
      </c>
      <c r="M4168" s="121" t="b">
        <f t="shared" si="716"/>
        <v>0</v>
      </c>
      <c r="N4168" s="121" t="str">
        <f>VLOOKUP(O4168,contract[#All], 2, 0)</f>
        <v>Month-to-Month</v>
      </c>
      <c r="O4168" s="108">
        <v>0</v>
      </c>
      <c r="P4168" s="108" t="s">
        <v>7</v>
      </c>
      <c r="Q4168" s="107">
        <v>84.6</v>
      </c>
      <c r="R4168" s="107">
        <v>1115.2</v>
      </c>
      <c r="S4168" s="111">
        <f>my_practice13[[#This Row],[total_charges]]/my_practice13[[#This Row],[monthly_charges]]</f>
        <v>13.182033096926716</v>
      </c>
      <c r="T4168" s="107">
        <f t="shared" si="717"/>
        <v>84.6</v>
      </c>
      <c r="U4168" s="121">
        <f t="shared" si="718"/>
        <v>1</v>
      </c>
      <c r="V4168" s="118">
        <f t="shared" ca="1" si="719"/>
        <v>43932</v>
      </c>
      <c r="W4168" s="111">
        <f t="shared" si="720"/>
        <v>401</v>
      </c>
      <c r="X4168" s="118">
        <f t="shared" ca="1" si="721"/>
        <v>43531</v>
      </c>
      <c r="Y4168" s="121" t="b">
        <f t="shared" si="722"/>
        <v>1</v>
      </c>
      <c r="Z4168" s="121" t="b">
        <f t="shared" si="723"/>
        <v>1</v>
      </c>
      <c r="AA4168" s="111" t="b">
        <f t="shared" si="724"/>
        <v>1</v>
      </c>
      <c r="AB4168" s="121" t="b">
        <f t="shared" si="725"/>
        <v>1</v>
      </c>
      <c r="AC4168" t="s">
        <v>4</v>
      </c>
      <c r="AD4168"/>
      <c r="AE4168"/>
      <c r="AF4168"/>
      <c r="AG4168"/>
      <c r="AH4168"/>
      <c r="AI4168"/>
      <c r="AJ4168"/>
      <c r="AK4168"/>
      <c r="AL4168"/>
      <c r="AM4168"/>
    </row>
    <row r="4169" spans="1:39" ht="16" x14ac:dyDescent="0.2">
      <c r="A4169" s="108" t="s">
        <v>6789</v>
      </c>
      <c r="B4169" s="108" t="s">
        <v>3</v>
      </c>
      <c r="C4169" s="111">
        <v>0</v>
      </c>
      <c r="D4169" s="108" t="s">
        <v>5</v>
      </c>
      <c r="E4169" s="108" t="s">
        <v>4</v>
      </c>
      <c r="F4169" s="121">
        <f t="shared" si="715"/>
        <v>2</v>
      </c>
      <c r="G4169" s="121" t="str">
        <f>VLOOKUP(H4169, phone[#All], 2, 0)</f>
        <v>One Line</v>
      </c>
      <c r="H4169" s="108">
        <v>1</v>
      </c>
      <c r="I4169" s="120" t="str">
        <f>VLOOKUP(J4169,internet[#All], 2, 0)</f>
        <v>No Internet Service</v>
      </c>
      <c r="J4169" s="108">
        <v>0</v>
      </c>
      <c r="K4169" s="121" t="b">
        <f>IF(AND(my_practice13[[#This Row],[phone_service]]&gt;0, my_practice13[[#This Row],[internet_service]]&gt;0),TRUE,FALSE)</f>
        <v>0</v>
      </c>
      <c r="L4169" s="121" t="b">
        <f>IF(AND(my_practice13[[#This Row],[phone_service]]=0, my_practice13[[#This Row],[internet_service]]&gt;0),TRUE, FALSE)</f>
        <v>0</v>
      </c>
      <c r="M4169" s="121" t="b">
        <f t="shared" si="716"/>
        <v>1</v>
      </c>
      <c r="N4169" s="121" t="str">
        <f>VLOOKUP(O4169,contract[#All], 2, 0)</f>
        <v>2 Year</v>
      </c>
      <c r="O4169" s="108">
        <v>2</v>
      </c>
      <c r="P4169" s="108" t="s">
        <v>10</v>
      </c>
      <c r="Q4169" s="107">
        <v>19.75</v>
      </c>
      <c r="R4169" s="107">
        <v>1567</v>
      </c>
      <c r="S4169" s="111">
        <f>my_practice13[[#This Row],[total_charges]]/my_practice13[[#This Row],[monthly_charges]]</f>
        <v>79.341772151898738</v>
      </c>
      <c r="T4169" s="107">
        <f t="shared" si="717"/>
        <v>19.75</v>
      </c>
      <c r="U4169" s="121">
        <f t="shared" si="718"/>
        <v>1</v>
      </c>
      <c r="V4169" s="118">
        <f t="shared" ca="1" si="719"/>
        <v>43932</v>
      </c>
      <c r="W4169" s="111">
        <f t="shared" si="720"/>
        <v>2412</v>
      </c>
      <c r="X4169" s="118">
        <f t="shared" ca="1" si="721"/>
        <v>41520</v>
      </c>
      <c r="Y4169" s="121" t="b">
        <f t="shared" si="722"/>
        <v>1</v>
      </c>
      <c r="Z4169" s="121" t="b">
        <f t="shared" si="723"/>
        <v>0</v>
      </c>
      <c r="AA4169" s="111" t="b">
        <f t="shared" si="724"/>
        <v>1</v>
      </c>
      <c r="AB4169" s="121" t="b">
        <f t="shared" si="725"/>
        <v>0</v>
      </c>
      <c r="AC4169" t="s">
        <v>5</v>
      </c>
      <c r="AD4169"/>
      <c r="AE4169"/>
      <c r="AF4169"/>
      <c r="AG4169"/>
      <c r="AH4169"/>
      <c r="AI4169"/>
      <c r="AJ4169"/>
      <c r="AK4169"/>
      <c r="AL4169"/>
      <c r="AM4169"/>
    </row>
    <row r="4170" spans="1:39" ht="16" x14ac:dyDescent="0.2">
      <c r="A4170" s="108" t="s">
        <v>2657</v>
      </c>
      <c r="B4170" s="108" t="s">
        <v>9</v>
      </c>
      <c r="C4170" s="111">
        <v>0</v>
      </c>
      <c r="D4170" s="108" t="s">
        <v>5</v>
      </c>
      <c r="E4170" s="108" t="s">
        <v>5</v>
      </c>
      <c r="F4170" s="121">
        <f t="shared" si="715"/>
        <v>0</v>
      </c>
      <c r="G4170" s="121" t="str">
        <f>VLOOKUP(H4170, phone[#All], 2, 0)</f>
        <v>One Line</v>
      </c>
      <c r="H4170" s="108">
        <v>1</v>
      </c>
      <c r="I4170" s="120" t="str">
        <f>VLOOKUP(J4170,internet[#All], 2, 0)</f>
        <v>DSL</v>
      </c>
      <c r="J4170" s="108">
        <v>1</v>
      </c>
      <c r="K4170" s="121" t="b">
        <f>IF(AND(my_practice13[[#This Row],[phone_service]]&gt;0, my_practice13[[#This Row],[internet_service]]&gt;0),TRUE,FALSE)</f>
        <v>1</v>
      </c>
      <c r="L4170" s="121" t="b">
        <f>IF(AND(my_practice13[[#This Row],[phone_service]]=0, my_practice13[[#This Row],[internet_service]]&gt;0),TRUE, FALSE)</f>
        <v>0</v>
      </c>
      <c r="M4170" s="121" t="b">
        <f t="shared" si="716"/>
        <v>0</v>
      </c>
      <c r="N4170" s="121" t="str">
        <f>VLOOKUP(O4170,contract[#All], 2, 0)</f>
        <v>2 Year</v>
      </c>
      <c r="O4170" s="108">
        <v>2</v>
      </c>
      <c r="P4170" s="108" t="s">
        <v>17</v>
      </c>
      <c r="Q4170" s="107">
        <v>81.8</v>
      </c>
      <c r="R4170" s="107">
        <v>4534.45</v>
      </c>
      <c r="S4170" s="111">
        <f>my_practice13[[#This Row],[total_charges]]/my_practice13[[#This Row],[monthly_charges]]</f>
        <v>55.433374083129586</v>
      </c>
      <c r="T4170" s="107">
        <f t="shared" si="717"/>
        <v>81.8</v>
      </c>
      <c r="U4170" s="121">
        <f t="shared" si="718"/>
        <v>1</v>
      </c>
      <c r="V4170" s="118">
        <f t="shared" ca="1" si="719"/>
        <v>43932</v>
      </c>
      <c r="W4170" s="111">
        <f t="shared" si="720"/>
        <v>1685</v>
      </c>
      <c r="X4170" s="118">
        <f t="shared" ca="1" si="721"/>
        <v>42247</v>
      </c>
      <c r="Y4170" s="121" t="b">
        <f t="shared" si="722"/>
        <v>0</v>
      </c>
      <c r="Z4170" s="121" t="b">
        <f t="shared" si="723"/>
        <v>0</v>
      </c>
      <c r="AA4170" s="111" t="b">
        <f t="shared" si="724"/>
        <v>1</v>
      </c>
      <c r="AB4170" s="121" t="b">
        <f t="shared" si="725"/>
        <v>1</v>
      </c>
      <c r="AC4170" t="s">
        <v>5</v>
      </c>
      <c r="AD4170"/>
      <c r="AE4170"/>
      <c r="AF4170"/>
      <c r="AG4170"/>
      <c r="AH4170"/>
      <c r="AI4170"/>
      <c r="AJ4170"/>
      <c r="AK4170"/>
      <c r="AL4170"/>
      <c r="AM4170"/>
    </row>
    <row r="4171" spans="1:39" ht="16" x14ac:dyDescent="0.2">
      <c r="A4171" s="108" t="s">
        <v>4791</v>
      </c>
      <c r="B4171" s="108" t="s">
        <v>9</v>
      </c>
      <c r="C4171" s="111">
        <v>0</v>
      </c>
      <c r="D4171" s="108" t="s">
        <v>5</v>
      </c>
      <c r="E4171" s="108" t="s">
        <v>5</v>
      </c>
      <c r="F4171" s="121">
        <f t="shared" si="715"/>
        <v>0</v>
      </c>
      <c r="G4171" s="121" t="str">
        <f>VLOOKUP(H4171, phone[#All], 2, 0)</f>
        <v>One Line</v>
      </c>
      <c r="H4171" s="108">
        <v>1</v>
      </c>
      <c r="I4171" s="120" t="str">
        <f>VLOOKUP(J4171,internet[#All], 2, 0)</f>
        <v>Fiber Optic</v>
      </c>
      <c r="J4171" s="108">
        <v>2</v>
      </c>
      <c r="K4171" s="121" t="b">
        <f>IF(AND(my_practice13[[#This Row],[phone_service]]&gt;0, my_practice13[[#This Row],[internet_service]]&gt;0),TRUE,FALSE)</f>
        <v>1</v>
      </c>
      <c r="L4171" s="121" t="b">
        <f>IF(AND(my_practice13[[#This Row],[phone_service]]=0, my_practice13[[#This Row],[internet_service]]&gt;0),TRUE, FALSE)</f>
        <v>0</v>
      </c>
      <c r="M4171" s="121" t="b">
        <f t="shared" si="716"/>
        <v>0</v>
      </c>
      <c r="N4171" s="121" t="str">
        <f>VLOOKUP(O4171,contract[#All], 2, 0)</f>
        <v>Month-to-Month</v>
      </c>
      <c r="O4171" s="108">
        <v>0</v>
      </c>
      <c r="P4171" s="108" t="s">
        <v>10</v>
      </c>
      <c r="Q4171" s="107">
        <v>70.05</v>
      </c>
      <c r="R4171" s="107">
        <v>657.5</v>
      </c>
      <c r="S4171" s="111">
        <f>my_practice13[[#This Row],[total_charges]]/my_practice13[[#This Row],[monthly_charges]]</f>
        <v>9.3861527480371159</v>
      </c>
      <c r="T4171" s="107">
        <f t="shared" si="717"/>
        <v>70.05</v>
      </c>
      <c r="U4171" s="121">
        <f t="shared" si="718"/>
        <v>1</v>
      </c>
      <c r="V4171" s="118">
        <f t="shared" ca="1" si="719"/>
        <v>43932</v>
      </c>
      <c r="W4171" s="111">
        <f t="shared" si="720"/>
        <v>285</v>
      </c>
      <c r="X4171" s="118">
        <f t="shared" ca="1" si="721"/>
        <v>43647</v>
      </c>
      <c r="Y4171" s="121" t="b">
        <f t="shared" si="722"/>
        <v>0</v>
      </c>
      <c r="Z4171" s="121" t="b">
        <f t="shared" si="723"/>
        <v>0</v>
      </c>
      <c r="AA4171" s="111" t="b">
        <f t="shared" si="724"/>
        <v>1</v>
      </c>
      <c r="AB4171" s="121" t="b">
        <f t="shared" si="725"/>
        <v>1</v>
      </c>
      <c r="AC4171" t="s">
        <v>5</v>
      </c>
      <c r="AD4171"/>
      <c r="AE4171"/>
      <c r="AF4171"/>
      <c r="AG4171"/>
      <c r="AH4171"/>
      <c r="AI4171"/>
      <c r="AJ4171"/>
      <c r="AK4171"/>
      <c r="AL4171"/>
      <c r="AM4171"/>
    </row>
    <row r="4172" spans="1:39" ht="16" x14ac:dyDescent="0.2">
      <c r="A4172" s="108" t="s">
        <v>708</v>
      </c>
      <c r="B4172" s="108" t="s">
        <v>9</v>
      </c>
      <c r="C4172" s="111">
        <v>0</v>
      </c>
      <c r="D4172" s="108" t="s">
        <v>4</v>
      </c>
      <c r="E4172" s="108" t="s">
        <v>4</v>
      </c>
      <c r="F4172" s="121">
        <f t="shared" si="715"/>
        <v>3</v>
      </c>
      <c r="G4172" s="121" t="str">
        <f>VLOOKUP(H4172, phone[#All], 2, 0)</f>
        <v>One Line</v>
      </c>
      <c r="H4172" s="108">
        <v>1</v>
      </c>
      <c r="I4172" s="120" t="str">
        <f>VLOOKUP(J4172,internet[#All], 2, 0)</f>
        <v>DSL</v>
      </c>
      <c r="J4172" s="108">
        <v>1</v>
      </c>
      <c r="K4172" s="121" t="b">
        <f>IF(AND(my_practice13[[#This Row],[phone_service]]&gt;0, my_practice13[[#This Row],[internet_service]]&gt;0),TRUE,FALSE)</f>
        <v>1</v>
      </c>
      <c r="L4172" s="121" t="b">
        <f>IF(AND(my_practice13[[#This Row],[phone_service]]=0, my_practice13[[#This Row],[internet_service]]&gt;0),TRUE, FALSE)</f>
        <v>0</v>
      </c>
      <c r="M4172" s="121" t="b">
        <f t="shared" si="716"/>
        <v>0</v>
      </c>
      <c r="N4172" s="121" t="str">
        <f>VLOOKUP(O4172,contract[#All], 2, 0)</f>
        <v>Month-to-Month</v>
      </c>
      <c r="O4172" s="108">
        <v>0</v>
      </c>
      <c r="P4172" s="108" t="s">
        <v>7</v>
      </c>
      <c r="Q4172" s="107">
        <v>50.15</v>
      </c>
      <c r="R4172" s="107">
        <v>168.15</v>
      </c>
      <c r="S4172" s="111">
        <f>my_practice13[[#This Row],[total_charges]]/my_practice13[[#This Row],[monthly_charges]]</f>
        <v>3.3529411764705883</v>
      </c>
      <c r="T4172" s="107">
        <f t="shared" si="717"/>
        <v>50.15</v>
      </c>
      <c r="U4172" s="121">
        <f t="shared" si="718"/>
        <v>1</v>
      </c>
      <c r="V4172" s="118">
        <f t="shared" ca="1" si="719"/>
        <v>43932</v>
      </c>
      <c r="W4172" s="111">
        <f t="shared" si="720"/>
        <v>102</v>
      </c>
      <c r="X4172" s="118">
        <f t="shared" ca="1" si="721"/>
        <v>43830</v>
      </c>
      <c r="Y4172" s="121" t="b">
        <f t="shared" si="722"/>
        <v>0</v>
      </c>
      <c r="Z4172" s="121" t="b">
        <f t="shared" si="723"/>
        <v>1</v>
      </c>
      <c r="AA4172" s="111" t="b">
        <f t="shared" si="724"/>
        <v>1</v>
      </c>
      <c r="AB4172" s="121" t="b">
        <f t="shared" si="725"/>
        <v>1</v>
      </c>
      <c r="AC4172" t="s">
        <v>4</v>
      </c>
      <c r="AD4172"/>
      <c r="AE4172"/>
      <c r="AF4172"/>
      <c r="AG4172"/>
      <c r="AH4172"/>
      <c r="AI4172"/>
      <c r="AJ4172"/>
      <c r="AK4172"/>
      <c r="AL4172"/>
      <c r="AM4172"/>
    </row>
    <row r="4173" spans="1:39" ht="16" x14ac:dyDescent="0.2">
      <c r="A4173" s="108" t="s">
        <v>3049</v>
      </c>
      <c r="B4173" s="108" t="s">
        <v>3</v>
      </c>
      <c r="C4173" s="111">
        <v>1</v>
      </c>
      <c r="D4173" s="108" t="s">
        <v>4</v>
      </c>
      <c r="E4173" s="108" t="s">
        <v>5</v>
      </c>
      <c r="F4173" s="121">
        <f t="shared" si="715"/>
        <v>1</v>
      </c>
      <c r="G4173" s="121" t="str">
        <f>VLOOKUP(H4173, phone[#All], 2, 0)</f>
        <v>Two or More Lines</v>
      </c>
      <c r="H4173" s="108">
        <v>2</v>
      </c>
      <c r="I4173" s="120" t="str">
        <f>VLOOKUP(J4173,internet[#All], 2, 0)</f>
        <v>Fiber Optic</v>
      </c>
      <c r="J4173" s="108">
        <v>2</v>
      </c>
      <c r="K4173" s="121" t="b">
        <f>IF(AND(my_practice13[[#This Row],[phone_service]]&gt;0, my_practice13[[#This Row],[internet_service]]&gt;0),TRUE,FALSE)</f>
        <v>1</v>
      </c>
      <c r="L4173" s="121" t="b">
        <f>IF(AND(my_practice13[[#This Row],[phone_service]]=0, my_practice13[[#This Row],[internet_service]]&gt;0),TRUE, FALSE)</f>
        <v>0</v>
      </c>
      <c r="M4173" s="121" t="b">
        <f t="shared" si="716"/>
        <v>0</v>
      </c>
      <c r="N4173" s="121" t="str">
        <f>VLOOKUP(O4173,contract[#All], 2, 0)</f>
        <v>1 Year</v>
      </c>
      <c r="O4173" s="108">
        <v>1</v>
      </c>
      <c r="P4173" s="108" t="s">
        <v>7</v>
      </c>
      <c r="Q4173" s="107">
        <v>105.6</v>
      </c>
      <c r="R4173" s="107">
        <v>7112.15</v>
      </c>
      <c r="S4173" s="111">
        <f>my_practice13[[#This Row],[total_charges]]/my_practice13[[#This Row],[monthly_charges]]</f>
        <v>67.349905303030297</v>
      </c>
      <c r="T4173" s="107">
        <f t="shared" si="717"/>
        <v>105.60000000000001</v>
      </c>
      <c r="U4173" s="121" t="e">
        <f t="shared" si="718"/>
        <v>#N/A</v>
      </c>
      <c r="V4173" s="118">
        <f t="shared" ca="1" si="719"/>
        <v>43932</v>
      </c>
      <c r="W4173" s="111">
        <f t="shared" si="720"/>
        <v>2047</v>
      </c>
      <c r="X4173" s="118">
        <f t="shared" ca="1" si="721"/>
        <v>41885</v>
      </c>
      <c r="Y4173" s="121" t="b">
        <f t="shared" si="722"/>
        <v>1</v>
      </c>
      <c r="Z4173" s="121" t="b">
        <f t="shared" si="723"/>
        <v>0</v>
      </c>
      <c r="AA4173" s="111" t="b">
        <f t="shared" si="724"/>
        <v>1</v>
      </c>
      <c r="AB4173" s="121" t="b">
        <f t="shared" si="725"/>
        <v>1</v>
      </c>
      <c r="AC4173" t="s">
        <v>5</v>
      </c>
      <c r="AD4173"/>
      <c r="AE4173"/>
      <c r="AF4173"/>
      <c r="AG4173"/>
      <c r="AH4173"/>
      <c r="AI4173"/>
      <c r="AJ4173"/>
      <c r="AK4173"/>
      <c r="AL4173"/>
      <c r="AM4173"/>
    </row>
    <row r="4174" spans="1:39" ht="16" x14ac:dyDescent="0.2">
      <c r="A4174" s="108" t="s">
        <v>901</v>
      </c>
      <c r="B4174" s="108" t="s">
        <v>9</v>
      </c>
      <c r="C4174" s="111">
        <v>0</v>
      </c>
      <c r="D4174" s="108" t="s">
        <v>4</v>
      </c>
      <c r="E4174" s="108" t="s">
        <v>4</v>
      </c>
      <c r="F4174" s="121">
        <f t="shared" si="715"/>
        <v>3</v>
      </c>
      <c r="G4174" s="121" t="str">
        <f>VLOOKUP(H4174, phone[#All], 2, 0)</f>
        <v>Two or More Lines</v>
      </c>
      <c r="H4174" s="108">
        <v>2</v>
      </c>
      <c r="I4174" s="120" t="str">
        <f>VLOOKUP(J4174,internet[#All], 2, 0)</f>
        <v>Fiber Optic</v>
      </c>
      <c r="J4174" s="108">
        <v>2</v>
      </c>
      <c r="K4174" s="121" t="b">
        <f>IF(AND(my_practice13[[#This Row],[phone_service]]&gt;0, my_practice13[[#This Row],[internet_service]]&gt;0),TRUE,FALSE)</f>
        <v>1</v>
      </c>
      <c r="L4174" s="121" t="b">
        <f>IF(AND(my_practice13[[#This Row],[phone_service]]=0, my_practice13[[#This Row],[internet_service]]&gt;0),TRUE, FALSE)</f>
        <v>0</v>
      </c>
      <c r="M4174" s="121" t="b">
        <f t="shared" si="716"/>
        <v>0</v>
      </c>
      <c r="N4174" s="121" t="str">
        <f>VLOOKUP(O4174,contract[#All], 2, 0)</f>
        <v>Month-to-Month</v>
      </c>
      <c r="O4174" s="108">
        <v>0</v>
      </c>
      <c r="P4174" s="108" t="s">
        <v>7</v>
      </c>
      <c r="Q4174" s="107">
        <v>89.3</v>
      </c>
      <c r="R4174" s="107">
        <v>2823</v>
      </c>
      <c r="S4174" s="111">
        <f>my_practice13[[#This Row],[total_charges]]/my_practice13[[#This Row],[monthly_charges]]</f>
        <v>31.612541993281077</v>
      </c>
      <c r="T4174" s="107">
        <f t="shared" si="717"/>
        <v>89.3</v>
      </c>
      <c r="U4174" s="121">
        <f t="shared" si="718"/>
        <v>1</v>
      </c>
      <c r="V4174" s="118">
        <f t="shared" ca="1" si="719"/>
        <v>43932</v>
      </c>
      <c r="W4174" s="111">
        <f t="shared" si="720"/>
        <v>961</v>
      </c>
      <c r="X4174" s="118">
        <f t="shared" ca="1" si="721"/>
        <v>42971</v>
      </c>
      <c r="Y4174" s="121" t="b">
        <f t="shared" si="722"/>
        <v>0</v>
      </c>
      <c r="Z4174" s="121" t="b">
        <f t="shared" si="723"/>
        <v>0</v>
      </c>
      <c r="AA4174" s="111" t="b">
        <f t="shared" si="724"/>
        <v>1</v>
      </c>
      <c r="AB4174" s="121" t="b">
        <f t="shared" si="725"/>
        <v>1</v>
      </c>
      <c r="AC4174" t="s">
        <v>5</v>
      </c>
      <c r="AD4174"/>
      <c r="AE4174"/>
      <c r="AF4174"/>
      <c r="AG4174"/>
      <c r="AH4174"/>
      <c r="AI4174"/>
      <c r="AJ4174"/>
      <c r="AK4174"/>
      <c r="AL4174"/>
      <c r="AM4174"/>
    </row>
    <row r="4175" spans="1:39" ht="16" x14ac:dyDescent="0.2">
      <c r="A4175" s="108" t="s">
        <v>3697</v>
      </c>
      <c r="B4175" s="108" t="s">
        <v>3</v>
      </c>
      <c r="C4175" s="111">
        <v>0</v>
      </c>
      <c r="D4175" s="108" t="s">
        <v>5</v>
      </c>
      <c r="E4175" s="108" t="s">
        <v>5</v>
      </c>
      <c r="F4175" s="121">
        <f t="shared" si="715"/>
        <v>0</v>
      </c>
      <c r="G4175" s="121" t="str">
        <f>VLOOKUP(H4175, phone[#All], 2, 0)</f>
        <v>Two or More Lines</v>
      </c>
      <c r="H4175" s="108">
        <v>2</v>
      </c>
      <c r="I4175" s="120" t="str">
        <f>VLOOKUP(J4175,internet[#All], 2, 0)</f>
        <v>Fiber Optic</v>
      </c>
      <c r="J4175" s="108">
        <v>2</v>
      </c>
      <c r="K4175" s="121" t="b">
        <f>IF(AND(my_practice13[[#This Row],[phone_service]]&gt;0, my_practice13[[#This Row],[internet_service]]&gt;0),TRUE,FALSE)</f>
        <v>1</v>
      </c>
      <c r="L4175" s="121" t="b">
        <f>IF(AND(my_practice13[[#This Row],[phone_service]]=0, my_practice13[[#This Row],[internet_service]]&gt;0),TRUE, FALSE)</f>
        <v>0</v>
      </c>
      <c r="M4175" s="121" t="b">
        <f t="shared" si="716"/>
        <v>0</v>
      </c>
      <c r="N4175" s="121" t="str">
        <f>VLOOKUP(O4175,contract[#All], 2, 0)</f>
        <v>Month-to-Month</v>
      </c>
      <c r="O4175" s="108">
        <v>0</v>
      </c>
      <c r="P4175" s="108" t="s">
        <v>10</v>
      </c>
      <c r="Q4175" s="107">
        <v>75</v>
      </c>
      <c r="R4175" s="107">
        <v>999.45</v>
      </c>
      <c r="S4175" s="111">
        <f>my_practice13[[#This Row],[total_charges]]/my_practice13[[#This Row],[monthly_charges]]</f>
        <v>13.326000000000001</v>
      </c>
      <c r="T4175" s="107">
        <f t="shared" si="717"/>
        <v>75</v>
      </c>
      <c r="U4175" s="121">
        <f t="shared" si="718"/>
        <v>1</v>
      </c>
      <c r="V4175" s="118">
        <f t="shared" ca="1" si="719"/>
        <v>43932</v>
      </c>
      <c r="W4175" s="111">
        <f t="shared" si="720"/>
        <v>405</v>
      </c>
      <c r="X4175" s="118">
        <f t="shared" ca="1" si="721"/>
        <v>43527</v>
      </c>
      <c r="Y4175" s="121" t="b">
        <f t="shared" si="722"/>
        <v>1</v>
      </c>
      <c r="Z4175" s="121" t="b">
        <f t="shared" si="723"/>
        <v>1</v>
      </c>
      <c r="AA4175" s="111" t="b">
        <f t="shared" si="724"/>
        <v>1</v>
      </c>
      <c r="AB4175" s="121" t="b">
        <f t="shared" si="725"/>
        <v>1</v>
      </c>
      <c r="AC4175" t="s">
        <v>4</v>
      </c>
      <c r="AD4175"/>
      <c r="AE4175"/>
      <c r="AF4175"/>
      <c r="AG4175"/>
      <c r="AH4175"/>
      <c r="AI4175"/>
      <c r="AJ4175"/>
      <c r="AK4175"/>
      <c r="AL4175"/>
      <c r="AM4175"/>
    </row>
    <row r="4176" spans="1:39" ht="16" x14ac:dyDescent="0.2">
      <c r="A4176" s="108" t="s">
        <v>1464</v>
      </c>
      <c r="B4176" s="108" t="s">
        <v>9</v>
      </c>
      <c r="C4176" s="111">
        <v>0</v>
      </c>
      <c r="D4176" s="108" t="s">
        <v>5</v>
      </c>
      <c r="E4176" s="108" t="s">
        <v>5</v>
      </c>
      <c r="F4176" s="121">
        <f t="shared" si="715"/>
        <v>0</v>
      </c>
      <c r="G4176" s="121" t="str">
        <f>VLOOKUP(H4176, phone[#All], 2, 0)</f>
        <v>One Line</v>
      </c>
      <c r="H4176" s="108">
        <v>1</v>
      </c>
      <c r="I4176" s="120" t="str">
        <f>VLOOKUP(J4176,internet[#All], 2, 0)</f>
        <v>Fiber Optic</v>
      </c>
      <c r="J4176" s="108">
        <v>2</v>
      </c>
      <c r="K4176" s="121" t="b">
        <f>IF(AND(my_practice13[[#This Row],[phone_service]]&gt;0, my_practice13[[#This Row],[internet_service]]&gt;0),TRUE,FALSE)</f>
        <v>1</v>
      </c>
      <c r="L4176" s="121" t="b">
        <f>IF(AND(my_practice13[[#This Row],[phone_service]]=0, my_practice13[[#This Row],[internet_service]]&gt;0),TRUE, FALSE)</f>
        <v>0</v>
      </c>
      <c r="M4176" s="121" t="b">
        <f t="shared" si="716"/>
        <v>0</v>
      </c>
      <c r="N4176" s="121" t="str">
        <f>VLOOKUP(O4176,contract[#All], 2, 0)</f>
        <v>Month-to-Month</v>
      </c>
      <c r="O4176" s="108">
        <v>0</v>
      </c>
      <c r="P4176" s="108" t="s">
        <v>7</v>
      </c>
      <c r="Q4176" s="107">
        <v>94.5</v>
      </c>
      <c r="R4176" s="107">
        <v>2979.2</v>
      </c>
      <c r="S4176" s="111">
        <f>my_practice13[[#This Row],[total_charges]]/my_practice13[[#This Row],[monthly_charges]]</f>
        <v>31.525925925925925</v>
      </c>
      <c r="T4176" s="107">
        <f t="shared" si="717"/>
        <v>94.5</v>
      </c>
      <c r="U4176" s="121">
        <f t="shared" si="718"/>
        <v>1</v>
      </c>
      <c r="V4176" s="118">
        <f t="shared" ca="1" si="719"/>
        <v>43932</v>
      </c>
      <c r="W4176" s="111">
        <f t="shared" si="720"/>
        <v>958</v>
      </c>
      <c r="X4176" s="118">
        <f t="shared" ca="1" si="721"/>
        <v>42974</v>
      </c>
      <c r="Y4176" s="121" t="b">
        <f t="shared" si="722"/>
        <v>0</v>
      </c>
      <c r="Z4176" s="121" t="b">
        <f t="shared" si="723"/>
        <v>0</v>
      </c>
      <c r="AA4176" s="111" t="b">
        <f t="shared" si="724"/>
        <v>1</v>
      </c>
      <c r="AB4176" s="121" t="b">
        <f t="shared" si="725"/>
        <v>1</v>
      </c>
      <c r="AC4176" t="s">
        <v>5</v>
      </c>
      <c r="AD4176"/>
      <c r="AE4176"/>
      <c r="AF4176"/>
      <c r="AG4176"/>
      <c r="AH4176"/>
      <c r="AI4176"/>
      <c r="AJ4176"/>
      <c r="AK4176"/>
      <c r="AL4176"/>
      <c r="AM4176"/>
    </row>
    <row r="4177" spans="1:39" ht="16" x14ac:dyDescent="0.2">
      <c r="A4177" s="108" t="s">
        <v>5256</v>
      </c>
      <c r="B4177" s="108" t="s">
        <v>3</v>
      </c>
      <c r="C4177" s="111">
        <v>0</v>
      </c>
      <c r="D4177" s="108" t="s">
        <v>4</v>
      </c>
      <c r="E4177" s="108" t="s">
        <v>4</v>
      </c>
      <c r="F4177" s="121">
        <f t="shared" si="715"/>
        <v>3</v>
      </c>
      <c r="G4177" s="121" t="str">
        <f>VLOOKUP(H4177, phone[#All], 2, 0)</f>
        <v>One Line</v>
      </c>
      <c r="H4177" s="108">
        <v>1</v>
      </c>
      <c r="I4177" s="120" t="str">
        <f>VLOOKUP(J4177,internet[#All], 2, 0)</f>
        <v>No Internet Service</v>
      </c>
      <c r="J4177" s="108">
        <v>0</v>
      </c>
      <c r="K4177" s="121" t="b">
        <f>IF(AND(my_practice13[[#This Row],[phone_service]]&gt;0, my_practice13[[#This Row],[internet_service]]&gt;0),TRUE,FALSE)</f>
        <v>0</v>
      </c>
      <c r="L4177" s="121" t="b">
        <f>IF(AND(my_practice13[[#This Row],[phone_service]]=0, my_practice13[[#This Row],[internet_service]]&gt;0),TRUE, FALSE)</f>
        <v>0</v>
      </c>
      <c r="M4177" s="121" t="b">
        <f t="shared" si="716"/>
        <v>1</v>
      </c>
      <c r="N4177" s="121" t="str">
        <f>VLOOKUP(O4177,contract[#All], 2, 0)</f>
        <v>2 Year</v>
      </c>
      <c r="O4177" s="108">
        <v>2</v>
      </c>
      <c r="P4177" s="108" t="s">
        <v>17</v>
      </c>
      <c r="Q4177" s="107">
        <v>20.149999999999999</v>
      </c>
      <c r="R4177" s="107">
        <v>1411.2</v>
      </c>
      <c r="S4177" s="111">
        <f>my_practice13[[#This Row],[total_charges]]/my_practice13[[#This Row],[monthly_charges]]</f>
        <v>70.034739454094293</v>
      </c>
      <c r="T4177" s="107">
        <f t="shared" si="717"/>
        <v>20.150000000000002</v>
      </c>
      <c r="U4177" s="121" t="e">
        <f t="shared" si="718"/>
        <v>#N/A</v>
      </c>
      <c r="V4177" s="118">
        <f t="shared" ca="1" si="719"/>
        <v>43932</v>
      </c>
      <c r="W4177" s="111">
        <f t="shared" si="720"/>
        <v>2129</v>
      </c>
      <c r="X4177" s="118">
        <f t="shared" ca="1" si="721"/>
        <v>41803</v>
      </c>
      <c r="Y4177" s="121" t="b">
        <f t="shared" si="722"/>
        <v>1</v>
      </c>
      <c r="Z4177" s="121" t="b">
        <f t="shared" si="723"/>
        <v>0</v>
      </c>
      <c r="AA4177" s="111" t="b">
        <f t="shared" si="724"/>
        <v>1</v>
      </c>
      <c r="AB4177" s="121" t="b">
        <f t="shared" si="725"/>
        <v>0</v>
      </c>
      <c r="AC4177" t="s">
        <v>5</v>
      </c>
      <c r="AD4177"/>
      <c r="AE4177"/>
      <c r="AF4177"/>
      <c r="AG4177"/>
      <c r="AH4177"/>
      <c r="AI4177"/>
      <c r="AJ4177"/>
      <c r="AK4177"/>
      <c r="AL4177"/>
      <c r="AM4177"/>
    </row>
    <row r="4178" spans="1:39" ht="16" x14ac:dyDescent="0.2">
      <c r="A4178" s="108" t="s">
        <v>2988</v>
      </c>
      <c r="B4178" s="108" t="s">
        <v>9</v>
      </c>
      <c r="C4178" s="111">
        <v>0</v>
      </c>
      <c r="D4178" s="108" t="s">
        <v>5</v>
      </c>
      <c r="E4178" s="108" t="s">
        <v>5</v>
      </c>
      <c r="F4178" s="121">
        <f t="shared" si="715"/>
        <v>0</v>
      </c>
      <c r="G4178" s="121" t="str">
        <f>VLOOKUP(H4178, phone[#All], 2, 0)</f>
        <v>One Line</v>
      </c>
      <c r="H4178" s="108">
        <v>1</v>
      </c>
      <c r="I4178" s="120" t="str">
        <f>VLOOKUP(J4178,internet[#All], 2, 0)</f>
        <v>No Internet Service</v>
      </c>
      <c r="J4178" s="108">
        <v>0</v>
      </c>
      <c r="K4178" s="121" t="b">
        <f>IF(AND(my_practice13[[#This Row],[phone_service]]&gt;0, my_practice13[[#This Row],[internet_service]]&gt;0),TRUE,FALSE)</f>
        <v>0</v>
      </c>
      <c r="L4178" s="121" t="b">
        <f>IF(AND(my_practice13[[#This Row],[phone_service]]=0, my_practice13[[#This Row],[internet_service]]&gt;0),TRUE, FALSE)</f>
        <v>0</v>
      </c>
      <c r="M4178" s="121" t="b">
        <f t="shared" si="716"/>
        <v>1</v>
      </c>
      <c r="N4178" s="121" t="str">
        <f>VLOOKUP(O4178,contract[#All], 2, 0)</f>
        <v>Month-to-Month</v>
      </c>
      <c r="O4178" s="108">
        <v>0</v>
      </c>
      <c r="P4178" s="108" t="s">
        <v>10</v>
      </c>
      <c r="Q4178" s="107">
        <v>19.5</v>
      </c>
      <c r="R4178" s="107">
        <v>19.5</v>
      </c>
      <c r="S4178" s="111">
        <f>my_practice13[[#This Row],[total_charges]]/my_practice13[[#This Row],[monthly_charges]]</f>
        <v>1</v>
      </c>
      <c r="T4178" s="107">
        <f t="shared" si="717"/>
        <v>19.5</v>
      </c>
      <c r="U4178" s="121">
        <f t="shared" si="718"/>
        <v>1</v>
      </c>
      <c r="V4178" s="118">
        <f t="shared" ca="1" si="719"/>
        <v>43932</v>
      </c>
      <c r="W4178" s="111">
        <f t="shared" si="720"/>
        <v>30</v>
      </c>
      <c r="X4178" s="118">
        <f t="shared" ca="1" si="721"/>
        <v>43902</v>
      </c>
      <c r="Y4178" s="121" t="b">
        <f t="shared" si="722"/>
        <v>0</v>
      </c>
      <c r="Z4178" s="121" t="b">
        <f t="shared" si="723"/>
        <v>0</v>
      </c>
      <c r="AA4178" s="111" t="b">
        <f t="shared" si="724"/>
        <v>1</v>
      </c>
      <c r="AB4178" s="121" t="b">
        <f t="shared" si="725"/>
        <v>0</v>
      </c>
      <c r="AC4178" t="s">
        <v>5</v>
      </c>
      <c r="AD4178"/>
      <c r="AE4178"/>
      <c r="AF4178"/>
      <c r="AG4178"/>
      <c r="AH4178"/>
      <c r="AI4178"/>
      <c r="AJ4178"/>
      <c r="AK4178"/>
      <c r="AL4178"/>
      <c r="AM4178"/>
    </row>
    <row r="4179" spans="1:39" ht="16" x14ac:dyDescent="0.2">
      <c r="A4179" s="108" t="s">
        <v>6880</v>
      </c>
      <c r="B4179" s="108" t="s">
        <v>3</v>
      </c>
      <c r="C4179" s="111">
        <v>0</v>
      </c>
      <c r="D4179" s="108" t="s">
        <v>4</v>
      </c>
      <c r="E4179" s="108" t="s">
        <v>4</v>
      </c>
      <c r="F4179" s="121">
        <f t="shared" si="715"/>
        <v>3</v>
      </c>
      <c r="G4179" s="121" t="str">
        <f>VLOOKUP(H4179, phone[#All], 2, 0)</f>
        <v>One Line</v>
      </c>
      <c r="H4179" s="108">
        <v>1</v>
      </c>
      <c r="I4179" s="120" t="str">
        <f>VLOOKUP(J4179,internet[#All], 2, 0)</f>
        <v>DSL</v>
      </c>
      <c r="J4179" s="108">
        <v>1</v>
      </c>
      <c r="K4179" s="121" t="b">
        <f>IF(AND(my_practice13[[#This Row],[phone_service]]&gt;0, my_practice13[[#This Row],[internet_service]]&gt;0),TRUE,FALSE)</f>
        <v>1</v>
      </c>
      <c r="L4179" s="121" t="b">
        <f>IF(AND(my_practice13[[#This Row],[phone_service]]=0, my_practice13[[#This Row],[internet_service]]&gt;0),TRUE, FALSE)</f>
        <v>0</v>
      </c>
      <c r="M4179" s="121" t="b">
        <f t="shared" si="716"/>
        <v>0</v>
      </c>
      <c r="N4179" s="121" t="str">
        <f>VLOOKUP(O4179,contract[#All], 2, 0)</f>
        <v>1 Year</v>
      </c>
      <c r="O4179" s="108">
        <v>1</v>
      </c>
      <c r="P4179" s="108" t="s">
        <v>17</v>
      </c>
      <c r="Q4179" s="107">
        <v>54.15</v>
      </c>
      <c r="R4179" s="107">
        <v>2319.8000000000002</v>
      </c>
      <c r="S4179" s="111">
        <f>my_practice13[[#This Row],[total_charges]]/my_practice13[[#This Row],[monthly_charges]]</f>
        <v>42.840258541089568</v>
      </c>
      <c r="T4179" s="107">
        <f t="shared" si="717"/>
        <v>54.15</v>
      </c>
      <c r="U4179" s="121">
        <f t="shared" si="718"/>
        <v>1</v>
      </c>
      <c r="V4179" s="118">
        <f t="shared" ca="1" si="719"/>
        <v>43932</v>
      </c>
      <c r="W4179" s="111">
        <f t="shared" si="720"/>
        <v>1302</v>
      </c>
      <c r="X4179" s="118">
        <f t="shared" ca="1" si="721"/>
        <v>42630</v>
      </c>
      <c r="Y4179" s="121" t="b">
        <f t="shared" si="722"/>
        <v>1</v>
      </c>
      <c r="Z4179" s="121" t="b">
        <f t="shared" si="723"/>
        <v>1</v>
      </c>
      <c r="AA4179" s="111" t="b">
        <f t="shared" si="724"/>
        <v>1</v>
      </c>
      <c r="AB4179" s="121" t="b">
        <f t="shared" si="725"/>
        <v>1</v>
      </c>
      <c r="AC4179" t="s">
        <v>4</v>
      </c>
      <c r="AD4179"/>
      <c r="AE4179"/>
      <c r="AF4179"/>
      <c r="AG4179"/>
      <c r="AH4179"/>
      <c r="AI4179"/>
      <c r="AJ4179"/>
      <c r="AK4179"/>
      <c r="AL4179"/>
      <c r="AM4179"/>
    </row>
    <row r="4180" spans="1:39" ht="16" x14ac:dyDescent="0.2">
      <c r="A4180" s="108" t="s">
        <v>4827</v>
      </c>
      <c r="B4180" s="108" t="s">
        <v>3</v>
      </c>
      <c r="C4180" s="111">
        <v>0</v>
      </c>
      <c r="D4180" s="108" t="s">
        <v>4</v>
      </c>
      <c r="E4180" s="108" t="s">
        <v>4</v>
      </c>
      <c r="F4180" s="121">
        <f t="shared" si="715"/>
        <v>3</v>
      </c>
      <c r="G4180" s="121" t="str">
        <f>VLOOKUP(H4180, phone[#All], 2, 0)</f>
        <v>Two or More Lines</v>
      </c>
      <c r="H4180" s="108">
        <v>2</v>
      </c>
      <c r="I4180" s="120" t="str">
        <f>VLOOKUP(J4180,internet[#All], 2, 0)</f>
        <v>DSL</v>
      </c>
      <c r="J4180" s="108">
        <v>1</v>
      </c>
      <c r="K4180" s="121" t="b">
        <f>IF(AND(my_practice13[[#This Row],[phone_service]]&gt;0, my_practice13[[#This Row],[internet_service]]&gt;0),TRUE,FALSE)</f>
        <v>1</v>
      </c>
      <c r="L4180" s="121" t="b">
        <f>IF(AND(my_practice13[[#This Row],[phone_service]]=0, my_practice13[[#This Row],[internet_service]]&gt;0),TRUE, FALSE)</f>
        <v>0</v>
      </c>
      <c r="M4180" s="121" t="b">
        <f t="shared" si="716"/>
        <v>0</v>
      </c>
      <c r="N4180" s="121" t="str">
        <f>VLOOKUP(O4180,contract[#All], 2, 0)</f>
        <v>1 Year</v>
      </c>
      <c r="O4180" s="108">
        <v>1</v>
      </c>
      <c r="P4180" s="108" t="s">
        <v>17</v>
      </c>
      <c r="Q4180" s="107">
        <v>75</v>
      </c>
      <c r="R4180" s="107">
        <v>4213.8999999999996</v>
      </c>
      <c r="S4180" s="111">
        <f>my_practice13[[#This Row],[total_charges]]/my_practice13[[#This Row],[monthly_charges]]</f>
        <v>56.185333333333325</v>
      </c>
      <c r="T4180" s="107">
        <f t="shared" si="717"/>
        <v>75</v>
      </c>
      <c r="U4180" s="121">
        <f t="shared" si="718"/>
        <v>1</v>
      </c>
      <c r="V4180" s="118">
        <f t="shared" ca="1" si="719"/>
        <v>43932</v>
      </c>
      <c r="W4180" s="111">
        <f t="shared" si="720"/>
        <v>1708</v>
      </c>
      <c r="X4180" s="118">
        <f t="shared" ca="1" si="721"/>
        <v>42224</v>
      </c>
      <c r="Y4180" s="121" t="b">
        <f t="shared" si="722"/>
        <v>1</v>
      </c>
      <c r="Z4180" s="121" t="b">
        <f t="shared" si="723"/>
        <v>0</v>
      </c>
      <c r="AA4180" s="111" t="b">
        <f t="shared" si="724"/>
        <v>1</v>
      </c>
      <c r="AB4180" s="121" t="b">
        <f t="shared" si="725"/>
        <v>1</v>
      </c>
      <c r="AC4180" t="s">
        <v>5</v>
      </c>
      <c r="AD4180"/>
      <c r="AE4180"/>
      <c r="AF4180"/>
      <c r="AG4180"/>
      <c r="AH4180"/>
      <c r="AI4180"/>
      <c r="AJ4180"/>
      <c r="AK4180"/>
      <c r="AL4180"/>
      <c r="AM4180"/>
    </row>
    <row r="4181" spans="1:39" ht="16" x14ac:dyDescent="0.2">
      <c r="A4181" s="108" t="s">
        <v>2463</v>
      </c>
      <c r="B4181" s="108" t="s">
        <v>9</v>
      </c>
      <c r="C4181" s="111">
        <v>1</v>
      </c>
      <c r="D4181" s="108" t="s">
        <v>5</v>
      </c>
      <c r="E4181" s="108" t="s">
        <v>5</v>
      </c>
      <c r="F4181" s="121">
        <f t="shared" si="715"/>
        <v>0</v>
      </c>
      <c r="G4181" s="121" t="str">
        <f>VLOOKUP(H4181, phone[#All], 2, 0)</f>
        <v>Two or More Lines</v>
      </c>
      <c r="H4181" s="108">
        <v>2</v>
      </c>
      <c r="I4181" s="120" t="str">
        <f>VLOOKUP(J4181,internet[#All], 2, 0)</f>
        <v>Fiber Optic</v>
      </c>
      <c r="J4181" s="108">
        <v>2</v>
      </c>
      <c r="K4181" s="121" t="b">
        <f>IF(AND(my_practice13[[#This Row],[phone_service]]&gt;0, my_practice13[[#This Row],[internet_service]]&gt;0),TRUE,FALSE)</f>
        <v>1</v>
      </c>
      <c r="L4181" s="121" t="b">
        <f>IF(AND(my_practice13[[#This Row],[phone_service]]=0, my_practice13[[#This Row],[internet_service]]&gt;0),TRUE, FALSE)</f>
        <v>0</v>
      </c>
      <c r="M4181" s="121" t="b">
        <f t="shared" si="716"/>
        <v>0</v>
      </c>
      <c r="N4181" s="121" t="str">
        <f>VLOOKUP(O4181,contract[#All], 2, 0)</f>
        <v>Month-to-Month</v>
      </c>
      <c r="O4181" s="108">
        <v>0</v>
      </c>
      <c r="P4181" s="108" t="s">
        <v>17</v>
      </c>
      <c r="Q4181" s="107">
        <v>74.2</v>
      </c>
      <c r="R4181" s="107">
        <v>1133.9000000000001</v>
      </c>
      <c r="S4181" s="111">
        <f>my_practice13[[#This Row],[total_charges]]/my_practice13[[#This Row],[monthly_charges]]</f>
        <v>15.281671159029651</v>
      </c>
      <c r="T4181" s="107">
        <f t="shared" si="717"/>
        <v>74.2</v>
      </c>
      <c r="U4181" s="121">
        <f t="shared" si="718"/>
        <v>1</v>
      </c>
      <c r="V4181" s="118">
        <f t="shared" ca="1" si="719"/>
        <v>43932</v>
      </c>
      <c r="W4181" s="111">
        <f t="shared" si="720"/>
        <v>465</v>
      </c>
      <c r="X4181" s="118">
        <f t="shared" ca="1" si="721"/>
        <v>43467</v>
      </c>
      <c r="Y4181" s="121" t="b">
        <f t="shared" si="722"/>
        <v>0</v>
      </c>
      <c r="Z4181" s="121" t="b">
        <f t="shared" si="723"/>
        <v>1</v>
      </c>
      <c r="AA4181" s="111" t="b">
        <f t="shared" si="724"/>
        <v>1</v>
      </c>
      <c r="AB4181" s="121" t="b">
        <f t="shared" si="725"/>
        <v>1</v>
      </c>
      <c r="AC4181" t="s">
        <v>4</v>
      </c>
      <c r="AD4181"/>
      <c r="AE4181"/>
      <c r="AF4181"/>
      <c r="AG4181"/>
      <c r="AH4181"/>
      <c r="AI4181"/>
      <c r="AJ4181"/>
      <c r="AK4181"/>
      <c r="AL4181"/>
      <c r="AM4181"/>
    </row>
    <row r="4182" spans="1:39" ht="16" x14ac:dyDescent="0.2">
      <c r="A4182" s="108" t="s">
        <v>6560</v>
      </c>
      <c r="B4182" s="108" t="s">
        <v>3</v>
      </c>
      <c r="C4182" s="111">
        <v>0</v>
      </c>
      <c r="D4182" s="108" t="s">
        <v>5</v>
      </c>
      <c r="E4182" s="108" t="s">
        <v>5</v>
      </c>
      <c r="F4182" s="121">
        <f t="shared" si="715"/>
        <v>0</v>
      </c>
      <c r="G4182" s="121" t="str">
        <f>VLOOKUP(H4182, phone[#All], 2, 0)</f>
        <v>One Line</v>
      </c>
      <c r="H4182" s="108">
        <v>1</v>
      </c>
      <c r="I4182" s="120" t="str">
        <f>VLOOKUP(J4182,internet[#All], 2, 0)</f>
        <v>DSL</v>
      </c>
      <c r="J4182" s="108">
        <v>1</v>
      </c>
      <c r="K4182" s="121" t="b">
        <f>IF(AND(my_practice13[[#This Row],[phone_service]]&gt;0, my_practice13[[#This Row],[internet_service]]&gt;0),TRUE,FALSE)</f>
        <v>1</v>
      </c>
      <c r="L4182" s="121" t="b">
        <f>IF(AND(my_practice13[[#This Row],[phone_service]]=0, my_practice13[[#This Row],[internet_service]]&gt;0),TRUE, FALSE)</f>
        <v>0</v>
      </c>
      <c r="M4182" s="121" t="b">
        <f t="shared" si="716"/>
        <v>0</v>
      </c>
      <c r="N4182" s="121" t="str">
        <f>VLOOKUP(O4182,contract[#All], 2, 0)</f>
        <v>Month-to-Month</v>
      </c>
      <c r="O4182" s="108">
        <v>0</v>
      </c>
      <c r="P4182" s="108" t="s">
        <v>7</v>
      </c>
      <c r="Q4182" s="107">
        <v>56.25</v>
      </c>
      <c r="R4182" s="107">
        <v>56.25</v>
      </c>
      <c r="S4182" s="111">
        <f>my_practice13[[#This Row],[total_charges]]/my_practice13[[#This Row],[monthly_charges]]</f>
        <v>1</v>
      </c>
      <c r="T4182" s="107">
        <f t="shared" si="717"/>
        <v>56.25</v>
      </c>
      <c r="U4182" s="121">
        <f t="shared" si="718"/>
        <v>1</v>
      </c>
      <c r="V4182" s="118">
        <f t="shared" ca="1" si="719"/>
        <v>43932</v>
      </c>
      <c r="W4182" s="111">
        <f t="shared" si="720"/>
        <v>30</v>
      </c>
      <c r="X4182" s="118">
        <f t="shared" ca="1" si="721"/>
        <v>43902</v>
      </c>
      <c r="Y4182" s="121" t="b">
        <f t="shared" si="722"/>
        <v>1</v>
      </c>
      <c r="Z4182" s="121" t="b">
        <f t="shared" si="723"/>
        <v>1</v>
      </c>
      <c r="AA4182" s="111" t="b">
        <f t="shared" si="724"/>
        <v>1</v>
      </c>
      <c r="AB4182" s="121" t="b">
        <f t="shared" si="725"/>
        <v>1</v>
      </c>
      <c r="AC4182" t="s">
        <v>4</v>
      </c>
      <c r="AD4182"/>
      <c r="AE4182"/>
      <c r="AF4182"/>
      <c r="AG4182"/>
      <c r="AH4182"/>
      <c r="AI4182"/>
      <c r="AJ4182"/>
      <c r="AK4182"/>
      <c r="AL4182"/>
      <c r="AM4182"/>
    </row>
    <row r="4183" spans="1:39" ht="16" x14ac:dyDescent="0.2">
      <c r="A4183" s="108" t="s">
        <v>3596</v>
      </c>
      <c r="B4183" s="108" t="s">
        <v>9</v>
      </c>
      <c r="C4183" s="111">
        <v>1</v>
      </c>
      <c r="D4183" s="108" t="s">
        <v>4</v>
      </c>
      <c r="E4183" s="108" t="s">
        <v>5</v>
      </c>
      <c r="F4183" s="121">
        <f t="shared" si="715"/>
        <v>1</v>
      </c>
      <c r="G4183" s="121" t="str">
        <f>VLOOKUP(H4183, phone[#All], 2, 0)</f>
        <v>One Line</v>
      </c>
      <c r="H4183" s="108">
        <v>1</v>
      </c>
      <c r="I4183" s="120" t="str">
        <f>VLOOKUP(J4183,internet[#All], 2, 0)</f>
        <v>Fiber Optic</v>
      </c>
      <c r="J4183" s="108">
        <v>2</v>
      </c>
      <c r="K4183" s="121" t="b">
        <f>IF(AND(my_practice13[[#This Row],[phone_service]]&gt;0, my_practice13[[#This Row],[internet_service]]&gt;0),TRUE,FALSE)</f>
        <v>1</v>
      </c>
      <c r="L4183" s="121" t="b">
        <f>IF(AND(my_practice13[[#This Row],[phone_service]]=0, my_practice13[[#This Row],[internet_service]]&gt;0),TRUE, FALSE)</f>
        <v>0</v>
      </c>
      <c r="M4183" s="121" t="b">
        <f t="shared" si="716"/>
        <v>0</v>
      </c>
      <c r="N4183" s="121" t="str">
        <f>VLOOKUP(O4183,contract[#All], 2, 0)</f>
        <v>1 Year</v>
      </c>
      <c r="O4183" s="108">
        <v>1</v>
      </c>
      <c r="P4183" s="108" t="s">
        <v>10</v>
      </c>
      <c r="Q4183" s="107">
        <v>90.15</v>
      </c>
      <c r="R4183" s="107">
        <v>3128.8</v>
      </c>
      <c r="S4183" s="111">
        <f>my_practice13[[#This Row],[total_charges]]/my_practice13[[#This Row],[monthly_charges]]</f>
        <v>34.706600110926232</v>
      </c>
      <c r="T4183" s="107">
        <f t="shared" si="717"/>
        <v>90.15</v>
      </c>
      <c r="U4183" s="121">
        <f t="shared" si="718"/>
        <v>1</v>
      </c>
      <c r="V4183" s="118">
        <f t="shared" ca="1" si="719"/>
        <v>43932</v>
      </c>
      <c r="W4183" s="111">
        <f t="shared" si="720"/>
        <v>1055</v>
      </c>
      <c r="X4183" s="118">
        <f t="shared" ca="1" si="721"/>
        <v>42877</v>
      </c>
      <c r="Y4183" s="121" t="b">
        <f t="shared" si="722"/>
        <v>0</v>
      </c>
      <c r="Z4183" s="121" t="b">
        <f t="shared" si="723"/>
        <v>0</v>
      </c>
      <c r="AA4183" s="111" t="b">
        <f t="shared" si="724"/>
        <v>1</v>
      </c>
      <c r="AB4183" s="121" t="b">
        <f t="shared" si="725"/>
        <v>1</v>
      </c>
      <c r="AC4183" t="s">
        <v>5</v>
      </c>
      <c r="AD4183"/>
      <c r="AE4183"/>
      <c r="AF4183"/>
      <c r="AG4183"/>
      <c r="AH4183"/>
      <c r="AI4183"/>
      <c r="AJ4183"/>
      <c r="AK4183"/>
      <c r="AL4183"/>
      <c r="AM4183"/>
    </row>
    <row r="4184" spans="1:39" ht="16" x14ac:dyDescent="0.2">
      <c r="A4184" s="108" t="s">
        <v>3812</v>
      </c>
      <c r="B4184" s="108" t="s">
        <v>3</v>
      </c>
      <c r="C4184" s="111">
        <v>1</v>
      </c>
      <c r="D4184" s="108" t="s">
        <v>5</v>
      </c>
      <c r="E4184" s="108" t="s">
        <v>5</v>
      </c>
      <c r="F4184" s="121">
        <f t="shared" si="715"/>
        <v>0</v>
      </c>
      <c r="G4184" s="121" t="str">
        <f>VLOOKUP(H4184, phone[#All], 2, 0)</f>
        <v>Two or More Lines</v>
      </c>
      <c r="H4184" s="108">
        <v>2</v>
      </c>
      <c r="I4184" s="120" t="str">
        <f>VLOOKUP(J4184,internet[#All], 2, 0)</f>
        <v>Fiber Optic</v>
      </c>
      <c r="J4184" s="108">
        <v>2</v>
      </c>
      <c r="K4184" s="121" t="b">
        <f>IF(AND(my_practice13[[#This Row],[phone_service]]&gt;0, my_practice13[[#This Row],[internet_service]]&gt;0),TRUE,FALSE)</f>
        <v>1</v>
      </c>
      <c r="L4184" s="121" t="b">
        <f>IF(AND(my_practice13[[#This Row],[phone_service]]=0, my_practice13[[#This Row],[internet_service]]&gt;0),TRUE, FALSE)</f>
        <v>0</v>
      </c>
      <c r="M4184" s="121" t="b">
        <f t="shared" si="716"/>
        <v>0</v>
      </c>
      <c r="N4184" s="121" t="str">
        <f>VLOOKUP(O4184,contract[#All], 2, 0)</f>
        <v>Month-to-Month</v>
      </c>
      <c r="O4184" s="108">
        <v>0</v>
      </c>
      <c r="P4184" s="108" t="s">
        <v>7</v>
      </c>
      <c r="Q4184" s="107">
        <v>85.45</v>
      </c>
      <c r="R4184" s="107">
        <v>1505.85</v>
      </c>
      <c r="S4184" s="111">
        <f>my_practice13[[#This Row],[total_charges]]/my_practice13[[#This Row],[monthly_charges]]</f>
        <v>17.622586307782328</v>
      </c>
      <c r="T4184" s="107">
        <f t="shared" si="717"/>
        <v>85.45</v>
      </c>
      <c r="U4184" s="121">
        <f t="shared" si="718"/>
        <v>1</v>
      </c>
      <c r="V4184" s="118">
        <f t="shared" ca="1" si="719"/>
        <v>43932</v>
      </c>
      <c r="W4184" s="111">
        <f t="shared" si="720"/>
        <v>536</v>
      </c>
      <c r="X4184" s="118">
        <f t="shared" ca="1" si="721"/>
        <v>43396</v>
      </c>
      <c r="Y4184" s="121" t="b">
        <f t="shared" si="722"/>
        <v>1</v>
      </c>
      <c r="Z4184" s="121" t="b">
        <f t="shared" si="723"/>
        <v>1</v>
      </c>
      <c r="AA4184" s="111" t="b">
        <f t="shared" si="724"/>
        <v>1</v>
      </c>
      <c r="AB4184" s="121" t="b">
        <f t="shared" si="725"/>
        <v>1</v>
      </c>
      <c r="AC4184" t="s">
        <v>4</v>
      </c>
      <c r="AD4184"/>
      <c r="AE4184"/>
      <c r="AF4184"/>
      <c r="AG4184"/>
      <c r="AH4184"/>
      <c r="AI4184"/>
      <c r="AJ4184"/>
      <c r="AK4184"/>
      <c r="AL4184"/>
      <c r="AM4184"/>
    </row>
    <row r="4185" spans="1:39" ht="16" x14ac:dyDescent="0.2">
      <c r="A4185" s="108" t="s">
        <v>3978</v>
      </c>
      <c r="B4185" s="108" t="s">
        <v>3</v>
      </c>
      <c r="C4185" s="111">
        <v>0</v>
      </c>
      <c r="D4185" s="108" t="s">
        <v>4</v>
      </c>
      <c r="E4185" s="108" t="s">
        <v>5</v>
      </c>
      <c r="F4185" s="121">
        <f t="shared" si="715"/>
        <v>1</v>
      </c>
      <c r="G4185" s="121" t="str">
        <f>VLOOKUP(H4185, phone[#All], 2, 0)</f>
        <v>One Line</v>
      </c>
      <c r="H4185" s="108">
        <v>1</v>
      </c>
      <c r="I4185" s="120" t="str">
        <f>VLOOKUP(J4185,internet[#All], 2, 0)</f>
        <v>No Internet Service</v>
      </c>
      <c r="J4185" s="108">
        <v>0</v>
      </c>
      <c r="K4185" s="121" t="b">
        <f>IF(AND(my_practice13[[#This Row],[phone_service]]&gt;0, my_practice13[[#This Row],[internet_service]]&gt;0),TRUE,FALSE)</f>
        <v>0</v>
      </c>
      <c r="L4185" s="121" t="b">
        <f>IF(AND(my_practice13[[#This Row],[phone_service]]=0, my_practice13[[#This Row],[internet_service]]&gt;0),TRUE, FALSE)</f>
        <v>0</v>
      </c>
      <c r="M4185" s="121" t="b">
        <f t="shared" si="716"/>
        <v>1</v>
      </c>
      <c r="N4185" s="121" t="str">
        <f>VLOOKUP(O4185,contract[#All], 2, 0)</f>
        <v>1 Year</v>
      </c>
      <c r="O4185" s="108">
        <v>1</v>
      </c>
      <c r="P4185" s="108" t="s">
        <v>10</v>
      </c>
      <c r="Q4185" s="107">
        <v>19.3</v>
      </c>
      <c r="R4185" s="107">
        <v>593.20000000000005</v>
      </c>
      <c r="S4185" s="111">
        <f>my_practice13[[#This Row],[total_charges]]/my_practice13[[#This Row],[monthly_charges]]</f>
        <v>30.73575129533679</v>
      </c>
      <c r="T4185" s="107">
        <f t="shared" si="717"/>
        <v>19.3</v>
      </c>
      <c r="U4185" s="121">
        <f t="shared" si="718"/>
        <v>1</v>
      </c>
      <c r="V4185" s="118">
        <f t="shared" ca="1" si="719"/>
        <v>43932</v>
      </c>
      <c r="W4185" s="111">
        <f t="shared" si="720"/>
        <v>934</v>
      </c>
      <c r="X4185" s="118">
        <f t="shared" ca="1" si="721"/>
        <v>42998</v>
      </c>
      <c r="Y4185" s="121" t="b">
        <f t="shared" si="722"/>
        <v>1</v>
      </c>
      <c r="Z4185" s="121" t="b">
        <f t="shared" si="723"/>
        <v>0</v>
      </c>
      <c r="AA4185" s="111" t="b">
        <f t="shared" si="724"/>
        <v>1</v>
      </c>
      <c r="AB4185" s="121" t="b">
        <f t="shared" si="725"/>
        <v>0</v>
      </c>
      <c r="AC4185" t="s">
        <v>5</v>
      </c>
      <c r="AD4185"/>
      <c r="AE4185"/>
      <c r="AF4185"/>
      <c r="AG4185"/>
      <c r="AH4185"/>
      <c r="AI4185"/>
      <c r="AJ4185"/>
      <c r="AK4185"/>
      <c r="AL4185"/>
      <c r="AM4185"/>
    </row>
    <row r="4186" spans="1:39" ht="16" x14ac:dyDescent="0.2">
      <c r="A4186" s="108" t="s">
        <v>4564</v>
      </c>
      <c r="B4186" s="108" t="s">
        <v>9</v>
      </c>
      <c r="C4186" s="111">
        <v>0</v>
      </c>
      <c r="D4186" s="108" t="s">
        <v>4</v>
      </c>
      <c r="E4186" s="108" t="s">
        <v>5</v>
      </c>
      <c r="F4186" s="121">
        <f t="shared" si="715"/>
        <v>1</v>
      </c>
      <c r="G4186" s="121" t="str">
        <f>VLOOKUP(H4186, phone[#All], 2, 0)</f>
        <v>Two or More Lines</v>
      </c>
      <c r="H4186" s="108">
        <v>2</v>
      </c>
      <c r="I4186" s="120" t="str">
        <f>VLOOKUP(J4186,internet[#All], 2, 0)</f>
        <v>Fiber Optic</v>
      </c>
      <c r="J4186" s="108">
        <v>2</v>
      </c>
      <c r="K4186" s="121" t="b">
        <f>IF(AND(my_practice13[[#This Row],[phone_service]]&gt;0, my_practice13[[#This Row],[internet_service]]&gt;0),TRUE,FALSE)</f>
        <v>1</v>
      </c>
      <c r="L4186" s="121" t="b">
        <f>IF(AND(my_practice13[[#This Row],[phone_service]]=0, my_practice13[[#This Row],[internet_service]]&gt;0),TRUE, FALSE)</f>
        <v>0</v>
      </c>
      <c r="M4186" s="121" t="b">
        <f t="shared" si="716"/>
        <v>0</v>
      </c>
      <c r="N4186" s="121" t="str">
        <f>VLOOKUP(O4186,contract[#All], 2, 0)</f>
        <v>2 Year</v>
      </c>
      <c r="O4186" s="108">
        <v>2</v>
      </c>
      <c r="P4186" s="108" t="s">
        <v>13</v>
      </c>
      <c r="Q4186" s="107">
        <v>115.8</v>
      </c>
      <c r="R4186" s="107">
        <v>8424.9</v>
      </c>
      <c r="S4186" s="111">
        <f>my_practice13[[#This Row],[total_charges]]/my_practice13[[#This Row],[monthly_charges]]</f>
        <v>72.753886010362692</v>
      </c>
      <c r="T4186" s="107">
        <f t="shared" si="717"/>
        <v>115.8</v>
      </c>
      <c r="U4186" s="121">
        <f t="shared" si="718"/>
        <v>1</v>
      </c>
      <c r="V4186" s="118">
        <f t="shared" ca="1" si="719"/>
        <v>43932</v>
      </c>
      <c r="W4186" s="111">
        <f t="shared" si="720"/>
        <v>2212</v>
      </c>
      <c r="X4186" s="118">
        <f t="shared" ca="1" si="721"/>
        <v>41720</v>
      </c>
      <c r="Y4186" s="121" t="b">
        <f t="shared" si="722"/>
        <v>0</v>
      </c>
      <c r="Z4186" s="121" t="b">
        <f t="shared" si="723"/>
        <v>0</v>
      </c>
      <c r="AA4186" s="111" t="b">
        <f t="shared" si="724"/>
        <v>1</v>
      </c>
      <c r="AB4186" s="121" t="b">
        <f t="shared" si="725"/>
        <v>1</v>
      </c>
      <c r="AC4186" t="s">
        <v>5</v>
      </c>
      <c r="AD4186"/>
      <c r="AE4186"/>
      <c r="AF4186"/>
      <c r="AG4186"/>
      <c r="AH4186"/>
      <c r="AI4186"/>
      <c r="AJ4186"/>
      <c r="AK4186"/>
      <c r="AL4186"/>
      <c r="AM4186"/>
    </row>
    <row r="4187" spans="1:39" ht="16" x14ac:dyDescent="0.2">
      <c r="A4187" s="108" t="s">
        <v>3962</v>
      </c>
      <c r="B4187" s="108" t="s">
        <v>9</v>
      </c>
      <c r="C4187" s="111">
        <v>0</v>
      </c>
      <c r="D4187" s="108" t="s">
        <v>4</v>
      </c>
      <c r="E4187" s="108" t="s">
        <v>5</v>
      </c>
      <c r="F4187" s="121">
        <f t="shared" si="715"/>
        <v>1</v>
      </c>
      <c r="G4187" s="121" t="str">
        <f>VLOOKUP(H4187, phone[#All], 2, 0)</f>
        <v>Two or More Lines</v>
      </c>
      <c r="H4187" s="108">
        <v>2</v>
      </c>
      <c r="I4187" s="120" t="str">
        <f>VLOOKUP(J4187,internet[#All], 2, 0)</f>
        <v>DSL</v>
      </c>
      <c r="J4187" s="108">
        <v>1</v>
      </c>
      <c r="K4187" s="121" t="b">
        <f>IF(AND(my_practice13[[#This Row],[phone_service]]&gt;0, my_practice13[[#This Row],[internet_service]]&gt;0),TRUE,FALSE)</f>
        <v>1</v>
      </c>
      <c r="L4187" s="121" t="b">
        <f>IF(AND(my_practice13[[#This Row],[phone_service]]=0, my_practice13[[#This Row],[internet_service]]&gt;0),TRUE, FALSE)</f>
        <v>0</v>
      </c>
      <c r="M4187" s="121" t="b">
        <f t="shared" si="716"/>
        <v>0</v>
      </c>
      <c r="N4187" s="121" t="str">
        <f>VLOOKUP(O4187,contract[#All], 2, 0)</f>
        <v>2 Year</v>
      </c>
      <c r="O4187" s="108">
        <v>2</v>
      </c>
      <c r="P4187" s="108" t="s">
        <v>10</v>
      </c>
      <c r="Q4187" s="107">
        <v>79.150000000000006</v>
      </c>
      <c r="R4187" s="107">
        <v>5536.5</v>
      </c>
      <c r="S4187" s="111">
        <f>my_practice13[[#This Row],[total_charges]]/my_practice13[[#This Row],[monthly_charges]]</f>
        <v>69.949463044851541</v>
      </c>
      <c r="T4187" s="107">
        <f t="shared" si="717"/>
        <v>79.150000000000006</v>
      </c>
      <c r="U4187" s="121">
        <f t="shared" si="718"/>
        <v>1</v>
      </c>
      <c r="V4187" s="118">
        <f t="shared" ca="1" si="719"/>
        <v>43932</v>
      </c>
      <c r="W4187" s="111">
        <f t="shared" si="720"/>
        <v>2126</v>
      </c>
      <c r="X4187" s="118">
        <f t="shared" ca="1" si="721"/>
        <v>41806</v>
      </c>
      <c r="Y4187" s="121" t="b">
        <f t="shared" si="722"/>
        <v>0</v>
      </c>
      <c r="Z4187" s="121" t="b">
        <f t="shared" si="723"/>
        <v>0</v>
      </c>
      <c r="AA4187" s="111" t="b">
        <f t="shared" si="724"/>
        <v>1</v>
      </c>
      <c r="AB4187" s="121" t="b">
        <f t="shared" si="725"/>
        <v>1</v>
      </c>
      <c r="AC4187" t="s">
        <v>5</v>
      </c>
      <c r="AD4187"/>
      <c r="AE4187"/>
      <c r="AF4187"/>
      <c r="AG4187"/>
      <c r="AH4187"/>
      <c r="AI4187"/>
      <c r="AJ4187"/>
      <c r="AK4187"/>
      <c r="AL4187"/>
      <c r="AM4187"/>
    </row>
    <row r="4188" spans="1:39" ht="16" x14ac:dyDescent="0.2">
      <c r="A4188" s="108" t="s">
        <v>5683</v>
      </c>
      <c r="B4188" s="108" t="s">
        <v>3</v>
      </c>
      <c r="C4188" s="111">
        <v>0</v>
      </c>
      <c r="D4188" s="108" t="s">
        <v>4</v>
      </c>
      <c r="E4188" s="108" t="s">
        <v>5</v>
      </c>
      <c r="F4188" s="121">
        <f t="shared" si="715"/>
        <v>1</v>
      </c>
      <c r="G4188" s="121" t="str">
        <f>VLOOKUP(H4188, phone[#All], 2, 0)</f>
        <v>Two or More Lines</v>
      </c>
      <c r="H4188" s="108">
        <v>2</v>
      </c>
      <c r="I4188" s="120" t="str">
        <f>VLOOKUP(J4188,internet[#All], 2, 0)</f>
        <v>DSL</v>
      </c>
      <c r="J4188" s="108">
        <v>1</v>
      </c>
      <c r="K4188" s="121" t="b">
        <f>IF(AND(my_practice13[[#This Row],[phone_service]]&gt;0, my_practice13[[#This Row],[internet_service]]&gt;0),TRUE,FALSE)</f>
        <v>1</v>
      </c>
      <c r="L4188" s="121" t="b">
        <f>IF(AND(my_practice13[[#This Row],[phone_service]]=0, my_practice13[[#This Row],[internet_service]]&gt;0),TRUE, FALSE)</f>
        <v>0</v>
      </c>
      <c r="M4188" s="121" t="b">
        <f t="shared" si="716"/>
        <v>0</v>
      </c>
      <c r="N4188" s="121" t="str">
        <f>VLOOKUP(O4188,contract[#All], 2, 0)</f>
        <v>1 Year</v>
      </c>
      <c r="O4188" s="108">
        <v>1</v>
      </c>
      <c r="P4188" s="108" t="s">
        <v>7</v>
      </c>
      <c r="Q4188" s="107">
        <v>71.8</v>
      </c>
      <c r="R4188" s="107">
        <v>3472.05</v>
      </c>
      <c r="S4188" s="111">
        <f>my_practice13[[#This Row],[total_charges]]/my_practice13[[#This Row],[monthly_charges]]</f>
        <v>48.357242339832872</v>
      </c>
      <c r="T4188" s="107">
        <f t="shared" si="717"/>
        <v>71.8</v>
      </c>
      <c r="U4188" s="121">
        <f t="shared" si="718"/>
        <v>1</v>
      </c>
      <c r="V4188" s="118">
        <f t="shared" ca="1" si="719"/>
        <v>43932</v>
      </c>
      <c r="W4188" s="111">
        <f t="shared" si="720"/>
        <v>1470</v>
      </c>
      <c r="X4188" s="118">
        <f t="shared" ca="1" si="721"/>
        <v>42462</v>
      </c>
      <c r="Y4188" s="121" t="b">
        <f t="shared" si="722"/>
        <v>1</v>
      </c>
      <c r="Z4188" s="121" t="b">
        <f t="shared" si="723"/>
        <v>0</v>
      </c>
      <c r="AA4188" s="111" t="b">
        <f t="shared" si="724"/>
        <v>1</v>
      </c>
      <c r="AB4188" s="121" t="b">
        <f t="shared" si="725"/>
        <v>1</v>
      </c>
      <c r="AC4188" t="s">
        <v>5</v>
      </c>
      <c r="AD4188"/>
      <c r="AE4188"/>
      <c r="AF4188"/>
      <c r="AG4188"/>
      <c r="AH4188"/>
      <c r="AI4188"/>
      <c r="AJ4188"/>
      <c r="AK4188"/>
      <c r="AL4188"/>
      <c r="AM4188"/>
    </row>
    <row r="4189" spans="1:39" ht="16" x14ac:dyDescent="0.2">
      <c r="A4189" s="108" t="s">
        <v>6859</v>
      </c>
      <c r="B4189" s="108" t="s">
        <v>3</v>
      </c>
      <c r="C4189" s="111">
        <v>0</v>
      </c>
      <c r="D4189" s="108" t="s">
        <v>4</v>
      </c>
      <c r="E4189" s="108" t="s">
        <v>5</v>
      </c>
      <c r="F4189" s="121">
        <f t="shared" si="715"/>
        <v>1</v>
      </c>
      <c r="G4189" s="121" t="str">
        <f>VLOOKUP(H4189, phone[#All], 2, 0)</f>
        <v>One Line</v>
      </c>
      <c r="H4189" s="108">
        <v>1</v>
      </c>
      <c r="I4189" s="120" t="str">
        <f>VLOOKUP(J4189,internet[#All], 2, 0)</f>
        <v>DSL</v>
      </c>
      <c r="J4189" s="108">
        <v>1</v>
      </c>
      <c r="K4189" s="121" t="b">
        <f>IF(AND(my_practice13[[#This Row],[phone_service]]&gt;0, my_practice13[[#This Row],[internet_service]]&gt;0),TRUE,FALSE)</f>
        <v>1</v>
      </c>
      <c r="L4189" s="121" t="b">
        <f>IF(AND(my_practice13[[#This Row],[phone_service]]=0, my_practice13[[#This Row],[internet_service]]&gt;0),TRUE, FALSE)</f>
        <v>0</v>
      </c>
      <c r="M4189" s="121" t="b">
        <f t="shared" si="716"/>
        <v>0</v>
      </c>
      <c r="N4189" s="121" t="str">
        <f>VLOOKUP(O4189,contract[#All], 2, 0)</f>
        <v>Month-to-Month</v>
      </c>
      <c r="O4189" s="108">
        <v>0</v>
      </c>
      <c r="P4189" s="108" t="s">
        <v>17</v>
      </c>
      <c r="Q4189" s="107">
        <v>69</v>
      </c>
      <c r="R4189" s="107">
        <v>147.80000000000001</v>
      </c>
      <c r="S4189" s="111">
        <f>my_practice13[[#This Row],[total_charges]]/my_practice13[[#This Row],[monthly_charges]]</f>
        <v>2.1420289855072467</v>
      </c>
      <c r="T4189" s="107">
        <f t="shared" si="717"/>
        <v>69</v>
      </c>
      <c r="U4189" s="121">
        <f t="shared" si="718"/>
        <v>1</v>
      </c>
      <c r="V4189" s="118">
        <f t="shared" ca="1" si="719"/>
        <v>43932</v>
      </c>
      <c r="W4189" s="111">
        <f t="shared" si="720"/>
        <v>65</v>
      </c>
      <c r="X4189" s="118">
        <f t="shared" ca="1" si="721"/>
        <v>43867</v>
      </c>
      <c r="Y4189" s="121" t="b">
        <f t="shared" si="722"/>
        <v>1</v>
      </c>
      <c r="Z4189" s="121" t="b">
        <f t="shared" si="723"/>
        <v>0</v>
      </c>
      <c r="AA4189" s="111" t="b">
        <f t="shared" si="724"/>
        <v>1</v>
      </c>
      <c r="AB4189" s="121" t="b">
        <f t="shared" si="725"/>
        <v>1</v>
      </c>
      <c r="AC4189" t="s">
        <v>5</v>
      </c>
      <c r="AD4189"/>
      <c r="AE4189"/>
      <c r="AF4189"/>
      <c r="AG4189"/>
      <c r="AH4189"/>
      <c r="AI4189"/>
      <c r="AJ4189"/>
      <c r="AK4189"/>
      <c r="AL4189"/>
      <c r="AM4189"/>
    </row>
    <row r="4190" spans="1:39" ht="16" x14ac:dyDescent="0.2">
      <c r="A4190" s="108" t="s">
        <v>6022</v>
      </c>
      <c r="B4190" s="108" t="s">
        <v>3</v>
      </c>
      <c r="C4190" s="111">
        <v>0</v>
      </c>
      <c r="D4190" s="108" t="s">
        <v>4</v>
      </c>
      <c r="E4190" s="108" t="s">
        <v>4</v>
      </c>
      <c r="F4190" s="121">
        <f t="shared" si="715"/>
        <v>3</v>
      </c>
      <c r="G4190" s="121" t="str">
        <f>VLOOKUP(H4190, phone[#All], 2, 0)</f>
        <v>One Line</v>
      </c>
      <c r="H4190" s="108">
        <v>1</v>
      </c>
      <c r="I4190" s="120" t="str">
        <f>VLOOKUP(J4190,internet[#All], 2, 0)</f>
        <v>No Internet Service</v>
      </c>
      <c r="J4190" s="108">
        <v>0</v>
      </c>
      <c r="K4190" s="121" t="b">
        <f>IF(AND(my_practice13[[#This Row],[phone_service]]&gt;0, my_practice13[[#This Row],[internet_service]]&gt;0),TRUE,FALSE)</f>
        <v>0</v>
      </c>
      <c r="L4190" s="121" t="b">
        <f>IF(AND(my_practice13[[#This Row],[phone_service]]=0, my_practice13[[#This Row],[internet_service]]&gt;0),TRUE, FALSE)</f>
        <v>0</v>
      </c>
      <c r="M4190" s="121" t="b">
        <f t="shared" si="716"/>
        <v>1</v>
      </c>
      <c r="N4190" s="121" t="str">
        <f>VLOOKUP(O4190,contract[#All], 2, 0)</f>
        <v>Month-to-Month</v>
      </c>
      <c r="O4190" s="108">
        <v>0</v>
      </c>
      <c r="P4190" s="108" t="s">
        <v>7</v>
      </c>
      <c r="Q4190" s="107">
        <v>19.350000000000001</v>
      </c>
      <c r="R4190" s="107">
        <v>683.75</v>
      </c>
      <c r="S4190" s="111">
        <f>my_practice13[[#This Row],[total_charges]]/my_practice13[[#This Row],[monthly_charges]]</f>
        <v>35.335917312661493</v>
      </c>
      <c r="T4190" s="107">
        <f t="shared" si="717"/>
        <v>19.350000000000001</v>
      </c>
      <c r="U4190" s="121">
        <f t="shared" si="718"/>
        <v>1</v>
      </c>
      <c r="V4190" s="118">
        <f t="shared" ca="1" si="719"/>
        <v>43932</v>
      </c>
      <c r="W4190" s="111">
        <f t="shared" si="720"/>
        <v>1074</v>
      </c>
      <c r="X4190" s="118">
        <f t="shared" ca="1" si="721"/>
        <v>42858</v>
      </c>
      <c r="Y4190" s="121" t="b">
        <f t="shared" si="722"/>
        <v>1</v>
      </c>
      <c r="Z4190" s="121" t="b">
        <f t="shared" si="723"/>
        <v>0</v>
      </c>
      <c r="AA4190" s="111" t="b">
        <f t="shared" si="724"/>
        <v>1</v>
      </c>
      <c r="AB4190" s="121" t="b">
        <f t="shared" si="725"/>
        <v>0</v>
      </c>
      <c r="AC4190" t="s">
        <v>5</v>
      </c>
      <c r="AD4190"/>
      <c r="AE4190"/>
      <c r="AF4190"/>
      <c r="AG4190"/>
      <c r="AH4190"/>
      <c r="AI4190"/>
      <c r="AJ4190"/>
      <c r="AK4190"/>
      <c r="AL4190"/>
      <c r="AM4190"/>
    </row>
    <row r="4191" spans="1:39" ht="16" x14ac:dyDescent="0.2">
      <c r="A4191" s="108" t="s">
        <v>4177</v>
      </c>
      <c r="B4191" s="108" t="s">
        <v>9</v>
      </c>
      <c r="C4191" s="111">
        <v>1</v>
      </c>
      <c r="D4191" s="108" t="s">
        <v>5</v>
      </c>
      <c r="E4191" s="108" t="s">
        <v>5</v>
      </c>
      <c r="F4191" s="121">
        <f t="shared" si="715"/>
        <v>0</v>
      </c>
      <c r="G4191" s="121" t="str">
        <f>VLOOKUP(H4191, phone[#All], 2, 0)</f>
        <v>One Line</v>
      </c>
      <c r="H4191" s="108">
        <v>1</v>
      </c>
      <c r="I4191" s="120" t="str">
        <f>VLOOKUP(J4191,internet[#All], 2, 0)</f>
        <v>No Internet Service</v>
      </c>
      <c r="J4191" s="108">
        <v>0</v>
      </c>
      <c r="K4191" s="121" t="b">
        <f>IF(AND(my_practice13[[#This Row],[phone_service]]&gt;0, my_practice13[[#This Row],[internet_service]]&gt;0),TRUE,FALSE)</f>
        <v>0</v>
      </c>
      <c r="L4191" s="121" t="b">
        <f>IF(AND(my_practice13[[#This Row],[phone_service]]=0, my_practice13[[#This Row],[internet_service]]&gt;0),TRUE, FALSE)</f>
        <v>0</v>
      </c>
      <c r="M4191" s="121" t="b">
        <f t="shared" si="716"/>
        <v>1</v>
      </c>
      <c r="N4191" s="121" t="str">
        <f>VLOOKUP(O4191,contract[#All], 2, 0)</f>
        <v>1 Year</v>
      </c>
      <c r="O4191" s="108">
        <v>1</v>
      </c>
      <c r="P4191" s="108" t="s">
        <v>17</v>
      </c>
      <c r="Q4191" s="107">
        <v>19.8</v>
      </c>
      <c r="R4191" s="107">
        <v>587.70000000000005</v>
      </c>
      <c r="S4191" s="111">
        <f>my_practice13[[#This Row],[total_charges]]/my_practice13[[#This Row],[monthly_charges]]</f>
        <v>29.681818181818183</v>
      </c>
      <c r="T4191" s="107">
        <f t="shared" si="717"/>
        <v>19.8</v>
      </c>
      <c r="U4191" s="121">
        <f t="shared" si="718"/>
        <v>1</v>
      </c>
      <c r="V4191" s="118">
        <f t="shared" ca="1" si="719"/>
        <v>43932</v>
      </c>
      <c r="W4191" s="111">
        <f t="shared" si="720"/>
        <v>902</v>
      </c>
      <c r="X4191" s="118">
        <f t="shared" ca="1" si="721"/>
        <v>43030</v>
      </c>
      <c r="Y4191" s="121" t="b">
        <f t="shared" si="722"/>
        <v>0</v>
      </c>
      <c r="Z4191" s="121" t="b">
        <f t="shared" si="723"/>
        <v>0</v>
      </c>
      <c r="AA4191" s="111" t="b">
        <f t="shared" si="724"/>
        <v>1</v>
      </c>
      <c r="AB4191" s="121" t="b">
        <f t="shared" si="725"/>
        <v>0</v>
      </c>
      <c r="AC4191" t="s">
        <v>5</v>
      </c>
      <c r="AD4191"/>
      <c r="AE4191"/>
      <c r="AF4191"/>
      <c r="AG4191"/>
      <c r="AH4191"/>
      <c r="AI4191"/>
      <c r="AJ4191"/>
      <c r="AK4191"/>
      <c r="AL4191"/>
      <c r="AM4191"/>
    </row>
    <row r="4192" spans="1:39" ht="16" x14ac:dyDescent="0.2">
      <c r="A4192" s="108" t="s">
        <v>185</v>
      </c>
      <c r="B4192" s="108" t="s">
        <v>3</v>
      </c>
      <c r="C4192" s="111">
        <v>0</v>
      </c>
      <c r="D4192" s="108" t="s">
        <v>5</v>
      </c>
      <c r="E4192" s="108" t="s">
        <v>5</v>
      </c>
      <c r="F4192" s="121">
        <f t="shared" si="715"/>
        <v>0</v>
      </c>
      <c r="G4192" s="121" t="str">
        <f>VLOOKUP(H4192, phone[#All], 2, 0)</f>
        <v>One Line</v>
      </c>
      <c r="H4192" s="108">
        <v>1</v>
      </c>
      <c r="I4192" s="120" t="str">
        <f>VLOOKUP(J4192,internet[#All], 2, 0)</f>
        <v>No Internet Service</v>
      </c>
      <c r="J4192" s="108">
        <v>0</v>
      </c>
      <c r="K4192" s="121" t="b">
        <f>IF(AND(my_practice13[[#This Row],[phone_service]]&gt;0, my_practice13[[#This Row],[internet_service]]&gt;0),TRUE,FALSE)</f>
        <v>0</v>
      </c>
      <c r="L4192" s="121" t="b">
        <f>IF(AND(my_practice13[[#This Row],[phone_service]]=0, my_practice13[[#This Row],[internet_service]]&gt;0),TRUE, FALSE)</f>
        <v>0</v>
      </c>
      <c r="M4192" s="121" t="b">
        <f t="shared" si="716"/>
        <v>1</v>
      </c>
      <c r="N4192" s="121" t="str">
        <f>VLOOKUP(O4192,contract[#All], 2, 0)</f>
        <v>1 Year</v>
      </c>
      <c r="O4192" s="108">
        <v>1</v>
      </c>
      <c r="P4192" s="108" t="s">
        <v>13</v>
      </c>
      <c r="Q4192" s="107">
        <v>20.55</v>
      </c>
      <c r="R4192" s="107">
        <v>654.54999999999995</v>
      </c>
      <c r="S4192" s="111">
        <f>my_practice13[[#This Row],[total_charges]]/my_practice13[[#This Row],[monthly_charges]]</f>
        <v>31.85158150851581</v>
      </c>
      <c r="T4192" s="107">
        <f t="shared" si="717"/>
        <v>20.55</v>
      </c>
      <c r="U4192" s="121">
        <f t="shared" si="718"/>
        <v>1</v>
      </c>
      <c r="V4192" s="118">
        <f t="shared" ca="1" si="719"/>
        <v>43932</v>
      </c>
      <c r="W4192" s="111">
        <f t="shared" si="720"/>
        <v>968</v>
      </c>
      <c r="X4192" s="118">
        <f t="shared" ca="1" si="721"/>
        <v>42964</v>
      </c>
      <c r="Y4192" s="121" t="b">
        <f t="shared" si="722"/>
        <v>1</v>
      </c>
      <c r="Z4192" s="121" t="b">
        <f t="shared" si="723"/>
        <v>0</v>
      </c>
      <c r="AA4192" s="111" t="b">
        <f t="shared" si="724"/>
        <v>1</v>
      </c>
      <c r="AB4192" s="121" t="b">
        <f t="shared" si="725"/>
        <v>0</v>
      </c>
      <c r="AC4192" t="s">
        <v>5</v>
      </c>
      <c r="AD4192"/>
      <c r="AE4192"/>
      <c r="AF4192"/>
      <c r="AG4192"/>
      <c r="AH4192"/>
      <c r="AI4192"/>
      <c r="AJ4192"/>
      <c r="AK4192"/>
      <c r="AL4192"/>
      <c r="AM4192"/>
    </row>
    <row r="4193" spans="1:39" ht="16" x14ac:dyDescent="0.2">
      <c r="A4193" s="108" t="s">
        <v>91</v>
      </c>
      <c r="B4193" s="108" t="s">
        <v>3</v>
      </c>
      <c r="C4193" s="111">
        <v>0</v>
      </c>
      <c r="D4193" s="108" t="s">
        <v>5</v>
      </c>
      <c r="E4193" s="108" t="s">
        <v>4</v>
      </c>
      <c r="F4193" s="121">
        <f t="shared" si="715"/>
        <v>2</v>
      </c>
      <c r="G4193" s="121" t="str">
        <f>VLOOKUP(H4193, phone[#All], 2, 0)</f>
        <v>One Line</v>
      </c>
      <c r="H4193" s="108">
        <v>1</v>
      </c>
      <c r="I4193" s="120" t="str">
        <f>VLOOKUP(J4193,internet[#All], 2, 0)</f>
        <v>Fiber Optic</v>
      </c>
      <c r="J4193" s="108">
        <v>2</v>
      </c>
      <c r="K4193" s="121" t="b">
        <f>IF(AND(my_practice13[[#This Row],[phone_service]]&gt;0, my_practice13[[#This Row],[internet_service]]&gt;0),TRUE,FALSE)</f>
        <v>1</v>
      </c>
      <c r="L4193" s="121" t="b">
        <f>IF(AND(my_practice13[[#This Row],[phone_service]]=0, my_practice13[[#This Row],[internet_service]]&gt;0),TRUE, FALSE)</f>
        <v>0</v>
      </c>
      <c r="M4193" s="121" t="b">
        <f t="shared" si="716"/>
        <v>0</v>
      </c>
      <c r="N4193" s="121" t="str">
        <f>VLOOKUP(O4193,contract[#All], 2, 0)</f>
        <v>Month-to-Month</v>
      </c>
      <c r="O4193" s="108">
        <v>0</v>
      </c>
      <c r="P4193" s="108" t="s">
        <v>7</v>
      </c>
      <c r="Q4193" s="107">
        <v>79.349999999999994</v>
      </c>
      <c r="R4193" s="107">
        <v>79.349999999999994</v>
      </c>
      <c r="S4193" s="111">
        <f>my_practice13[[#This Row],[total_charges]]/my_practice13[[#This Row],[monthly_charges]]</f>
        <v>1</v>
      </c>
      <c r="T4193" s="107">
        <f t="shared" si="717"/>
        <v>79.349999999999994</v>
      </c>
      <c r="U4193" s="121">
        <f t="shared" si="718"/>
        <v>1</v>
      </c>
      <c r="V4193" s="118">
        <f t="shared" ca="1" si="719"/>
        <v>43932</v>
      </c>
      <c r="W4193" s="111">
        <f t="shared" si="720"/>
        <v>30</v>
      </c>
      <c r="X4193" s="118">
        <f t="shared" ca="1" si="721"/>
        <v>43902</v>
      </c>
      <c r="Y4193" s="121" t="b">
        <f t="shared" si="722"/>
        <v>1</v>
      </c>
      <c r="Z4193" s="121" t="b">
        <f t="shared" si="723"/>
        <v>1</v>
      </c>
      <c r="AA4193" s="111" t="b">
        <f t="shared" si="724"/>
        <v>1</v>
      </c>
      <c r="AB4193" s="121" t="b">
        <f t="shared" si="725"/>
        <v>1</v>
      </c>
      <c r="AC4193" t="s">
        <v>4</v>
      </c>
      <c r="AD4193"/>
      <c r="AE4193"/>
      <c r="AF4193"/>
      <c r="AG4193"/>
      <c r="AH4193"/>
      <c r="AI4193"/>
      <c r="AJ4193"/>
      <c r="AK4193"/>
      <c r="AL4193"/>
      <c r="AM4193"/>
    </row>
    <row r="4194" spans="1:39" ht="16" x14ac:dyDescent="0.2">
      <c r="A4194" s="108" t="s">
        <v>5540</v>
      </c>
      <c r="B4194" s="108" t="s">
        <v>9</v>
      </c>
      <c r="C4194" s="111">
        <v>0</v>
      </c>
      <c r="D4194" s="108" t="s">
        <v>5</v>
      </c>
      <c r="E4194" s="108" t="s">
        <v>5</v>
      </c>
      <c r="F4194" s="121">
        <f t="shared" si="715"/>
        <v>0</v>
      </c>
      <c r="G4194" s="121" t="str">
        <f>VLOOKUP(H4194, phone[#All], 2, 0)</f>
        <v>One Line</v>
      </c>
      <c r="H4194" s="108">
        <v>1</v>
      </c>
      <c r="I4194" s="120" t="str">
        <f>VLOOKUP(J4194,internet[#All], 2, 0)</f>
        <v>No Internet Service</v>
      </c>
      <c r="J4194" s="108">
        <v>0</v>
      </c>
      <c r="K4194" s="121" t="b">
        <f>IF(AND(my_practice13[[#This Row],[phone_service]]&gt;0, my_practice13[[#This Row],[internet_service]]&gt;0),TRUE,FALSE)</f>
        <v>0</v>
      </c>
      <c r="L4194" s="121" t="b">
        <f>IF(AND(my_practice13[[#This Row],[phone_service]]=0, my_practice13[[#This Row],[internet_service]]&gt;0),TRUE, FALSE)</f>
        <v>0</v>
      </c>
      <c r="M4194" s="121" t="b">
        <f t="shared" si="716"/>
        <v>1</v>
      </c>
      <c r="N4194" s="121" t="str">
        <f>VLOOKUP(O4194,contract[#All], 2, 0)</f>
        <v>Month-to-Month</v>
      </c>
      <c r="O4194" s="108">
        <v>0</v>
      </c>
      <c r="P4194" s="108" t="s">
        <v>10</v>
      </c>
      <c r="Q4194" s="107">
        <v>20.05</v>
      </c>
      <c r="R4194" s="107">
        <v>42.7</v>
      </c>
      <c r="S4194" s="111">
        <f>my_practice13[[#This Row],[total_charges]]/my_practice13[[#This Row],[monthly_charges]]</f>
        <v>2.1296758104738154</v>
      </c>
      <c r="T4194" s="107">
        <f t="shared" si="717"/>
        <v>20.05</v>
      </c>
      <c r="U4194" s="121">
        <f t="shared" si="718"/>
        <v>1</v>
      </c>
      <c r="V4194" s="118">
        <f t="shared" ca="1" si="719"/>
        <v>43932</v>
      </c>
      <c r="W4194" s="111">
        <f t="shared" si="720"/>
        <v>65</v>
      </c>
      <c r="X4194" s="118">
        <f t="shared" ca="1" si="721"/>
        <v>43867</v>
      </c>
      <c r="Y4194" s="121" t="b">
        <f t="shared" si="722"/>
        <v>0</v>
      </c>
      <c r="Z4194" s="121" t="b">
        <f t="shared" si="723"/>
        <v>0</v>
      </c>
      <c r="AA4194" s="111" t="b">
        <f t="shared" si="724"/>
        <v>1</v>
      </c>
      <c r="AB4194" s="121" t="b">
        <f t="shared" si="725"/>
        <v>0</v>
      </c>
      <c r="AC4194" t="s">
        <v>5</v>
      </c>
      <c r="AD4194"/>
      <c r="AE4194"/>
      <c r="AF4194"/>
      <c r="AG4194"/>
      <c r="AH4194"/>
      <c r="AI4194"/>
      <c r="AJ4194"/>
      <c r="AK4194"/>
      <c r="AL4194"/>
      <c r="AM4194"/>
    </row>
    <row r="4195" spans="1:39" ht="16" x14ac:dyDescent="0.2">
      <c r="A4195" s="108" t="s">
        <v>6496</v>
      </c>
      <c r="B4195" s="108" t="s">
        <v>9</v>
      </c>
      <c r="C4195" s="111">
        <v>0</v>
      </c>
      <c r="D4195" s="108" t="s">
        <v>4</v>
      </c>
      <c r="E4195" s="108" t="s">
        <v>5</v>
      </c>
      <c r="F4195" s="121">
        <f t="shared" si="715"/>
        <v>1</v>
      </c>
      <c r="G4195" s="121" t="str">
        <f>VLOOKUP(H4195, phone[#All], 2, 0)</f>
        <v>One Line</v>
      </c>
      <c r="H4195" s="108">
        <v>1</v>
      </c>
      <c r="I4195" s="120" t="str">
        <f>VLOOKUP(J4195,internet[#All], 2, 0)</f>
        <v>Fiber Optic</v>
      </c>
      <c r="J4195" s="108">
        <v>2</v>
      </c>
      <c r="K4195" s="121" t="b">
        <f>IF(AND(my_practice13[[#This Row],[phone_service]]&gt;0, my_practice13[[#This Row],[internet_service]]&gt;0),TRUE,FALSE)</f>
        <v>1</v>
      </c>
      <c r="L4195" s="121" t="b">
        <f>IF(AND(my_practice13[[#This Row],[phone_service]]=0, my_practice13[[#This Row],[internet_service]]&gt;0),TRUE, FALSE)</f>
        <v>0</v>
      </c>
      <c r="M4195" s="121" t="b">
        <f t="shared" si="716"/>
        <v>0</v>
      </c>
      <c r="N4195" s="121" t="str">
        <f>VLOOKUP(O4195,contract[#All], 2, 0)</f>
        <v>Month-to-Month</v>
      </c>
      <c r="O4195" s="108">
        <v>0</v>
      </c>
      <c r="P4195" s="108" t="s">
        <v>10</v>
      </c>
      <c r="Q4195" s="107">
        <v>73.55</v>
      </c>
      <c r="R4195" s="107">
        <v>4764</v>
      </c>
      <c r="S4195" s="111">
        <f>my_practice13[[#This Row],[total_charges]]/my_practice13[[#This Row],[monthly_charges]]</f>
        <v>64.772263766145485</v>
      </c>
      <c r="T4195" s="107">
        <f t="shared" si="717"/>
        <v>73.55</v>
      </c>
      <c r="U4195" s="121">
        <f t="shared" si="718"/>
        <v>1</v>
      </c>
      <c r="V4195" s="118">
        <f t="shared" ca="1" si="719"/>
        <v>43932</v>
      </c>
      <c r="W4195" s="111">
        <f t="shared" si="720"/>
        <v>1969</v>
      </c>
      <c r="X4195" s="118">
        <f t="shared" ca="1" si="721"/>
        <v>41963</v>
      </c>
      <c r="Y4195" s="121" t="b">
        <f t="shared" si="722"/>
        <v>0</v>
      </c>
      <c r="Z4195" s="121" t="b">
        <f t="shared" si="723"/>
        <v>0</v>
      </c>
      <c r="AA4195" s="111" t="b">
        <f t="shared" si="724"/>
        <v>1</v>
      </c>
      <c r="AB4195" s="121" t="b">
        <f t="shared" si="725"/>
        <v>1</v>
      </c>
      <c r="AC4195" t="s">
        <v>5</v>
      </c>
      <c r="AD4195"/>
      <c r="AE4195"/>
      <c r="AF4195"/>
      <c r="AG4195"/>
      <c r="AH4195"/>
      <c r="AI4195"/>
      <c r="AJ4195"/>
      <c r="AK4195"/>
      <c r="AL4195"/>
      <c r="AM4195"/>
    </row>
    <row r="4196" spans="1:39" ht="16" x14ac:dyDescent="0.2">
      <c r="A4196" s="108" t="s">
        <v>1806</v>
      </c>
      <c r="B4196" s="108" t="s">
        <v>3</v>
      </c>
      <c r="C4196" s="111">
        <v>0</v>
      </c>
      <c r="D4196" s="108" t="s">
        <v>4</v>
      </c>
      <c r="E4196" s="108" t="s">
        <v>5</v>
      </c>
      <c r="F4196" s="121">
        <f t="shared" si="715"/>
        <v>1</v>
      </c>
      <c r="G4196" s="121" t="str">
        <f>VLOOKUP(H4196, phone[#All], 2, 0)</f>
        <v>Two or More Lines</v>
      </c>
      <c r="H4196" s="108">
        <v>2</v>
      </c>
      <c r="I4196" s="120" t="str">
        <f>VLOOKUP(J4196,internet[#All], 2, 0)</f>
        <v>Fiber Optic</v>
      </c>
      <c r="J4196" s="108">
        <v>2</v>
      </c>
      <c r="K4196" s="121" t="b">
        <f>IF(AND(my_practice13[[#This Row],[phone_service]]&gt;0, my_practice13[[#This Row],[internet_service]]&gt;0),TRUE,FALSE)</f>
        <v>1</v>
      </c>
      <c r="L4196" s="121" t="b">
        <f>IF(AND(my_practice13[[#This Row],[phone_service]]=0, my_practice13[[#This Row],[internet_service]]&gt;0),TRUE, FALSE)</f>
        <v>0</v>
      </c>
      <c r="M4196" s="121" t="b">
        <f t="shared" si="716"/>
        <v>0</v>
      </c>
      <c r="N4196" s="121" t="str">
        <f>VLOOKUP(O4196,contract[#All], 2, 0)</f>
        <v>Month-to-Month</v>
      </c>
      <c r="O4196" s="108">
        <v>0</v>
      </c>
      <c r="P4196" s="108" t="s">
        <v>10</v>
      </c>
      <c r="Q4196" s="107">
        <v>89.65</v>
      </c>
      <c r="R4196" s="107">
        <v>1761.05</v>
      </c>
      <c r="S4196" s="111">
        <f>my_practice13[[#This Row],[total_charges]]/my_practice13[[#This Row],[monthly_charges]]</f>
        <v>19.643614054656997</v>
      </c>
      <c r="T4196" s="107">
        <f t="shared" si="717"/>
        <v>89.65</v>
      </c>
      <c r="U4196" s="121">
        <f t="shared" si="718"/>
        <v>1</v>
      </c>
      <c r="V4196" s="118">
        <f t="shared" ca="1" si="719"/>
        <v>43932</v>
      </c>
      <c r="W4196" s="111">
        <f t="shared" si="720"/>
        <v>597</v>
      </c>
      <c r="X4196" s="118">
        <f t="shared" ca="1" si="721"/>
        <v>43335</v>
      </c>
      <c r="Y4196" s="121" t="b">
        <f t="shared" si="722"/>
        <v>1</v>
      </c>
      <c r="Z4196" s="121" t="b">
        <f t="shared" si="723"/>
        <v>1</v>
      </c>
      <c r="AA4196" s="111" t="b">
        <f t="shared" si="724"/>
        <v>1</v>
      </c>
      <c r="AB4196" s="121" t="b">
        <f t="shared" si="725"/>
        <v>1</v>
      </c>
      <c r="AC4196" t="s">
        <v>4</v>
      </c>
      <c r="AD4196"/>
      <c r="AE4196"/>
      <c r="AF4196"/>
      <c r="AG4196"/>
      <c r="AH4196"/>
      <c r="AI4196"/>
      <c r="AJ4196"/>
      <c r="AK4196"/>
      <c r="AL4196"/>
      <c r="AM4196"/>
    </row>
    <row r="4197" spans="1:39" ht="16" x14ac:dyDescent="0.2">
      <c r="A4197" s="108" t="s">
        <v>4887</v>
      </c>
      <c r="B4197" s="108" t="s">
        <v>9</v>
      </c>
      <c r="C4197" s="111">
        <v>0</v>
      </c>
      <c r="D4197" s="108" t="s">
        <v>5</v>
      </c>
      <c r="E4197" s="108" t="s">
        <v>5</v>
      </c>
      <c r="F4197" s="121">
        <f t="shared" si="715"/>
        <v>0</v>
      </c>
      <c r="G4197" s="121" t="str">
        <f>VLOOKUP(H4197, phone[#All], 2, 0)</f>
        <v>One Line</v>
      </c>
      <c r="H4197" s="108">
        <v>1</v>
      </c>
      <c r="I4197" s="120" t="str">
        <f>VLOOKUP(J4197,internet[#All], 2, 0)</f>
        <v>Fiber Optic</v>
      </c>
      <c r="J4197" s="108">
        <v>2</v>
      </c>
      <c r="K4197" s="121" t="b">
        <f>IF(AND(my_practice13[[#This Row],[phone_service]]&gt;0, my_practice13[[#This Row],[internet_service]]&gt;0),TRUE,FALSE)</f>
        <v>1</v>
      </c>
      <c r="L4197" s="121" t="b">
        <f>IF(AND(my_practice13[[#This Row],[phone_service]]=0, my_practice13[[#This Row],[internet_service]]&gt;0),TRUE, FALSE)</f>
        <v>0</v>
      </c>
      <c r="M4197" s="121" t="b">
        <f t="shared" si="716"/>
        <v>0</v>
      </c>
      <c r="N4197" s="121" t="str">
        <f>VLOOKUP(O4197,contract[#All], 2, 0)</f>
        <v>Month-to-Month</v>
      </c>
      <c r="O4197" s="108">
        <v>0</v>
      </c>
      <c r="P4197" s="108" t="s">
        <v>7</v>
      </c>
      <c r="Q4197" s="107">
        <v>104.4</v>
      </c>
      <c r="R4197" s="107">
        <v>1081.45</v>
      </c>
      <c r="S4197" s="111">
        <f>my_practice13[[#This Row],[total_charges]]/my_practice13[[#This Row],[monthly_charges]]</f>
        <v>10.358716475095786</v>
      </c>
      <c r="T4197" s="107">
        <f t="shared" si="717"/>
        <v>104.39999999999999</v>
      </c>
      <c r="U4197" s="121">
        <f t="shared" si="718"/>
        <v>1</v>
      </c>
      <c r="V4197" s="118">
        <f t="shared" ca="1" si="719"/>
        <v>43932</v>
      </c>
      <c r="W4197" s="111">
        <f t="shared" si="720"/>
        <v>315</v>
      </c>
      <c r="X4197" s="118">
        <f t="shared" ca="1" si="721"/>
        <v>43617</v>
      </c>
      <c r="Y4197" s="121" t="b">
        <f t="shared" si="722"/>
        <v>0</v>
      </c>
      <c r="Z4197" s="121" t="b">
        <f t="shared" si="723"/>
        <v>1</v>
      </c>
      <c r="AA4197" s="111" t="b">
        <f t="shared" si="724"/>
        <v>1</v>
      </c>
      <c r="AB4197" s="121" t="b">
        <f t="shared" si="725"/>
        <v>1</v>
      </c>
      <c r="AC4197" t="s">
        <v>4</v>
      </c>
      <c r="AD4197"/>
      <c r="AE4197"/>
      <c r="AF4197"/>
      <c r="AG4197"/>
      <c r="AH4197"/>
      <c r="AI4197"/>
      <c r="AJ4197"/>
      <c r="AK4197"/>
      <c r="AL4197"/>
      <c r="AM4197"/>
    </row>
    <row r="4198" spans="1:39" ht="16" x14ac:dyDescent="0.2">
      <c r="A4198" s="108" t="s">
        <v>3154</v>
      </c>
      <c r="B4198" s="108" t="s">
        <v>9</v>
      </c>
      <c r="C4198" s="111">
        <v>0</v>
      </c>
      <c r="D4198" s="108" t="s">
        <v>4</v>
      </c>
      <c r="E4198" s="108" t="s">
        <v>4</v>
      </c>
      <c r="F4198" s="121">
        <f t="shared" si="715"/>
        <v>3</v>
      </c>
      <c r="G4198" s="121" t="str">
        <f>VLOOKUP(H4198, phone[#All], 2, 0)</f>
        <v>Two or More Lines</v>
      </c>
      <c r="H4198" s="108">
        <v>2</v>
      </c>
      <c r="I4198" s="120" t="str">
        <f>VLOOKUP(J4198,internet[#All], 2, 0)</f>
        <v>DSL</v>
      </c>
      <c r="J4198" s="108">
        <v>1</v>
      </c>
      <c r="K4198" s="121" t="b">
        <f>IF(AND(my_practice13[[#This Row],[phone_service]]&gt;0, my_practice13[[#This Row],[internet_service]]&gt;0),TRUE,FALSE)</f>
        <v>1</v>
      </c>
      <c r="L4198" s="121" t="b">
        <f>IF(AND(my_practice13[[#This Row],[phone_service]]=0, my_practice13[[#This Row],[internet_service]]&gt;0),TRUE, FALSE)</f>
        <v>0</v>
      </c>
      <c r="M4198" s="121" t="b">
        <f t="shared" si="716"/>
        <v>0</v>
      </c>
      <c r="N4198" s="121" t="str">
        <f>VLOOKUP(O4198,contract[#All], 2, 0)</f>
        <v>Month-to-Month</v>
      </c>
      <c r="O4198" s="108">
        <v>0</v>
      </c>
      <c r="P4198" s="108" t="s">
        <v>7</v>
      </c>
      <c r="Q4198" s="107">
        <v>72.8</v>
      </c>
      <c r="R4198" s="107">
        <v>930.05</v>
      </c>
      <c r="S4198" s="111">
        <f>my_practice13[[#This Row],[total_charges]]/my_practice13[[#This Row],[monthly_charges]]</f>
        <v>12.775412087912088</v>
      </c>
      <c r="T4198" s="107">
        <f t="shared" si="717"/>
        <v>72.8</v>
      </c>
      <c r="U4198" s="121">
        <f t="shared" si="718"/>
        <v>1</v>
      </c>
      <c r="V4198" s="118">
        <f t="shared" ca="1" si="719"/>
        <v>43932</v>
      </c>
      <c r="W4198" s="111">
        <f t="shared" si="720"/>
        <v>388</v>
      </c>
      <c r="X4198" s="118">
        <f t="shared" ca="1" si="721"/>
        <v>43544</v>
      </c>
      <c r="Y4198" s="121" t="b">
        <f t="shared" si="722"/>
        <v>0</v>
      </c>
      <c r="Z4198" s="121" t="b">
        <f t="shared" si="723"/>
        <v>0</v>
      </c>
      <c r="AA4198" s="111" t="b">
        <f t="shared" si="724"/>
        <v>1</v>
      </c>
      <c r="AB4198" s="121" t="b">
        <f t="shared" si="725"/>
        <v>1</v>
      </c>
      <c r="AC4198" t="s">
        <v>5</v>
      </c>
      <c r="AD4198"/>
      <c r="AE4198"/>
      <c r="AF4198"/>
      <c r="AG4198"/>
      <c r="AH4198"/>
      <c r="AI4198"/>
      <c r="AJ4198"/>
      <c r="AK4198"/>
      <c r="AL4198"/>
      <c r="AM4198"/>
    </row>
    <row r="4199" spans="1:39" ht="16" x14ac:dyDescent="0.2">
      <c r="A4199" s="108" t="s">
        <v>355</v>
      </c>
      <c r="B4199" s="108" t="s">
        <v>3</v>
      </c>
      <c r="C4199" s="111">
        <v>0</v>
      </c>
      <c r="D4199" s="108" t="s">
        <v>5</v>
      </c>
      <c r="E4199" s="108" t="s">
        <v>4</v>
      </c>
      <c r="F4199" s="121">
        <f t="shared" si="715"/>
        <v>2</v>
      </c>
      <c r="G4199" s="121" t="str">
        <f>VLOOKUP(H4199, phone[#All], 2, 0)</f>
        <v>One Line</v>
      </c>
      <c r="H4199" s="108">
        <v>1</v>
      </c>
      <c r="I4199" s="120" t="str">
        <f>VLOOKUP(J4199,internet[#All], 2, 0)</f>
        <v>No Internet Service</v>
      </c>
      <c r="J4199" s="108">
        <v>0</v>
      </c>
      <c r="K4199" s="121" t="b">
        <f>IF(AND(my_practice13[[#This Row],[phone_service]]&gt;0, my_practice13[[#This Row],[internet_service]]&gt;0),TRUE,FALSE)</f>
        <v>0</v>
      </c>
      <c r="L4199" s="121" t="b">
        <f>IF(AND(my_practice13[[#This Row],[phone_service]]=0, my_practice13[[#This Row],[internet_service]]&gt;0),TRUE, FALSE)</f>
        <v>0</v>
      </c>
      <c r="M4199" s="121" t="b">
        <f t="shared" si="716"/>
        <v>1</v>
      </c>
      <c r="N4199" s="121" t="str">
        <f>VLOOKUP(O4199,contract[#All], 2, 0)</f>
        <v>1 Year</v>
      </c>
      <c r="O4199" s="108">
        <v>1</v>
      </c>
      <c r="P4199" s="108" t="s">
        <v>17</v>
      </c>
      <c r="Q4199" s="107">
        <v>20.25</v>
      </c>
      <c r="R4199" s="107">
        <v>865</v>
      </c>
      <c r="S4199" s="111">
        <f>my_practice13[[#This Row],[total_charges]]/my_practice13[[#This Row],[monthly_charges]]</f>
        <v>42.716049382716051</v>
      </c>
      <c r="T4199" s="107">
        <f t="shared" si="717"/>
        <v>20.25</v>
      </c>
      <c r="U4199" s="121">
        <f t="shared" si="718"/>
        <v>1</v>
      </c>
      <c r="V4199" s="118">
        <f t="shared" ca="1" si="719"/>
        <v>43932</v>
      </c>
      <c r="W4199" s="111">
        <f t="shared" si="720"/>
        <v>1299</v>
      </c>
      <c r="X4199" s="118">
        <f t="shared" ca="1" si="721"/>
        <v>42633</v>
      </c>
      <c r="Y4199" s="121" t="b">
        <f t="shared" si="722"/>
        <v>1</v>
      </c>
      <c r="Z4199" s="121" t="b">
        <f t="shared" si="723"/>
        <v>0</v>
      </c>
      <c r="AA4199" s="111" t="b">
        <f t="shared" si="724"/>
        <v>1</v>
      </c>
      <c r="AB4199" s="121" t="b">
        <f t="shared" si="725"/>
        <v>0</v>
      </c>
      <c r="AC4199" t="s">
        <v>5</v>
      </c>
      <c r="AD4199"/>
      <c r="AE4199"/>
      <c r="AF4199"/>
      <c r="AG4199"/>
      <c r="AH4199"/>
      <c r="AI4199"/>
      <c r="AJ4199"/>
      <c r="AK4199"/>
      <c r="AL4199"/>
      <c r="AM4199"/>
    </row>
    <row r="4200" spans="1:39" ht="16" x14ac:dyDescent="0.2">
      <c r="A4200" s="108" t="s">
        <v>5170</v>
      </c>
      <c r="B4200" s="108" t="s">
        <v>9</v>
      </c>
      <c r="C4200" s="111">
        <v>0</v>
      </c>
      <c r="D4200" s="108" t="s">
        <v>5</v>
      </c>
      <c r="E4200" s="108" t="s">
        <v>5</v>
      </c>
      <c r="F4200" s="121">
        <f t="shared" si="715"/>
        <v>0</v>
      </c>
      <c r="G4200" s="121" t="str">
        <f>VLOOKUP(H4200, phone[#All], 2, 0)</f>
        <v>Two or More Lines</v>
      </c>
      <c r="H4200" s="108">
        <v>2</v>
      </c>
      <c r="I4200" s="120" t="str">
        <f>VLOOKUP(J4200,internet[#All], 2, 0)</f>
        <v>Fiber Optic</v>
      </c>
      <c r="J4200" s="108">
        <v>2</v>
      </c>
      <c r="K4200" s="121" t="b">
        <f>IF(AND(my_practice13[[#This Row],[phone_service]]&gt;0, my_practice13[[#This Row],[internet_service]]&gt;0),TRUE,FALSE)</f>
        <v>1</v>
      </c>
      <c r="L4200" s="121" t="b">
        <f>IF(AND(my_practice13[[#This Row],[phone_service]]=0, my_practice13[[#This Row],[internet_service]]&gt;0),TRUE, FALSE)</f>
        <v>0</v>
      </c>
      <c r="M4200" s="121" t="b">
        <f t="shared" si="716"/>
        <v>0</v>
      </c>
      <c r="N4200" s="121" t="str">
        <f>VLOOKUP(O4200,contract[#All], 2, 0)</f>
        <v>Month-to-Month</v>
      </c>
      <c r="O4200" s="108">
        <v>0</v>
      </c>
      <c r="P4200" s="108" t="s">
        <v>7</v>
      </c>
      <c r="Q4200" s="107">
        <v>76.25</v>
      </c>
      <c r="R4200" s="107">
        <v>684.85</v>
      </c>
      <c r="S4200" s="111">
        <f>my_practice13[[#This Row],[total_charges]]/my_practice13[[#This Row],[monthly_charges]]</f>
        <v>8.9816393442622946</v>
      </c>
      <c r="T4200" s="107">
        <f t="shared" si="717"/>
        <v>76.25</v>
      </c>
      <c r="U4200" s="121">
        <f t="shared" si="718"/>
        <v>1</v>
      </c>
      <c r="V4200" s="118">
        <f t="shared" ca="1" si="719"/>
        <v>43932</v>
      </c>
      <c r="W4200" s="111">
        <f t="shared" si="720"/>
        <v>273</v>
      </c>
      <c r="X4200" s="118">
        <f t="shared" ca="1" si="721"/>
        <v>43659</v>
      </c>
      <c r="Y4200" s="121" t="b">
        <f t="shared" si="722"/>
        <v>0</v>
      </c>
      <c r="Z4200" s="121" t="b">
        <f t="shared" si="723"/>
        <v>0</v>
      </c>
      <c r="AA4200" s="111" t="b">
        <f t="shared" si="724"/>
        <v>1</v>
      </c>
      <c r="AB4200" s="121" t="b">
        <f t="shared" si="725"/>
        <v>1</v>
      </c>
      <c r="AC4200" t="s">
        <v>5</v>
      </c>
      <c r="AD4200"/>
      <c r="AE4200"/>
      <c r="AF4200"/>
      <c r="AG4200"/>
      <c r="AH4200"/>
      <c r="AI4200"/>
      <c r="AJ4200"/>
      <c r="AK4200"/>
      <c r="AL4200"/>
      <c r="AM4200"/>
    </row>
    <row r="4201" spans="1:39" ht="16" x14ac:dyDescent="0.2">
      <c r="A4201" s="108" t="s">
        <v>1630</v>
      </c>
      <c r="B4201" s="108" t="s">
        <v>9</v>
      </c>
      <c r="C4201" s="111">
        <v>0</v>
      </c>
      <c r="D4201" s="108" t="s">
        <v>5</v>
      </c>
      <c r="E4201" s="108" t="s">
        <v>5</v>
      </c>
      <c r="F4201" s="121">
        <f t="shared" si="715"/>
        <v>0</v>
      </c>
      <c r="G4201" s="121" t="str">
        <f>VLOOKUP(H4201, phone[#All], 2, 0)</f>
        <v>Two or More Lines</v>
      </c>
      <c r="H4201" s="108">
        <v>2</v>
      </c>
      <c r="I4201" s="120" t="str">
        <f>VLOOKUP(J4201,internet[#All], 2, 0)</f>
        <v>DSL</v>
      </c>
      <c r="J4201" s="108">
        <v>1</v>
      </c>
      <c r="K4201" s="121" t="b">
        <f>IF(AND(my_practice13[[#This Row],[phone_service]]&gt;0, my_practice13[[#This Row],[internet_service]]&gt;0),TRUE,FALSE)</f>
        <v>1</v>
      </c>
      <c r="L4201" s="121" t="b">
        <f>IF(AND(my_practice13[[#This Row],[phone_service]]=0, my_practice13[[#This Row],[internet_service]]&gt;0),TRUE, FALSE)</f>
        <v>0</v>
      </c>
      <c r="M4201" s="121" t="b">
        <f t="shared" si="716"/>
        <v>0</v>
      </c>
      <c r="N4201" s="121" t="str">
        <f>VLOOKUP(O4201,contract[#All], 2, 0)</f>
        <v>2 Year</v>
      </c>
      <c r="O4201" s="108">
        <v>2</v>
      </c>
      <c r="P4201" s="108" t="s">
        <v>17</v>
      </c>
      <c r="Q4201" s="107">
        <v>81.5</v>
      </c>
      <c r="R4201" s="107">
        <v>5553.25</v>
      </c>
      <c r="S4201" s="111">
        <f>my_practice13[[#This Row],[total_charges]]/my_practice13[[#This Row],[monthly_charges]]</f>
        <v>68.138036809815958</v>
      </c>
      <c r="T4201" s="107">
        <f t="shared" si="717"/>
        <v>81.499999999999986</v>
      </c>
      <c r="U4201" s="121">
        <f t="shared" si="718"/>
        <v>1</v>
      </c>
      <c r="V4201" s="118">
        <f t="shared" ca="1" si="719"/>
        <v>43932</v>
      </c>
      <c r="W4201" s="111">
        <f t="shared" si="720"/>
        <v>2071</v>
      </c>
      <c r="X4201" s="118">
        <f t="shared" ca="1" si="721"/>
        <v>41861</v>
      </c>
      <c r="Y4201" s="121" t="b">
        <f t="shared" si="722"/>
        <v>0</v>
      </c>
      <c r="Z4201" s="121" t="b">
        <f t="shared" si="723"/>
        <v>0</v>
      </c>
      <c r="AA4201" s="111" t="b">
        <f t="shared" si="724"/>
        <v>1</v>
      </c>
      <c r="AB4201" s="121" t="b">
        <f t="shared" si="725"/>
        <v>1</v>
      </c>
      <c r="AC4201" t="s">
        <v>5</v>
      </c>
      <c r="AD4201"/>
      <c r="AE4201"/>
      <c r="AF4201"/>
      <c r="AG4201"/>
      <c r="AH4201"/>
      <c r="AI4201"/>
      <c r="AJ4201"/>
      <c r="AK4201"/>
      <c r="AL4201"/>
      <c r="AM4201"/>
    </row>
    <row r="4202" spans="1:39" ht="16" x14ac:dyDescent="0.2">
      <c r="A4202" s="108" t="s">
        <v>2213</v>
      </c>
      <c r="B4202" s="108" t="s">
        <v>9</v>
      </c>
      <c r="C4202" s="111">
        <v>1</v>
      </c>
      <c r="D4202" s="108" t="s">
        <v>4</v>
      </c>
      <c r="E4202" s="108" t="s">
        <v>5</v>
      </c>
      <c r="F4202" s="121">
        <f t="shared" si="715"/>
        <v>1</v>
      </c>
      <c r="G4202" s="121" t="str">
        <f>VLOOKUP(H4202, phone[#All], 2, 0)</f>
        <v>One Line</v>
      </c>
      <c r="H4202" s="108">
        <v>1</v>
      </c>
      <c r="I4202" s="120" t="str">
        <f>VLOOKUP(J4202,internet[#All], 2, 0)</f>
        <v>Fiber Optic</v>
      </c>
      <c r="J4202" s="108">
        <v>2</v>
      </c>
      <c r="K4202" s="121" t="b">
        <f>IF(AND(my_practice13[[#This Row],[phone_service]]&gt;0, my_practice13[[#This Row],[internet_service]]&gt;0),TRUE,FALSE)</f>
        <v>1</v>
      </c>
      <c r="L4202" s="121" t="b">
        <f>IF(AND(my_practice13[[#This Row],[phone_service]]=0, my_practice13[[#This Row],[internet_service]]&gt;0),TRUE, FALSE)</f>
        <v>0</v>
      </c>
      <c r="M4202" s="121" t="b">
        <f t="shared" si="716"/>
        <v>0</v>
      </c>
      <c r="N4202" s="121" t="str">
        <f>VLOOKUP(O4202,contract[#All], 2, 0)</f>
        <v>Month-to-Month</v>
      </c>
      <c r="O4202" s="108">
        <v>0</v>
      </c>
      <c r="P4202" s="108" t="s">
        <v>10</v>
      </c>
      <c r="Q4202" s="107">
        <v>70.099999999999994</v>
      </c>
      <c r="R4202" s="107">
        <v>467.55</v>
      </c>
      <c r="S4202" s="111">
        <f>my_practice13[[#This Row],[total_charges]]/my_practice13[[#This Row],[monthly_charges]]</f>
        <v>6.6697574893009994</v>
      </c>
      <c r="T4202" s="107">
        <f t="shared" si="717"/>
        <v>70.099999999999994</v>
      </c>
      <c r="U4202" s="121">
        <f t="shared" si="718"/>
        <v>1</v>
      </c>
      <c r="V4202" s="118">
        <f t="shared" ca="1" si="719"/>
        <v>43932</v>
      </c>
      <c r="W4202" s="111">
        <f t="shared" si="720"/>
        <v>203</v>
      </c>
      <c r="X4202" s="118">
        <f t="shared" ca="1" si="721"/>
        <v>43729</v>
      </c>
      <c r="Y4202" s="121" t="b">
        <f t="shared" si="722"/>
        <v>0</v>
      </c>
      <c r="Z4202" s="121" t="b">
        <f t="shared" si="723"/>
        <v>1</v>
      </c>
      <c r="AA4202" s="111" t="b">
        <f t="shared" si="724"/>
        <v>1</v>
      </c>
      <c r="AB4202" s="121" t="b">
        <f t="shared" si="725"/>
        <v>1</v>
      </c>
      <c r="AC4202" t="s">
        <v>4</v>
      </c>
      <c r="AD4202"/>
      <c r="AE4202"/>
      <c r="AF4202"/>
      <c r="AG4202"/>
      <c r="AH4202"/>
      <c r="AI4202"/>
      <c r="AJ4202"/>
      <c r="AK4202"/>
      <c r="AL4202"/>
      <c r="AM4202"/>
    </row>
    <row r="4203" spans="1:39" ht="16" x14ac:dyDescent="0.2">
      <c r="A4203" s="108" t="s">
        <v>4208</v>
      </c>
      <c r="B4203" s="108" t="s">
        <v>3</v>
      </c>
      <c r="C4203" s="111">
        <v>0</v>
      </c>
      <c r="D4203" s="108" t="s">
        <v>5</v>
      </c>
      <c r="E4203" s="108" t="s">
        <v>4</v>
      </c>
      <c r="F4203" s="121">
        <f t="shared" si="715"/>
        <v>2</v>
      </c>
      <c r="G4203" s="121" t="str">
        <f>VLOOKUP(H4203, phone[#All], 2, 0)</f>
        <v>Two or More Lines</v>
      </c>
      <c r="H4203" s="108">
        <v>2</v>
      </c>
      <c r="I4203" s="120" t="str">
        <f>VLOOKUP(J4203,internet[#All], 2, 0)</f>
        <v>Fiber Optic</v>
      </c>
      <c r="J4203" s="108">
        <v>2</v>
      </c>
      <c r="K4203" s="121" t="b">
        <f>IF(AND(my_practice13[[#This Row],[phone_service]]&gt;0, my_practice13[[#This Row],[internet_service]]&gt;0),TRUE,FALSE)</f>
        <v>1</v>
      </c>
      <c r="L4203" s="121" t="b">
        <f>IF(AND(my_practice13[[#This Row],[phone_service]]=0, my_practice13[[#This Row],[internet_service]]&gt;0),TRUE, FALSE)</f>
        <v>0</v>
      </c>
      <c r="M4203" s="121" t="b">
        <f t="shared" si="716"/>
        <v>0</v>
      </c>
      <c r="N4203" s="121" t="str">
        <f>VLOOKUP(O4203,contract[#All], 2, 0)</f>
        <v>Month-to-Month</v>
      </c>
      <c r="O4203" s="108">
        <v>0</v>
      </c>
      <c r="P4203" s="108" t="s">
        <v>7</v>
      </c>
      <c r="Q4203" s="107">
        <v>84.75</v>
      </c>
      <c r="R4203" s="107">
        <v>1816.75</v>
      </c>
      <c r="S4203" s="111">
        <f>my_practice13[[#This Row],[total_charges]]/my_practice13[[#This Row],[monthly_charges]]</f>
        <v>21.436578171091444</v>
      </c>
      <c r="T4203" s="107">
        <f t="shared" si="717"/>
        <v>84.75</v>
      </c>
      <c r="U4203" s="121">
        <f t="shared" si="718"/>
        <v>1</v>
      </c>
      <c r="V4203" s="118">
        <f t="shared" ca="1" si="719"/>
        <v>43932</v>
      </c>
      <c r="W4203" s="111">
        <f t="shared" si="720"/>
        <v>652</v>
      </c>
      <c r="X4203" s="118">
        <f t="shared" ca="1" si="721"/>
        <v>43280</v>
      </c>
      <c r="Y4203" s="121" t="b">
        <f t="shared" si="722"/>
        <v>1</v>
      </c>
      <c r="Z4203" s="121" t="b">
        <f t="shared" si="723"/>
        <v>0</v>
      </c>
      <c r="AA4203" s="111" t="b">
        <f t="shared" si="724"/>
        <v>1</v>
      </c>
      <c r="AB4203" s="121" t="b">
        <f t="shared" si="725"/>
        <v>1</v>
      </c>
      <c r="AC4203" t="s">
        <v>5</v>
      </c>
      <c r="AD4203"/>
      <c r="AE4203"/>
      <c r="AF4203"/>
      <c r="AG4203"/>
      <c r="AH4203"/>
      <c r="AI4203"/>
      <c r="AJ4203"/>
      <c r="AK4203"/>
      <c r="AL4203"/>
      <c r="AM4203"/>
    </row>
    <row r="4204" spans="1:39" ht="16" x14ac:dyDescent="0.2">
      <c r="A4204" s="108" t="s">
        <v>2092</v>
      </c>
      <c r="B4204" s="108" t="s">
        <v>3</v>
      </c>
      <c r="C4204" s="111">
        <v>0</v>
      </c>
      <c r="D4204" s="108" t="s">
        <v>4</v>
      </c>
      <c r="E4204" s="108" t="s">
        <v>4</v>
      </c>
      <c r="F4204" s="121">
        <f t="shared" si="715"/>
        <v>3</v>
      </c>
      <c r="G4204" s="121" t="str">
        <f>VLOOKUP(H4204, phone[#All], 2, 0)</f>
        <v>One Line</v>
      </c>
      <c r="H4204" s="108">
        <v>1</v>
      </c>
      <c r="I4204" s="120" t="str">
        <f>VLOOKUP(J4204,internet[#All], 2, 0)</f>
        <v>Fiber Optic</v>
      </c>
      <c r="J4204" s="108">
        <v>2</v>
      </c>
      <c r="K4204" s="121" t="b">
        <f>IF(AND(my_practice13[[#This Row],[phone_service]]&gt;0, my_practice13[[#This Row],[internet_service]]&gt;0),TRUE,FALSE)</f>
        <v>1</v>
      </c>
      <c r="L4204" s="121" t="b">
        <f>IF(AND(my_practice13[[#This Row],[phone_service]]=0, my_practice13[[#This Row],[internet_service]]&gt;0),TRUE, FALSE)</f>
        <v>0</v>
      </c>
      <c r="M4204" s="121" t="b">
        <f t="shared" si="716"/>
        <v>0</v>
      </c>
      <c r="N4204" s="121" t="str">
        <f>VLOOKUP(O4204,contract[#All], 2, 0)</f>
        <v>Month-to-Month</v>
      </c>
      <c r="O4204" s="108">
        <v>0</v>
      </c>
      <c r="P4204" s="108" t="s">
        <v>17</v>
      </c>
      <c r="Q4204" s="107">
        <v>75.3</v>
      </c>
      <c r="R4204" s="107">
        <v>1702.9</v>
      </c>
      <c r="S4204" s="111">
        <f>my_practice13[[#This Row],[total_charges]]/my_practice13[[#This Row],[monthly_charges]]</f>
        <v>22.61487383798141</v>
      </c>
      <c r="T4204" s="107">
        <f t="shared" si="717"/>
        <v>75.3</v>
      </c>
      <c r="U4204" s="121">
        <f t="shared" si="718"/>
        <v>1</v>
      </c>
      <c r="V4204" s="118">
        <f t="shared" ca="1" si="719"/>
        <v>43932</v>
      </c>
      <c r="W4204" s="111">
        <f t="shared" si="720"/>
        <v>687</v>
      </c>
      <c r="X4204" s="118">
        <f t="shared" ca="1" si="721"/>
        <v>43245</v>
      </c>
      <c r="Y4204" s="121" t="b">
        <f t="shared" si="722"/>
        <v>1</v>
      </c>
      <c r="Z4204" s="121" t="b">
        <f t="shared" si="723"/>
        <v>0</v>
      </c>
      <c r="AA4204" s="111" t="b">
        <f t="shared" si="724"/>
        <v>1</v>
      </c>
      <c r="AB4204" s="121" t="b">
        <f t="shared" si="725"/>
        <v>1</v>
      </c>
      <c r="AC4204" t="s">
        <v>5</v>
      </c>
      <c r="AD4204"/>
      <c r="AE4204"/>
      <c r="AF4204"/>
      <c r="AG4204"/>
      <c r="AH4204"/>
      <c r="AI4204"/>
      <c r="AJ4204"/>
      <c r="AK4204"/>
      <c r="AL4204"/>
      <c r="AM4204"/>
    </row>
    <row r="4205" spans="1:39" ht="16" x14ac:dyDescent="0.2">
      <c r="A4205" s="108" t="s">
        <v>1736</v>
      </c>
      <c r="B4205" s="108" t="s">
        <v>3</v>
      </c>
      <c r="C4205" s="111">
        <v>1</v>
      </c>
      <c r="D4205" s="108" t="s">
        <v>5</v>
      </c>
      <c r="E4205" s="108" t="s">
        <v>5</v>
      </c>
      <c r="F4205" s="121">
        <f t="shared" si="715"/>
        <v>0</v>
      </c>
      <c r="G4205" s="121" t="str">
        <f>VLOOKUP(H4205, phone[#All], 2, 0)</f>
        <v>Two or More Lines</v>
      </c>
      <c r="H4205" s="108">
        <v>2</v>
      </c>
      <c r="I4205" s="120" t="str">
        <f>VLOOKUP(J4205,internet[#All], 2, 0)</f>
        <v>Fiber Optic</v>
      </c>
      <c r="J4205" s="108">
        <v>2</v>
      </c>
      <c r="K4205" s="121" t="b">
        <f>IF(AND(my_practice13[[#This Row],[phone_service]]&gt;0, my_practice13[[#This Row],[internet_service]]&gt;0),TRUE,FALSE)</f>
        <v>1</v>
      </c>
      <c r="L4205" s="121" t="b">
        <f>IF(AND(my_practice13[[#This Row],[phone_service]]=0, my_practice13[[#This Row],[internet_service]]&gt;0),TRUE, FALSE)</f>
        <v>0</v>
      </c>
      <c r="M4205" s="121" t="b">
        <f t="shared" si="716"/>
        <v>0</v>
      </c>
      <c r="N4205" s="121" t="str">
        <f>VLOOKUP(O4205,contract[#All], 2, 0)</f>
        <v>Month-to-Month</v>
      </c>
      <c r="O4205" s="108">
        <v>0</v>
      </c>
      <c r="P4205" s="108" t="s">
        <v>7</v>
      </c>
      <c r="Q4205" s="107">
        <v>94.2</v>
      </c>
      <c r="R4205" s="107">
        <v>1608.15</v>
      </c>
      <c r="S4205" s="111">
        <f>my_practice13[[#This Row],[total_charges]]/my_practice13[[#This Row],[monthly_charges]]</f>
        <v>17.071656050955415</v>
      </c>
      <c r="T4205" s="107">
        <f t="shared" si="717"/>
        <v>94.2</v>
      </c>
      <c r="U4205" s="121">
        <f t="shared" si="718"/>
        <v>1</v>
      </c>
      <c r="V4205" s="118">
        <f t="shared" ca="1" si="719"/>
        <v>43932</v>
      </c>
      <c r="W4205" s="111">
        <f t="shared" si="720"/>
        <v>519</v>
      </c>
      <c r="X4205" s="118">
        <f t="shared" ca="1" si="721"/>
        <v>43413</v>
      </c>
      <c r="Y4205" s="121" t="b">
        <f t="shared" si="722"/>
        <v>1</v>
      </c>
      <c r="Z4205" s="121" t="b">
        <f t="shared" si="723"/>
        <v>0</v>
      </c>
      <c r="AA4205" s="111" t="b">
        <f t="shared" si="724"/>
        <v>1</v>
      </c>
      <c r="AB4205" s="121" t="b">
        <f t="shared" si="725"/>
        <v>1</v>
      </c>
      <c r="AC4205" t="s">
        <v>5</v>
      </c>
      <c r="AD4205"/>
      <c r="AE4205"/>
      <c r="AF4205"/>
      <c r="AG4205"/>
      <c r="AH4205"/>
      <c r="AI4205"/>
      <c r="AJ4205"/>
      <c r="AK4205"/>
      <c r="AL4205"/>
      <c r="AM4205"/>
    </row>
    <row r="4206" spans="1:39" ht="16" x14ac:dyDescent="0.2">
      <c r="A4206" s="108" t="s">
        <v>5766</v>
      </c>
      <c r="B4206" s="108" t="s">
        <v>9</v>
      </c>
      <c r="C4206" s="111">
        <v>1</v>
      </c>
      <c r="D4206" s="108" t="s">
        <v>4</v>
      </c>
      <c r="E4206" s="108" t="s">
        <v>5</v>
      </c>
      <c r="F4206" s="121">
        <f t="shared" si="715"/>
        <v>1</v>
      </c>
      <c r="G4206" s="121" t="str">
        <f>VLOOKUP(H4206, phone[#All], 2, 0)</f>
        <v>Two or More Lines</v>
      </c>
      <c r="H4206" s="108">
        <v>2</v>
      </c>
      <c r="I4206" s="120" t="str">
        <f>VLOOKUP(J4206,internet[#All], 2, 0)</f>
        <v>Fiber Optic</v>
      </c>
      <c r="J4206" s="108">
        <v>2</v>
      </c>
      <c r="K4206" s="121" t="b">
        <f>IF(AND(my_practice13[[#This Row],[phone_service]]&gt;0, my_practice13[[#This Row],[internet_service]]&gt;0),TRUE,FALSE)</f>
        <v>1</v>
      </c>
      <c r="L4206" s="121" t="b">
        <f>IF(AND(my_practice13[[#This Row],[phone_service]]=0, my_practice13[[#This Row],[internet_service]]&gt;0),TRUE, FALSE)</f>
        <v>0</v>
      </c>
      <c r="M4206" s="121" t="b">
        <f t="shared" si="716"/>
        <v>0</v>
      </c>
      <c r="N4206" s="121" t="str">
        <f>VLOOKUP(O4206,contract[#All], 2, 0)</f>
        <v>Month-to-Month</v>
      </c>
      <c r="O4206" s="108">
        <v>0</v>
      </c>
      <c r="P4206" s="108" t="s">
        <v>7</v>
      </c>
      <c r="Q4206" s="107">
        <v>96.5</v>
      </c>
      <c r="R4206" s="107">
        <v>1392.25</v>
      </c>
      <c r="S4206" s="111">
        <f>my_practice13[[#This Row],[total_charges]]/my_practice13[[#This Row],[monthly_charges]]</f>
        <v>14.427461139896373</v>
      </c>
      <c r="T4206" s="107">
        <f t="shared" si="717"/>
        <v>96.5</v>
      </c>
      <c r="U4206" s="121">
        <f t="shared" si="718"/>
        <v>1</v>
      </c>
      <c r="V4206" s="118">
        <f t="shared" ca="1" si="719"/>
        <v>43932</v>
      </c>
      <c r="W4206" s="111">
        <f t="shared" si="720"/>
        <v>439</v>
      </c>
      <c r="X4206" s="118">
        <f t="shared" ca="1" si="721"/>
        <v>43493</v>
      </c>
      <c r="Y4206" s="121" t="b">
        <f t="shared" si="722"/>
        <v>0</v>
      </c>
      <c r="Z4206" s="121" t="b">
        <f t="shared" si="723"/>
        <v>0</v>
      </c>
      <c r="AA4206" s="111" t="b">
        <f t="shared" si="724"/>
        <v>1</v>
      </c>
      <c r="AB4206" s="121" t="b">
        <f t="shared" si="725"/>
        <v>1</v>
      </c>
      <c r="AC4206" t="s">
        <v>5</v>
      </c>
      <c r="AD4206"/>
      <c r="AE4206"/>
      <c r="AF4206"/>
      <c r="AG4206"/>
      <c r="AH4206"/>
      <c r="AI4206"/>
      <c r="AJ4206"/>
      <c r="AK4206"/>
      <c r="AL4206"/>
      <c r="AM4206"/>
    </row>
    <row r="4207" spans="1:39" ht="16" x14ac:dyDescent="0.2">
      <c r="A4207" s="108" t="s">
        <v>1598</v>
      </c>
      <c r="B4207" s="108" t="s">
        <v>9</v>
      </c>
      <c r="C4207" s="111">
        <v>0</v>
      </c>
      <c r="D4207" s="108" t="s">
        <v>4</v>
      </c>
      <c r="E4207" s="108" t="s">
        <v>4</v>
      </c>
      <c r="F4207" s="121">
        <f t="shared" si="715"/>
        <v>3</v>
      </c>
      <c r="G4207" s="121" t="str">
        <f>VLOOKUP(H4207, phone[#All], 2, 0)</f>
        <v>Two or More Lines</v>
      </c>
      <c r="H4207" s="108">
        <v>2</v>
      </c>
      <c r="I4207" s="120" t="str">
        <f>VLOOKUP(J4207,internet[#All], 2, 0)</f>
        <v>No Internet Service</v>
      </c>
      <c r="J4207" s="108">
        <v>0</v>
      </c>
      <c r="K4207" s="121" t="b">
        <f>IF(AND(my_practice13[[#This Row],[phone_service]]&gt;0, my_practice13[[#This Row],[internet_service]]&gt;0),TRUE,FALSE)</f>
        <v>0</v>
      </c>
      <c r="L4207" s="121" t="b">
        <f>IF(AND(my_practice13[[#This Row],[phone_service]]=0, my_practice13[[#This Row],[internet_service]]&gt;0),TRUE, FALSE)</f>
        <v>0</v>
      </c>
      <c r="M4207" s="121" t="b">
        <f t="shared" si="716"/>
        <v>1</v>
      </c>
      <c r="N4207" s="121" t="str">
        <f>VLOOKUP(O4207,contract[#All], 2, 0)</f>
        <v>2 Year</v>
      </c>
      <c r="O4207" s="108">
        <v>2</v>
      </c>
      <c r="P4207" s="108" t="s">
        <v>13</v>
      </c>
      <c r="Q4207" s="107">
        <v>26.3</v>
      </c>
      <c r="R4207" s="107">
        <v>1245.05</v>
      </c>
      <c r="S4207" s="111">
        <f>my_practice13[[#This Row],[total_charges]]/my_practice13[[#This Row],[monthly_charges]]</f>
        <v>47.340304182509506</v>
      </c>
      <c r="T4207" s="107">
        <f t="shared" si="717"/>
        <v>26.299999999999997</v>
      </c>
      <c r="U4207" s="121">
        <f t="shared" si="718"/>
        <v>1</v>
      </c>
      <c r="V4207" s="118">
        <f t="shared" ca="1" si="719"/>
        <v>43932</v>
      </c>
      <c r="W4207" s="111">
        <f t="shared" si="720"/>
        <v>1439</v>
      </c>
      <c r="X4207" s="118">
        <f t="shared" ca="1" si="721"/>
        <v>42493</v>
      </c>
      <c r="Y4207" s="121" t="b">
        <f t="shared" si="722"/>
        <v>0</v>
      </c>
      <c r="Z4207" s="121" t="b">
        <f t="shared" si="723"/>
        <v>0</v>
      </c>
      <c r="AA4207" s="111" t="b">
        <f t="shared" si="724"/>
        <v>1</v>
      </c>
      <c r="AB4207" s="121" t="b">
        <f t="shared" si="725"/>
        <v>0</v>
      </c>
      <c r="AC4207" t="s">
        <v>5</v>
      </c>
      <c r="AD4207"/>
      <c r="AE4207"/>
      <c r="AF4207"/>
      <c r="AG4207"/>
      <c r="AH4207"/>
      <c r="AI4207"/>
      <c r="AJ4207"/>
      <c r="AK4207"/>
      <c r="AL4207"/>
      <c r="AM4207"/>
    </row>
    <row r="4208" spans="1:39" ht="16" x14ac:dyDescent="0.2">
      <c r="A4208" s="108" t="s">
        <v>4263</v>
      </c>
      <c r="B4208" s="108" t="s">
        <v>3</v>
      </c>
      <c r="C4208" s="111">
        <v>0</v>
      </c>
      <c r="D4208" s="108" t="s">
        <v>5</v>
      </c>
      <c r="E4208" s="108" t="s">
        <v>5</v>
      </c>
      <c r="F4208" s="121">
        <f t="shared" si="715"/>
        <v>0</v>
      </c>
      <c r="G4208" s="121" t="str">
        <f>VLOOKUP(H4208, phone[#All], 2, 0)</f>
        <v>Two or More Lines</v>
      </c>
      <c r="H4208" s="108">
        <v>2</v>
      </c>
      <c r="I4208" s="120" t="str">
        <f>VLOOKUP(J4208,internet[#All], 2, 0)</f>
        <v>DSL</v>
      </c>
      <c r="J4208" s="108">
        <v>1</v>
      </c>
      <c r="K4208" s="121" t="b">
        <f>IF(AND(my_practice13[[#This Row],[phone_service]]&gt;0, my_practice13[[#This Row],[internet_service]]&gt;0),TRUE,FALSE)</f>
        <v>1</v>
      </c>
      <c r="L4208" s="121" t="b">
        <f>IF(AND(my_practice13[[#This Row],[phone_service]]=0, my_practice13[[#This Row],[internet_service]]&gt;0),TRUE, FALSE)</f>
        <v>0</v>
      </c>
      <c r="M4208" s="121" t="b">
        <f t="shared" si="716"/>
        <v>0</v>
      </c>
      <c r="N4208" s="121" t="str">
        <f>VLOOKUP(O4208,contract[#All], 2, 0)</f>
        <v>Month-to-Month</v>
      </c>
      <c r="O4208" s="108">
        <v>0</v>
      </c>
      <c r="P4208" s="108" t="s">
        <v>10</v>
      </c>
      <c r="Q4208" s="107">
        <v>56.1</v>
      </c>
      <c r="R4208" s="107">
        <v>1033.9000000000001</v>
      </c>
      <c r="S4208" s="111">
        <f>my_practice13[[#This Row],[total_charges]]/my_practice13[[#This Row],[monthly_charges]]</f>
        <v>18.429590017825312</v>
      </c>
      <c r="T4208" s="107">
        <f t="shared" si="717"/>
        <v>56.1</v>
      </c>
      <c r="U4208" s="121">
        <f t="shared" si="718"/>
        <v>1</v>
      </c>
      <c r="V4208" s="118">
        <f t="shared" ca="1" si="719"/>
        <v>43932</v>
      </c>
      <c r="W4208" s="111">
        <f t="shared" si="720"/>
        <v>560</v>
      </c>
      <c r="X4208" s="118">
        <f t="shared" ca="1" si="721"/>
        <v>43372</v>
      </c>
      <c r="Y4208" s="121" t="b">
        <f t="shared" si="722"/>
        <v>1</v>
      </c>
      <c r="Z4208" s="121" t="b">
        <f t="shared" si="723"/>
        <v>0</v>
      </c>
      <c r="AA4208" s="111" t="b">
        <f t="shared" si="724"/>
        <v>1</v>
      </c>
      <c r="AB4208" s="121" t="b">
        <f t="shared" si="725"/>
        <v>1</v>
      </c>
      <c r="AC4208" t="s">
        <v>5</v>
      </c>
      <c r="AD4208"/>
      <c r="AE4208"/>
      <c r="AF4208"/>
      <c r="AG4208"/>
      <c r="AH4208"/>
      <c r="AI4208"/>
      <c r="AJ4208"/>
      <c r="AK4208"/>
      <c r="AL4208"/>
      <c r="AM4208"/>
    </row>
    <row r="4209" spans="1:39" ht="16" x14ac:dyDescent="0.2">
      <c r="A4209" s="108" t="s">
        <v>285</v>
      </c>
      <c r="B4209" s="108" t="s">
        <v>9</v>
      </c>
      <c r="C4209" s="111">
        <v>0</v>
      </c>
      <c r="D4209" s="108" t="s">
        <v>5</v>
      </c>
      <c r="E4209" s="108" t="s">
        <v>5</v>
      </c>
      <c r="F4209" s="121">
        <f t="shared" si="715"/>
        <v>0</v>
      </c>
      <c r="G4209" s="121" t="str">
        <f>VLOOKUP(H4209, phone[#All], 2, 0)</f>
        <v>One Line</v>
      </c>
      <c r="H4209" s="108">
        <v>1</v>
      </c>
      <c r="I4209" s="120" t="str">
        <f>VLOOKUP(J4209,internet[#All], 2, 0)</f>
        <v>Fiber Optic</v>
      </c>
      <c r="J4209" s="108">
        <v>2</v>
      </c>
      <c r="K4209" s="121" t="b">
        <f>IF(AND(my_practice13[[#This Row],[phone_service]]&gt;0, my_practice13[[#This Row],[internet_service]]&gt;0),TRUE,FALSE)</f>
        <v>1</v>
      </c>
      <c r="L4209" s="121" t="b">
        <f>IF(AND(my_practice13[[#This Row],[phone_service]]=0, my_practice13[[#This Row],[internet_service]]&gt;0),TRUE, FALSE)</f>
        <v>0</v>
      </c>
      <c r="M4209" s="121" t="b">
        <f t="shared" si="716"/>
        <v>0</v>
      </c>
      <c r="N4209" s="121" t="str">
        <f>VLOOKUP(O4209,contract[#All], 2, 0)</f>
        <v>Month-to-Month</v>
      </c>
      <c r="O4209" s="108">
        <v>0</v>
      </c>
      <c r="P4209" s="108" t="s">
        <v>10</v>
      </c>
      <c r="Q4209" s="107">
        <v>70.599999999999994</v>
      </c>
      <c r="R4209" s="107">
        <v>70.599999999999994</v>
      </c>
      <c r="S4209" s="111">
        <f>my_practice13[[#This Row],[total_charges]]/my_practice13[[#This Row],[monthly_charges]]</f>
        <v>1</v>
      </c>
      <c r="T4209" s="107">
        <f t="shared" si="717"/>
        <v>70.599999999999994</v>
      </c>
      <c r="U4209" s="121">
        <f t="shared" si="718"/>
        <v>1</v>
      </c>
      <c r="V4209" s="118">
        <f t="shared" ca="1" si="719"/>
        <v>43932</v>
      </c>
      <c r="W4209" s="111">
        <f t="shared" si="720"/>
        <v>30</v>
      </c>
      <c r="X4209" s="118">
        <f t="shared" ca="1" si="721"/>
        <v>43902</v>
      </c>
      <c r="Y4209" s="121" t="b">
        <f t="shared" si="722"/>
        <v>0</v>
      </c>
      <c r="Z4209" s="121" t="b">
        <f t="shared" si="723"/>
        <v>1</v>
      </c>
      <c r="AA4209" s="111" t="b">
        <f t="shared" si="724"/>
        <v>1</v>
      </c>
      <c r="AB4209" s="121" t="b">
        <f t="shared" si="725"/>
        <v>1</v>
      </c>
      <c r="AC4209" t="s">
        <v>4</v>
      </c>
      <c r="AD4209"/>
      <c r="AE4209"/>
      <c r="AF4209"/>
      <c r="AG4209"/>
      <c r="AH4209"/>
      <c r="AI4209"/>
      <c r="AJ4209"/>
      <c r="AK4209"/>
      <c r="AL4209"/>
      <c r="AM4209"/>
    </row>
    <row r="4210" spans="1:39" ht="16" x14ac:dyDescent="0.2">
      <c r="A4210" s="108" t="s">
        <v>5317</v>
      </c>
      <c r="B4210" s="108" t="s">
        <v>9</v>
      </c>
      <c r="C4210" s="111">
        <v>0</v>
      </c>
      <c r="D4210" s="108" t="s">
        <v>4</v>
      </c>
      <c r="E4210" s="108" t="s">
        <v>4</v>
      </c>
      <c r="F4210" s="121">
        <f t="shared" si="715"/>
        <v>3</v>
      </c>
      <c r="G4210" s="121" t="str">
        <f>VLOOKUP(H4210, phone[#All], 2, 0)</f>
        <v>Two or More Lines</v>
      </c>
      <c r="H4210" s="108">
        <v>2</v>
      </c>
      <c r="I4210" s="120" t="str">
        <f>VLOOKUP(J4210,internet[#All], 2, 0)</f>
        <v>Fiber Optic</v>
      </c>
      <c r="J4210" s="108">
        <v>2</v>
      </c>
      <c r="K4210" s="121" t="b">
        <f>IF(AND(my_practice13[[#This Row],[phone_service]]&gt;0, my_practice13[[#This Row],[internet_service]]&gt;0),TRUE,FALSE)</f>
        <v>1</v>
      </c>
      <c r="L4210" s="121" t="b">
        <f>IF(AND(my_practice13[[#This Row],[phone_service]]=0, my_practice13[[#This Row],[internet_service]]&gt;0),TRUE, FALSE)</f>
        <v>0</v>
      </c>
      <c r="M4210" s="121" t="b">
        <f t="shared" si="716"/>
        <v>0</v>
      </c>
      <c r="N4210" s="121" t="str">
        <f>VLOOKUP(O4210,contract[#All], 2, 0)</f>
        <v>Month-to-Month</v>
      </c>
      <c r="O4210" s="108">
        <v>0</v>
      </c>
      <c r="P4210" s="108" t="s">
        <v>7</v>
      </c>
      <c r="Q4210" s="107">
        <v>83.65</v>
      </c>
      <c r="R4210" s="107">
        <v>1465.75</v>
      </c>
      <c r="S4210" s="111">
        <f>my_practice13[[#This Row],[total_charges]]/my_practice13[[#This Row],[monthly_charges]]</f>
        <v>17.522414823670054</v>
      </c>
      <c r="T4210" s="107">
        <f t="shared" si="717"/>
        <v>83.649999999999991</v>
      </c>
      <c r="U4210" s="121">
        <f t="shared" si="718"/>
        <v>1</v>
      </c>
      <c r="V4210" s="118">
        <f t="shared" ca="1" si="719"/>
        <v>43932</v>
      </c>
      <c r="W4210" s="111">
        <f t="shared" si="720"/>
        <v>533</v>
      </c>
      <c r="X4210" s="118">
        <f t="shared" ca="1" si="721"/>
        <v>43399</v>
      </c>
      <c r="Y4210" s="121" t="b">
        <f t="shared" si="722"/>
        <v>0</v>
      </c>
      <c r="Z4210" s="121" t="b">
        <f t="shared" si="723"/>
        <v>1</v>
      </c>
      <c r="AA4210" s="111" t="b">
        <f t="shared" si="724"/>
        <v>1</v>
      </c>
      <c r="AB4210" s="121" t="b">
        <f t="shared" si="725"/>
        <v>1</v>
      </c>
      <c r="AC4210" t="s">
        <v>4</v>
      </c>
      <c r="AD4210"/>
      <c r="AE4210"/>
      <c r="AF4210"/>
      <c r="AG4210"/>
      <c r="AH4210"/>
      <c r="AI4210"/>
      <c r="AJ4210"/>
      <c r="AK4210"/>
      <c r="AL4210"/>
      <c r="AM4210"/>
    </row>
    <row r="4211" spans="1:39" ht="16" x14ac:dyDescent="0.2">
      <c r="A4211" s="108" t="s">
        <v>4568</v>
      </c>
      <c r="B4211" s="108" t="s">
        <v>9</v>
      </c>
      <c r="C4211" s="111">
        <v>0</v>
      </c>
      <c r="D4211" s="108" t="s">
        <v>5</v>
      </c>
      <c r="E4211" s="108" t="s">
        <v>5</v>
      </c>
      <c r="F4211" s="121">
        <f t="shared" si="715"/>
        <v>0</v>
      </c>
      <c r="G4211" s="121" t="str">
        <f>VLOOKUP(H4211, phone[#All], 2, 0)</f>
        <v>No Phone Service</v>
      </c>
      <c r="H4211" s="108">
        <v>0</v>
      </c>
      <c r="I4211" s="120" t="str">
        <f>VLOOKUP(J4211,internet[#All], 2, 0)</f>
        <v>DSL</v>
      </c>
      <c r="J4211" s="108">
        <v>1</v>
      </c>
      <c r="K4211" s="121" t="b">
        <f>IF(AND(my_practice13[[#This Row],[phone_service]]&gt;0, my_practice13[[#This Row],[internet_service]]&gt;0),TRUE,FALSE)</f>
        <v>0</v>
      </c>
      <c r="L4211" s="121" t="b">
        <f>IF(AND(my_practice13[[#This Row],[phone_service]]=0, my_practice13[[#This Row],[internet_service]]&gt;0),TRUE, FALSE)</f>
        <v>1</v>
      </c>
      <c r="M4211" s="121" t="b">
        <f t="shared" si="716"/>
        <v>0</v>
      </c>
      <c r="N4211" s="121" t="str">
        <f>VLOOKUP(O4211,contract[#All], 2, 0)</f>
        <v>1 Year</v>
      </c>
      <c r="O4211" s="108">
        <v>1</v>
      </c>
      <c r="P4211" s="108" t="s">
        <v>17</v>
      </c>
      <c r="Q4211" s="107">
        <v>54.9</v>
      </c>
      <c r="R4211" s="107">
        <v>3045.75</v>
      </c>
      <c r="S4211" s="111">
        <f>my_practice13[[#This Row],[total_charges]]/my_practice13[[#This Row],[monthly_charges]]</f>
        <v>55.478142076502735</v>
      </c>
      <c r="T4211" s="107">
        <f t="shared" si="717"/>
        <v>54.9</v>
      </c>
      <c r="U4211" s="121">
        <f t="shared" si="718"/>
        <v>1</v>
      </c>
      <c r="V4211" s="118">
        <f t="shared" ca="1" si="719"/>
        <v>43932</v>
      </c>
      <c r="W4211" s="111">
        <f t="shared" si="720"/>
        <v>1687</v>
      </c>
      <c r="X4211" s="118">
        <f t="shared" ca="1" si="721"/>
        <v>42245</v>
      </c>
      <c r="Y4211" s="121" t="b">
        <f t="shared" si="722"/>
        <v>0</v>
      </c>
      <c r="Z4211" s="121" t="b">
        <f t="shared" si="723"/>
        <v>0</v>
      </c>
      <c r="AA4211" s="111" t="b">
        <f t="shared" si="724"/>
        <v>1</v>
      </c>
      <c r="AB4211" s="121" t="b">
        <f t="shared" si="725"/>
        <v>1</v>
      </c>
      <c r="AC4211" t="s">
        <v>5</v>
      </c>
      <c r="AD4211"/>
      <c r="AE4211"/>
      <c r="AF4211"/>
      <c r="AG4211"/>
      <c r="AH4211"/>
      <c r="AI4211"/>
      <c r="AJ4211"/>
      <c r="AK4211"/>
      <c r="AL4211"/>
      <c r="AM4211"/>
    </row>
    <row r="4212" spans="1:39" ht="16" x14ac:dyDescent="0.2">
      <c r="A4212" s="108" t="s">
        <v>2608</v>
      </c>
      <c r="B4212" s="108" t="s">
        <v>9</v>
      </c>
      <c r="C4212" s="111">
        <v>0</v>
      </c>
      <c r="D4212" s="108" t="s">
        <v>4</v>
      </c>
      <c r="E4212" s="108" t="s">
        <v>5</v>
      </c>
      <c r="F4212" s="121">
        <f t="shared" si="715"/>
        <v>1</v>
      </c>
      <c r="G4212" s="121" t="str">
        <f>VLOOKUP(H4212, phone[#All], 2, 0)</f>
        <v>Two or More Lines</v>
      </c>
      <c r="H4212" s="108">
        <v>2</v>
      </c>
      <c r="I4212" s="120" t="str">
        <f>VLOOKUP(J4212,internet[#All], 2, 0)</f>
        <v>Fiber Optic</v>
      </c>
      <c r="J4212" s="108">
        <v>2</v>
      </c>
      <c r="K4212" s="121" t="b">
        <f>IF(AND(my_practice13[[#This Row],[phone_service]]&gt;0, my_practice13[[#This Row],[internet_service]]&gt;0),TRUE,FALSE)</f>
        <v>1</v>
      </c>
      <c r="L4212" s="121" t="b">
        <f>IF(AND(my_practice13[[#This Row],[phone_service]]=0, my_practice13[[#This Row],[internet_service]]&gt;0),TRUE, FALSE)</f>
        <v>0</v>
      </c>
      <c r="M4212" s="121" t="b">
        <f t="shared" si="716"/>
        <v>0</v>
      </c>
      <c r="N4212" s="121" t="str">
        <f>VLOOKUP(O4212,contract[#All], 2, 0)</f>
        <v>1 Year</v>
      </c>
      <c r="O4212" s="108">
        <v>1</v>
      </c>
      <c r="P4212" s="108" t="s">
        <v>7</v>
      </c>
      <c r="Q4212" s="107">
        <v>109.6</v>
      </c>
      <c r="R4212" s="107">
        <v>7854.15</v>
      </c>
      <c r="S4212" s="111">
        <f>my_practice13[[#This Row],[total_charges]]/my_practice13[[#This Row],[monthly_charges]]</f>
        <v>71.661952554744531</v>
      </c>
      <c r="T4212" s="107">
        <f t="shared" si="717"/>
        <v>109.59999999999998</v>
      </c>
      <c r="U4212" s="121">
        <f t="shared" si="718"/>
        <v>1</v>
      </c>
      <c r="V4212" s="118">
        <f t="shared" ca="1" si="719"/>
        <v>43932</v>
      </c>
      <c r="W4212" s="111">
        <f t="shared" si="720"/>
        <v>2179</v>
      </c>
      <c r="X4212" s="118">
        <f t="shared" ca="1" si="721"/>
        <v>41753</v>
      </c>
      <c r="Y4212" s="121" t="b">
        <f t="shared" si="722"/>
        <v>0</v>
      </c>
      <c r="Z4212" s="121" t="b">
        <f t="shared" si="723"/>
        <v>0</v>
      </c>
      <c r="AA4212" s="111" t="b">
        <f t="shared" si="724"/>
        <v>0</v>
      </c>
      <c r="AB4212" s="121" t="b">
        <f t="shared" si="725"/>
        <v>1</v>
      </c>
      <c r="AC4212" t="s">
        <v>5</v>
      </c>
      <c r="AD4212"/>
      <c r="AE4212"/>
      <c r="AF4212"/>
      <c r="AG4212"/>
      <c r="AH4212"/>
      <c r="AI4212"/>
      <c r="AJ4212"/>
      <c r="AK4212"/>
      <c r="AL4212"/>
      <c r="AM4212"/>
    </row>
    <row r="4213" spans="1:39" ht="16" x14ac:dyDescent="0.2">
      <c r="A4213" s="108" t="s">
        <v>189</v>
      </c>
      <c r="B4213" s="108" t="s">
        <v>3</v>
      </c>
      <c r="C4213" s="111">
        <v>0</v>
      </c>
      <c r="D4213" s="108" t="s">
        <v>4</v>
      </c>
      <c r="E4213" s="108" t="s">
        <v>4</v>
      </c>
      <c r="F4213" s="121">
        <f t="shared" si="715"/>
        <v>3</v>
      </c>
      <c r="G4213" s="121" t="str">
        <f>VLOOKUP(H4213, phone[#All], 2, 0)</f>
        <v>Two or More Lines</v>
      </c>
      <c r="H4213" s="108">
        <v>2</v>
      </c>
      <c r="I4213" s="120" t="str">
        <f>VLOOKUP(J4213,internet[#All], 2, 0)</f>
        <v>Fiber Optic</v>
      </c>
      <c r="J4213" s="108">
        <v>2</v>
      </c>
      <c r="K4213" s="121" t="b">
        <f>IF(AND(my_practice13[[#This Row],[phone_service]]&gt;0, my_practice13[[#This Row],[internet_service]]&gt;0),TRUE,FALSE)</f>
        <v>1</v>
      </c>
      <c r="L4213" s="121" t="b">
        <f>IF(AND(my_practice13[[#This Row],[phone_service]]=0, my_practice13[[#This Row],[internet_service]]&gt;0),TRUE, FALSE)</f>
        <v>0</v>
      </c>
      <c r="M4213" s="121" t="b">
        <f t="shared" si="716"/>
        <v>0</v>
      </c>
      <c r="N4213" s="121" t="str">
        <f>VLOOKUP(O4213,contract[#All], 2, 0)</f>
        <v>Month-to-Month</v>
      </c>
      <c r="O4213" s="108">
        <v>0</v>
      </c>
      <c r="P4213" s="108" t="s">
        <v>13</v>
      </c>
      <c r="Q4213" s="107">
        <v>105.35</v>
      </c>
      <c r="R4213" s="107">
        <v>1559.25</v>
      </c>
      <c r="S4213" s="111">
        <f>my_practice13[[#This Row],[total_charges]]/my_practice13[[#This Row],[monthly_charges]]</f>
        <v>14.800664451827243</v>
      </c>
      <c r="T4213" s="107">
        <f t="shared" si="717"/>
        <v>105.35</v>
      </c>
      <c r="U4213" s="121">
        <f t="shared" si="718"/>
        <v>1</v>
      </c>
      <c r="V4213" s="118">
        <f t="shared" ca="1" si="719"/>
        <v>43932</v>
      </c>
      <c r="W4213" s="111">
        <f t="shared" si="720"/>
        <v>450</v>
      </c>
      <c r="X4213" s="118">
        <f t="shared" ca="1" si="721"/>
        <v>43482</v>
      </c>
      <c r="Y4213" s="121" t="b">
        <f t="shared" si="722"/>
        <v>1</v>
      </c>
      <c r="Z4213" s="121" t="b">
        <f t="shared" si="723"/>
        <v>0</v>
      </c>
      <c r="AA4213" s="111" t="b">
        <f t="shared" si="724"/>
        <v>1</v>
      </c>
      <c r="AB4213" s="121" t="b">
        <f t="shared" si="725"/>
        <v>1</v>
      </c>
      <c r="AC4213" t="s">
        <v>5</v>
      </c>
      <c r="AD4213"/>
      <c r="AE4213"/>
      <c r="AF4213"/>
      <c r="AG4213"/>
      <c r="AH4213"/>
      <c r="AI4213"/>
      <c r="AJ4213"/>
      <c r="AK4213"/>
      <c r="AL4213"/>
      <c r="AM4213"/>
    </row>
    <row r="4214" spans="1:39" ht="16" x14ac:dyDescent="0.2">
      <c r="A4214" s="108" t="s">
        <v>57</v>
      </c>
      <c r="B4214" s="108" t="s">
        <v>9</v>
      </c>
      <c r="C4214" s="111">
        <v>0</v>
      </c>
      <c r="D4214" s="108" t="s">
        <v>5</v>
      </c>
      <c r="E4214" s="108" t="s">
        <v>5</v>
      </c>
      <c r="F4214" s="121">
        <f t="shared" si="715"/>
        <v>0</v>
      </c>
      <c r="G4214" s="121" t="str">
        <f>VLOOKUP(H4214, phone[#All], 2, 0)</f>
        <v>One Line</v>
      </c>
      <c r="H4214" s="108">
        <v>1</v>
      </c>
      <c r="I4214" s="120" t="str">
        <f>VLOOKUP(J4214,internet[#All], 2, 0)</f>
        <v>DSL</v>
      </c>
      <c r="J4214" s="108">
        <v>1</v>
      </c>
      <c r="K4214" s="121" t="b">
        <f>IF(AND(my_practice13[[#This Row],[phone_service]]&gt;0, my_practice13[[#This Row],[internet_service]]&gt;0),TRUE,FALSE)</f>
        <v>1</v>
      </c>
      <c r="L4214" s="121" t="b">
        <f>IF(AND(my_practice13[[#This Row],[phone_service]]=0, my_practice13[[#This Row],[internet_service]]&gt;0),TRUE, FALSE)</f>
        <v>0</v>
      </c>
      <c r="M4214" s="121" t="b">
        <f t="shared" si="716"/>
        <v>0</v>
      </c>
      <c r="N4214" s="121" t="str">
        <f>VLOOKUP(O4214,contract[#All], 2, 0)</f>
        <v>Month-to-Month</v>
      </c>
      <c r="O4214" s="108">
        <v>0</v>
      </c>
      <c r="P4214" s="108" t="s">
        <v>10</v>
      </c>
      <c r="Q4214" s="107">
        <v>49.25</v>
      </c>
      <c r="R4214" s="107">
        <v>97</v>
      </c>
      <c r="S4214" s="111">
        <f>my_practice13[[#This Row],[total_charges]]/my_practice13[[#This Row],[monthly_charges]]</f>
        <v>1.9695431472081217</v>
      </c>
      <c r="T4214" s="107">
        <f t="shared" si="717"/>
        <v>49.25</v>
      </c>
      <c r="U4214" s="121">
        <f t="shared" si="718"/>
        <v>1</v>
      </c>
      <c r="V4214" s="118">
        <f t="shared" ca="1" si="719"/>
        <v>43932</v>
      </c>
      <c r="W4214" s="111">
        <f t="shared" si="720"/>
        <v>60</v>
      </c>
      <c r="X4214" s="118">
        <f t="shared" ca="1" si="721"/>
        <v>43872</v>
      </c>
      <c r="Y4214" s="121" t="b">
        <f t="shared" si="722"/>
        <v>0</v>
      </c>
      <c r="Z4214" s="121" t="b">
        <f t="shared" si="723"/>
        <v>0</v>
      </c>
      <c r="AA4214" s="111" t="b">
        <f t="shared" si="724"/>
        <v>1</v>
      </c>
      <c r="AB4214" s="121" t="b">
        <f t="shared" si="725"/>
        <v>1</v>
      </c>
      <c r="AC4214" t="s">
        <v>5</v>
      </c>
      <c r="AD4214"/>
      <c r="AE4214"/>
      <c r="AF4214"/>
      <c r="AG4214"/>
      <c r="AH4214"/>
      <c r="AI4214"/>
      <c r="AJ4214"/>
      <c r="AK4214"/>
      <c r="AL4214"/>
      <c r="AM4214"/>
    </row>
    <row r="4215" spans="1:39" ht="16" x14ac:dyDescent="0.2">
      <c r="A4215" s="108" t="s">
        <v>3459</v>
      </c>
      <c r="B4215" s="108" t="s">
        <v>9</v>
      </c>
      <c r="C4215" s="111">
        <v>0</v>
      </c>
      <c r="D4215" s="108" t="s">
        <v>4</v>
      </c>
      <c r="E4215" s="108" t="s">
        <v>4</v>
      </c>
      <c r="F4215" s="121">
        <f t="shared" si="715"/>
        <v>3</v>
      </c>
      <c r="G4215" s="121" t="str">
        <f>VLOOKUP(H4215, phone[#All], 2, 0)</f>
        <v>One Line</v>
      </c>
      <c r="H4215" s="108">
        <v>1</v>
      </c>
      <c r="I4215" s="120" t="str">
        <f>VLOOKUP(J4215,internet[#All], 2, 0)</f>
        <v>DSL</v>
      </c>
      <c r="J4215" s="108">
        <v>1</v>
      </c>
      <c r="K4215" s="121" t="b">
        <f>IF(AND(my_practice13[[#This Row],[phone_service]]&gt;0, my_practice13[[#This Row],[internet_service]]&gt;0),TRUE,FALSE)</f>
        <v>1</v>
      </c>
      <c r="L4215" s="121" t="b">
        <f>IF(AND(my_practice13[[#This Row],[phone_service]]=0, my_practice13[[#This Row],[internet_service]]&gt;0),TRUE, FALSE)</f>
        <v>0</v>
      </c>
      <c r="M4215" s="121" t="b">
        <f t="shared" si="716"/>
        <v>0</v>
      </c>
      <c r="N4215" s="121" t="str">
        <f>VLOOKUP(O4215,contract[#All], 2, 0)</f>
        <v>Month-to-Month</v>
      </c>
      <c r="O4215" s="108">
        <v>0</v>
      </c>
      <c r="P4215" s="108" t="s">
        <v>17</v>
      </c>
      <c r="Q4215" s="107">
        <v>61.45</v>
      </c>
      <c r="R4215" s="107">
        <v>229.55</v>
      </c>
      <c r="S4215" s="111">
        <f>my_practice13[[#This Row],[total_charges]]/my_practice13[[#This Row],[monthly_charges]]</f>
        <v>3.7355573637103334</v>
      </c>
      <c r="T4215" s="107">
        <f t="shared" si="717"/>
        <v>61.45</v>
      </c>
      <c r="U4215" s="121">
        <f t="shared" si="718"/>
        <v>1</v>
      </c>
      <c r="V4215" s="118">
        <f t="shared" ca="1" si="719"/>
        <v>43932</v>
      </c>
      <c r="W4215" s="111">
        <f t="shared" si="720"/>
        <v>114</v>
      </c>
      <c r="X4215" s="118">
        <f t="shared" ca="1" si="721"/>
        <v>43818</v>
      </c>
      <c r="Y4215" s="121" t="b">
        <f t="shared" si="722"/>
        <v>0</v>
      </c>
      <c r="Z4215" s="121" t="b">
        <f t="shared" si="723"/>
        <v>1</v>
      </c>
      <c r="AA4215" s="111" t="b">
        <f t="shared" si="724"/>
        <v>1</v>
      </c>
      <c r="AB4215" s="121" t="b">
        <f t="shared" si="725"/>
        <v>1</v>
      </c>
      <c r="AC4215" t="s">
        <v>4</v>
      </c>
      <c r="AD4215"/>
      <c r="AE4215"/>
      <c r="AF4215"/>
      <c r="AG4215"/>
      <c r="AH4215"/>
      <c r="AI4215"/>
      <c r="AJ4215"/>
      <c r="AK4215"/>
      <c r="AL4215"/>
      <c r="AM4215"/>
    </row>
    <row r="4216" spans="1:39" ht="16" x14ac:dyDescent="0.2">
      <c r="A4216" s="108" t="s">
        <v>6550</v>
      </c>
      <c r="B4216" s="108" t="s">
        <v>3</v>
      </c>
      <c r="C4216" s="111">
        <v>0</v>
      </c>
      <c r="D4216" s="108" t="s">
        <v>4</v>
      </c>
      <c r="E4216" s="108" t="s">
        <v>5</v>
      </c>
      <c r="F4216" s="121">
        <f t="shared" si="715"/>
        <v>1</v>
      </c>
      <c r="G4216" s="121" t="str">
        <f>VLOOKUP(H4216, phone[#All], 2, 0)</f>
        <v>One Line</v>
      </c>
      <c r="H4216" s="108">
        <v>1</v>
      </c>
      <c r="I4216" s="120" t="str">
        <f>VLOOKUP(J4216,internet[#All], 2, 0)</f>
        <v>DSL</v>
      </c>
      <c r="J4216" s="108">
        <v>1</v>
      </c>
      <c r="K4216" s="121" t="b">
        <f>IF(AND(my_practice13[[#This Row],[phone_service]]&gt;0, my_practice13[[#This Row],[internet_service]]&gt;0),TRUE,FALSE)</f>
        <v>1</v>
      </c>
      <c r="L4216" s="121" t="b">
        <f>IF(AND(my_practice13[[#This Row],[phone_service]]=0, my_practice13[[#This Row],[internet_service]]&gt;0),TRUE, FALSE)</f>
        <v>0</v>
      </c>
      <c r="M4216" s="121" t="b">
        <f t="shared" si="716"/>
        <v>0</v>
      </c>
      <c r="N4216" s="121" t="str">
        <f>VLOOKUP(O4216,contract[#All], 2, 0)</f>
        <v>Month-to-Month</v>
      </c>
      <c r="O4216" s="108">
        <v>0</v>
      </c>
      <c r="P4216" s="108" t="s">
        <v>7</v>
      </c>
      <c r="Q4216" s="107">
        <v>73.05</v>
      </c>
      <c r="R4216" s="107">
        <v>1959.5</v>
      </c>
      <c r="S4216" s="111">
        <f>my_practice13[[#This Row],[total_charges]]/my_practice13[[#This Row],[monthly_charges]]</f>
        <v>26.824093086926762</v>
      </c>
      <c r="T4216" s="107">
        <f t="shared" si="717"/>
        <v>73.05</v>
      </c>
      <c r="U4216" s="121">
        <f t="shared" si="718"/>
        <v>1</v>
      </c>
      <c r="V4216" s="118">
        <f t="shared" ca="1" si="719"/>
        <v>43932</v>
      </c>
      <c r="W4216" s="111">
        <f t="shared" si="720"/>
        <v>815</v>
      </c>
      <c r="X4216" s="118">
        <f t="shared" ca="1" si="721"/>
        <v>43117</v>
      </c>
      <c r="Y4216" s="121" t="b">
        <f t="shared" si="722"/>
        <v>1</v>
      </c>
      <c r="Z4216" s="121" t="b">
        <f t="shared" si="723"/>
        <v>0</v>
      </c>
      <c r="AA4216" s="111" t="b">
        <f t="shared" si="724"/>
        <v>1</v>
      </c>
      <c r="AB4216" s="121" t="b">
        <f t="shared" si="725"/>
        <v>1</v>
      </c>
      <c r="AC4216" t="s">
        <v>5</v>
      </c>
      <c r="AD4216"/>
      <c r="AE4216"/>
      <c r="AF4216"/>
      <c r="AG4216"/>
      <c r="AH4216"/>
      <c r="AI4216"/>
      <c r="AJ4216"/>
      <c r="AK4216"/>
      <c r="AL4216"/>
      <c r="AM4216"/>
    </row>
    <row r="4217" spans="1:39" ht="16" x14ac:dyDescent="0.2">
      <c r="A4217" s="108" t="s">
        <v>495</v>
      </c>
      <c r="B4217" s="108" t="s">
        <v>3</v>
      </c>
      <c r="C4217" s="111">
        <v>0</v>
      </c>
      <c r="D4217" s="108" t="s">
        <v>4</v>
      </c>
      <c r="E4217" s="108" t="s">
        <v>4</v>
      </c>
      <c r="F4217" s="121">
        <f t="shared" si="715"/>
        <v>3</v>
      </c>
      <c r="G4217" s="121" t="str">
        <f>VLOOKUP(H4217, phone[#All], 2, 0)</f>
        <v>One Line</v>
      </c>
      <c r="H4217" s="108">
        <v>1</v>
      </c>
      <c r="I4217" s="120" t="str">
        <f>VLOOKUP(J4217,internet[#All], 2, 0)</f>
        <v>Fiber Optic</v>
      </c>
      <c r="J4217" s="108">
        <v>2</v>
      </c>
      <c r="K4217" s="121" t="b">
        <f>IF(AND(my_practice13[[#This Row],[phone_service]]&gt;0, my_practice13[[#This Row],[internet_service]]&gt;0),TRUE,FALSE)</f>
        <v>1</v>
      </c>
      <c r="L4217" s="121" t="b">
        <f>IF(AND(my_practice13[[#This Row],[phone_service]]=0, my_practice13[[#This Row],[internet_service]]&gt;0),TRUE, FALSE)</f>
        <v>0</v>
      </c>
      <c r="M4217" s="121" t="b">
        <f t="shared" si="716"/>
        <v>0</v>
      </c>
      <c r="N4217" s="121" t="str">
        <f>VLOOKUP(O4217,contract[#All], 2, 0)</f>
        <v>Month-to-Month</v>
      </c>
      <c r="O4217" s="108">
        <v>0</v>
      </c>
      <c r="P4217" s="108" t="s">
        <v>7</v>
      </c>
      <c r="Q4217" s="107">
        <v>83.55</v>
      </c>
      <c r="R4217" s="107">
        <v>680.05</v>
      </c>
      <c r="S4217" s="111">
        <f>my_practice13[[#This Row],[total_charges]]/my_practice13[[#This Row],[monthly_charges]]</f>
        <v>8.1394374625972468</v>
      </c>
      <c r="T4217" s="107">
        <f t="shared" si="717"/>
        <v>83.55</v>
      </c>
      <c r="U4217" s="121">
        <f t="shared" si="718"/>
        <v>1</v>
      </c>
      <c r="V4217" s="118">
        <f t="shared" ca="1" si="719"/>
        <v>43932</v>
      </c>
      <c r="W4217" s="111">
        <f t="shared" si="720"/>
        <v>247</v>
      </c>
      <c r="X4217" s="118">
        <f t="shared" ca="1" si="721"/>
        <v>43685</v>
      </c>
      <c r="Y4217" s="121" t="b">
        <f t="shared" si="722"/>
        <v>1</v>
      </c>
      <c r="Z4217" s="121" t="b">
        <f t="shared" si="723"/>
        <v>1</v>
      </c>
      <c r="AA4217" s="111" t="b">
        <f t="shared" si="724"/>
        <v>1</v>
      </c>
      <c r="AB4217" s="121" t="b">
        <f t="shared" si="725"/>
        <v>1</v>
      </c>
      <c r="AC4217" t="s">
        <v>4</v>
      </c>
      <c r="AD4217"/>
      <c r="AE4217"/>
      <c r="AF4217"/>
      <c r="AG4217"/>
      <c r="AH4217"/>
      <c r="AI4217"/>
      <c r="AJ4217"/>
      <c r="AK4217"/>
      <c r="AL4217"/>
      <c r="AM4217"/>
    </row>
    <row r="4218" spans="1:39" ht="16" x14ac:dyDescent="0.2">
      <c r="A4218" s="108" t="s">
        <v>3411</v>
      </c>
      <c r="B4218" s="108" t="s">
        <v>9</v>
      </c>
      <c r="C4218" s="111">
        <v>0</v>
      </c>
      <c r="D4218" s="108" t="s">
        <v>5</v>
      </c>
      <c r="E4218" s="108" t="s">
        <v>5</v>
      </c>
      <c r="F4218" s="121">
        <f t="shared" si="715"/>
        <v>0</v>
      </c>
      <c r="G4218" s="121" t="str">
        <f>VLOOKUP(H4218, phone[#All], 2, 0)</f>
        <v>Two or More Lines</v>
      </c>
      <c r="H4218" s="108">
        <v>2</v>
      </c>
      <c r="I4218" s="120" t="str">
        <f>VLOOKUP(J4218,internet[#All], 2, 0)</f>
        <v>Fiber Optic</v>
      </c>
      <c r="J4218" s="108">
        <v>2</v>
      </c>
      <c r="K4218" s="121" t="b">
        <f>IF(AND(my_practice13[[#This Row],[phone_service]]&gt;0, my_practice13[[#This Row],[internet_service]]&gt;0),TRUE,FALSE)</f>
        <v>1</v>
      </c>
      <c r="L4218" s="121" t="b">
        <f>IF(AND(my_practice13[[#This Row],[phone_service]]=0, my_practice13[[#This Row],[internet_service]]&gt;0),TRUE, FALSE)</f>
        <v>0</v>
      </c>
      <c r="M4218" s="121" t="b">
        <f t="shared" si="716"/>
        <v>0</v>
      </c>
      <c r="N4218" s="121" t="str">
        <f>VLOOKUP(O4218,contract[#All], 2, 0)</f>
        <v>Month-to-Month</v>
      </c>
      <c r="O4218" s="108">
        <v>0</v>
      </c>
      <c r="P4218" s="108" t="s">
        <v>13</v>
      </c>
      <c r="Q4218" s="107">
        <v>84.3</v>
      </c>
      <c r="R4218" s="107">
        <v>1537.9</v>
      </c>
      <c r="S4218" s="111">
        <f>my_practice13[[#This Row],[total_charges]]/my_practice13[[#This Row],[monthly_charges]]</f>
        <v>18.243179122182681</v>
      </c>
      <c r="T4218" s="107">
        <f t="shared" si="717"/>
        <v>84.3</v>
      </c>
      <c r="U4218" s="121">
        <f t="shared" si="718"/>
        <v>1</v>
      </c>
      <c r="V4218" s="118">
        <f t="shared" ca="1" si="719"/>
        <v>43932</v>
      </c>
      <c r="W4218" s="111">
        <f t="shared" si="720"/>
        <v>555</v>
      </c>
      <c r="X4218" s="118">
        <f t="shared" ca="1" si="721"/>
        <v>43377</v>
      </c>
      <c r="Y4218" s="121" t="b">
        <f t="shared" si="722"/>
        <v>0</v>
      </c>
      <c r="Z4218" s="121" t="b">
        <f t="shared" si="723"/>
        <v>0</v>
      </c>
      <c r="AA4218" s="111" t="b">
        <f t="shared" si="724"/>
        <v>1</v>
      </c>
      <c r="AB4218" s="121" t="b">
        <f t="shared" si="725"/>
        <v>1</v>
      </c>
      <c r="AC4218" t="s">
        <v>5</v>
      </c>
      <c r="AD4218"/>
      <c r="AE4218"/>
      <c r="AF4218"/>
      <c r="AG4218"/>
      <c r="AH4218"/>
      <c r="AI4218"/>
      <c r="AJ4218"/>
      <c r="AK4218"/>
      <c r="AL4218"/>
      <c r="AM4218"/>
    </row>
    <row r="4219" spans="1:39" ht="16" x14ac:dyDescent="0.2">
      <c r="A4219" s="108" t="s">
        <v>4434</v>
      </c>
      <c r="B4219" s="108" t="s">
        <v>9</v>
      </c>
      <c r="C4219" s="111">
        <v>0</v>
      </c>
      <c r="D4219" s="108" t="s">
        <v>5</v>
      </c>
      <c r="E4219" s="108" t="s">
        <v>5</v>
      </c>
      <c r="F4219" s="121">
        <f t="shared" si="715"/>
        <v>0</v>
      </c>
      <c r="G4219" s="121" t="str">
        <f>VLOOKUP(H4219, phone[#All], 2, 0)</f>
        <v>One Line</v>
      </c>
      <c r="H4219" s="108">
        <v>1</v>
      </c>
      <c r="I4219" s="120" t="str">
        <f>VLOOKUP(J4219,internet[#All], 2, 0)</f>
        <v>DSL</v>
      </c>
      <c r="J4219" s="108">
        <v>1</v>
      </c>
      <c r="K4219" s="121" t="b">
        <f>IF(AND(my_practice13[[#This Row],[phone_service]]&gt;0, my_practice13[[#This Row],[internet_service]]&gt;0),TRUE,FALSE)</f>
        <v>1</v>
      </c>
      <c r="L4219" s="121" t="b">
        <f>IF(AND(my_practice13[[#This Row],[phone_service]]=0, my_practice13[[#This Row],[internet_service]]&gt;0),TRUE, FALSE)</f>
        <v>0</v>
      </c>
      <c r="M4219" s="121" t="b">
        <f t="shared" si="716"/>
        <v>0</v>
      </c>
      <c r="N4219" s="121" t="str">
        <f>VLOOKUP(O4219,contract[#All], 2, 0)</f>
        <v>Month-to-Month</v>
      </c>
      <c r="O4219" s="108">
        <v>0</v>
      </c>
      <c r="P4219" s="108" t="s">
        <v>17</v>
      </c>
      <c r="Q4219" s="107">
        <v>66.400000000000006</v>
      </c>
      <c r="R4219" s="107">
        <v>2245.4</v>
      </c>
      <c r="S4219" s="111">
        <f>my_practice13[[#This Row],[total_charges]]/my_practice13[[#This Row],[monthly_charges]]</f>
        <v>33.816265060240966</v>
      </c>
      <c r="T4219" s="107">
        <f t="shared" si="717"/>
        <v>66.400000000000006</v>
      </c>
      <c r="U4219" s="121">
        <f t="shared" si="718"/>
        <v>1</v>
      </c>
      <c r="V4219" s="118">
        <f t="shared" ca="1" si="719"/>
        <v>43932</v>
      </c>
      <c r="W4219" s="111">
        <f t="shared" si="720"/>
        <v>1028</v>
      </c>
      <c r="X4219" s="118">
        <f t="shared" ca="1" si="721"/>
        <v>42904</v>
      </c>
      <c r="Y4219" s="121" t="b">
        <f t="shared" si="722"/>
        <v>0</v>
      </c>
      <c r="Z4219" s="121" t="b">
        <f t="shared" si="723"/>
        <v>0</v>
      </c>
      <c r="AA4219" s="111" t="b">
        <f t="shared" si="724"/>
        <v>1</v>
      </c>
      <c r="AB4219" s="121" t="b">
        <f t="shared" si="725"/>
        <v>1</v>
      </c>
      <c r="AC4219" t="s">
        <v>5</v>
      </c>
      <c r="AD4219"/>
      <c r="AE4219"/>
      <c r="AF4219"/>
      <c r="AG4219"/>
      <c r="AH4219"/>
      <c r="AI4219"/>
      <c r="AJ4219"/>
      <c r="AK4219"/>
      <c r="AL4219"/>
      <c r="AM4219"/>
    </row>
    <row r="4220" spans="1:39" ht="16" x14ac:dyDescent="0.2">
      <c r="A4220" s="108" t="s">
        <v>70</v>
      </c>
      <c r="B4220" s="108" t="s">
        <v>3</v>
      </c>
      <c r="C4220" s="111">
        <v>0</v>
      </c>
      <c r="D4220" s="108" t="s">
        <v>5</v>
      </c>
      <c r="E4220" s="108" t="s">
        <v>5</v>
      </c>
      <c r="F4220" s="121">
        <f t="shared" si="715"/>
        <v>0</v>
      </c>
      <c r="G4220" s="121" t="str">
        <f>VLOOKUP(H4220, phone[#All], 2, 0)</f>
        <v>Two or More Lines</v>
      </c>
      <c r="H4220" s="108">
        <v>2</v>
      </c>
      <c r="I4220" s="120" t="str">
        <f>VLOOKUP(J4220,internet[#All], 2, 0)</f>
        <v>Fiber Optic</v>
      </c>
      <c r="J4220" s="108">
        <v>2</v>
      </c>
      <c r="K4220" s="121" t="b">
        <f>IF(AND(my_practice13[[#This Row],[phone_service]]&gt;0, my_practice13[[#This Row],[internet_service]]&gt;0),TRUE,FALSE)</f>
        <v>1</v>
      </c>
      <c r="L4220" s="121" t="b">
        <f>IF(AND(my_practice13[[#This Row],[phone_service]]=0, my_practice13[[#This Row],[internet_service]]&gt;0),TRUE, FALSE)</f>
        <v>0</v>
      </c>
      <c r="M4220" s="121" t="b">
        <f t="shared" si="716"/>
        <v>0</v>
      </c>
      <c r="N4220" s="121" t="str">
        <f>VLOOKUP(O4220,contract[#All], 2, 0)</f>
        <v>2 Year</v>
      </c>
      <c r="O4220" s="108">
        <v>2</v>
      </c>
      <c r="P4220" s="108" t="s">
        <v>17</v>
      </c>
      <c r="Q4220" s="107">
        <v>107.5</v>
      </c>
      <c r="R4220" s="107">
        <v>7853.7</v>
      </c>
      <c r="S4220" s="111">
        <f>my_practice13[[#This Row],[total_charges]]/my_practice13[[#This Row],[monthly_charges]]</f>
        <v>73.057674418604648</v>
      </c>
      <c r="T4220" s="107">
        <f t="shared" si="717"/>
        <v>107.5</v>
      </c>
      <c r="U4220" s="121">
        <f t="shared" si="718"/>
        <v>1</v>
      </c>
      <c r="V4220" s="118">
        <f t="shared" ca="1" si="719"/>
        <v>43932</v>
      </c>
      <c r="W4220" s="111">
        <f t="shared" si="720"/>
        <v>2221</v>
      </c>
      <c r="X4220" s="118">
        <f t="shared" ca="1" si="721"/>
        <v>41711</v>
      </c>
      <c r="Y4220" s="121" t="b">
        <f t="shared" si="722"/>
        <v>1</v>
      </c>
      <c r="Z4220" s="121" t="b">
        <f t="shared" si="723"/>
        <v>0</v>
      </c>
      <c r="AA4220" s="111" t="b">
        <f t="shared" si="724"/>
        <v>1</v>
      </c>
      <c r="AB4220" s="121" t="b">
        <f t="shared" si="725"/>
        <v>1</v>
      </c>
      <c r="AC4220" t="s">
        <v>5</v>
      </c>
      <c r="AD4220"/>
      <c r="AE4220"/>
      <c r="AF4220"/>
      <c r="AG4220"/>
      <c r="AH4220"/>
      <c r="AI4220"/>
      <c r="AJ4220"/>
      <c r="AK4220"/>
      <c r="AL4220"/>
      <c r="AM4220"/>
    </row>
    <row r="4221" spans="1:39" ht="16" x14ac:dyDescent="0.2">
      <c r="A4221" s="108" t="s">
        <v>4288</v>
      </c>
      <c r="B4221" s="108" t="s">
        <v>3</v>
      </c>
      <c r="C4221" s="111">
        <v>0</v>
      </c>
      <c r="D4221" s="108" t="s">
        <v>5</v>
      </c>
      <c r="E4221" s="108" t="s">
        <v>5</v>
      </c>
      <c r="F4221" s="121">
        <f t="shared" si="715"/>
        <v>0</v>
      </c>
      <c r="G4221" s="121" t="str">
        <f>VLOOKUP(H4221, phone[#All], 2, 0)</f>
        <v>One Line</v>
      </c>
      <c r="H4221" s="108">
        <v>1</v>
      </c>
      <c r="I4221" s="120" t="str">
        <f>VLOOKUP(J4221,internet[#All], 2, 0)</f>
        <v>No Internet Service</v>
      </c>
      <c r="J4221" s="108">
        <v>0</v>
      </c>
      <c r="K4221" s="121" t="b">
        <f>IF(AND(my_practice13[[#This Row],[phone_service]]&gt;0, my_practice13[[#This Row],[internet_service]]&gt;0),TRUE,FALSE)</f>
        <v>0</v>
      </c>
      <c r="L4221" s="121" t="b">
        <f>IF(AND(my_practice13[[#This Row],[phone_service]]=0, my_practice13[[#This Row],[internet_service]]&gt;0),TRUE, FALSE)</f>
        <v>0</v>
      </c>
      <c r="M4221" s="121" t="b">
        <f t="shared" si="716"/>
        <v>1</v>
      </c>
      <c r="N4221" s="121" t="str">
        <f>VLOOKUP(O4221,contract[#All], 2, 0)</f>
        <v>Month-to-Month</v>
      </c>
      <c r="O4221" s="108">
        <v>0</v>
      </c>
      <c r="P4221" s="108" t="s">
        <v>10</v>
      </c>
      <c r="Q4221" s="107">
        <v>20.95</v>
      </c>
      <c r="R4221" s="107">
        <v>109.5</v>
      </c>
      <c r="S4221" s="111">
        <f>my_practice13[[#This Row],[total_charges]]/my_practice13[[#This Row],[monthly_charges]]</f>
        <v>5.2267303102625302</v>
      </c>
      <c r="T4221" s="107">
        <f t="shared" si="717"/>
        <v>20.95</v>
      </c>
      <c r="U4221" s="121">
        <f t="shared" si="718"/>
        <v>1</v>
      </c>
      <c r="V4221" s="118">
        <f t="shared" ca="1" si="719"/>
        <v>43932</v>
      </c>
      <c r="W4221" s="111">
        <f t="shared" si="720"/>
        <v>159</v>
      </c>
      <c r="X4221" s="118">
        <f t="shared" ca="1" si="721"/>
        <v>43773</v>
      </c>
      <c r="Y4221" s="121" t="b">
        <f t="shared" si="722"/>
        <v>1</v>
      </c>
      <c r="Z4221" s="121" t="b">
        <f t="shared" si="723"/>
        <v>0</v>
      </c>
      <c r="AA4221" s="111" t="b">
        <f t="shared" si="724"/>
        <v>1</v>
      </c>
      <c r="AB4221" s="121" t="b">
        <f t="shared" si="725"/>
        <v>0</v>
      </c>
      <c r="AC4221" t="s">
        <v>5</v>
      </c>
      <c r="AD4221"/>
      <c r="AE4221"/>
      <c r="AF4221"/>
      <c r="AG4221"/>
      <c r="AH4221"/>
      <c r="AI4221"/>
      <c r="AJ4221"/>
      <c r="AK4221"/>
      <c r="AL4221"/>
      <c r="AM4221"/>
    </row>
    <row r="4222" spans="1:39" ht="16" x14ac:dyDescent="0.2">
      <c r="A4222" s="108" t="s">
        <v>3449</v>
      </c>
      <c r="B4222" s="108" t="s">
        <v>9</v>
      </c>
      <c r="C4222" s="111">
        <v>0</v>
      </c>
      <c r="D4222" s="108" t="s">
        <v>4</v>
      </c>
      <c r="E4222" s="108" t="s">
        <v>5</v>
      </c>
      <c r="F4222" s="121">
        <f t="shared" si="715"/>
        <v>1</v>
      </c>
      <c r="G4222" s="121" t="str">
        <f>VLOOKUP(H4222, phone[#All], 2, 0)</f>
        <v>Two or More Lines</v>
      </c>
      <c r="H4222" s="108">
        <v>2</v>
      </c>
      <c r="I4222" s="120" t="str">
        <f>VLOOKUP(J4222,internet[#All], 2, 0)</f>
        <v>Fiber Optic</v>
      </c>
      <c r="J4222" s="108">
        <v>2</v>
      </c>
      <c r="K4222" s="121" t="b">
        <f>IF(AND(my_practice13[[#This Row],[phone_service]]&gt;0, my_practice13[[#This Row],[internet_service]]&gt;0),TRUE,FALSE)</f>
        <v>1</v>
      </c>
      <c r="L4222" s="121" t="b">
        <f>IF(AND(my_practice13[[#This Row],[phone_service]]=0, my_practice13[[#This Row],[internet_service]]&gt;0),TRUE, FALSE)</f>
        <v>0</v>
      </c>
      <c r="M4222" s="121" t="b">
        <f t="shared" si="716"/>
        <v>0</v>
      </c>
      <c r="N4222" s="121" t="str">
        <f>VLOOKUP(O4222,contract[#All], 2, 0)</f>
        <v>Month-to-Month</v>
      </c>
      <c r="O4222" s="108">
        <v>0</v>
      </c>
      <c r="P4222" s="108" t="s">
        <v>7</v>
      </c>
      <c r="Q4222" s="107">
        <v>94.7</v>
      </c>
      <c r="R4222" s="107">
        <v>1687.95</v>
      </c>
      <c r="S4222" s="111">
        <f>my_practice13[[#This Row],[total_charges]]/my_practice13[[#This Row],[monthly_charges]]</f>
        <v>17.824181626187961</v>
      </c>
      <c r="T4222" s="107">
        <f t="shared" si="717"/>
        <v>94.7</v>
      </c>
      <c r="U4222" s="121">
        <f t="shared" si="718"/>
        <v>1</v>
      </c>
      <c r="V4222" s="118">
        <f t="shared" ca="1" si="719"/>
        <v>43932</v>
      </c>
      <c r="W4222" s="111">
        <f t="shared" si="720"/>
        <v>542</v>
      </c>
      <c r="X4222" s="118">
        <f t="shared" ca="1" si="721"/>
        <v>43390</v>
      </c>
      <c r="Y4222" s="121" t="b">
        <f t="shared" si="722"/>
        <v>0</v>
      </c>
      <c r="Z4222" s="121" t="b">
        <f t="shared" si="723"/>
        <v>1</v>
      </c>
      <c r="AA4222" s="111" t="b">
        <f t="shared" si="724"/>
        <v>1</v>
      </c>
      <c r="AB4222" s="121" t="b">
        <f t="shared" si="725"/>
        <v>1</v>
      </c>
      <c r="AC4222" t="s">
        <v>4</v>
      </c>
      <c r="AD4222"/>
      <c r="AE4222"/>
      <c r="AF4222"/>
      <c r="AG4222"/>
      <c r="AH4222"/>
      <c r="AI4222"/>
      <c r="AJ4222"/>
      <c r="AK4222"/>
      <c r="AL4222"/>
      <c r="AM4222"/>
    </row>
    <row r="4223" spans="1:39" ht="16" x14ac:dyDescent="0.2">
      <c r="A4223" s="108" t="s">
        <v>523</v>
      </c>
      <c r="B4223" s="108" t="s">
        <v>3</v>
      </c>
      <c r="C4223" s="111">
        <v>1</v>
      </c>
      <c r="D4223" s="108" t="s">
        <v>4</v>
      </c>
      <c r="E4223" s="108" t="s">
        <v>5</v>
      </c>
      <c r="F4223" s="121">
        <f t="shared" si="715"/>
        <v>1</v>
      </c>
      <c r="G4223" s="121" t="str">
        <f>VLOOKUP(H4223, phone[#All], 2, 0)</f>
        <v>Two or More Lines</v>
      </c>
      <c r="H4223" s="108">
        <v>2</v>
      </c>
      <c r="I4223" s="120" t="str">
        <f>VLOOKUP(J4223,internet[#All], 2, 0)</f>
        <v>Fiber Optic</v>
      </c>
      <c r="J4223" s="108">
        <v>2</v>
      </c>
      <c r="K4223" s="121" t="b">
        <f>IF(AND(my_practice13[[#This Row],[phone_service]]&gt;0, my_practice13[[#This Row],[internet_service]]&gt;0),TRUE,FALSE)</f>
        <v>1</v>
      </c>
      <c r="L4223" s="121" t="b">
        <f>IF(AND(my_practice13[[#This Row],[phone_service]]=0, my_practice13[[#This Row],[internet_service]]&gt;0),TRUE, FALSE)</f>
        <v>0</v>
      </c>
      <c r="M4223" s="121" t="b">
        <f t="shared" si="716"/>
        <v>0</v>
      </c>
      <c r="N4223" s="121" t="str">
        <f>VLOOKUP(O4223,contract[#All], 2, 0)</f>
        <v>Month-to-Month</v>
      </c>
      <c r="O4223" s="108">
        <v>0</v>
      </c>
      <c r="P4223" s="108" t="s">
        <v>7</v>
      </c>
      <c r="Q4223" s="107">
        <v>74.349999999999994</v>
      </c>
      <c r="R4223" s="107">
        <v>334.8</v>
      </c>
      <c r="S4223" s="111">
        <f>my_practice13[[#This Row],[total_charges]]/my_practice13[[#This Row],[monthly_charges]]</f>
        <v>4.5030262273032955</v>
      </c>
      <c r="T4223" s="107">
        <f t="shared" si="717"/>
        <v>74.349999999999994</v>
      </c>
      <c r="U4223" s="121">
        <f t="shared" si="718"/>
        <v>1</v>
      </c>
      <c r="V4223" s="118">
        <f t="shared" ca="1" si="719"/>
        <v>43932</v>
      </c>
      <c r="W4223" s="111">
        <f t="shared" si="720"/>
        <v>137</v>
      </c>
      <c r="X4223" s="118">
        <f t="shared" ca="1" si="721"/>
        <v>43795</v>
      </c>
      <c r="Y4223" s="121" t="b">
        <f t="shared" si="722"/>
        <v>1</v>
      </c>
      <c r="Z4223" s="121" t="b">
        <f t="shared" si="723"/>
        <v>1</v>
      </c>
      <c r="AA4223" s="111" t="b">
        <f t="shared" si="724"/>
        <v>1</v>
      </c>
      <c r="AB4223" s="121" t="b">
        <f t="shared" si="725"/>
        <v>1</v>
      </c>
      <c r="AC4223" t="s">
        <v>4</v>
      </c>
      <c r="AD4223"/>
      <c r="AE4223"/>
      <c r="AF4223"/>
      <c r="AG4223"/>
      <c r="AH4223"/>
      <c r="AI4223"/>
      <c r="AJ4223"/>
      <c r="AK4223"/>
      <c r="AL4223"/>
      <c r="AM4223"/>
    </row>
    <row r="4224" spans="1:39" ht="16" x14ac:dyDescent="0.2">
      <c r="A4224" s="108" t="s">
        <v>4712</v>
      </c>
      <c r="B4224" s="108" t="s">
        <v>9</v>
      </c>
      <c r="C4224" s="111">
        <v>1</v>
      </c>
      <c r="D4224" s="108" t="s">
        <v>5</v>
      </c>
      <c r="E4224" s="108" t="s">
        <v>5</v>
      </c>
      <c r="F4224" s="121">
        <f t="shared" si="715"/>
        <v>0</v>
      </c>
      <c r="G4224" s="121" t="str">
        <f>VLOOKUP(H4224, phone[#All], 2, 0)</f>
        <v>Two or More Lines</v>
      </c>
      <c r="H4224" s="108">
        <v>2</v>
      </c>
      <c r="I4224" s="120" t="str">
        <f>VLOOKUP(J4224,internet[#All], 2, 0)</f>
        <v>Fiber Optic</v>
      </c>
      <c r="J4224" s="108">
        <v>2</v>
      </c>
      <c r="K4224" s="121" t="b">
        <f>IF(AND(my_practice13[[#This Row],[phone_service]]&gt;0, my_practice13[[#This Row],[internet_service]]&gt;0),TRUE,FALSE)</f>
        <v>1</v>
      </c>
      <c r="L4224" s="121" t="b">
        <f>IF(AND(my_practice13[[#This Row],[phone_service]]=0, my_practice13[[#This Row],[internet_service]]&gt;0),TRUE, FALSE)</f>
        <v>0</v>
      </c>
      <c r="M4224" s="121" t="b">
        <f t="shared" si="716"/>
        <v>0</v>
      </c>
      <c r="N4224" s="121" t="str">
        <f>VLOOKUP(O4224,contract[#All], 2, 0)</f>
        <v>Month-to-Month</v>
      </c>
      <c r="O4224" s="108">
        <v>0</v>
      </c>
      <c r="P4224" s="108" t="s">
        <v>7</v>
      </c>
      <c r="Q4224" s="107">
        <v>104.35</v>
      </c>
      <c r="R4224" s="107">
        <v>2271.85</v>
      </c>
      <c r="S4224" s="111">
        <f>my_practice13[[#This Row],[total_charges]]/my_practice13[[#This Row],[monthly_charges]]</f>
        <v>21.771442261619551</v>
      </c>
      <c r="T4224" s="107">
        <f t="shared" si="717"/>
        <v>104.35</v>
      </c>
      <c r="U4224" s="121">
        <f t="shared" si="718"/>
        <v>1</v>
      </c>
      <c r="V4224" s="118">
        <f t="shared" ca="1" si="719"/>
        <v>43932</v>
      </c>
      <c r="W4224" s="111">
        <f t="shared" si="720"/>
        <v>662</v>
      </c>
      <c r="X4224" s="118">
        <f t="shared" ca="1" si="721"/>
        <v>43270</v>
      </c>
      <c r="Y4224" s="121" t="b">
        <f t="shared" si="722"/>
        <v>0</v>
      </c>
      <c r="Z4224" s="121" t="b">
        <f t="shared" si="723"/>
        <v>0</v>
      </c>
      <c r="AA4224" s="111" t="b">
        <f t="shared" si="724"/>
        <v>1</v>
      </c>
      <c r="AB4224" s="121" t="b">
        <f t="shared" si="725"/>
        <v>1</v>
      </c>
      <c r="AC4224" t="s">
        <v>5</v>
      </c>
      <c r="AD4224"/>
      <c r="AE4224"/>
      <c r="AF4224"/>
      <c r="AG4224"/>
      <c r="AH4224"/>
      <c r="AI4224"/>
      <c r="AJ4224"/>
      <c r="AK4224"/>
      <c r="AL4224"/>
      <c r="AM4224"/>
    </row>
    <row r="4225" spans="1:39" ht="16" x14ac:dyDescent="0.2">
      <c r="A4225" s="108" t="s">
        <v>5450</v>
      </c>
      <c r="B4225" s="108" t="s">
        <v>9</v>
      </c>
      <c r="C4225" s="111">
        <v>1</v>
      </c>
      <c r="D4225" s="108" t="s">
        <v>5</v>
      </c>
      <c r="E4225" s="108" t="s">
        <v>5</v>
      </c>
      <c r="F4225" s="121">
        <f t="shared" si="715"/>
        <v>0</v>
      </c>
      <c r="G4225" s="121" t="str">
        <f>VLOOKUP(H4225, phone[#All], 2, 0)</f>
        <v>Two or More Lines</v>
      </c>
      <c r="H4225" s="108">
        <v>2</v>
      </c>
      <c r="I4225" s="120" t="str">
        <f>VLOOKUP(J4225,internet[#All], 2, 0)</f>
        <v>Fiber Optic</v>
      </c>
      <c r="J4225" s="108">
        <v>2</v>
      </c>
      <c r="K4225" s="121" t="b">
        <f>IF(AND(my_practice13[[#This Row],[phone_service]]&gt;0, my_practice13[[#This Row],[internet_service]]&gt;0),TRUE,FALSE)</f>
        <v>1</v>
      </c>
      <c r="L4225" s="121" t="b">
        <f>IF(AND(my_practice13[[#This Row],[phone_service]]=0, my_practice13[[#This Row],[internet_service]]&gt;0),TRUE, FALSE)</f>
        <v>0</v>
      </c>
      <c r="M4225" s="121" t="b">
        <f t="shared" si="716"/>
        <v>0</v>
      </c>
      <c r="N4225" s="121" t="str">
        <f>VLOOKUP(O4225,contract[#All], 2, 0)</f>
        <v>Month-to-Month</v>
      </c>
      <c r="O4225" s="108">
        <v>0</v>
      </c>
      <c r="P4225" s="108" t="s">
        <v>17</v>
      </c>
      <c r="Q4225" s="107">
        <v>96.15</v>
      </c>
      <c r="R4225" s="107">
        <v>3019.25</v>
      </c>
      <c r="S4225" s="111">
        <f>my_practice13[[#This Row],[total_charges]]/my_practice13[[#This Row],[monthly_charges]]</f>
        <v>31.401456058242328</v>
      </c>
      <c r="T4225" s="107">
        <f t="shared" si="717"/>
        <v>96.15</v>
      </c>
      <c r="U4225" s="121">
        <f t="shared" si="718"/>
        <v>1</v>
      </c>
      <c r="V4225" s="118">
        <f t="shared" ca="1" si="719"/>
        <v>43932</v>
      </c>
      <c r="W4225" s="111">
        <f t="shared" si="720"/>
        <v>955</v>
      </c>
      <c r="X4225" s="118">
        <f t="shared" ca="1" si="721"/>
        <v>42977</v>
      </c>
      <c r="Y4225" s="121" t="b">
        <f t="shared" si="722"/>
        <v>0</v>
      </c>
      <c r="Z4225" s="121" t="b">
        <f t="shared" si="723"/>
        <v>1</v>
      </c>
      <c r="AA4225" s="111" t="b">
        <f t="shared" si="724"/>
        <v>1</v>
      </c>
      <c r="AB4225" s="121" t="b">
        <f t="shared" si="725"/>
        <v>1</v>
      </c>
      <c r="AC4225" t="s">
        <v>4</v>
      </c>
      <c r="AD4225"/>
      <c r="AE4225"/>
      <c r="AF4225"/>
      <c r="AG4225"/>
      <c r="AH4225"/>
      <c r="AI4225"/>
      <c r="AJ4225"/>
      <c r="AK4225"/>
      <c r="AL4225"/>
      <c r="AM4225"/>
    </row>
    <row r="4226" spans="1:39" ht="16" x14ac:dyDescent="0.2">
      <c r="A4226" s="108" t="s">
        <v>3232</v>
      </c>
      <c r="B4226" s="108" t="s">
        <v>9</v>
      </c>
      <c r="C4226" s="111">
        <v>0</v>
      </c>
      <c r="D4226" s="108" t="s">
        <v>5</v>
      </c>
      <c r="E4226" s="108" t="s">
        <v>5</v>
      </c>
      <c r="F4226" s="121">
        <f t="shared" ref="F4226:F4289" si="726">IF(AND(D4226="Yes",E4226="Yes"),3,IF(AND(D4226="No",E4226="No"),0,IF(AND(D4226="Yes",E4226="No"),1,2)))</f>
        <v>0</v>
      </c>
      <c r="G4226" s="121" t="str">
        <f>VLOOKUP(H4226, phone[#All], 2, 0)</f>
        <v>No Phone Service</v>
      </c>
      <c r="H4226" s="108">
        <v>0</v>
      </c>
      <c r="I4226" s="120" t="str">
        <f>VLOOKUP(J4226,internet[#All], 2, 0)</f>
        <v>DSL</v>
      </c>
      <c r="J4226" s="108">
        <v>1</v>
      </c>
      <c r="K4226" s="121" t="b">
        <f>IF(AND(my_practice13[[#This Row],[phone_service]]&gt;0, my_practice13[[#This Row],[internet_service]]&gt;0),TRUE,FALSE)</f>
        <v>0</v>
      </c>
      <c r="L4226" s="121" t="b">
        <f>IF(AND(my_practice13[[#This Row],[phone_service]]=0, my_practice13[[#This Row],[internet_service]]&gt;0),TRUE, FALSE)</f>
        <v>1</v>
      </c>
      <c r="M4226" s="121" t="b">
        <f t="shared" ref="M4226:M4289" si="727">IF(AND(H4226&gt;0, J4226=0),TRUE,FALSE)</f>
        <v>0</v>
      </c>
      <c r="N4226" s="121" t="str">
        <f>VLOOKUP(O4226,contract[#All], 2, 0)</f>
        <v>Month-to-Month</v>
      </c>
      <c r="O4226" s="108">
        <v>0</v>
      </c>
      <c r="P4226" s="108" t="s">
        <v>7</v>
      </c>
      <c r="Q4226" s="107">
        <v>29.75</v>
      </c>
      <c r="R4226" s="107">
        <v>96.85</v>
      </c>
      <c r="S4226" s="111">
        <f>my_practice13[[#This Row],[total_charges]]/my_practice13[[#This Row],[monthly_charges]]</f>
        <v>3.2554621848739496</v>
      </c>
      <c r="T4226" s="107">
        <f t="shared" ref="T4226:T4289" si="728">AVERAGE(R4226/S4226)</f>
        <v>29.75</v>
      </c>
      <c r="U4226" s="121">
        <f t="shared" ref="U4226:U4289" si="729">MATCH(Q4226, T4226)</f>
        <v>1</v>
      </c>
      <c r="V4226" s="118">
        <f t="shared" ref="V4226:V4289" ca="1" si="730">TODAY()</f>
        <v>43932</v>
      </c>
      <c r="W4226" s="111">
        <f t="shared" ref="W4226:W4289" si="731">ROUND(S4226*30.4, 0)</f>
        <v>99</v>
      </c>
      <c r="X4226" s="118">
        <f t="shared" ref="X4226:X4289" ca="1" si="732">V4226-W4226</f>
        <v>43833</v>
      </c>
      <c r="Y4226" s="121" t="b">
        <f t="shared" ref="Y4226:Y4289" si="733">IF(B4226&lt;&gt;"Male", TRUE, FALSE)</f>
        <v>0</v>
      </c>
      <c r="Z4226" s="121" t="b">
        <f t="shared" ref="Z4226:Z4289" si="734">IF(AC4226&lt;&gt;"No",TRUE, FALSE)</f>
        <v>0</v>
      </c>
      <c r="AA4226" s="111" t="b">
        <f t="shared" ref="AA4226:AA4289" si="735">IF(H4225&lt;&gt;0, TRUE,FALSE)</f>
        <v>1</v>
      </c>
      <c r="AB4226" s="121" t="b">
        <f t="shared" ref="AB4226:AB4289" si="736">IF(J4226&lt;&gt;0, TRUE, FALSE)</f>
        <v>1</v>
      </c>
      <c r="AC4226" t="s">
        <v>5</v>
      </c>
      <c r="AD4226"/>
      <c r="AE4226"/>
      <c r="AF4226"/>
      <c r="AG4226"/>
      <c r="AH4226"/>
      <c r="AI4226"/>
      <c r="AJ4226"/>
      <c r="AK4226"/>
      <c r="AL4226"/>
      <c r="AM4226"/>
    </row>
    <row r="4227" spans="1:39" ht="16" x14ac:dyDescent="0.2">
      <c r="A4227" s="108" t="s">
        <v>3782</v>
      </c>
      <c r="B4227" s="108" t="s">
        <v>9</v>
      </c>
      <c r="C4227" s="111">
        <v>0</v>
      </c>
      <c r="D4227" s="108" t="s">
        <v>5</v>
      </c>
      <c r="E4227" s="108" t="s">
        <v>5</v>
      </c>
      <c r="F4227" s="121">
        <f t="shared" si="726"/>
        <v>0</v>
      </c>
      <c r="G4227" s="121" t="str">
        <f>VLOOKUP(H4227, phone[#All], 2, 0)</f>
        <v>One Line</v>
      </c>
      <c r="H4227" s="108">
        <v>1</v>
      </c>
      <c r="I4227" s="120" t="str">
        <f>VLOOKUP(J4227,internet[#All], 2, 0)</f>
        <v>Fiber Optic</v>
      </c>
      <c r="J4227" s="108">
        <v>2</v>
      </c>
      <c r="K4227" s="121" t="b">
        <f>IF(AND(my_practice13[[#This Row],[phone_service]]&gt;0, my_practice13[[#This Row],[internet_service]]&gt;0),TRUE,FALSE)</f>
        <v>1</v>
      </c>
      <c r="L4227" s="121" t="b">
        <f>IF(AND(my_practice13[[#This Row],[phone_service]]=0, my_practice13[[#This Row],[internet_service]]&gt;0),TRUE, FALSE)</f>
        <v>0</v>
      </c>
      <c r="M4227" s="121" t="b">
        <f t="shared" si="727"/>
        <v>0</v>
      </c>
      <c r="N4227" s="121" t="str">
        <f>VLOOKUP(O4227,contract[#All], 2, 0)</f>
        <v>Month-to-Month</v>
      </c>
      <c r="O4227" s="108">
        <v>0</v>
      </c>
      <c r="P4227" s="108" t="s">
        <v>7</v>
      </c>
      <c r="Q4227" s="107">
        <v>79.05</v>
      </c>
      <c r="R4227" s="107">
        <v>79.05</v>
      </c>
      <c r="S4227" s="111">
        <f>my_practice13[[#This Row],[total_charges]]/my_practice13[[#This Row],[monthly_charges]]</f>
        <v>1</v>
      </c>
      <c r="T4227" s="107">
        <f t="shared" si="728"/>
        <v>79.05</v>
      </c>
      <c r="U4227" s="121">
        <f t="shared" si="729"/>
        <v>1</v>
      </c>
      <c r="V4227" s="118">
        <f t="shared" ca="1" si="730"/>
        <v>43932</v>
      </c>
      <c r="W4227" s="111">
        <f t="shared" si="731"/>
        <v>30</v>
      </c>
      <c r="X4227" s="118">
        <f t="shared" ca="1" si="732"/>
        <v>43902</v>
      </c>
      <c r="Y4227" s="121" t="b">
        <f t="shared" si="733"/>
        <v>0</v>
      </c>
      <c r="Z4227" s="121" t="b">
        <f t="shared" si="734"/>
        <v>1</v>
      </c>
      <c r="AA4227" s="111" t="b">
        <f t="shared" si="735"/>
        <v>0</v>
      </c>
      <c r="AB4227" s="121" t="b">
        <f t="shared" si="736"/>
        <v>1</v>
      </c>
      <c r="AC4227" t="s">
        <v>4</v>
      </c>
      <c r="AD4227"/>
      <c r="AE4227"/>
      <c r="AF4227"/>
      <c r="AG4227"/>
      <c r="AH4227"/>
      <c r="AI4227"/>
      <c r="AJ4227"/>
      <c r="AK4227"/>
      <c r="AL4227"/>
      <c r="AM4227"/>
    </row>
    <row r="4228" spans="1:39" ht="16" x14ac:dyDescent="0.2">
      <c r="A4228" s="108" t="s">
        <v>235</v>
      </c>
      <c r="B4228" s="108" t="s">
        <v>3</v>
      </c>
      <c r="C4228" s="111">
        <v>0</v>
      </c>
      <c r="D4228" s="108" t="s">
        <v>5</v>
      </c>
      <c r="E4228" s="108" t="s">
        <v>5</v>
      </c>
      <c r="F4228" s="121">
        <f t="shared" si="726"/>
        <v>0</v>
      </c>
      <c r="G4228" s="121" t="str">
        <f>VLOOKUP(H4228, phone[#All], 2, 0)</f>
        <v>One Line</v>
      </c>
      <c r="H4228" s="108">
        <v>1</v>
      </c>
      <c r="I4228" s="120" t="str">
        <f>VLOOKUP(J4228,internet[#All], 2, 0)</f>
        <v>No Internet Service</v>
      </c>
      <c r="J4228" s="108">
        <v>0</v>
      </c>
      <c r="K4228" s="121" t="b">
        <f>IF(AND(my_practice13[[#This Row],[phone_service]]&gt;0, my_practice13[[#This Row],[internet_service]]&gt;0),TRUE,FALSE)</f>
        <v>0</v>
      </c>
      <c r="L4228" s="121" t="b">
        <f>IF(AND(my_practice13[[#This Row],[phone_service]]=0, my_practice13[[#This Row],[internet_service]]&gt;0),TRUE, FALSE)</f>
        <v>0</v>
      </c>
      <c r="M4228" s="121" t="b">
        <f t="shared" si="727"/>
        <v>1</v>
      </c>
      <c r="N4228" s="121" t="str">
        <f>VLOOKUP(O4228,contract[#All], 2, 0)</f>
        <v>1 Year</v>
      </c>
      <c r="O4228" s="108">
        <v>1</v>
      </c>
      <c r="P4228" s="108" t="s">
        <v>13</v>
      </c>
      <c r="Q4228" s="107">
        <v>19.350000000000001</v>
      </c>
      <c r="R4228" s="107">
        <v>219.35</v>
      </c>
      <c r="S4228" s="111">
        <f>my_practice13[[#This Row],[total_charges]]/my_practice13[[#This Row],[monthly_charges]]</f>
        <v>11.335917312661497</v>
      </c>
      <c r="T4228" s="107">
        <f t="shared" si="728"/>
        <v>19.350000000000001</v>
      </c>
      <c r="U4228" s="121">
        <f t="shared" si="729"/>
        <v>1</v>
      </c>
      <c r="V4228" s="118">
        <f t="shared" ca="1" si="730"/>
        <v>43932</v>
      </c>
      <c r="W4228" s="111">
        <f t="shared" si="731"/>
        <v>345</v>
      </c>
      <c r="X4228" s="118">
        <f t="shared" ca="1" si="732"/>
        <v>43587</v>
      </c>
      <c r="Y4228" s="121" t="b">
        <f t="shared" si="733"/>
        <v>1</v>
      </c>
      <c r="Z4228" s="121" t="b">
        <f t="shared" si="734"/>
        <v>0</v>
      </c>
      <c r="AA4228" s="111" t="b">
        <f t="shared" si="735"/>
        <v>1</v>
      </c>
      <c r="AB4228" s="121" t="b">
        <f t="shared" si="736"/>
        <v>0</v>
      </c>
      <c r="AC4228" t="s">
        <v>5</v>
      </c>
      <c r="AD4228"/>
      <c r="AE4228"/>
      <c r="AF4228"/>
      <c r="AG4228"/>
      <c r="AH4228"/>
      <c r="AI4228"/>
      <c r="AJ4228"/>
      <c r="AK4228"/>
      <c r="AL4228"/>
      <c r="AM4228"/>
    </row>
    <row r="4229" spans="1:39" ht="16" x14ac:dyDescent="0.2">
      <c r="A4229" s="108" t="s">
        <v>5933</v>
      </c>
      <c r="B4229" s="108" t="s">
        <v>9</v>
      </c>
      <c r="C4229" s="111">
        <v>0</v>
      </c>
      <c r="D4229" s="108" t="s">
        <v>4</v>
      </c>
      <c r="E4229" s="108" t="s">
        <v>4</v>
      </c>
      <c r="F4229" s="121">
        <f t="shared" si="726"/>
        <v>3</v>
      </c>
      <c r="G4229" s="121" t="str">
        <f>VLOOKUP(H4229, phone[#All], 2, 0)</f>
        <v>Two or More Lines</v>
      </c>
      <c r="H4229" s="108">
        <v>2</v>
      </c>
      <c r="I4229" s="120" t="str">
        <f>VLOOKUP(J4229,internet[#All], 2, 0)</f>
        <v>Fiber Optic</v>
      </c>
      <c r="J4229" s="108">
        <v>2</v>
      </c>
      <c r="K4229" s="121" t="b">
        <f>IF(AND(my_practice13[[#This Row],[phone_service]]&gt;0, my_practice13[[#This Row],[internet_service]]&gt;0),TRUE,FALSE)</f>
        <v>1</v>
      </c>
      <c r="L4229" s="121" t="b">
        <f>IF(AND(my_practice13[[#This Row],[phone_service]]=0, my_practice13[[#This Row],[internet_service]]&gt;0),TRUE, FALSE)</f>
        <v>0</v>
      </c>
      <c r="M4229" s="121" t="b">
        <f t="shared" si="727"/>
        <v>0</v>
      </c>
      <c r="N4229" s="121" t="str">
        <f>VLOOKUP(O4229,contract[#All], 2, 0)</f>
        <v>2 Year</v>
      </c>
      <c r="O4229" s="108">
        <v>2</v>
      </c>
      <c r="P4229" s="108" t="s">
        <v>13</v>
      </c>
      <c r="Q4229" s="107">
        <v>105.25</v>
      </c>
      <c r="R4229" s="107">
        <v>7609.75</v>
      </c>
      <c r="S4229" s="111">
        <f>my_practice13[[#This Row],[total_charges]]/my_practice13[[#This Row],[monthly_charges]]</f>
        <v>72.301662707838474</v>
      </c>
      <c r="T4229" s="107">
        <f t="shared" si="728"/>
        <v>105.25000000000001</v>
      </c>
      <c r="U4229" s="121" t="e">
        <f t="shared" si="729"/>
        <v>#N/A</v>
      </c>
      <c r="V4229" s="118">
        <f t="shared" ca="1" si="730"/>
        <v>43932</v>
      </c>
      <c r="W4229" s="111">
        <f t="shared" si="731"/>
        <v>2198</v>
      </c>
      <c r="X4229" s="118">
        <f t="shared" ca="1" si="732"/>
        <v>41734</v>
      </c>
      <c r="Y4229" s="121" t="b">
        <f t="shared" si="733"/>
        <v>0</v>
      </c>
      <c r="Z4229" s="121" t="b">
        <f t="shared" si="734"/>
        <v>0</v>
      </c>
      <c r="AA4229" s="111" t="b">
        <f t="shared" si="735"/>
        <v>1</v>
      </c>
      <c r="AB4229" s="121" t="b">
        <f t="shared" si="736"/>
        <v>1</v>
      </c>
      <c r="AC4229" t="s">
        <v>5</v>
      </c>
      <c r="AD4229"/>
      <c r="AE4229"/>
      <c r="AF4229"/>
      <c r="AG4229"/>
      <c r="AH4229"/>
      <c r="AI4229"/>
      <c r="AJ4229"/>
      <c r="AK4229"/>
      <c r="AL4229"/>
      <c r="AM4229"/>
    </row>
    <row r="4230" spans="1:39" ht="16" x14ac:dyDescent="0.2">
      <c r="A4230" s="108" t="s">
        <v>4936</v>
      </c>
      <c r="B4230" s="108" t="s">
        <v>9</v>
      </c>
      <c r="C4230" s="111">
        <v>0</v>
      </c>
      <c r="D4230" s="108" t="s">
        <v>4</v>
      </c>
      <c r="E4230" s="108" t="s">
        <v>5</v>
      </c>
      <c r="F4230" s="121">
        <f t="shared" si="726"/>
        <v>1</v>
      </c>
      <c r="G4230" s="121" t="str">
        <f>VLOOKUP(H4230, phone[#All], 2, 0)</f>
        <v>Two or More Lines</v>
      </c>
      <c r="H4230" s="108">
        <v>2</v>
      </c>
      <c r="I4230" s="120" t="str">
        <f>VLOOKUP(J4230,internet[#All], 2, 0)</f>
        <v>Fiber Optic</v>
      </c>
      <c r="J4230" s="108">
        <v>2</v>
      </c>
      <c r="K4230" s="121" t="b">
        <f>IF(AND(my_practice13[[#This Row],[phone_service]]&gt;0, my_practice13[[#This Row],[internet_service]]&gt;0),TRUE,FALSE)</f>
        <v>1</v>
      </c>
      <c r="L4230" s="121" t="b">
        <f>IF(AND(my_practice13[[#This Row],[phone_service]]=0, my_practice13[[#This Row],[internet_service]]&gt;0),TRUE, FALSE)</f>
        <v>0</v>
      </c>
      <c r="M4230" s="121" t="b">
        <f t="shared" si="727"/>
        <v>0</v>
      </c>
      <c r="N4230" s="121" t="str">
        <f>VLOOKUP(O4230,contract[#All], 2, 0)</f>
        <v>1 Year</v>
      </c>
      <c r="O4230" s="108">
        <v>1</v>
      </c>
      <c r="P4230" s="108" t="s">
        <v>10</v>
      </c>
      <c r="Q4230" s="107">
        <v>108.5</v>
      </c>
      <c r="R4230" s="107">
        <v>6880.85</v>
      </c>
      <c r="S4230" s="111">
        <f>my_practice13[[#This Row],[total_charges]]/my_practice13[[#This Row],[monthly_charges]]</f>
        <v>63.417972350230421</v>
      </c>
      <c r="T4230" s="107">
        <f t="shared" si="728"/>
        <v>108.5</v>
      </c>
      <c r="U4230" s="121">
        <f t="shared" si="729"/>
        <v>1</v>
      </c>
      <c r="V4230" s="118">
        <f t="shared" ca="1" si="730"/>
        <v>43932</v>
      </c>
      <c r="W4230" s="111">
        <f t="shared" si="731"/>
        <v>1928</v>
      </c>
      <c r="X4230" s="118">
        <f t="shared" ca="1" si="732"/>
        <v>42004</v>
      </c>
      <c r="Y4230" s="121" t="b">
        <f t="shared" si="733"/>
        <v>0</v>
      </c>
      <c r="Z4230" s="121" t="b">
        <f t="shared" si="734"/>
        <v>0</v>
      </c>
      <c r="AA4230" s="111" t="b">
        <f t="shared" si="735"/>
        <v>1</v>
      </c>
      <c r="AB4230" s="121" t="b">
        <f t="shared" si="736"/>
        <v>1</v>
      </c>
      <c r="AC4230" t="s">
        <v>5</v>
      </c>
      <c r="AD4230"/>
      <c r="AE4230"/>
      <c r="AF4230"/>
      <c r="AG4230"/>
      <c r="AH4230"/>
      <c r="AI4230"/>
      <c r="AJ4230"/>
      <c r="AK4230"/>
      <c r="AL4230"/>
      <c r="AM4230"/>
    </row>
    <row r="4231" spans="1:39" ht="16" x14ac:dyDescent="0.2">
      <c r="A4231" s="108" t="s">
        <v>2467</v>
      </c>
      <c r="B4231" s="108" t="s">
        <v>9</v>
      </c>
      <c r="C4231" s="111">
        <v>0</v>
      </c>
      <c r="D4231" s="108" t="s">
        <v>4</v>
      </c>
      <c r="E4231" s="108" t="s">
        <v>4</v>
      </c>
      <c r="F4231" s="121">
        <f t="shared" si="726"/>
        <v>3</v>
      </c>
      <c r="G4231" s="121" t="str">
        <f>VLOOKUP(H4231, phone[#All], 2, 0)</f>
        <v>Two or More Lines</v>
      </c>
      <c r="H4231" s="108">
        <v>2</v>
      </c>
      <c r="I4231" s="120" t="str">
        <f>VLOOKUP(J4231,internet[#All], 2, 0)</f>
        <v>No Internet Service</v>
      </c>
      <c r="J4231" s="108">
        <v>0</v>
      </c>
      <c r="K4231" s="121" t="b">
        <f>IF(AND(my_practice13[[#This Row],[phone_service]]&gt;0, my_practice13[[#This Row],[internet_service]]&gt;0),TRUE,FALSE)</f>
        <v>0</v>
      </c>
      <c r="L4231" s="121" t="b">
        <f>IF(AND(my_practice13[[#This Row],[phone_service]]=0, my_practice13[[#This Row],[internet_service]]&gt;0),TRUE, FALSE)</f>
        <v>0</v>
      </c>
      <c r="M4231" s="121" t="b">
        <f t="shared" si="727"/>
        <v>1</v>
      </c>
      <c r="N4231" s="121" t="str">
        <f>VLOOKUP(O4231,contract[#All], 2, 0)</f>
        <v>2 Year</v>
      </c>
      <c r="O4231" s="108">
        <v>2</v>
      </c>
      <c r="P4231" s="108" t="s">
        <v>10</v>
      </c>
      <c r="Q4231" s="107">
        <v>24.55</v>
      </c>
      <c r="R4231" s="107">
        <v>1160.45</v>
      </c>
      <c r="S4231" s="111">
        <f>my_practice13[[#This Row],[total_charges]]/my_practice13[[#This Row],[monthly_charges]]</f>
        <v>47.268839103869652</v>
      </c>
      <c r="T4231" s="107">
        <f t="shared" si="728"/>
        <v>24.55</v>
      </c>
      <c r="U4231" s="121">
        <f t="shared" si="729"/>
        <v>1</v>
      </c>
      <c r="V4231" s="118">
        <f t="shared" ca="1" si="730"/>
        <v>43932</v>
      </c>
      <c r="W4231" s="111">
        <f t="shared" si="731"/>
        <v>1437</v>
      </c>
      <c r="X4231" s="118">
        <f t="shared" ca="1" si="732"/>
        <v>42495</v>
      </c>
      <c r="Y4231" s="121" t="b">
        <f t="shared" si="733"/>
        <v>0</v>
      </c>
      <c r="Z4231" s="121" t="b">
        <f t="shared" si="734"/>
        <v>0</v>
      </c>
      <c r="AA4231" s="111" t="b">
        <f t="shared" si="735"/>
        <v>1</v>
      </c>
      <c r="AB4231" s="121" t="b">
        <f t="shared" si="736"/>
        <v>0</v>
      </c>
      <c r="AC4231" t="s">
        <v>5</v>
      </c>
      <c r="AD4231"/>
      <c r="AE4231"/>
      <c r="AF4231"/>
      <c r="AG4231"/>
      <c r="AH4231"/>
      <c r="AI4231"/>
      <c r="AJ4231"/>
      <c r="AK4231"/>
      <c r="AL4231"/>
      <c r="AM4231"/>
    </row>
    <row r="4232" spans="1:39" ht="16" x14ac:dyDescent="0.2">
      <c r="A4232" s="108" t="s">
        <v>3504</v>
      </c>
      <c r="B4232" s="108" t="s">
        <v>9</v>
      </c>
      <c r="C4232" s="111">
        <v>0</v>
      </c>
      <c r="D4232" s="108" t="s">
        <v>5</v>
      </c>
      <c r="E4232" s="108" t="s">
        <v>5</v>
      </c>
      <c r="F4232" s="121">
        <f t="shared" si="726"/>
        <v>0</v>
      </c>
      <c r="G4232" s="121" t="str">
        <f>VLOOKUP(H4232, phone[#All], 2, 0)</f>
        <v>One Line</v>
      </c>
      <c r="H4232" s="108">
        <v>1</v>
      </c>
      <c r="I4232" s="120" t="str">
        <f>VLOOKUP(J4232,internet[#All], 2, 0)</f>
        <v>DSL</v>
      </c>
      <c r="J4232" s="108">
        <v>1</v>
      </c>
      <c r="K4232" s="121" t="b">
        <f>IF(AND(my_practice13[[#This Row],[phone_service]]&gt;0, my_practice13[[#This Row],[internet_service]]&gt;0),TRUE,FALSE)</f>
        <v>1</v>
      </c>
      <c r="L4232" s="121" t="b">
        <f>IF(AND(my_practice13[[#This Row],[phone_service]]=0, my_practice13[[#This Row],[internet_service]]&gt;0),TRUE, FALSE)</f>
        <v>0</v>
      </c>
      <c r="M4232" s="121" t="b">
        <f t="shared" si="727"/>
        <v>0</v>
      </c>
      <c r="N4232" s="121" t="str">
        <f>VLOOKUP(O4232,contract[#All], 2, 0)</f>
        <v>Month-to-Month</v>
      </c>
      <c r="O4232" s="108">
        <v>0</v>
      </c>
      <c r="P4232" s="108" t="s">
        <v>13</v>
      </c>
      <c r="Q4232" s="107">
        <v>46.6</v>
      </c>
      <c r="R4232" s="107">
        <v>87.9</v>
      </c>
      <c r="S4232" s="111">
        <f>my_practice13[[#This Row],[total_charges]]/my_practice13[[#This Row],[monthly_charges]]</f>
        <v>1.8862660944206009</v>
      </c>
      <c r="T4232" s="107">
        <f t="shared" si="728"/>
        <v>46.6</v>
      </c>
      <c r="U4232" s="121">
        <f t="shared" si="729"/>
        <v>1</v>
      </c>
      <c r="V4232" s="118">
        <f t="shared" ca="1" si="730"/>
        <v>43932</v>
      </c>
      <c r="W4232" s="111">
        <f t="shared" si="731"/>
        <v>57</v>
      </c>
      <c r="X4232" s="118">
        <f t="shared" ca="1" si="732"/>
        <v>43875</v>
      </c>
      <c r="Y4232" s="121" t="b">
        <f t="shared" si="733"/>
        <v>0</v>
      </c>
      <c r="Z4232" s="121" t="b">
        <f t="shared" si="734"/>
        <v>0</v>
      </c>
      <c r="AA4232" s="111" t="b">
        <f t="shared" si="735"/>
        <v>1</v>
      </c>
      <c r="AB4232" s="121" t="b">
        <f t="shared" si="736"/>
        <v>1</v>
      </c>
      <c r="AC4232" t="s">
        <v>5</v>
      </c>
      <c r="AD4232"/>
      <c r="AE4232"/>
      <c r="AF4232"/>
      <c r="AG4232"/>
      <c r="AH4232"/>
      <c r="AI4232"/>
      <c r="AJ4232"/>
      <c r="AK4232"/>
      <c r="AL4232"/>
      <c r="AM4232"/>
    </row>
    <row r="4233" spans="1:39" ht="16" x14ac:dyDescent="0.2">
      <c r="A4233" s="108" t="s">
        <v>478</v>
      </c>
      <c r="B4233" s="108" t="s">
        <v>9</v>
      </c>
      <c r="C4233" s="111">
        <v>0</v>
      </c>
      <c r="D4233" s="108" t="s">
        <v>4</v>
      </c>
      <c r="E4233" s="108" t="s">
        <v>4</v>
      </c>
      <c r="F4233" s="121">
        <f t="shared" si="726"/>
        <v>3</v>
      </c>
      <c r="G4233" s="121" t="str">
        <f>VLOOKUP(H4233, phone[#All], 2, 0)</f>
        <v>Two or More Lines</v>
      </c>
      <c r="H4233" s="108">
        <v>2</v>
      </c>
      <c r="I4233" s="120" t="str">
        <f>VLOOKUP(J4233,internet[#All], 2, 0)</f>
        <v>Fiber Optic</v>
      </c>
      <c r="J4233" s="108">
        <v>2</v>
      </c>
      <c r="K4233" s="121" t="b">
        <f>IF(AND(my_practice13[[#This Row],[phone_service]]&gt;0, my_practice13[[#This Row],[internet_service]]&gt;0),TRUE,FALSE)</f>
        <v>1</v>
      </c>
      <c r="L4233" s="121" t="b">
        <f>IF(AND(my_practice13[[#This Row],[phone_service]]=0, my_practice13[[#This Row],[internet_service]]&gt;0),TRUE, FALSE)</f>
        <v>0</v>
      </c>
      <c r="M4233" s="121" t="b">
        <f t="shared" si="727"/>
        <v>0</v>
      </c>
      <c r="N4233" s="121" t="str">
        <f>VLOOKUP(O4233,contract[#All], 2, 0)</f>
        <v>1 Year</v>
      </c>
      <c r="O4233" s="108">
        <v>1</v>
      </c>
      <c r="P4233" s="108" t="s">
        <v>7</v>
      </c>
      <c r="Q4233" s="107">
        <v>89.7</v>
      </c>
      <c r="R4233" s="107">
        <v>6588.95</v>
      </c>
      <c r="S4233" s="111">
        <f>my_practice13[[#This Row],[total_charges]]/my_practice13[[#This Row],[monthly_charges]]</f>
        <v>73.455406911928648</v>
      </c>
      <c r="T4233" s="107">
        <f t="shared" si="728"/>
        <v>89.7</v>
      </c>
      <c r="U4233" s="121">
        <f t="shared" si="729"/>
        <v>1</v>
      </c>
      <c r="V4233" s="118">
        <f t="shared" ca="1" si="730"/>
        <v>43932</v>
      </c>
      <c r="W4233" s="111">
        <f t="shared" si="731"/>
        <v>2233</v>
      </c>
      <c r="X4233" s="118">
        <f t="shared" ca="1" si="732"/>
        <v>41699</v>
      </c>
      <c r="Y4233" s="121" t="b">
        <f t="shared" si="733"/>
        <v>0</v>
      </c>
      <c r="Z4233" s="121" t="b">
        <f t="shared" si="734"/>
        <v>0</v>
      </c>
      <c r="AA4233" s="111" t="b">
        <f t="shared" si="735"/>
        <v>1</v>
      </c>
      <c r="AB4233" s="121" t="b">
        <f t="shared" si="736"/>
        <v>1</v>
      </c>
      <c r="AC4233" t="s">
        <v>5</v>
      </c>
      <c r="AD4233"/>
      <c r="AE4233"/>
      <c r="AF4233"/>
      <c r="AG4233"/>
      <c r="AH4233"/>
      <c r="AI4233"/>
      <c r="AJ4233"/>
      <c r="AK4233"/>
      <c r="AL4233"/>
      <c r="AM4233"/>
    </row>
    <row r="4234" spans="1:39" ht="16" x14ac:dyDescent="0.2">
      <c r="A4234" s="108" t="s">
        <v>2197</v>
      </c>
      <c r="B4234" s="108" t="s">
        <v>9</v>
      </c>
      <c r="C4234" s="111">
        <v>0</v>
      </c>
      <c r="D4234" s="108" t="s">
        <v>4</v>
      </c>
      <c r="E4234" s="108" t="s">
        <v>4</v>
      </c>
      <c r="F4234" s="121">
        <f t="shared" si="726"/>
        <v>3</v>
      </c>
      <c r="G4234" s="121" t="str">
        <f>VLOOKUP(H4234, phone[#All], 2, 0)</f>
        <v>One Line</v>
      </c>
      <c r="H4234" s="108">
        <v>1</v>
      </c>
      <c r="I4234" s="120" t="str">
        <f>VLOOKUP(J4234,internet[#All], 2, 0)</f>
        <v>No Internet Service</v>
      </c>
      <c r="J4234" s="108">
        <v>0</v>
      </c>
      <c r="K4234" s="121" t="b">
        <f>IF(AND(my_practice13[[#This Row],[phone_service]]&gt;0, my_practice13[[#This Row],[internet_service]]&gt;0),TRUE,FALSE)</f>
        <v>0</v>
      </c>
      <c r="L4234" s="121" t="b">
        <f>IF(AND(my_practice13[[#This Row],[phone_service]]=0, my_practice13[[#This Row],[internet_service]]&gt;0),TRUE, FALSE)</f>
        <v>0</v>
      </c>
      <c r="M4234" s="121" t="b">
        <f t="shared" si="727"/>
        <v>1</v>
      </c>
      <c r="N4234" s="121" t="str">
        <f>VLOOKUP(O4234,contract[#All], 2, 0)</f>
        <v>2 Year</v>
      </c>
      <c r="O4234" s="108">
        <v>2</v>
      </c>
      <c r="P4234" s="108" t="s">
        <v>17</v>
      </c>
      <c r="Q4234" s="107">
        <v>19.95</v>
      </c>
      <c r="R4234" s="107">
        <v>862.4</v>
      </c>
      <c r="S4234" s="111">
        <f>my_practice13[[#This Row],[total_charges]]/my_practice13[[#This Row],[monthly_charges]]</f>
        <v>43.228070175438596</v>
      </c>
      <c r="T4234" s="107">
        <f t="shared" si="728"/>
        <v>19.95</v>
      </c>
      <c r="U4234" s="121">
        <f t="shared" si="729"/>
        <v>1</v>
      </c>
      <c r="V4234" s="118">
        <f t="shared" ca="1" si="730"/>
        <v>43932</v>
      </c>
      <c r="W4234" s="111">
        <f t="shared" si="731"/>
        <v>1314</v>
      </c>
      <c r="X4234" s="118">
        <f t="shared" ca="1" si="732"/>
        <v>42618</v>
      </c>
      <c r="Y4234" s="121" t="b">
        <f t="shared" si="733"/>
        <v>0</v>
      </c>
      <c r="Z4234" s="121" t="b">
        <f t="shared" si="734"/>
        <v>0</v>
      </c>
      <c r="AA4234" s="111" t="b">
        <f t="shared" si="735"/>
        <v>1</v>
      </c>
      <c r="AB4234" s="121" t="b">
        <f t="shared" si="736"/>
        <v>0</v>
      </c>
      <c r="AC4234" t="s">
        <v>5</v>
      </c>
      <c r="AD4234"/>
      <c r="AE4234"/>
      <c r="AF4234"/>
      <c r="AG4234"/>
      <c r="AH4234"/>
      <c r="AI4234"/>
      <c r="AJ4234"/>
      <c r="AK4234"/>
      <c r="AL4234"/>
      <c r="AM4234"/>
    </row>
    <row r="4235" spans="1:39" ht="16" x14ac:dyDescent="0.2">
      <c r="A4235" s="108" t="s">
        <v>424</v>
      </c>
      <c r="B4235" s="108" t="s">
        <v>9</v>
      </c>
      <c r="C4235" s="111">
        <v>0</v>
      </c>
      <c r="D4235" s="108" t="s">
        <v>5</v>
      </c>
      <c r="E4235" s="108" t="s">
        <v>5</v>
      </c>
      <c r="F4235" s="121">
        <f t="shared" si="726"/>
        <v>0</v>
      </c>
      <c r="G4235" s="121" t="str">
        <f>VLOOKUP(H4235, phone[#All], 2, 0)</f>
        <v>Two or More Lines</v>
      </c>
      <c r="H4235" s="108">
        <v>2</v>
      </c>
      <c r="I4235" s="120" t="str">
        <f>VLOOKUP(J4235,internet[#All], 2, 0)</f>
        <v>Fiber Optic</v>
      </c>
      <c r="J4235" s="108">
        <v>2</v>
      </c>
      <c r="K4235" s="121" t="b">
        <f>IF(AND(my_practice13[[#This Row],[phone_service]]&gt;0, my_practice13[[#This Row],[internet_service]]&gt;0),TRUE,FALSE)</f>
        <v>1</v>
      </c>
      <c r="L4235" s="121" t="b">
        <f>IF(AND(my_practice13[[#This Row],[phone_service]]=0, my_practice13[[#This Row],[internet_service]]&gt;0),TRUE, FALSE)</f>
        <v>0</v>
      </c>
      <c r="M4235" s="121" t="b">
        <f t="shared" si="727"/>
        <v>0</v>
      </c>
      <c r="N4235" s="121" t="str">
        <f>VLOOKUP(O4235,contract[#All], 2, 0)</f>
        <v>Month-to-Month</v>
      </c>
      <c r="O4235" s="108">
        <v>0</v>
      </c>
      <c r="P4235" s="108" t="s">
        <v>7</v>
      </c>
      <c r="Q4235" s="107">
        <v>87.35</v>
      </c>
      <c r="R4235" s="107">
        <v>4473</v>
      </c>
      <c r="S4235" s="111">
        <f>my_practice13[[#This Row],[total_charges]]/my_practice13[[#This Row],[monthly_charges]]</f>
        <v>51.207784773898112</v>
      </c>
      <c r="T4235" s="107">
        <f t="shared" si="728"/>
        <v>87.35</v>
      </c>
      <c r="U4235" s="121">
        <f t="shared" si="729"/>
        <v>1</v>
      </c>
      <c r="V4235" s="118">
        <f t="shared" ca="1" si="730"/>
        <v>43932</v>
      </c>
      <c r="W4235" s="111">
        <f t="shared" si="731"/>
        <v>1557</v>
      </c>
      <c r="X4235" s="118">
        <f t="shared" ca="1" si="732"/>
        <v>42375</v>
      </c>
      <c r="Y4235" s="121" t="b">
        <f t="shared" si="733"/>
        <v>0</v>
      </c>
      <c r="Z4235" s="121" t="b">
        <f t="shared" si="734"/>
        <v>0</v>
      </c>
      <c r="AA4235" s="111" t="b">
        <f t="shared" si="735"/>
        <v>1</v>
      </c>
      <c r="AB4235" s="121" t="b">
        <f t="shared" si="736"/>
        <v>1</v>
      </c>
      <c r="AC4235" t="s">
        <v>5</v>
      </c>
      <c r="AD4235"/>
      <c r="AE4235"/>
      <c r="AF4235"/>
      <c r="AG4235"/>
      <c r="AH4235"/>
      <c r="AI4235"/>
      <c r="AJ4235"/>
      <c r="AK4235"/>
      <c r="AL4235"/>
      <c r="AM4235"/>
    </row>
    <row r="4236" spans="1:39" ht="16" x14ac:dyDescent="0.2">
      <c r="A4236" s="108" t="s">
        <v>5976</v>
      </c>
      <c r="B4236" s="108" t="s">
        <v>9</v>
      </c>
      <c r="C4236" s="111">
        <v>0</v>
      </c>
      <c r="D4236" s="108" t="s">
        <v>4</v>
      </c>
      <c r="E4236" s="108" t="s">
        <v>4</v>
      </c>
      <c r="F4236" s="121">
        <f t="shared" si="726"/>
        <v>3</v>
      </c>
      <c r="G4236" s="121" t="str">
        <f>VLOOKUP(H4236, phone[#All], 2, 0)</f>
        <v>One Line</v>
      </c>
      <c r="H4236" s="108">
        <v>1</v>
      </c>
      <c r="I4236" s="120" t="str">
        <f>VLOOKUP(J4236,internet[#All], 2, 0)</f>
        <v>DSL</v>
      </c>
      <c r="J4236" s="108">
        <v>1</v>
      </c>
      <c r="K4236" s="121" t="b">
        <f>IF(AND(my_practice13[[#This Row],[phone_service]]&gt;0, my_practice13[[#This Row],[internet_service]]&gt;0),TRUE,FALSE)</f>
        <v>1</v>
      </c>
      <c r="L4236" s="121" t="b">
        <f>IF(AND(my_practice13[[#This Row],[phone_service]]=0, my_practice13[[#This Row],[internet_service]]&gt;0),TRUE, FALSE)</f>
        <v>0</v>
      </c>
      <c r="M4236" s="121" t="b">
        <f t="shared" si="727"/>
        <v>0</v>
      </c>
      <c r="N4236" s="121" t="str">
        <f>VLOOKUP(O4236,contract[#All], 2, 0)</f>
        <v>1 Year</v>
      </c>
      <c r="O4236" s="108">
        <v>1</v>
      </c>
      <c r="P4236" s="108" t="s">
        <v>17</v>
      </c>
      <c r="Q4236" s="107">
        <v>63.7</v>
      </c>
      <c r="R4236" s="107">
        <v>2188.5</v>
      </c>
      <c r="S4236" s="111">
        <f>my_practice13[[#This Row],[total_charges]]/my_practice13[[#This Row],[monthly_charges]]</f>
        <v>34.356357927786497</v>
      </c>
      <c r="T4236" s="107">
        <f t="shared" si="728"/>
        <v>63.7</v>
      </c>
      <c r="U4236" s="121">
        <f t="shared" si="729"/>
        <v>1</v>
      </c>
      <c r="V4236" s="118">
        <f t="shared" ca="1" si="730"/>
        <v>43932</v>
      </c>
      <c r="W4236" s="111">
        <f t="shared" si="731"/>
        <v>1044</v>
      </c>
      <c r="X4236" s="118">
        <f t="shared" ca="1" si="732"/>
        <v>42888</v>
      </c>
      <c r="Y4236" s="121" t="b">
        <f t="shared" si="733"/>
        <v>0</v>
      </c>
      <c r="Z4236" s="121" t="b">
        <f t="shared" si="734"/>
        <v>0</v>
      </c>
      <c r="AA4236" s="111" t="b">
        <f t="shared" si="735"/>
        <v>1</v>
      </c>
      <c r="AB4236" s="121" t="b">
        <f t="shared" si="736"/>
        <v>1</v>
      </c>
      <c r="AC4236" t="s">
        <v>5</v>
      </c>
      <c r="AD4236"/>
      <c r="AE4236"/>
      <c r="AF4236"/>
      <c r="AG4236"/>
      <c r="AH4236"/>
      <c r="AI4236"/>
      <c r="AJ4236"/>
      <c r="AK4236"/>
      <c r="AL4236"/>
      <c r="AM4236"/>
    </row>
    <row r="4237" spans="1:39" ht="16" x14ac:dyDescent="0.2">
      <c r="A4237" s="108" t="s">
        <v>2622</v>
      </c>
      <c r="B4237" s="108" t="s">
        <v>9</v>
      </c>
      <c r="C4237" s="111">
        <v>0</v>
      </c>
      <c r="D4237" s="108" t="s">
        <v>4</v>
      </c>
      <c r="E4237" s="108" t="s">
        <v>5</v>
      </c>
      <c r="F4237" s="121">
        <f t="shared" si="726"/>
        <v>1</v>
      </c>
      <c r="G4237" s="121" t="str">
        <f>VLOOKUP(H4237, phone[#All], 2, 0)</f>
        <v>One Line</v>
      </c>
      <c r="H4237" s="108">
        <v>1</v>
      </c>
      <c r="I4237" s="120" t="str">
        <f>VLOOKUP(J4237,internet[#All], 2, 0)</f>
        <v>Fiber Optic</v>
      </c>
      <c r="J4237" s="108">
        <v>2</v>
      </c>
      <c r="K4237" s="121" t="b">
        <f>IF(AND(my_practice13[[#This Row],[phone_service]]&gt;0, my_practice13[[#This Row],[internet_service]]&gt;0),TRUE,FALSE)</f>
        <v>1</v>
      </c>
      <c r="L4237" s="121" t="b">
        <f>IF(AND(my_practice13[[#This Row],[phone_service]]=0, my_practice13[[#This Row],[internet_service]]&gt;0),TRUE, FALSE)</f>
        <v>0</v>
      </c>
      <c r="M4237" s="121" t="b">
        <f t="shared" si="727"/>
        <v>0</v>
      </c>
      <c r="N4237" s="121" t="str">
        <f>VLOOKUP(O4237,contract[#All], 2, 0)</f>
        <v>Month-to-Month</v>
      </c>
      <c r="O4237" s="108">
        <v>0</v>
      </c>
      <c r="P4237" s="108" t="s">
        <v>7</v>
      </c>
      <c r="Q4237" s="107">
        <v>70.3</v>
      </c>
      <c r="R4237" s="107">
        <v>738.2</v>
      </c>
      <c r="S4237" s="111">
        <f>my_practice13[[#This Row],[total_charges]]/my_practice13[[#This Row],[monthly_charges]]</f>
        <v>10.500711237553343</v>
      </c>
      <c r="T4237" s="107">
        <f t="shared" si="728"/>
        <v>70.3</v>
      </c>
      <c r="U4237" s="121">
        <f t="shared" si="729"/>
        <v>1</v>
      </c>
      <c r="V4237" s="118">
        <f t="shared" ca="1" si="730"/>
        <v>43932</v>
      </c>
      <c r="W4237" s="111">
        <f t="shared" si="731"/>
        <v>319</v>
      </c>
      <c r="X4237" s="118">
        <f t="shared" ca="1" si="732"/>
        <v>43613</v>
      </c>
      <c r="Y4237" s="121" t="b">
        <f t="shared" si="733"/>
        <v>0</v>
      </c>
      <c r="Z4237" s="121" t="b">
        <f t="shared" si="734"/>
        <v>1</v>
      </c>
      <c r="AA4237" s="111" t="b">
        <f t="shared" si="735"/>
        <v>1</v>
      </c>
      <c r="AB4237" s="121" t="b">
        <f t="shared" si="736"/>
        <v>1</v>
      </c>
      <c r="AC4237" t="s">
        <v>4</v>
      </c>
      <c r="AD4237"/>
      <c r="AE4237"/>
      <c r="AF4237"/>
      <c r="AG4237"/>
      <c r="AH4237"/>
      <c r="AI4237"/>
      <c r="AJ4237"/>
      <c r="AK4237"/>
      <c r="AL4237"/>
      <c r="AM4237"/>
    </row>
    <row r="4238" spans="1:39" ht="16" x14ac:dyDescent="0.2">
      <c r="A4238" s="108" t="s">
        <v>1420</v>
      </c>
      <c r="B4238" s="108" t="s">
        <v>3</v>
      </c>
      <c r="C4238" s="111">
        <v>0</v>
      </c>
      <c r="D4238" s="108" t="s">
        <v>4</v>
      </c>
      <c r="E4238" s="108" t="s">
        <v>4</v>
      </c>
      <c r="F4238" s="121">
        <f t="shared" si="726"/>
        <v>3</v>
      </c>
      <c r="G4238" s="121" t="str">
        <f>VLOOKUP(H4238, phone[#All], 2, 0)</f>
        <v>Two or More Lines</v>
      </c>
      <c r="H4238" s="108">
        <v>2</v>
      </c>
      <c r="I4238" s="120" t="str">
        <f>VLOOKUP(J4238,internet[#All], 2, 0)</f>
        <v>Fiber Optic</v>
      </c>
      <c r="J4238" s="108">
        <v>2</v>
      </c>
      <c r="K4238" s="121" t="b">
        <f>IF(AND(my_practice13[[#This Row],[phone_service]]&gt;0, my_practice13[[#This Row],[internet_service]]&gt;0),TRUE,FALSE)</f>
        <v>1</v>
      </c>
      <c r="L4238" s="121" t="b">
        <f>IF(AND(my_practice13[[#This Row],[phone_service]]=0, my_practice13[[#This Row],[internet_service]]&gt;0),TRUE, FALSE)</f>
        <v>0</v>
      </c>
      <c r="M4238" s="121" t="b">
        <f t="shared" si="727"/>
        <v>0</v>
      </c>
      <c r="N4238" s="121" t="str">
        <f>VLOOKUP(O4238,contract[#All], 2, 0)</f>
        <v>Month-to-Month</v>
      </c>
      <c r="O4238" s="108">
        <v>0</v>
      </c>
      <c r="P4238" s="108" t="s">
        <v>13</v>
      </c>
      <c r="Q4238" s="107">
        <v>92.55</v>
      </c>
      <c r="R4238" s="107">
        <v>4039</v>
      </c>
      <c r="S4238" s="111">
        <f>my_practice13[[#This Row],[total_charges]]/my_practice13[[#This Row],[monthly_charges]]</f>
        <v>43.641274986493791</v>
      </c>
      <c r="T4238" s="107">
        <f t="shared" si="728"/>
        <v>92.55</v>
      </c>
      <c r="U4238" s="121">
        <f t="shared" si="729"/>
        <v>1</v>
      </c>
      <c r="V4238" s="118">
        <f t="shared" ca="1" si="730"/>
        <v>43932</v>
      </c>
      <c r="W4238" s="111">
        <f t="shared" si="731"/>
        <v>1327</v>
      </c>
      <c r="X4238" s="118">
        <f t="shared" ca="1" si="732"/>
        <v>42605</v>
      </c>
      <c r="Y4238" s="121" t="b">
        <f t="shared" si="733"/>
        <v>1</v>
      </c>
      <c r="Z4238" s="121" t="b">
        <f t="shared" si="734"/>
        <v>0</v>
      </c>
      <c r="AA4238" s="111" t="b">
        <f t="shared" si="735"/>
        <v>1</v>
      </c>
      <c r="AB4238" s="121" t="b">
        <f t="shared" si="736"/>
        <v>1</v>
      </c>
      <c r="AC4238" t="s">
        <v>5</v>
      </c>
      <c r="AD4238"/>
      <c r="AE4238"/>
      <c r="AF4238"/>
      <c r="AG4238"/>
      <c r="AH4238"/>
      <c r="AI4238"/>
      <c r="AJ4238"/>
      <c r="AK4238"/>
      <c r="AL4238"/>
      <c r="AM4238"/>
    </row>
    <row r="4239" spans="1:39" ht="16" x14ac:dyDescent="0.2">
      <c r="A4239" s="108" t="s">
        <v>1652</v>
      </c>
      <c r="B4239" s="108" t="s">
        <v>9</v>
      </c>
      <c r="C4239" s="111">
        <v>0</v>
      </c>
      <c r="D4239" s="108" t="s">
        <v>4</v>
      </c>
      <c r="E4239" s="108" t="s">
        <v>5</v>
      </c>
      <c r="F4239" s="121">
        <f t="shared" si="726"/>
        <v>1</v>
      </c>
      <c r="G4239" s="121" t="str">
        <f>VLOOKUP(H4239, phone[#All], 2, 0)</f>
        <v>Two or More Lines</v>
      </c>
      <c r="H4239" s="108">
        <v>2</v>
      </c>
      <c r="I4239" s="120" t="str">
        <f>VLOOKUP(J4239,internet[#All], 2, 0)</f>
        <v>DSL</v>
      </c>
      <c r="J4239" s="108">
        <v>1</v>
      </c>
      <c r="K4239" s="121" t="b">
        <f>IF(AND(my_practice13[[#This Row],[phone_service]]&gt;0, my_practice13[[#This Row],[internet_service]]&gt;0),TRUE,FALSE)</f>
        <v>1</v>
      </c>
      <c r="L4239" s="121" t="b">
        <f>IF(AND(my_practice13[[#This Row],[phone_service]]=0, my_practice13[[#This Row],[internet_service]]&gt;0),TRUE, FALSE)</f>
        <v>0</v>
      </c>
      <c r="M4239" s="121" t="b">
        <f t="shared" si="727"/>
        <v>0</v>
      </c>
      <c r="N4239" s="121" t="str">
        <f>VLOOKUP(O4239,contract[#All], 2, 0)</f>
        <v>2 Year</v>
      </c>
      <c r="O4239" s="108">
        <v>2</v>
      </c>
      <c r="P4239" s="108" t="s">
        <v>13</v>
      </c>
      <c r="Q4239" s="107">
        <v>87.1</v>
      </c>
      <c r="R4239" s="107">
        <v>6230.1</v>
      </c>
      <c r="S4239" s="111">
        <f>my_practice13[[#This Row],[total_charges]]/my_practice13[[#This Row],[monthly_charges]]</f>
        <v>71.528128587830096</v>
      </c>
      <c r="T4239" s="107">
        <f t="shared" si="728"/>
        <v>87.09999999999998</v>
      </c>
      <c r="U4239" s="121">
        <f t="shared" si="729"/>
        <v>1</v>
      </c>
      <c r="V4239" s="118">
        <f t="shared" ca="1" si="730"/>
        <v>43932</v>
      </c>
      <c r="W4239" s="111">
        <f t="shared" si="731"/>
        <v>2174</v>
      </c>
      <c r="X4239" s="118">
        <f t="shared" ca="1" si="732"/>
        <v>41758</v>
      </c>
      <c r="Y4239" s="121" t="b">
        <f t="shared" si="733"/>
        <v>0</v>
      </c>
      <c r="Z4239" s="121" t="b">
        <f t="shared" si="734"/>
        <v>0</v>
      </c>
      <c r="AA4239" s="111" t="b">
        <f t="shared" si="735"/>
        <v>1</v>
      </c>
      <c r="AB4239" s="121" t="b">
        <f t="shared" si="736"/>
        <v>1</v>
      </c>
      <c r="AC4239" t="s">
        <v>5</v>
      </c>
      <c r="AD4239"/>
      <c r="AE4239"/>
      <c r="AF4239"/>
      <c r="AG4239"/>
      <c r="AH4239"/>
      <c r="AI4239"/>
      <c r="AJ4239"/>
      <c r="AK4239"/>
      <c r="AL4239"/>
      <c r="AM4239"/>
    </row>
    <row r="4240" spans="1:39" ht="16" x14ac:dyDescent="0.2">
      <c r="A4240" s="108" t="s">
        <v>5142</v>
      </c>
      <c r="B4240" s="108" t="s">
        <v>3</v>
      </c>
      <c r="C4240" s="111">
        <v>0</v>
      </c>
      <c r="D4240" s="108" t="s">
        <v>4</v>
      </c>
      <c r="E4240" s="108" t="s">
        <v>5</v>
      </c>
      <c r="F4240" s="121">
        <f t="shared" si="726"/>
        <v>1</v>
      </c>
      <c r="G4240" s="121" t="str">
        <f>VLOOKUP(H4240, phone[#All], 2, 0)</f>
        <v>Two or More Lines</v>
      </c>
      <c r="H4240" s="108">
        <v>2</v>
      </c>
      <c r="I4240" s="120" t="str">
        <f>VLOOKUP(J4240,internet[#All], 2, 0)</f>
        <v>Fiber Optic</v>
      </c>
      <c r="J4240" s="108">
        <v>2</v>
      </c>
      <c r="K4240" s="121" t="b">
        <f>IF(AND(my_practice13[[#This Row],[phone_service]]&gt;0, my_practice13[[#This Row],[internet_service]]&gt;0),TRUE,FALSE)</f>
        <v>1</v>
      </c>
      <c r="L4240" s="121" t="b">
        <f>IF(AND(my_practice13[[#This Row],[phone_service]]=0, my_practice13[[#This Row],[internet_service]]&gt;0),TRUE, FALSE)</f>
        <v>0</v>
      </c>
      <c r="M4240" s="121" t="b">
        <f t="shared" si="727"/>
        <v>0</v>
      </c>
      <c r="N4240" s="121" t="str">
        <f>VLOOKUP(O4240,contract[#All], 2, 0)</f>
        <v>Month-to-Month</v>
      </c>
      <c r="O4240" s="108">
        <v>0</v>
      </c>
      <c r="P4240" s="108" t="s">
        <v>7</v>
      </c>
      <c r="Q4240" s="107">
        <v>96.1</v>
      </c>
      <c r="R4240" s="107">
        <v>4364.1000000000004</v>
      </c>
      <c r="S4240" s="111">
        <f>my_practice13[[#This Row],[total_charges]]/my_practice13[[#This Row],[monthly_charges]]</f>
        <v>45.412070759625394</v>
      </c>
      <c r="T4240" s="107">
        <f t="shared" si="728"/>
        <v>96.1</v>
      </c>
      <c r="U4240" s="121">
        <f t="shared" si="729"/>
        <v>1</v>
      </c>
      <c r="V4240" s="118">
        <f t="shared" ca="1" si="730"/>
        <v>43932</v>
      </c>
      <c r="W4240" s="111">
        <f t="shared" si="731"/>
        <v>1381</v>
      </c>
      <c r="X4240" s="118">
        <f t="shared" ca="1" si="732"/>
        <v>42551</v>
      </c>
      <c r="Y4240" s="121" t="b">
        <f t="shared" si="733"/>
        <v>1</v>
      </c>
      <c r="Z4240" s="121" t="b">
        <f t="shared" si="734"/>
        <v>1</v>
      </c>
      <c r="AA4240" s="111" t="b">
        <f t="shared" si="735"/>
        <v>1</v>
      </c>
      <c r="AB4240" s="121" t="b">
        <f t="shared" si="736"/>
        <v>1</v>
      </c>
      <c r="AC4240" t="s">
        <v>4</v>
      </c>
      <c r="AD4240"/>
      <c r="AE4240"/>
      <c r="AF4240"/>
      <c r="AG4240"/>
      <c r="AH4240"/>
      <c r="AI4240"/>
      <c r="AJ4240"/>
      <c r="AK4240"/>
      <c r="AL4240"/>
      <c r="AM4240"/>
    </row>
    <row r="4241" spans="1:39" ht="16" x14ac:dyDescent="0.2">
      <c r="A4241" s="108" t="s">
        <v>1065</v>
      </c>
      <c r="B4241" s="108" t="s">
        <v>9</v>
      </c>
      <c r="C4241" s="111">
        <v>0</v>
      </c>
      <c r="D4241" s="108" t="s">
        <v>4</v>
      </c>
      <c r="E4241" s="108" t="s">
        <v>5</v>
      </c>
      <c r="F4241" s="121">
        <f t="shared" si="726"/>
        <v>1</v>
      </c>
      <c r="G4241" s="121" t="str">
        <f>VLOOKUP(H4241, phone[#All], 2, 0)</f>
        <v>Two or More Lines</v>
      </c>
      <c r="H4241" s="108">
        <v>2</v>
      </c>
      <c r="I4241" s="120" t="str">
        <f>VLOOKUP(J4241,internet[#All], 2, 0)</f>
        <v>Fiber Optic</v>
      </c>
      <c r="J4241" s="108">
        <v>2</v>
      </c>
      <c r="K4241" s="121" t="b">
        <f>IF(AND(my_practice13[[#This Row],[phone_service]]&gt;0, my_practice13[[#This Row],[internet_service]]&gt;0),TRUE,FALSE)</f>
        <v>1</v>
      </c>
      <c r="L4241" s="121" t="b">
        <f>IF(AND(my_practice13[[#This Row],[phone_service]]=0, my_practice13[[#This Row],[internet_service]]&gt;0),TRUE, FALSE)</f>
        <v>0</v>
      </c>
      <c r="M4241" s="121" t="b">
        <f t="shared" si="727"/>
        <v>0</v>
      </c>
      <c r="N4241" s="121" t="str">
        <f>VLOOKUP(O4241,contract[#All], 2, 0)</f>
        <v>Month-to-Month</v>
      </c>
      <c r="O4241" s="108">
        <v>0</v>
      </c>
      <c r="P4241" s="108" t="s">
        <v>13</v>
      </c>
      <c r="Q4241" s="107">
        <v>97.1</v>
      </c>
      <c r="R4241" s="107">
        <v>3706.95</v>
      </c>
      <c r="S4241" s="111">
        <f>my_practice13[[#This Row],[total_charges]]/my_practice13[[#This Row],[monthly_charges]]</f>
        <v>38.176622039134912</v>
      </c>
      <c r="T4241" s="107">
        <f t="shared" si="728"/>
        <v>97.1</v>
      </c>
      <c r="U4241" s="121">
        <f t="shared" si="729"/>
        <v>1</v>
      </c>
      <c r="V4241" s="118">
        <f t="shared" ca="1" si="730"/>
        <v>43932</v>
      </c>
      <c r="W4241" s="111">
        <f t="shared" si="731"/>
        <v>1161</v>
      </c>
      <c r="X4241" s="118">
        <f t="shared" ca="1" si="732"/>
        <v>42771</v>
      </c>
      <c r="Y4241" s="121" t="b">
        <f t="shared" si="733"/>
        <v>0</v>
      </c>
      <c r="Z4241" s="121" t="b">
        <f t="shared" si="734"/>
        <v>1</v>
      </c>
      <c r="AA4241" s="111" t="b">
        <f t="shared" si="735"/>
        <v>1</v>
      </c>
      <c r="AB4241" s="121" t="b">
        <f t="shared" si="736"/>
        <v>1</v>
      </c>
      <c r="AC4241" t="s">
        <v>4</v>
      </c>
      <c r="AD4241"/>
      <c r="AE4241"/>
      <c r="AF4241"/>
      <c r="AG4241"/>
      <c r="AH4241"/>
      <c r="AI4241"/>
      <c r="AJ4241"/>
      <c r="AK4241"/>
      <c r="AL4241"/>
      <c r="AM4241"/>
    </row>
    <row r="4242" spans="1:39" ht="16" x14ac:dyDescent="0.2">
      <c r="A4242" s="108" t="s">
        <v>6998</v>
      </c>
      <c r="B4242" s="108" t="s">
        <v>3</v>
      </c>
      <c r="C4242" s="111">
        <v>1</v>
      </c>
      <c r="D4242" s="108" t="s">
        <v>5</v>
      </c>
      <c r="E4242" s="108" t="s">
        <v>5</v>
      </c>
      <c r="F4242" s="121">
        <f t="shared" si="726"/>
        <v>0</v>
      </c>
      <c r="G4242" s="121" t="str">
        <f>VLOOKUP(H4242, phone[#All], 2, 0)</f>
        <v>Two or More Lines</v>
      </c>
      <c r="H4242" s="108">
        <v>2</v>
      </c>
      <c r="I4242" s="120" t="str">
        <f>VLOOKUP(J4242,internet[#All], 2, 0)</f>
        <v>Fiber Optic</v>
      </c>
      <c r="J4242" s="108">
        <v>2</v>
      </c>
      <c r="K4242" s="121" t="b">
        <f>IF(AND(my_practice13[[#This Row],[phone_service]]&gt;0, my_practice13[[#This Row],[internet_service]]&gt;0),TRUE,FALSE)</f>
        <v>1</v>
      </c>
      <c r="L4242" s="121" t="b">
        <f>IF(AND(my_practice13[[#This Row],[phone_service]]=0, my_practice13[[#This Row],[internet_service]]&gt;0),TRUE, FALSE)</f>
        <v>0</v>
      </c>
      <c r="M4242" s="121" t="b">
        <f t="shared" si="727"/>
        <v>0</v>
      </c>
      <c r="N4242" s="121" t="str">
        <f>VLOOKUP(O4242,contract[#All], 2, 0)</f>
        <v>1 Year</v>
      </c>
      <c r="O4242" s="108">
        <v>1</v>
      </c>
      <c r="P4242" s="108" t="s">
        <v>7</v>
      </c>
      <c r="Q4242" s="107">
        <v>108.35</v>
      </c>
      <c r="R4242" s="107">
        <v>3726.15</v>
      </c>
      <c r="S4242" s="111">
        <f>my_practice13[[#This Row],[total_charges]]/my_practice13[[#This Row],[monthly_charges]]</f>
        <v>34.389940009229349</v>
      </c>
      <c r="T4242" s="107">
        <f t="shared" si="728"/>
        <v>108.35000000000001</v>
      </c>
      <c r="U4242" s="121" t="e">
        <f t="shared" si="729"/>
        <v>#N/A</v>
      </c>
      <c r="V4242" s="118">
        <f t="shared" ca="1" si="730"/>
        <v>43932</v>
      </c>
      <c r="W4242" s="111">
        <f t="shared" si="731"/>
        <v>1045</v>
      </c>
      <c r="X4242" s="118">
        <f t="shared" ca="1" si="732"/>
        <v>42887</v>
      </c>
      <c r="Y4242" s="121" t="b">
        <f t="shared" si="733"/>
        <v>1</v>
      </c>
      <c r="Z4242" s="121" t="b">
        <f t="shared" si="734"/>
        <v>0</v>
      </c>
      <c r="AA4242" s="111" t="b">
        <f t="shared" si="735"/>
        <v>1</v>
      </c>
      <c r="AB4242" s="121" t="b">
        <f t="shared" si="736"/>
        <v>1</v>
      </c>
      <c r="AC4242" t="s">
        <v>5</v>
      </c>
      <c r="AD4242"/>
      <c r="AE4242"/>
      <c r="AF4242"/>
      <c r="AG4242"/>
      <c r="AH4242"/>
      <c r="AI4242"/>
      <c r="AJ4242"/>
      <c r="AK4242"/>
      <c r="AL4242"/>
      <c r="AM4242"/>
    </row>
    <row r="4243" spans="1:39" ht="16" x14ac:dyDescent="0.2">
      <c r="A4243" s="108" t="s">
        <v>5581</v>
      </c>
      <c r="B4243" s="108" t="s">
        <v>3</v>
      </c>
      <c r="C4243" s="111">
        <v>0</v>
      </c>
      <c r="D4243" s="108" t="s">
        <v>4</v>
      </c>
      <c r="E4243" s="108" t="s">
        <v>4</v>
      </c>
      <c r="F4243" s="121">
        <f t="shared" si="726"/>
        <v>3</v>
      </c>
      <c r="G4243" s="121" t="str">
        <f>VLOOKUP(H4243, phone[#All], 2, 0)</f>
        <v>Two or More Lines</v>
      </c>
      <c r="H4243" s="108">
        <v>2</v>
      </c>
      <c r="I4243" s="120" t="str">
        <f>VLOOKUP(J4243,internet[#All], 2, 0)</f>
        <v>Fiber Optic</v>
      </c>
      <c r="J4243" s="108">
        <v>2</v>
      </c>
      <c r="K4243" s="121" t="b">
        <f>IF(AND(my_practice13[[#This Row],[phone_service]]&gt;0, my_practice13[[#This Row],[internet_service]]&gt;0),TRUE,FALSE)</f>
        <v>1</v>
      </c>
      <c r="L4243" s="121" t="b">
        <f>IF(AND(my_practice13[[#This Row],[phone_service]]=0, my_practice13[[#This Row],[internet_service]]&gt;0),TRUE, FALSE)</f>
        <v>0</v>
      </c>
      <c r="M4243" s="121" t="b">
        <f t="shared" si="727"/>
        <v>0</v>
      </c>
      <c r="N4243" s="121" t="str">
        <f>VLOOKUP(O4243,contract[#All], 2, 0)</f>
        <v>Month-to-Month</v>
      </c>
      <c r="O4243" s="108">
        <v>0</v>
      </c>
      <c r="P4243" s="108" t="s">
        <v>7</v>
      </c>
      <c r="Q4243" s="107">
        <v>95.15</v>
      </c>
      <c r="R4243" s="107">
        <v>3532.85</v>
      </c>
      <c r="S4243" s="111">
        <f>my_practice13[[#This Row],[total_charges]]/my_practice13[[#This Row],[monthly_charges]]</f>
        <v>37.129269574356279</v>
      </c>
      <c r="T4243" s="107">
        <f t="shared" si="728"/>
        <v>95.15</v>
      </c>
      <c r="U4243" s="121">
        <f t="shared" si="729"/>
        <v>1</v>
      </c>
      <c r="V4243" s="118">
        <f t="shared" ca="1" si="730"/>
        <v>43932</v>
      </c>
      <c r="W4243" s="111">
        <f t="shared" si="731"/>
        <v>1129</v>
      </c>
      <c r="X4243" s="118">
        <f t="shared" ca="1" si="732"/>
        <v>42803</v>
      </c>
      <c r="Y4243" s="121" t="b">
        <f t="shared" si="733"/>
        <v>1</v>
      </c>
      <c r="Z4243" s="121" t="b">
        <f t="shared" si="734"/>
        <v>0</v>
      </c>
      <c r="AA4243" s="111" t="b">
        <f t="shared" si="735"/>
        <v>1</v>
      </c>
      <c r="AB4243" s="121" t="b">
        <f t="shared" si="736"/>
        <v>1</v>
      </c>
      <c r="AC4243" t="s">
        <v>5</v>
      </c>
      <c r="AD4243"/>
      <c r="AE4243"/>
      <c r="AF4243"/>
      <c r="AG4243"/>
      <c r="AH4243"/>
      <c r="AI4243"/>
      <c r="AJ4243"/>
      <c r="AK4243"/>
      <c r="AL4243"/>
      <c r="AM4243"/>
    </row>
    <row r="4244" spans="1:39" ht="16" x14ac:dyDescent="0.2">
      <c r="A4244" s="108" t="s">
        <v>5202</v>
      </c>
      <c r="B4244" s="108" t="s">
        <v>3</v>
      </c>
      <c r="C4244" s="111">
        <v>0</v>
      </c>
      <c r="D4244" s="108" t="s">
        <v>4</v>
      </c>
      <c r="E4244" s="108" t="s">
        <v>4</v>
      </c>
      <c r="F4244" s="121">
        <f t="shared" si="726"/>
        <v>3</v>
      </c>
      <c r="G4244" s="121" t="str">
        <f>VLOOKUP(H4244, phone[#All], 2, 0)</f>
        <v>Two or More Lines</v>
      </c>
      <c r="H4244" s="108">
        <v>2</v>
      </c>
      <c r="I4244" s="120" t="str">
        <f>VLOOKUP(J4244,internet[#All], 2, 0)</f>
        <v>DSL</v>
      </c>
      <c r="J4244" s="108">
        <v>1</v>
      </c>
      <c r="K4244" s="121" t="b">
        <f>IF(AND(my_practice13[[#This Row],[phone_service]]&gt;0, my_practice13[[#This Row],[internet_service]]&gt;0),TRUE,FALSE)</f>
        <v>1</v>
      </c>
      <c r="L4244" s="121" t="b">
        <f>IF(AND(my_practice13[[#This Row],[phone_service]]=0, my_practice13[[#This Row],[internet_service]]&gt;0),TRUE, FALSE)</f>
        <v>0</v>
      </c>
      <c r="M4244" s="121" t="b">
        <f t="shared" si="727"/>
        <v>0</v>
      </c>
      <c r="N4244" s="121" t="str">
        <f>VLOOKUP(O4244,contract[#All], 2, 0)</f>
        <v>2 Year</v>
      </c>
      <c r="O4244" s="108">
        <v>2</v>
      </c>
      <c r="P4244" s="108" t="s">
        <v>17</v>
      </c>
      <c r="Q4244" s="107">
        <v>91.1</v>
      </c>
      <c r="R4244" s="107">
        <v>2198.3000000000002</v>
      </c>
      <c r="S4244" s="111">
        <f>my_practice13[[#This Row],[total_charges]]/my_practice13[[#This Row],[monthly_charges]]</f>
        <v>24.130625686059279</v>
      </c>
      <c r="T4244" s="107">
        <f t="shared" si="728"/>
        <v>91.1</v>
      </c>
      <c r="U4244" s="121">
        <f t="shared" si="729"/>
        <v>1</v>
      </c>
      <c r="V4244" s="118">
        <f t="shared" ca="1" si="730"/>
        <v>43932</v>
      </c>
      <c r="W4244" s="111">
        <f t="shared" si="731"/>
        <v>734</v>
      </c>
      <c r="X4244" s="118">
        <f t="shared" ca="1" si="732"/>
        <v>43198</v>
      </c>
      <c r="Y4244" s="121" t="b">
        <f t="shared" si="733"/>
        <v>1</v>
      </c>
      <c r="Z4244" s="121" t="b">
        <f t="shared" si="734"/>
        <v>0</v>
      </c>
      <c r="AA4244" s="111" t="b">
        <f t="shared" si="735"/>
        <v>1</v>
      </c>
      <c r="AB4244" s="121" t="b">
        <f t="shared" si="736"/>
        <v>1</v>
      </c>
      <c r="AC4244" t="s">
        <v>5</v>
      </c>
      <c r="AD4244"/>
      <c r="AE4244"/>
      <c r="AF4244"/>
      <c r="AG4244"/>
      <c r="AH4244"/>
      <c r="AI4244"/>
      <c r="AJ4244"/>
      <c r="AK4244"/>
      <c r="AL4244"/>
      <c r="AM4244"/>
    </row>
    <row r="4245" spans="1:39" ht="16" x14ac:dyDescent="0.2">
      <c r="A4245" s="108" t="s">
        <v>5607</v>
      </c>
      <c r="B4245" s="108" t="s">
        <v>3</v>
      </c>
      <c r="C4245" s="111">
        <v>0</v>
      </c>
      <c r="D4245" s="108" t="s">
        <v>5</v>
      </c>
      <c r="E4245" s="108" t="s">
        <v>5</v>
      </c>
      <c r="F4245" s="121">
        <f t="shared" si="726"/>
        <v>0</v>
      </c>
      <c r="G4245" s="121" t="str">
        <f>VLOOKUP(H4245, phone[#All], 2, 0)</f>
        <v>Two or More Lines</v>
      </c>
      <c r="H4245" s="108">
        <v>2</v>
      </c>
      <c r="I4245" s="120" t="str">
        <f>VLOOKUP(J4245,internet[#All], 2, 0)</f>
        <v>No Internet Service</v>
      </c>
      <c r="J4245" s="108">
        <v>0</v>
      </c>
      <c r="K4245" s="121" t="b">
        <f>IF(AND(my_practice13[[#This Row],[phone_service]]&gt;0, my_practice13[[#This Row],[internet_service]]&gt;0),TRUE,FALSE)</f>
        <v>0</v>
      </c>
      <c r="L4245" s="121" t="b">
        <f>IF(AND(my_practice13[[#This Row],[phone_service]]=0, my_practice13[[#This Row],[internet_service]]&gt;0),TRUE, FALSE)</f>
        <v>0</v>
      </c>
      <c r="M4245" s="121" t="b">
        <f t="shared" si="727"/>
        <v>1</v>
      </c>
      <c r="N4245" s="121" t="str">
        <f>VLOOKUP(O4245,contract[#All], 2, 0)</f>
        <v>2 Year</v>
      </c>
      <c r="O4245" s="108">
        <v>2</v>
      </c>
      <c r="P4245" s="108" t="s">
        <v>13</v>
      </c>
      <c r="Q4245" s="107">
        <v>26.5</v>
      </c>
      <c r="R4245" s="107">
        <v>1698.55</v>
      </c>
      <c r="S4245" s="111">
        <f>my_practice13[[#This Row],[total_charges]]/my_practice13[[#This Row],[monthly_charges]]</f>
        <v>64.096226415094335</v>
      </c>
      <c r="T4245" s="107">
        <f t="shared" si="728"/>
        <v>26.5</v>
      </c>
      <c r="U4245" s="121">
        <f t="shared" si="729"/>
        <v>1</v>
      </c>
      <c r="V4245" s="118">
        <f t="shared" ca="1" si="730"/>
        <v>43932</v>
      </c>
      <c r="W4245" s="111">
        <f t="shared" si="731"/>
        <v>1949</v>
      </c>
      <c r="X4245" s="118">
        <f t="shared" ca="1" si="732"/>
        <v>41983</v>
      </c>
      <c r="Y4245" s="121" t="b">
        <f t="shared" si="733"/>
        <v>1</v>
      </c>
      <c r="Z4245" s="121" t="b">
        <f t="shared" si="734"/>
        <v>0</v>
      </c>
      <c r="AA4245" s="111" t="b">
        <f t="shared" si="735"/>
        <v>1</v>
      </c>
      <c r="AB4245" s="121" t="b">
        <f t="shared" si="736"/>
        <v>0</v>
      </c>
      <c r="AC4245" t="s">
        <v>5</v>
      </c>
      <c r="AD4245"/>
      <c r="AE4245"/>
      <c r="AF4245"/>
      <c r="AG4245"/>
      <c r="AH4245"/>
      <c r="AI4245"/>
      <c r="AJ4245"/>
      <c r="AK4245"/>
      <c r="AL4245"/>
      <c r="AM4245"/>
    </row>
    <row r="4246" spans="1:39" ht="16" x14ac:dyDescent="0.2">
      <c r="A4246" s="108" t="s">
        <v>5538</v>
      </c>
      <c r="B4246" s="108" t="s">
        <v>3</v>
      </c>
      <c r="C4246" s="111">
        <v>1</v>
      </c>
      <c r="D4246" s="108" t="s">
        <v>4</v>
      </c>
      <c r="E4246" s="108" t="s">
        <v>5</v>
      </c>
      <c r="F4246" s="121">
        <f t="shared" si="726"/>
        <v>1</v>
      </c>
      <c r="G4246" s="121" t="str">
        <f>VLOOKUP(H4246, phone[#All], 2, 0)</f>
        <v>Two or More Lines</v>
      </c>
      <c r="H4246" s="108">
        <v>2</v>
      </c>
      <c r="I4246" s="120" t="str">
        <f>VLOOKUP(J4246,internet[#All], 2, 0)</f>
        <v>Fiber Optic</v>
      </c>
      <c r="J4246" s="108">
        <v>2</v>
      </c>
      <c r="K4246" s="121" t="b">
        <f>IF(AND(my_practice13[[#This Row],[phone_service]]&gt;0, my_practice13[[#This Row],[internet_service]]&gt;0),TRUE,FALSE)</f>
        <v>1</v>
      </c>
      <c r="L4246" s="121" t="b">
        <f>IF(AND(my_practice13[[#This Row],[phone_service]]=0, my_practice13[[#This Row],[internet_service]]&gt;0),TRUE, FALSE)</f>
        <v>0</v>
      </c>
      <c r="M4246" s="121" t="b">
        <f t="shared" si="727"/>
        <v>0</v>
      </c>
      <c r="N4246" s="121" t="str">
        <f>VLOOKUP(O4246,contract[#All], 2, 0)</f>
        <v>1 Year</v>
      </c>
      <c r="O4246" s="108">
        <v>1</v>
      </c>
      <c r="P4246" s="108" t="s">
        <v>17</v>
      </c>
      <c r="Q4246" s="107">
        <v>105</v>
      </c>
      <c r="R4246" s="107">
        <v>7578.05</v>
      </c>
      <c r="S4246" s="111">
        <f>my_practice13[[#This Row],[total_charges]]/my_practice13[[#This Row],[monthly_charges]]</f>
        <v>72.17190476190477</v>
      </c>
      <c r="T4246" s="107">
        <f t="shared" si="728"/>
        <v>104.99999999999999</v>
      </c>
      <c r="U4246" s="121">
        <f t="shared" si="729"/>
        <v>1</v>
      </c>
      <c r="V4246" s="118">
        <f t="shared" ca="1" si="730"/>
        <v>43932</v>
      </c>
      <c r="W4246" s="111">
        <f t="shared" si="731"/>
        <v>2194</v>
      </c>
      <c r="X4246" s="118">
        <f t="shared" ca="1" si="732"/>
        <v>41738</v>
      </c>
      <c r="Y4246" s="121" t="b">
        <f t="shared" si="733"/>
        <v>1</v>
      </c>
      <c r="Z4246" s="121" t="b">
        <f t="shared" si="734"/>
        <v>0</v>
      </c>
      <c r="AA4246" s="111" t="b">
        <f t="shared" si="735"/>
        <v>1</v>
      </c>
      <c r="AB4246" s="121" t="b">
        <f t="shared" si="736"/>
        <v>1</v>
      </c>
      <c r="AC4246" t="s">
        <v>5</v>
      </c>
      <c r="AD4246"/>
      <c r="AE4246"/>
      <c r="AF4246"/>
      <c r="AG4246"/>
      <c r="AH4246"/>
      <c r="AI4246"/>
      <c r="AJ4246"/>
      <c r="AK4246"/>
      <c r="AL4246"/>
      <c r="AM4246"/>
    </row>
    <row r="4247" spans="1:39" ht="16" x14ac:dyDescent="0.2">
      <c r="A4247" s="108" t="s">
        <v>4666</v>
      </c>
      <c r="B4247" s="108" t="s">
        <v>3</v>
      </c>
      <c r="C4247" s="111">
        <v>0</v>
      </c>
      <c r="D4247" s="108" t="s">
        <v>5</v>
      </c>
      <c r="E4247" s="108" t="s">
        <v>5</v>
      </c>
      <c r="F4247" s="121">
        <f t="shared" si="726"/>
        <v>0</v>
      </c>
      <c r="G4247" s="121" t="str">
        <f>VLOOKUP(H4247, phone[#All], 2, 0)</f>
        <v>Two or More Lines</v>
      </c>
      <c r="H4247" s="108">
        <v>2</v>
      </c>
      <c r="I4247" s="120" t="str">
        <f>VLOOKUP(J4247,internet[#All], 2, 0)</f>
        <v>DSL</v>
      </c>
      <c r="J4247" s="108">
        <v>1</v>
      </c>
      <c r="K4247" s="121" t="b">
        <f>IF(AND(my_practice13[[#This Row],[phone_service]]&gt;0, my_practice13[[#This Row],[internet_service]]&gt;0),TRUE,FALSE)</f>
        <v>1</v>
      </c>
      <c r="L4247" s="121" t="b">
        <f>IF(AND(my_practice13[[#This Row],[phone_service]]=0, my_practice13[[#This Row],[internet_service]]&gt;0),TRUE, FALSE)</f>
        <v>0</v>
      </c>
      <c r="M4247" s="121" t="b">
        <f t="shared" si="727"/>
        <v>0</v>
      </c>
      <c r="N4247" s="121" t="str">
        <f>VLOOKUP(O4247,contract[#All], 2, 0)</f>
        <v>1 Year</v>
      </c>
      <c r="O4247" s="108">
        <v>1</v>
      </c>
      <c r="P4247" s="108" t="s">
        <v>10</v>
      </c>
      <c r="Q4247" s="107">
        <v>74.75</v>
      </c>
      <c r="R4247" s="107">
        <v>2282.9499999999998</v>
      </c>
      <c r="S4247" s="111">
        <f>my_practice13[[#This Row],[total_charges]]/my_practice13[[#This Row],[monthly_charges]]</f>
        <v>30.541137123745816</v>
      </c>
      <c r="T4247" s="107">
        <f t="shared" si="728"/>
        <v>74.75</v>
      </c>
      <c r="U4247" s="121">
        <f t="shared" si="729"/>
        <v>1</v>
      </c>
      <c r="V4247" s="118">
        <f t="shared" ca="1" si="730"/>
        <v>43932</v>
      </c>
      <c r="W4247" s="111">
        <f t="shared" si="731"/>
        <v>928</v>
      </c>
      <c r="X4247" s="118">
        <f t="shared" ca="1" si="732"/>
        <v>43004</v>
      </c>
      <c r="Y4247" s="121" t="b">
        <f t="shared" si="733"/>
        <v>1</v>
      </c>
      <c r="Z4247" s="121" t="b">
        <f t="shared" si="734"/>
        <v>0</v>
      </c>
      <c r="AA4247" s="111" t="b">
        <f t="shared" si="735"/>
        <v>1</v>
      </c>
      <c r="AB4247" s="121" t="b">
        <f t="shared" si="736"/>
        <v>1</v>
      </c>
      <c r="AC4247" t="s">
        <v>5</v>
      </c>
      <c r="AD4247"/>
      <c r="AE4247"/>
      <c r="AF4247"/>
      <c r="AG4247"/>
      <c r="AH4247"/>
      <c r="AI4247"/>
      <c r="AJ4247"/>
      <c r="AK4247"/>
      <c r="AL4247"/>
      <c r="AM4247"/>
    </row>
    <row r="4248" spans="1:39" ht="16" x14ac:dyDescent="0.2">
      <c r="A4248" s="108" t="s">
        <v>2083</v>
      </c>
      <c r="B4248" s="108" t="s">
        <v>9</v>
      </c>
      <c r="C4248" s="111">
        <v>0</v>
      </c>
      <c r="D4248" s="108" t="s">
        <v>5</v>
      </c>
      <c r="E4248" s="108" t="s">
        <v>4</v>
      </c>
      <c r="F4248" s="121">
        <f t="shared" si="726"/>
        <v>2</v>
      </c>
      <c r="G4248" s="121" t="str">
        <f>VLOOKUP(H4248, phone[#All], 2, 0)</f>
        <v>One Line</v>
      </c>
      <c r="H4248" s="108">
        <v>1</v>
      </c>
      <c r="I4248" s="120" t="str">
        <f>VLOOKUP(J4248,internet[#All], 2, 0)</f>
        <v>No Internet Service</v>
      </c>
      <c r="J4248" s="108">
        <v>0</v>
      </c>
      <c r="K4248" s="121" t="b">
        <f>IF(AND(my_practice13[[#This Row],[phone_service]]&gt;0, my_practice13[[#This Row],[internet_service]]&gt;0),TRUE,FALSE)</f>
        <v>0</v>
      </c>
      <c r="L4248" s="121" t="b">
        <f>IF(AND(my_practice13[[#This Row],[phone_service]]=0, my_practice13[[#This Row],[internet_service]]&gt;0),TRUE, FALSE)</f>
        <v>0</v>
      </c>
      <c r="M4248" s="121" t="b">
        <f t="shared" si="727"/>
        <v>1</v>
      </c>
      <c r="N4248" s="121" t="str">
        <f>VLOOKUP(O4248,contract[#All], 2, 0)</f>
        <v>1 Year</v>
      </c>
      <c r="O4248" s="108">
        <v>1</v>
      </c>
      <c r="P4248" s="108" t="s">
        <v>13</v>
      </c>
      <c r="Q4248" s="107">
        <v>19.350000000000001</v>
      </c>
      <c r="R4248" s="107">
        <v>779.2</v>
      </c>
      <c r="S4248" s="111">
        <f>my_practice13[[#This Row],[total_charges]]/my_practice13[[#This Row],[monthly_charges]]</f>
        <v>40.268733850129202</v>
      </c>
      <c r="T4248" s="107">
        <f t="shared" si="728"/>
        <v>19.350000000000001</v>
      </c>
      <c r="U4248" s="121">
        <f t="shared" si="729"/>
        <v>1</v>
      </c>
      <c r="V4248" s="118">
        <f t="shared" ca="1" si="730"/>
        <v>43932</v>
      </c>
      <c r="W4248" s="111">
        <f t="shared" si="731"/>
        <v>1224</v>
      </c>
      <c r="X4248" s="118">
        <f t="shared" ca="1" si="732"/>
        <v>42708</v>
      </c>
      <c r="Y4248" s="121" t="b">
        <f t="shared" si="733"/>
        <v>0</v>
      </c>
      <c r="Z4248" s="121" t="b">
        <f t="shared" si="734"/>
        <v>0</v>
      </c>
      <c r="AA4248" s="111" t="b">
        <f t="shared" si="735"/>
        <v>1</v>
      </c>
      <c r="AB4248" s="121" t="b">
        <f t="shared" si="736"/>
        <v>0</v>
      </c>
      <c r="AC4248" t="s">
        <v>5</v>
      </c>
      <c r="AD4248"/>
      <c r="AE4248"/>
      <c r="AF4248"/>
      <c r="AG4248"/>
      <c r="AH4248"/>
      <c r="AI4248"/>
      <c r="AJ4248"/>
      <c r="AK4248"/>
      <c r="AL4248"/>
      <c r="AM4248"/>
    </row>
    <row r="4249" spans="1:39" ht="16" x14ac:dyDescent="0.2">
      <c r="A4249" s="108" t="s">
        <v>3905</v>
      </c>
      <c r="B4249" s="108" t="s">
        <v>3</v>
      </c>
      <c r="C4249" s="111">
        <v>0</v>
      </c>
      <c r="D4249" s="108" t="s">
        <v>4</v>
      </c>
      <c r="E4249" s="108" t="s">
        <v>5</v>
      </c>
      <c r="F4249" s="121">
        <f t="shared" si="726"/>
        <v>1</v>
      </c>
      <c r="G4249" s="121" t="str">
        <f>VLOOKUP(H4249, phone[#All], 2, 0)</f>
        <v>Two or More Lines</v>
      </c>
      <c r="H4249" s="108">
        <v>2</v>
      </c>
      <c r="I4249" s="120" t="str">
        <f>VLOOKUP(J4249,internet[#All], 2, 0)</f>
        <v>Fiber Optic</v>
      </c>
      <c r="J4249" s="108">
        <v>2</v>
      </c>
      <c r="K4249" s="121" t="b">
        <f>IF(AND(my_practice13[[#This Row],[phone_service]]&gt;0, my_practice13[[#This Row],[internet_service]]&gt;0),TRUE,FALSE)</f>
        <v>1</v>
      </c>
      <c r="L4249" s="121" t="b">
        <f>IF(AND(my_practice13[[#This Row],[phone_service]]=0, my_practice13[[#This Row],[internet_service]]&gt;0),TRUE, FALSE)</f>
        <v>0</v>
      </c>
      <c r="M4249" s="121" t="b">
        <f t="shared" si="727"/>
        <v>0</v>
      </c>
      <c r="N4249" s="121" t="str">
        <f>VLOOKUP(O4249,contract[#All], 2, 0)</f>
        <v>2 Year</v>
      </c>
      <c r="O4249" s="108">
        <v>2</v>
      </c>
      <c r="P4249" s="108" t="s">
        <v>10</v>
      </c>
      <c r="Q4249" s="107">
        <v>118.6</v>
      </c>
      <c r="R4249" s="107">
        <v>7990.05</v>
      </c>
      <c r="S4249" s="111">
        <f>my_practice13[[#This Row],[total_charges]]/my_practice13[[#This Row],[monthly_charges]]</f>
        <v>67.369730185497474</v>
      </c>
      <c r="T4249" s="107">
        <f t="shared" si="728"/>
        <v>118.6</v>
      </c>
      <c r="U4249" s="121">
        <f t="shared" si="729"/>
        <v>1</v>
      </c>
      <c r="V4249" s="118">
        <f t="shared" ca="1" si="730"/>
        <v>43932</v>
      </c>
      <c r="W4249" s="111">
        <f t="shared" si="731"/>
        <v>2048</v>
      </c>
      <c r="X4249" s="118">
        <f t="shared" ca="1" si="732"/>
        <v>41884</v>
      </c>
      <c r="Y4249" s="121" t="b">
        <f t="shared" si="733"/>
        <v>1</v>
      </c>
      <c r="Z4249" s="121" t="b">
        <f t="shared" si="734"/>
        <v>0</v>
      </c>
      <c r="AA4249" s="111" t="b">
        <f t="shared" si="735"/>
        <v>1</v>
      </c>
      <c r="AB4249" s="121" t="b">
        <f t="shared" si="736"/>
        <v>1</v>
      </c>
      <c r="AC4249" t="s">
        <v>5</v>
      </c>
      <c r="AD4249"/>
      <c r="AE4249"/>
      <c r="AF4249"/>
      <c r="AG4249"/>
      <c r="AH4249"/>
      <c r="AI4249"/>
      <c r="AJ4249"/>
      <c r="AK4249"/>
      <c r="AL4249"/>
      <c r="AM4249"/>
    </row>
    <row r="4250" spans="1:39" ht="16" x14ac:dyDescent="0.2">
      <c r="A4250" s="108" t="s">
        <v>1309</v>
      </c>
      <c r="B4250" s="108" t="s">
        <v>3</v>
      </c>
      <c r="C4250" s="111">
        <v>0</v>
      </c>
      <c r="D4250" s="108" t="s">
        <v>4</v>
      </c>
      <c r="E4250" s="108" t="s">
        <v>4</v>
      </c>
      <c r="F4250" s="121">
        <f t="shared" si="726"/>
        <v>3</v>
      </c>
      <c r="G4250" s="121" t="str">
        <f>VLOOKUP(H4250, phone[#All], 2, 0)</f>
        <v>No Phone Service</v>
      </c>
      <c r="H4250" s="108">
        <v>0</v>
      </c>
      <c r="I4250" s="120" t="str">
        <f>VLOOKUP(J4250,internet[#All], 2, 0)</f>
        <v>DSL</v>
      </c>
      <c r="J4250" s="108">
        <v>1</v>
      </c>
      <c r="K4250" s="121" t="b">
        <f>IF(AND(my_practice13[[#This Row],[phone_service]]&gt;0, my_practice13[[#This Row],[internet_service]]&gt;0),TRUE,FALSE)</f>
        <v>0</v>
      </c>
      <c r="L4250" s="121" t="b">
        <f>IF(AND(my_practice13[[#This Row],[phone_service]]=0, my_practice13[[#This Row],[internet_service]]&gt;0),TRUE, FALSE)</f>
        <v>1</v>
      </c>
      <c r="M4250" s="121" t="b">
        <f t="shared" si="727"/>
        <v>0</v>
      </c>
      <c r="N4250" s="121" t="str">
        <f>VLOOKUP(O4250,contract[#All], 2, 0)</f>
        <v>1 Year</v>
      </c>
      <c r="O4250" s="108">
        <v>1</v>
      </c>
      <c r="P4250" s="108" t="s">
        <v>7</v>
      </c>
      <c r="Q4250" s="107">
        <v>57.6</v>
      </c>
      <c r="R4250" s="107">
        <v>1367.75</v>
      </c>
      <c r="S4250" s="111">
        <f>my_practice13[[#This Row],[total_charges]]/my_practice13[[#This Row],[monthly_charges]]</f>
        <v>23.745659722222221</v>
      </c>
      <c r="T4250" s="107">
        <f t="shared" si="728"/>
        <v>57.6</v>
      </c>
      <c r="U4250" s="121">
        <f t="shared" si="729"/>
        <v>1</v>
      </c>
      <c r="V4250" s="118">
        <f t="shared" ca="1" si="730"/>
        <v>43932</v>
      </c>
      <c r="W4250" s="111">
        <f t="shared" si="731"/>
        <v>722</v>
      </c>
      <c r="X4250" s="118">
        <f t="shared" ca="1" si="732"/>
        <v>43210</v>
      </c>
      <c r="Y4250" s="121" t="b">
        <f t="shared" si="733"/>
        <v>1</v>
      </c>
      <c r="Z4250" s="121" t="b">
        <f t="shared" si="734"/>
        <v>0</v>
      </c>
      <c r="AA4250" s="111" t="b">
        <f t="shared" si="735"/>
        <v>1</v>
      </c>
      <c r="AB4250" s="121" t="b">
        <f t="shared" si="736"/>
        <v>1</v>
      </c>
      <c r="AC4250" t="s">
        <v>5</v>
      </c>
      <c r="AD4250"/>
      <c r="AE4250"/>
      <c r="AF4250"/>
      <c r="AG4250"/>
      <c r="AH4250"/>
      <c r="AI4250"/>
      <c r="AJ4250"/>
      <c r="AK4250"/>
      <c r="AL4250"/>
      <c r="AM4250"/>
    </row>
    <row r="4251" spans="1:39" ht="16" x14ac:dyDescent="0.2">
      <c r="A4251" s="108" t="s">
        <v>2033</v>
      </c>
      <c r="B4251" s="108" t="s">
        <v>3</v>
      </c>
      <c r="C4251" s="111">
        <v>0</v>
      </c>
      <c r="D4251" s="108" t="s">
        <v>5</v>
      </c>
      <c r="E4251" s="108" t="s">
        <v>5</v>
      </c>
      <c r="F4251" s="121">
        <f t="shared" si="726"/>
        <v>0</v>
      </c>
      <c r="G4251" s="121" t="str">
        <f>VLOOKUP(H4251, phone[#All], 2, 0)</f>
        <v>One Line</v>
      </c>
      <c r="H4251" s="108">
        <v>1</v>
      </c>
      <c r="I4251" s="120" t="str">
        <f>VLOOKUP(J4251,internet[#All], 2, 0)</f>
        <v>Fiber Optic</v>
      </c>
      <c r="J4251" s="108">
        <v>2</v>
      </c>
      <c r="K4251" s="121" t="b">
        <f>IF(AND(my_practice13[[#This Row],[phone_service]]&gt;0, my_practice13[[#This Row],[internet_service]]&gt;0),TRUE,FALSE)</f>
        <v>1</v>
      </c>
      <c r="L4251" s="121" t="b">
        <f>IF(AND(my_practice13[[#This Row],[phone_service]]=0, my_practice13[[#This Row],[internet_service]]&gt;0),TRUE, FALSE)</f>
        <v>0</v>
      </c>
      <c r="M4251" s="121" t="b">
        <f t="shared" si="727"/>
        <v>0</v>
      </c>
      <c r="N4251" s="121" t="str">
        <f>VLOOKUP(O4251,contract[#All], 2, 0)</f>
        <v>Month-to-Month</v>
      </c>
      <c r="O4251" s="108">
        <v>0</v>
      </c>
      <c r="P4251" s="108" t="s">
        <v>7</v>
      </c>
      <c r="Q4251" s="107">
        <v>86.25</v>
      </c>
      <c r="R4251" s="107">
        <v>1340.1</v>
      </c>
      <c r="S4251" s="111">
        <f>my_practice13[[#This Row],[total_charges]]/my_practice13[[#This Row],[monthly_charges]]</f>
        <v>15.537391304347825</v>
      </c>
      <c r="T4251" s="107">
        <f t="shared" si="728"/>
        <v>86.25</v>
      </c>
      <c r="U4251" s="121">
        <f t="shared" si="729"/>
        <v>1</v>
      </c>
      <c r="V4251" s="118">
        <f t="shared" ca="1" si="730"/>
        <v>43932</v>
      </c>
      <c r="W4251" s="111">
        <f t="shared" si="731"/>
        <v>472</v>
      </c>
      <c r="X4251" s="118">
        <f t="shared" ca="1" si="732"/>
        <v>43460</v>
      </c>
      <c r="Y4251" s="121" t="b">
        <f t="shared" si="733"/>
        <v>1</v>
      </c>
      <c r="Z4251" s="121" t="b">
        <f t="shared" si="734"/>
        <v>0</v>
      </c>
      <c r="AA4251" s="111" t="b">
        <f t="shared" si="735"/>
        <v>0</v>
      </c>
      <c r="AB4251" s="121" t="b">
        <f t="shared" si="736"/>
        <v>1</v>
      </c>
      <c r="AC4251" t="s">
        <v>5</v>
      </c>
      <c r="AD4251"/>
      <c r="AE4251"/>
      <c r="AF4251"/>
      <c r="AG4251"/>
      <c r="AH4251"/>
      <c r="AI4251"/>
      <c r="AJ4251"/>
      <c r="AK4251"/>
      <c r="AL4251"/>
      <c r="AM4251"/>
    </row>
    <row r="4252" spans="1:39" ht="16" x14ac:dyDescent="0.2">
      <c r="A4252" s="108" t="s">
        <v>924</v>
      </c>
      <c r="B4252" s="108" t="s">
        <v>9</v>
      </c>
      <c r="C4252" s="111">
        <v>0</v>
      </c>
      <c r="D4252" s="108" t="s">
        <v>5</v>
      </c>
      <c r="E4252" s="108" t="s">
        <v>5</v>
      </c>
      <c r="F4252" s="121">
        <f t="shared" si="726"/>
        <v>0</v>
      </c>
      <c r="G4252" s="121" t="str">
        <f>VLOOKUP(H4252, phone[#All], 2, 0)</f>
        <v>One Line</v>
      </c>
      <c r="H4252" s="108">
        <v>1</v>
      </c>
      <c r="I4252" s="120" t="str">
        <f>VLOOKUP(J4252,internet[#All], 2, 0)</f>
        <v>No Internet Service</v>
      </c>
      <c r="J4252" s="108">
        <v>0</v>
      </c>
      <c r="K4252" s="121" t="b">
        <f>IF(AND(my_practice13[[#This Row],[phone_service]]&gt;0, my_practice13[[#This Row],[internet_service]]&gt;0),TRUE,FALSE)</f>
        <v>0</v>
      </c>
      <c r="L4252" s="121" t="b">
        <f>IF(AND(my_practice13[[#This Row],[phone_service]]=0, my_practice13[[#This Row],[internet_service]]&gt;0),TRUE, FALSE)</f>
        <v>0</v>
      </c>
      <c r="M4252" s="121" t="b">
        <f t="shared" si="727"/>
        <v>1</v>
      </c>
      <c r="N4252" s="121" t="str">
        <f>VLOOKUP(O4252,contract[#All], 2, 0)</f>
        <v>1 Year</v>
      </c>
      <c r="O4252" s="108">
        <v>1</v>
      </c>
      <c r="P4252" s="108" t="s">
        <v>17</v>
      </c>
      <c r="Q4252" s="107">
        <v>20.05</v>
      </c>
      <c r="R4252" s="107">
        <v>267</v>
      </c>
      <c r="S4252" s="111">
        <f>my_practice13[[#This Row],[total_charges]]/my_practice13[[#This Row],[monthly_charges]]</f>
        <v>13.316708229426434</v>
      </c>
      <c r="T4252" s="107">
        <f t="shared" si="728"/>
        <v>20.05</v>
      </c>
      <c r="U4252" s="121">
        <f t="shared" si="729"/>
        <v>1</v>
      </c>
      <c r="V4252" s="118">
        <f t="shared" ca="1" si="730"/>
        <v>43932</v>
      </c>
      <c r="W4252" s="111">
        <f t="shared" si="731"/>
        <v>405</v>
      </c>
      <c r="X4252" s="118">
        <f t="shared" ca="1" si="732"/>
        <v>43527</v>
      </c>
      <c r="Y4252" s="121" t="b">
        <f t="shared" si="733"/>
        <v>0</v>
      </c>
      <c r="Z4252" s="121" t="b">
        <f t="shared" si="734"/>
        <v>0</v>
      </c>
      <c r="AA4252" s="111" t="b">
        <f t="shared" si="735"/>
        <v>1</v>
      </c>
      <c r="AB4252" s="121" t="b">
        <f t="shared" si="736"/>
        <v>0</v>
      </c>
      <c r="AC4252" t="s">
        <v>5</v>
      </c>
      <c r="AD4252"/>
      <c r="AE4252"/>
      <c r="AF4252"/>
      <c r="AG4252"/>
      <c r="AH4252"/>
      <c r="AI4252"/>
      <c r="AJ4252"/>
      <c r="AK4252"/>
      <c r="AL4252"/>
      <c r="AM4252"/>
    </row>
    <row r="4253" spans="1:39" ht="16" x14ac:dyDescent="0.2">
      <c r="A4253" s="108" t="s">
        <v>2844</v>
      </c>
      <c r="B4253" s="108" t="s">
        <v>3</v>
      </c>
      <c r="C4253" s="111">
        <v>0</v>
      </c>
      <c r="D4253" s="108" t="s">
        <v>5</v>
      </c>
      <c r="E4253" s="108" t="s">
        <v>5</v>
      </c>
      <c r="F4253" s="121">
        <f t="shared" si="726"/>
        <v>0</v>
      </c>
      <c r="G4253" s="121" t="str">
        <f>VLOOKUP(H4253, phone[#All], 2, 0)</f>
        <v>One Line</v>
      </c>
      <c r="H4253" s="108">
        <v>1</v>
      </c>
      <c r="I4253" s="120" t="str">
        <f>VLOOKUP(J4253,internet[#All], 2, 0)</f>
        <v>DSL</v>
      </c>
      <c r="J4253" s="108">
        <v>1</v>
      </c>
      <c r="K4253" s="121" t="b">
        <f>IF(AND(my_practice13[[#This Row],[phone_service]]&gt;0, my_practice13[[#This Row],[internet_service]]&gt;0),TRUE,FALSE)</f>
        <v>1</v>
      </c>
      <c r="L4253" s="121" t="b">
        <f>IF(AND(my_practice13[[#This Row],[phone_service]]=0, my_practice13[[#This Row],[internet_service]]&gt;0),TRUE, FALSE)</f>
        <v>0</v>
      </c>
      <c r="M4253" s="121" t="b">
        <f t="shared" si="727"/>
        <v>0</v>
      </c>
      <c r="N4253" s="121" t="str">
        <f>VLOOKUP(O4253,contract[#All], 2, 0)</f>
        <v>2 Year</v>
      </c>
      <c r="O4253" s="108">
        <v>2</v>
      </c>
      <c r="P4253" s="108" t="s">
        <v>13</v>
      </c>
      <c r="Q4253" s="107">
        <v>61.15</v>
      </c>
      <c r="R4253" s="107">
        <v>4017.45</v>
      </c>
      <c r="S4253" s="111">
        <f>my_practice13[[#This Row],[total_charges]]/my_practice13[[#This Row],[monthly_charges]]</f>
        <v>65.698282910874894</v>
      </c>
      <c r="T4253" s="107">
        <f t="shared" si="728"/>
        <v>61.15</v>
      </c>
      <c r="U4253" s="121">
        <f t="shared" si="729"/>
        <v>1</v>
      </c>
      <c r="V4253" s="118">
        <f t="shared" ca="1" si="730"/>
        <v>43932</v>
      </c>
      <c r="W4253" s="111">
        <f t="shared" si="731"/>
        <v>1997</v>
      </c>
      <c r="X4253" s="118">
        <f t="shared" ca="1" si="732"/>
        <v>41935</v>
      </c>
      <c r="Y4253" s="121" t="b">
        <f t="shared" si="733"/>
        <v>1</v>
      </c>
      <c r="Z4253" s="121" t="b">
        <f t="shared" si="734"/>
        <v>0</v>
      </c>
      <c r="AA4253" s="111" t="b">
        <f t="shared" si="735"/>
        <v>1</v>
      </c>
      <c r="AB4253" s="121" t="b">
        <f t="shared" si="736"/>
        <v>1</v>
      </c>
      <c r="AC4253" t="s">
        <v>5</v>
      </c>
      <c r="AD4253"/>
      <c r="AE4253"/>
      <c r="AF4253"/>
      <c r="AG4253"/>
      <c r="AH4253"/>
      <c r="AI4253"/>
      <c r="AJ4253"/>
      <c r="AK4253"/>
      <c r="AL4253"/>
      <c r="AM4253"/>
    </row>
    <row r="4254" spans="1:39" ht="16" x14ac:dyDescent="0.2">
      <c r="A4254" s="108" t="s">
        <v>6245</v>
      </c>
      <c r="B4254" s="108" t="s">
        <v>9</v>
      </c>
      <c r="C4254" s="111">
        <v>0</v>
      </c>
      <c r="D4254" s="108" t="s">
        <v>5</v>
      </c>
      <c r="E4254" s="108" t="s">
        <v>5</v>
      </c>
      <c r="F4254" s="121">
        <f t="shared" si="726"/>
        <v>0</v>
      </c>
      <c r="G4254" s="121" t="str">
        <f>VLOOKUP(H4254, phone[#All], 2, 0)</f>
        <v>Two or More Lines</v>
      </c>
      <c r="H4254" s="108">
        <v>2</v>
      </c>
      <c r="I4254" s="120" t="str">
        <f>VLOOKUP(J4254,internet[#All], 2, 0)</f>
        <v>No Internet Service</v>
      </c>
      <c r="J4254" s="108">
        <v>0</v>
      </c>
      <c r="K4254" s="121" t="b">
        <f>IF(AND(my_practice13[[#This Row],[phone_service]]&gt;0, my_practice13[[#This Row],[internet_service]]&gt;0),TRUE,FALSE)</f>
        <v>0</v>
      </c>
      <c r="L4254" s="121" t="b">
        <f>IF(AND(my_practice13[[#This Row],[phone_service]]=0, my_practice13[[#This Row],[internet_service]]&gt;0),TRUE, FALSE)</f>
        <v>0</v>
      </c>
      <c r="M4254" s="121" t="b">
        <f t="shared" si="727"/>
        <v>1</v>
      </c>
      <c r="N4254" s="121" t="str">
        <f>VLOOKUP(O4254,contract[#All], 2, 0)</f>
        <v>2 Year</v>
      </c>
      <c r="O4254" s="108">
        <v>2</v>
      </c>
      <c r="P4254" s="108" t="s">
        <v>17</v>
      </c>
      <c r="Q4254" s="107">
        <v>25.3</v>
      </c>
      <c r="R4254" s="107">
        <v>1474.35</v>
      </c>
      <c r="S4254" s="111">
        <f>my_practice13[[#This Row],[total_charges]]/my_practice13[[#This Row],[monthly_charges]]</f>
        <v>58.27470355731225</v>
      </c>
      <c r="T4254" s="107">
        <f t="shared" si="728"/>
        <v>25.3</v>
      </c>
      <c r="U4254" s="121">
        <f t="shared" si="729"/>
        <v>1</v>
      </c>
      <c r="V4254" s="118">
        <f t="shared" ca="1" si="730"/>
        <v>43932</v>
      </c>
      <c r="W4254" s="111">
        <f t="shared" si="731"/>
        <v>1772</v>
      </c>
      <c r="X4254" s="118">
        <f t="shared" ca="1" si="732"/>
        <v>42160</v>
      </c>
      <c r="Y4254" s="121" t="b">
        <f t="shared" si="733"/>
        <v>0</v>
      </c>
      <c r="Z4254" s="121" t="b">
        <f t="shared" si="734"/>
        <v>0</v>
      </c>
      <c r="AA4254" s="111" t="b">
        <f t="shared" si="735"/>
        <v>1</v>
      </c>
      <c r="AB4254" s="121" t="b">
        <f t="shared" si="736"/>
        <v>0</v>
      </c>
      <c r="AC4254" t="s">
        <v>5</v>
      </c>
      <c r="AD4254"/>
      <c r="AE4254"/>
      <c r="AF4254"/>
      <c r="AG4254"/>
      <c r="AH4254"/>
      <c r="AI4254"/>
      <c r="AJ4254"/>
      <c r="AK4254"/>
      <c r="AL4254"/>
      <c r="AM4254"/>
    </row>
    <row r="4255" spans="1:39" ht="16" x14ac:dyDescent="0.2">
      <c r="A4255" s="108" t="s">
        <v>5955</v>
      </c>
      <c r="B4255" s="108" t="s">
        <v>9</v>
      </c>
      <c r="C4255" s="111">
        <v>0</v>
      </c>
      <c r="D4255" s="108" t="s">
        <v>5</v>
      </c>
      <c r="E4255" s="108" t="s">
        <v>5</v>
      </c>
      <c r="F4255" s="121">
        <f t="shared" si="726"/>
        <v>0</v>
      </c>
      <c r="G4255" s="121" t="str">
        <f>VLOOKUP(H4255, phone[#All], 2, 0)</f>
        <v>One Line</v>
      </c>
      <c r="H4255" s="108">
        <v>1</v>
      </c>
      <c r="I4255" s="120" t="str">
        <f>VLOOKUP(J4255,internet[#All], 2, 0)</f>
        <v>DSL</v>
      </c>
      <c r="J4255" s="108">
        <v>1</v>
      </c>
      <c r="K4255" s="121" t="b">
        <f>IF(AND(my_practice13[[#This Row],[phone_service]]&gt;0, my_practice13[[#This Row],[internet_service]]&gt;0),TRUE,FALSE)</f>
        <v>1</v>
      </c>
      <c r="L4255" s="121" t="b">
        <f>IF(AND(my_practice13[[#This Row],[phone_service]]=0, my_practice13[[#This Row],[internet_service]]&gt;0),TRUE, FALSE)</f>
        <v>0</v>
      </c>
      <c r="M4255" s="121" t="b">
        <f t="shared" si="727"/>
        <v>0</v>
      </c>
      <c r="N4255" s="121" t="str">
        <f>VLOOKUP(O4255,contract[#All], 2, 0)</f>
        <v>Month-to-Month</v>
      </c>
      <c r="O4255" s="108">
        <v>0</v>
      </c>
      <c r="P4255" s="108" t="s">
        <v>10</v>
      </c>
      <c r="Q4255" s="107">
        <v>56.65</v>
      </c>
      <c r="R4255" s="107">
        <v>654.85</v>
      </c>
      <c r="S4255" s="111">
        <f>my_practice13[[#This Row],[total_charges]]/my_practice13[[#This Row],[monthly_charges]]</f>
        <v>11.559576345984114</v>
      </c>
      <c r="T4255" s="107">
        <f t="shared" si="728"/>
        <v>56.65</v>
      </c>
      <c r="U4255" s="121">
        <f t="shared" si="729"/>
        <v>1</v>
      </c>
      <c r="V4255" s="118">
        <f t="shared" ca="1" si="730"/>
        <v>43932</v>
      </c>
      <c r="W4255" s="111">
        <f t="shared" si="731"/>
        <v>351</v>
      </c>
      <c r="X4255" s="118">
        <f t="shared" ca="1" si="732"/>
        <v>43581</v>
      </c>
      <c r="Y4255" s="121" t="b">
        <f t="shared" si="733"/>
        <v>0</v>
      </c>
      <c r="Z4255" s="121" t="b">
        <f t="shared" si="734"/>
        <v>1</v>
      </c>
      <c r="AA4255" s="111" t="b">
        <f t="shared" si="735"/>
        <v>1</v>
      </c>
      <c r="AB4255" s="121" t="b">
        <f t="shared" si="736"/>
        <v>1</v>
      </c>
      <c r="AC4255" t="s">
        <v>4</v>
      </c>
      <c r="AD4255"/>
      <c r="AE4255"/>
      <c r="AF4255"/>
      <c r="AG4255"/>
      <c r="AH4255"/>
      <c r="AI4255"/>
      <c r="AJ4255"/>
      <c r="AK4255"/>
      <c r="AL4255"/>
      <c r="AM4255"/>
    </row>
    <row r="4256" spans="1:39" ht="16" x14ac:dyDescent="0.2">
      <c r="A4256" s="108" t="s">
        <v>5083</v>
      </c>
      <c r="B4256" s="108" t="s">
        <v>9</v>
      </c>
      <c r="C4256" s="111">
        <v>1</v>
      </c>
      <c r="D4256" s="108" t="s">
        <v>4</v>
      </c>
      <c r="E4256" s="108" t="s">
        <v>5</v>
      </c>
      <c r="F4256" s="121">
        <f t="shared" si="726"/>
        <v>1</v>
      </c>
      <c r="G4256" s="121" t="str">
        <f>VLOOKUP(H4256, phone[#All], 2, 0)</f>
        <v>Two or More Lines</v>
      </c>
      <c r="H4256" s="108">
        <v>2</v>
      </c>
      <c r="I4256" s="120" t="str">
        <f>VLOOKUP(J4256,internet[#All], 2, 0)</f>
        <v>Fiber Optic</v>
      </c>
      <c r="J4256" s="108">
        <v>2</v>
      </c>
      <c r="K4256" s="121" t="b">
        <f>IF(AND(my_practice13[[#This Row],[phone_service]]&gt;0, my_practice13[[#This Row],[internet_service]]&gt;0),TRUE,FALSE)</f>
        <v>1</v>
      </c>
      <c r="L4256" s="121" t="b">
        <f>IF(AND(my_practice13[[#This Row],[phone_service]]=0, my_practice13[[#This Row],[internet_service]]&gt;0),TRUE, FALSE)</f>
        <v>0</v>
      </c>
      <c r="M4256" s="121" t="b">
        <f t="shared" si="727"/>
        <v>0</v>
      </c>
      <c r="N4256" s="121" t="str">
        <f>VLOOKUP(O4256,contract[#All], 2, 0)</f>
        <v>Month-to-Month</v>
      </c>
      <c r="O4256" s="108">
        <v>0</v>
      </c>
      <c r="P4256" s="108" t="s">
        <v>7</v>
      </c>
      <c r="Q4256" s="107">
        <v>104.45</v>
      </c>
      <c r="R4256" s="107">
        <v>2184.85</v>
      </c>
      <c r="S4256" s="111">
        <f>my_practice13[[#This Row],[total_charges]]/my_practice13[[#This Row],[monthly_charges]]</f>
        <v>20.917663954044997</v>
      </c>
      <c r="T4256" s="107">
        <f t="shared" si="728"/>
        <v>104.45</v>
      </c>
      <c r="U4256" s="121">
        <f t="shared" si="729"/>
        <v>1</v>
      </c>
      <c r="V4256" s="118">
        <f t="shared" ca="1" si="730"/>
        <v>43932</v>
      </c>
      <c r="W4256" s="111">
        <f t="shared" si="731"/>
        <v>636</v>
      </c>
      <c r="X4256" s="118">
        <f t="shared" ca="1" si="732"/>
        <v>43296</v>
      </c>
      <c r="Y4256" s="121" t="b">
        <f t="shared" si="733"/>
        <v>0</v>
      </c>
      <c r="Z4256" s="121" t="b">
        <f t="shared" si="734"/>
        <v>0</v>
      </c>
      <c r="AA4256" s="111" t="b">
        <f t="shared" si="735"/>
        <v>1</v>
      </c>
      <c r="AB4256" s="121" t="b">
        <f t="shared" si="736"/>
        <v>1</v>
      </c>
      <c r="AC4256" t="s">
        <v>5</v>
      </c>
      <c r="AD4256"/>
      <c r="AE4256"/>
      <c r="AF4256"/>
      <c r="AG4256"/>
      <c r="AH4256"/>
      <c r="AI4256"/>
      <c r="AJ4256"/>
      <c r="AK4256"/>
      <c r="AL4256"/>
      <c r="AM4256"/>
    </row>
    <row r="4257" spans="1:39" ht="16" x14ac:dyDescent="0.2">
      <c r="A4257" s="108" t="s">
        <v>5442</v>
      </c>
      <c r="B4257" s="108" t="s">
        <v>3</v>
      </c>
      <c r="C4257" s="111">
        <v>0</v>
      </c>
      <c r="D4257" s="108" t="s">
        <v>5</v>
      </c>
      <c r="E4257" s="108" t="s">
        <v>5</v>
      </c>
      <c r="F4257" s="121">
        <f t="shared" si="726"/>
        <v>0</v>
      </c>
      <c r="G4257" s="121" t="str">
        <f>VLOOKUP(H4257, phone[#All], 2, 0)</f>
        <v>One Line</v>
      </c>
      <c r="H4257" s="108">
        <v>1</v>
      </c>
      <c r="I4257" s="120" t="str">
        <f>VLOOKUP(J4257,internet[#All], 2, 0)</f>
        <v>No Internet Service</v>
      </c>
      <c r="J4257" s="108">
        <v>0</v>
      </c>
      <c r="K4257" s="121" t="b">
        <f>IF(AND(my_practice13[[#This Row],[phone_service]]&gt;0, my_practice13[[#This Row],[internet_service]]&gt;0),TRUE,FALSE)</f>
        <v>0</v>
      </c>
      <c r="L4257" s="121" t="b">
        <f>IF(AND(my_practice13[[#This Row],[phone_service]]=0, my_practice13[[#This Row],[internet_service]]&gt;0),TRUE, FALSE)</f>
        <v>0</v>
      </c>
      <c r="M4257" s="121" t="b">
        <f t="shared" si="727"/>
        <v>1</v>
      </c>
      <c r="N4257" s="121" t="str">
        <f>VLOOKUP(O4257,contract[#All], 2, 0)</f>
        <v>1 Year</v>
      </c>
      <c r="O4257" s="108">
        <v>1</v>
      </c>
      <c r="P4257" s="108" t="s">
        <v>7</v>
      </c>
      <c r="Q4257" s="107">
        <v>19.8</v>
      </c>
      <c r="R4257" s="107">
        <v>695.05</v>
      </c>
      <c r="S4257" s="111">
        <f>my_practice13[[#This Row],[total_charges]]/my_practice13[[#This Row],[monthly_charges]]</f>
        <v>35.103535353535349</v>
      </c>
      <c r="T4257" s="107">
        <f t="shared" si="728"/>
        <v>19.8</v>
      </c>
      <c r="U4257" s="121">
        <f t="shared" si="729"/>
        <v>1</v>
      </c>
      <c r="V4257" s="118">
        <f t="shared" ca="1" si="730"/>
        <v>43932</v>
      </c>
      <c r="W4257" s="111">
        <f t="shared" si="731"/>
        <v>1067</v>
      </c>
      <c r="X4257" s="118">
        <f t="shared" ca="1" si="732"/>
        <v>42865</v>
      </c>
      <c r="Y4257" s="121" t="b">
        <f t="shared" si="733"/>
        <v>1</v>
      </c>
      <c r="Z4257" s="121" t="b">
        <f t="shared" si="734"/>
        <v>0</v>
      </c>
      <c r="AA4257" s="111" t="b">
        <f t="shared" si="735"/>
        <v>1</v>
      </c>
      <c r="AB4257" s="121" t="b">
        <f t="shared" si="736"/>
        <v>0</v>
      </c>
      <c r="AC4257" t="s">
        <v>5</v>
      </c>
      <c r="AD4257"/>
      <c r="AE4257"/>
      <c r="AF4257"/>
      <c r="AG4257"/>
      <c r="AH4257"/>
      <c r="AI4257"/>
      <c r="AJ4257"/>
      <c r="AK4257"/>
      <c r="AL4257"/>
      <c r="AM4257"/>
    </row>
    <row r="4258" spans="1:39" ht="16" x14ac:dyDescent="0.2">
      <c r="A4258" s="108" t="s">
        <v>2724</v>
      </c>
      <c r="B4258" s="108" t="s">
        <v>9</v>
      </c>
      <c r="C4258" s="111">
        <v>0</v>
      </c>
      <c r="D4258" s="108" t="s">
        <v>5</v>
      </c>
      <c r="E4258" s="108" t="s">
        <v>5</v>
      </c>
      <c r="F4258" s="121">
        <f t="shared" si="726"/>
        <v>0</v>
      </c>
      <c r="G4258" s="121" t="str">
        <f>VLOOKUP(H4258, phone[#All], 2, 0)</f>
        <v>One Line</v>
      </c>
      <c r="H4258" s="108">
        <v>1</v>
      </c>
      <c r="I4258" s="120" t="str">
        <f>VLOOKUP(J4258,internet[#All], 2, 0)</f>
        <v>No Internet Service</v>
      </c>
      <c r="J4258" s="108">
        <v>0</v>
      </c>
      <c r="K4258" s="121" t="b">
        <f>IF(AND(my_practice13[[#This Row],[phone_service]]&gt;0, my_practice13[[#This Row],[internet_service]]&gt;0),TRUE,FALSE)</f>
        <v>0</v>
      </c>
      <c r="L4258" s="121" t="b">
        <f>IF(AND(my_practice13[[#This Row],[phone_service]]=0, my_practice13[[#This Row],[internet_service]]&gt;0),TRUE, FALSE)</f>
        <v>0</v>
      </c>
      <c r="M4258" s="121" t="b">
        <f t="shared" si="727"/>
        <v>1</v>
      </c>
      <c r="N4258" s="121" t="str">
        <f>VLOOKUP(O4258,contract[#All], 2, 0)</f>
        <v>Month-to-Month</v>
      </c>
      <c r="O4258" s="108">
        <v>0</v>
      </c>
      <c r="P4258" s="108" t="s">
        <v>10</v>
      </c>
      <c r="Q4258" s="107">
        <v>20.45</v>
      </c>
      <c r="R4258" s="107">
        <v>20.45</v>
      </c>
      <c r="S4258" s="111">
        <f>my_practice13[[#This Row],[total_charges]]/my_practice13[[#This Row],[monthly_charges]]</f>
        <v>1</v>
      </c>
      <c r="T4258" s="107">
        <f t="shared" si="728"/>
        <v>20.45</v>
      </c>
      <c r="U4258" s="121">
        <f t="shared" si="729"/>
        <v>1</v>
      </c>
      <c r="V4258" s="118">
        <f t="shared" ca="1" si="730"/>
        <v>43932</v>
      </c>
      <c r="W4258" s="111">
        <f t="shared" si="731"/>
        <v>30</v>
      </c>
      <c r="X4258" s="118">
        <f t="shared" ca="1" si="732"/>
        <v>43902</v>
      </c>
      <c r="Y4258" s="121" t="b">
        <f t="shared" si="733"/>
        <v>0</v>
      </c>
      <c r="Z4258" s="121" t="b">
        <f t="shared" si="734"/>
        <v>0</v>
      </c>
      <c r="AA4258" s="111" t="b">
        <f t="shared" si="735"/>
        <v>1</v>
      </c>
      <c r="AB4258" s="121" t="b">
        <f t="shared" si="736"/>
        <v>0</v>
      </c>
      <c r="AC4258" t="s">
        <v>5</v>
      </c>
      <c r="AD4258"/>
      <c r="AE4258"/>
      <c r="AF4258"/>
      <c r="AG4258"/>
      <c r="AH4258"/>
      <c r="AI4258"/>
      <c r="AJ4258"/>
      <c r="AK4258"/>
      <c r="AL4258"/>
      <c r="AM4258"/>
    </row>
    <row r="4259" spans="1:39" ht="16" x14ac:dyDescent="0.2">
      <c r="A4259" s="108" t="s">
        <v>6949</v>
      </c>
      <c r="B4259" s="108" t="s">
        <v>3</v>
      </c>
      <c r="C4259" s="111">
        <v>0</v>
      </c>
      <c r="D4259" s="108" t="s">
        <v>4</v>
      </c>
      <c r="E4259" s="108" t="s">
        <v>4</v>
      </c>
      <c r="F4259" s="121">
        <f t="shared" si="726"/>
        <v>3</v>
      </c>
      <c r="G4259" s="121" t="str">
        <f>VLOOKUP(H4259, phone[#All], 2, 0)</f>
        <v>Two or More Lines</v>
      </c>
      <c r="H4259" s="108">
        <v>2</v>
      </c>
      <c r="I4259" s="120" t="str">
        <f>VLOOKUP(J4259,internet[#All], 2, 0)</f>
        <v>DSL</v>
      </c>
      <c r="J4259" s="108">
        <v>1</v>
      </c>
      <c r="K4259" s="121" t="b">
        <f>IF(AND(my_practice13[[#This Row],[phone_service]]&gt;0, my_practice13[[#This Row],[internet_service]]&gt;0),TRUE,FALSE)</f>
        <v>1</v>
      </c>
      <c r="L4259" s="121" t="b">
        <f>IF(AND(my_practice13[[#This Row],[phone_service]]=0, my_practice13[[#This Row],[internet_service]]&gt;0),TRUE, FALSE)</f>
        <v>0</v>
      </c>
      <c r="M4259" s="121" t="b">
        <f t="shared" si="727"/>
        <v>0</v>
      </c>
      <c r="N4259" s="121" t="str">
        <f>VLOOKUP(O4259,contract[#All], 2, 0)</f>
        <v>2 Year</v>
      </c>
      <c r="O4259" s="108">
        <v>2</v>
      </c>
      <c r="P4259" s="108" t="s">
        <v>13</v>
      </c>
      <c r="Q4259" s="107">
        <v>69.900000000000006</v>
      </c>
      <c r="R4259" s="107">
        <v>4615.8999999999996</v>
      </c>
      <c r="S4259" s="111">
        <f>my_practice13[[#This Row],[total_charges]]/my_practice13[[#This Row],[monthly_charges]]</f>
        <v>66.035765379113002</v>
      </c>
      <c r="T4259" s="107">
        <f t="shared" si="728"/>
        <v>69.900000000000006</v>
      </c>
      <c r="U4259" s="121">
        <f t="shared" si="729"/>
        <v>1</v>
      </c>
      <c r="V4259" s="118">
        <f t="shared" ca="1" si="730"/>
        <v>43932</v>
      </c>
      <c r="W4259" s="111">
        <f t="shared" si="731"/>
        <v>2007</v>
      </c>
      <c r="X4259" s="118">
        <f t="shared" ca="1" si="732"/>
        <v>41925</v>
      </c>
      <c r="Y4259" s="121" t="b">
        <f t="shared" si="733"/>
        <v>1</v>
      </c>
      <c r="Z4259" s="121" t="b">
        <f t="shared" si="734"/>
        <v>0</v>
      </c>
      <c r="AA4259" s="111" t="b">
        <f t="shared" si="735"/>
        <v>1</v>
      </c>
      <c r="AB4259" s="121" t="b">
        <f t="shared" si="736"/>
        <v>1</v>
      </c>
      <c r="AC4259" t="s">
        <v>5</v>
      </c>
      <c r="AD4259"/>
      <c r="AE4259"/>
      <c r="AF4259"/>
      <c r="AG4259"/>
      <c r="AH4259"/>
      <c r="AI4259"/>
      <c r="AJ4259"/>
      <c r="AK4259"/>
      <c r="AL4259"/>
      <c r="AM4259"/>
    </row>
    <row r="4260" spans="1:39" ht="16" x14ac:dyDescent="0.2">
      <c r="A4260" s="108" t="s">
        <v>3454</v>
      </c>
      <c r="B4260" s="108" t="s">
        <v>9</v>
      </c>
      <c r="C4260" s="111">
        <v>1</v>
      </c>
      <c r="D4260" s="108" t="s">
        <v>4</v>
      </c>
      <c r="E4260" s="108" t="s">
        <v>5</v>
      </c>
      <c r="F4260" s="121">
        <f t="shared" si="726"/>
        <v>1</v>
      </c>
      <c r="G4260" s="121" t="str">
        <f>VLOOKUP(H4260, phone[#All], 2, 0)</f>
        <v>One Line</v>
      </c>
      <c r="H4260" s="108">
        <v>1</v>
      </c>
      <c r="I4260" s="120" t="str">
        <f>VLOOKUP(J4260,internet[#All], 2, 0)</f>
        <v>Fiber Optic</v>
      </c>
      <c r="J4260" s="108">
        <v>2</v>
      </c>
      <c r="K4260" s="121" t="b">
        <f>IF(AND(my_practice13[[#This Row],[phone_service]]&gt;0, my_practice13[[#This Row],[internet_service]]&gt;0),TRUE,FALSE)</f>
        <v>1</v>
      </c>
      <c r="L4260" s="121" t="b">
        <f>IF(AND(my_practice13[[#This Row],[phone_service]]=0, my_practice13[[#This Row],[internet_service]]&gt;0),TRUE, FALSE)</f>
        <v>0</v>
      </c>
      <c r="M4260" s="121" t="b">
        <f t="shared" si="727"/>
        <v>0</v>
      </c>
      <c r="N4260" s="121" t="str">
        <f>VLOOKUP(O4260,contract[#All], 2, 0)</f>
        <v>1 Year</v>
      </c>
      <c r="O4260" s="108">
        <v>1</v>
      </c>
      <c r="P4260" s="108" t="s">
        <v>17</v>
      </c>
      <c r="Q4260" s="107">
        <v>98.15</v>
      </c>
      <c r="R4260" s="107">
        <v>4116.8</v>
      </c>
      <c r="S4260" s="111">
        <f>my_practice13[[#This Row],[total_charges]]/my_practice13[[#This Row],[monthly_charges]]</f>
        <v>41.943963321446766</v>
      </c>
      <c r="T4260" s="107">
        <f t="shared" si="728"/>
        <v>98.15</v>
      </c>
      <c r="U4260" s="121">
        <f t="shared" si="729"/>
        <v>1</v>
      </c>
      <c r="V4260" s="118">
        <f t="shared" ca="1" si="730"/>
        <v>43932</v>
      </c>
      <c r="W4260" s="111">
        <f t="shared" si="731"/>
        <v>1275</v>
      </c>
      <c r="X4260" s="118">
        <f t="shared" ca="1" si="732"/>
        <v>42657</v>
      </c>
      <c r="Y4260" s="121" t="b">
        <f t="shared" si="733"/>
        <v>0</v>
      </c>
      <c r="Z4260" s="121" t="b">
        <f t="shared" si="734"/>
        <v>0</v>
      </c>
      <c r="AA4260" s="111" t="b">
        <f t="shared" si="735"/>
        <v>1</v>
      </c>
      <c r="AB4260" s="121" t="b">
        <f t="shared" si="736"/>
        <v>1</v>
      </c>
      <c r="AC4260" t="s">
        <v>5</v>
      </c>
      <c r="AD4260"/>
      <c r="AE4260"/>
      <c r="AF4260"/>
      <c r="AG4260"/>
      <c r="AH4260"/>
      <c r="AI4260"/>
      <c r="AJ4260"/>
      <c r="AK4260"/>
      <c r="AL4260"/>
      <c r="AM4260"/>
    </row>
    <row r="4261" spans="1:39" ht="16" x14ac:dyDescent="0.2">
      <c r="A4261" s="108" t="s">
        <v>178</v>
      </c>
      <c r="B4261" s="108" t="s">
        <v>9</v>
      </c>
      <c r="C4261" s="111">
        <v>0</v>
      </c>
      <c r="D4261" s="108" t="s">
        <v>4</v>
      </c>
      <c r="E4261" s="108" t="s">
        <v>5</v>
      </c>
      <c r="F4261" s="121">
        <f t="shared" si="726"/>
        <v>1</v>
      </c>
      <c r="G4261" s="121" t="str">
        <f>VLOOKUP(H4261, phone[#All], 2, 0)</f>
        <v>Two or More Lines</v>
      </c>
      <c r="H4261" s="108">
        <v>2</v>
      </c>
      <c r="I4261" s="120" t="str">
        <f>VLOOKUP(J4261,internet[#All], 2, 0)</f>
        <v>DSL</v>
      </c>
      <c r="J4261" s="108">
        <v>1</v>
      </c>
      <c r="K4261" s="121" t="b">
        <f>IF(AND(my_practice13[[#This Row],[phone_service]]&gt;0, my_practice13[[#This Row],[internet_service]]&gt;0),TRUE,FALSE)</f>
        <v>1</v>
      </c>
      <c r="L4261" s="121" t="b">
        <f>IF(AND(my_practice13[[#This Row],[phone_service]]=0, my_practice13[[#This Row],[internet_service]]&gt;0),TRUE, FALSE)</f>
        <v>0</v>
      </c>
      <c r="M4261" s="121" t="b">
        <f t="shared" si="727"/>
        <v>0</v>
      </c>
      <c r="N4261" s="121" t="str">
        <f>VLOOKUP(O4261,contract[#All], 2, 0)</f>
        <v>2 Year</v>
      </c>
      <c r="O4261" s="108">
        <v>2</v>
      </c>
      <c r="P4261" s="108" t="s">
        <v>13</v>
      </c>
      <c r="Q4261" s="107">
        <v>89.05</v>
      </c>
      <c r="R4261" s="107">
        <v>6254.45</v>
      </c>
      <c r="S4261" s="111">
        <f>my_practice13[[#This Row],[total_charges]]/my_practice13[[#This Row],[monthly_charges]]</f>
        <v>70.235261089275681</v>
      </c>
      <c r="T4261" s="107">
        <f t="shared" si="728"/>
        <v>89.050000000000011</v>
      </c>
      <c r="U4261" s="121" t="e">
        <f t="shared" si="729"/>
        <v>#N/A</v>
      </c>
      <c r="V4261" s="118">
        <f t="shared" ca="1" si="730"/>
        <v>43932</v>
      </c>
      <c r="W4261" s="111">
        <f t="shared" si="731"/>
        <v>2135</v>
      </c>
      <c r="X4261" s="118">
        <f t="shared" ca="1" si="732"/>
        <v>41797</v>
      </c>
      <c r="Y4261" s="121" t="b">
        <f t="shared" si="733"/>
        <v>0</v>
      </c>
      <c r="Z4261" s="121" t="b">
        <f t="shared" si="734"/>
        <v>0</v>
      </c>
      <c r="AA4261" s="111" t="b">
        <f t="shared" si="735"/>
        <v>1</v>
      </c>
      <c r="AB4261" s="121" t="b">
        <f t="shared" si="736"/>
        <v>1</v>
      </c>
      <c r="AC4261" t="s">
        <v>5</v>
      </c>
      <c r="AD4261"/>
      <c r="AE4261"/>
      <c r="AF4261"/>
      <c r="AG4261"/>
      <c r="AH4261"/>
      <c r="AI4261"/>
      <c r="AJ4261"/>
      <c r="AK4261"/>
      <c r="AL4261"/>
      <c r="AM4261"/>
    </row>
    <row r="4262" spans="1:39" ht="16" x14ac:dyDescent="0.2">
      <c r="A4262" s="108" t="s">
        <v>6498</v>
      </c>
      <c r="B4262" s="108" t="s">
        <v>3</v>
      </c>
      <c r="C4262" s="111">
        <v>0</v>
      </c>
      <c r="D4262" s="108" t="s">
        <v>4</v>
      </c>
      <c r="E4262" s="108" t="s">
        <v>5</v>
      </c>
      <c r="F4262" s="121">
        <f t="shared" si="726"/>
        <v>1</v>
      </c>
      <c r="G4262" s="121" t="str">
        <f>VLOOKUP(H4262, phone[#All], 2, 0)</f>
        <v>Two or More Lines</v>
      </c>
      <c r="H4262" s="108">
        <v>2</v>
      </c>
      <c r="I4262" s="120" t="str">
        <f>VLOOKUP(J4262,internet[#All], 2, 0)</f>
        <v>Fiber Optic</v>
      </c>
      <c r="J4262" s="108">
        <v>2</v>
      </c>
      <c r="K4262" s="121" t="b">
        <f>IF(AND(my_practice13[[#This Row],[phone_service]]&gt;0, my_practice13[[#This Row],[internet_service]]&gt;0),TRUE,FALSE)</f>
        <v>1</v>
      </c>
      <c r="L4262" s="121" t="b">
        <f>IF(AND(my_practice13[[#This Row],[phone_service]]=0, my_practice13[[#This Row],[internet_service]]&gt;0),TRUE, FALSE)</f>
        <v>0</v>
      </c>
      <c r="M4262" s="121" t="b">
        <f t="shared" si="727"/>
        <v>0</v>
      </c>
      <c r="N4262" s="121" t="str">
        <f>VLOOKUP(O4262,contract[#All], 2, 0)</f>
        <v>2 Year</v>
      </c>
      <c r="O4262" s="108">
        <v>2</v>
      </c>
      <c r="P4262" s="108" t="s">
        <v>13</v>
      </c>
      <c r="Q4262" s="107">
        <v>94.35</v>
      </c>
      <c r="R4262" s="107">
        <v>5703</v>
      </c>
      <c r="S4262" s="111">
        <f>my_practice13[[#This Row],[total_charges]]/my_practice13[[#This Row],[monthly_charges]]</f>
        <v>60.445151033386331</v>
      </c>
      <c r="T4262" s="107">
        <f t="shared" si="728"/>
        <v>94.35</v>
      </c>
      <c r="U4262" s="121">
        <f t="shared" si="729"/>
        <v>1</v>
      </c>
      <c r="V4262" s="118">
        <f t="shared" ca="1" si="730"/>
        <v>43932</v>
      </c>
      <c r="W4262" s="111">
        <f t="shared" si="731"/>
        <v>1838</v>
      </c>
      <c r="X4262" s="118">
        <f t="shared" ca="1" si="732"/>
        <v>42094</v>
      </c>
      <c r="Y4262" s="121" t="b">
        <f t="shared" si="733"/>
        <v>1</v>
      </c>
      <c r="Z4262" s="121" t="b">
        <f t="shared" si="734"/>
        <v>0</v>
      </c>
      <c r="AA4262" s="111" t="b">
        <f t="shared" si="735"/>
        <v>1</v>
      </c>
      <c r="AB4262" s="121" t="b">
        <f t="shared" si="736"/>
        <v>1</v>
      </c>
      <c r="AC4262" t="s">
        <v>5</v>
      </c>
      <c r="AD4262"/>
      <c r="AE4262"/>
      <c r="AF4262"/>
      <c r="AG4262"/>
      <c r="AH4262"/>
      <c r="AI4262"/>
      <c r="AJ4262"/>
      <c r="AK4262"/>
      <c r="AL4262"/>
      <c r="AM4262"/>
    </row>
    <row r="4263" spans="1:39" ht="16" x14ac:dyDescent="0.2">
      <c r="A4263" s="108" t="s">
        <v>3572</v>
      </c>
      <c r="B4263" s="108" t="s">
        <v>9</v>
      </c>
      <c r="C4263" s="111">
        <v>0</v>
      </c>
      <c r="D4263" s="108" t="s">
        <v>5</v>
      </c>
      <c r="E4263" s="108" t="s">
        <v>5</v>
      </c>
      <c r="F4263" s="121">
        <f t="shared" si="726"/>
        <v>0</v>
      </c>
      <c r="G4263" s="121" t="str">
        <f>VLOOKUP(H4263, phone[#All], 2, 0)</f>
        <v>Two or More Lines</v>
      </c>
      <c r="H4263" s="108">
        <v>2</v>
      </c>
      <c r="I4263" s="120" t="str">
        <f>VLOOKUP(J4263,internet[#All], 2, 0)</f>
        <v>Fiber Optic</v>
      </c>
      <c r="J4263" s="108">
        <v>2</v>
      </c>
      <c r="K4263" s="121" t="b">
        <f>IF(AND(my_practice13[[#This Row],[phone_service]]&gt;0, my_practice13[[#This Row],[internet_service]]&gt;0),TRUE,FALSE)</f>
        <v>1</v>
      </c>
      <c r="L4263" s="121" t="b">
        <f>IF(AND(my_practice13[[#This Row],[phone_service]]=0, my_practice13[[#This Row],[internet_service]]&gt;0),TRUE, FALSE)</f>
        <v>0</v>
      </c>
      <c r="M4263" s="121" t="b">
        <f t="shared" si="727"/>
        <v>0</v>
      </c>
      <c r="N4263" s="121" t="str">
        <f>VLOOKUP(O4263,contract[#All], 2, 0)</f>
        <v>Month-to-Month</v>
      </c>
      <c r="O4263" s="108">
        <v>0</v>
      </c>
      <c r="P4263" s="108" t="s">
        <v>7</v>
      </c>
      <c r="Q4263" s="107">
        <v>80.5</v>
      </c>
      <c r="R4263" s="107">
        <v>2088.8000000000002</v>
      </c>
      <c r="S4263" s="111">
        <f>my_practice13[[#This Row],[total_charges]]/my_practice13[[#This Row],[monthly_charges]]</f>
        <v>25.947826086956525</v>
      </c>
      <c r="T4263" s="107">
        <f t="shared" si="728"/>
        <v>80.5</v>
      </c>
      <c r="U4263" s="121">
        <f t="shared" si="729"/>
        <v>1</v>
      </c>
      <c r="V4263" s="118">
        <f t="shared" ca="1" si="730"/>
        <v>43932</v>
      </c>
      <c r="W4263" s="111">
        <f t="shared" si="731"/>
        <v>789</v>
      </c>
      <c r="X4263" s="118">
        <f t="shared" ca="1" si="732"/>
        <v>43143</v>
      </c>
      <c r="Y4263" s="121" t="b">
        <f t="shared" si="733"/>
        <v>0</v>
      </c>
      <c r="Z4263" s="121" t="b">
        <f t="shared" si="734"/>
        <v>1</v>
      </c>
      <c r="AA4263" s="111" t="b">
        <f t="shared" si="735"/>
        <v>1</v>
      </c>
      <c r="AB4263" s="121" t="b">
        <f t="shared" si="736"/>
        <v>1</v>
      </c>
      <c r="AC4263" t="s">
        <v>4</v>
      </c>
      <c r="AD4263"/>
      <c r="AE4263"/>
      <c r="AF4263"/>
      <c r="AG4263"/>
      <c r="AH4263"/>
      <c r="AI4263"/>
      <c r="AJ4263"/>
      <c r="AK4263"/>
      <c r="AL4263"/>
      <c r="AM4263"/>
    </row>
    <row r="4264" spans="1:39" ht="16" x14ac:dyDescent="0.2">
      <c r="A4264" s="108" t="s">
        <v>3913</v>
      </c>
      <c r="B4264" s="108" t="s">
        <v>3</v>
      </c>
      <c r="C4264" s="111">
        <v>0</v>
      </c>
      <c r="D4264" s="108" t="s">
        <v>5</v>
      </c>
      <c r="E4264" s="108" t="s">
        <v>5</v>
      </c>
      <c r="F4264" s="121">
        <f t="shared" si="726"/>
        <v>0</v>
      </c>
      <c r="G4264" s="121" t="str">
        <f>VLOOKUP(H4264, phone[#All], 2, 0)</f>
        <v>No Phone Service</v>
      </c>
      <c r="H4264" s="108">
        <v>0</v>
      </c>
      <c r="I4264" s="120" t="str">
        <f>VLOOKUP(J4264,internet[#All], 2, 0)</f>
        <v>DSL</v>
      </c>
      <c r="J4264" s="108">
        <v>1</v>
      </c>
      <c r="K4264" s="121" t="b">
        <f>IF(AND(my_practice13[[#This Row],[phone_service]]&gt;0, my_practice13[[#This Row],[internet_service]]&gt;0),TRUE,FALSE)</f>
        <v>0</v>
      </c>
      <c r="L4264" s="121" t="b">
        <f>IF(AND(my_practice13[[#This Row],[phone_service]]=0, my_practice13[[#This Row],[internet_service]]&gt;0),TRUE, FALSE)</f>
        <v>1</v>
      </c>
      <c r="M4264" s="121" t="b">
        <f t="shared" si="727"/>
        <v>0</v>
      </c>
      <c r="N4264" s="121" t="str">
        <f>VLOOKUP(O4264,contract[#All], 2, 0)</f>
        <v>Month-to-Month</v>
      </c>
      <c r="O4264" s="108">
        <v>0</v>
      </c>
      <c r="P4264" s="108" t="s">
        <v>10</v>
      </c>
      <c r="Q4264" s="107">
        <v>29.9</v>
      </c>
      <c r="R4264" s="107">
        <v>29.9</v>
      </c>
      <c r="S4264" s="111">
        <f>my_practice13[[#This Row],[total_charges]]/my_practice13[[#This Row],[monthly_charges]]</f>
        <v>1</v>
      </c>
      <c r="T4264" s="107">
        <f t="shared" si="728"/>
        <v>29.9</v>
      </c>
      <c r="U4264" s="121">
        <f t="shared" si="729"/>
        <v>1</v>
      </c>
      <c r="V4264" s="118">
        <f t="shared" ca="1" si="730"/>
        <v>43932</v>
      </c>
      <c r="W4264" s="111">
        <f t="shared" si="731"/>
        <v>30</v>
      </c>
      <c r="X4264" s="118">
        <f t="shared" ca="1" si="732"/>
        <v>43902</v>
      </c>
      <c r="Y4264" s="121" t="b">
        <f t="shared" si="733"/>
        <v>1</v>
      </c>
      <c r="Z4264" s="121" t="b">
        <f t="shared" si="734"/>
        <v>0</v>
      </c>
      <c r="AA4264" s="111" t="b">
        <f t="shared" si="735"/>
        <v>1</v>
      </c>
      <c r="AB4264" s="121" t="b">
        <f t="shared" si="736"/>
        <v>1</v>
      </c>
      <c r="AC4264" t="s">
        <v>5</v>
      </c>
      <c r="AD4264"/>
      <c r="AE4264"/>
      <c r="AF4264"/>
      <c r="AG4264"/>
      <c r="AH4264"/>
      <c r="AI4264"/>
      <c r="AJ4264"/>
      <c r="AK4264"/>
      <c r="AL4264"/>
      <c r="AM4264"/>
    </row>
    <row r="4265" spans="1:39" ht="16" x14ac:dyDescent="0.2">
      <c r="A4265" s="108" t="s">
        <v>5179</v>
      </c>
      <c r="B4265" s="108" t="s">
        <v>9</v>
      </c>
      <c r="C4265" s="111">
        <v>0</v>
      </c>
      <c r="D4265" s="108" t="s">
        <v>5</v>
      </c>
      <c r="E4265" s="108" t="s">
        <v>5</v>
      </c>
      <c r="F4265" s="121">
        <f t="shared" si="726"/>
        <v>0</v>
      </c>
      <c r="G4265" s="121" t="str">
        <f>VLOOKUP(H4265, phone[#All], 2, 0)</f>
        <v>One Line</v>
      </c>
      <c r="H4265" s="108">
        <v>1</v>
      </c>
      <c r="I4265" s="120" t="str">
        <f>VLOOKUP(J4265,internet[#All], 2, 0)</f>
        <v>Fiber Optic</v>
      </c>
      <c r="J4265" s="108">
        <v>2</v>
      </c>
      <c r="K4265" s="121" t="b">
        <f>IF(AND(my_practice13[[#This Row],[phone_service]]&gt;0, my_practice13[[#This Row],[internet_service]]&gt;0),TRUE,FALSE)</f>
        <v>1</v>
      </c>
      <c r="L4265" s="121" t="b">
        <f>IF(AND(my_practice13[[#This Row],[phone_service]]=0, my_practice13[[#This Row],[internet_service]]&gt;0),TRUE, FALSE)</f>
        <v>0</v>
      </c>
      <c r="M4265" s="121" t="b">
        <f t="shared" si="727"/>
        <v>0</v>
      </c>
      <c r="N4265" s="121" t="str">
        <f>VLOOKUP(O4265,contract[#All], 2, 0)</f>
        <v>Month-to-Month</v>
      </c>
      <c r="O4265" s="108">
        <v>0</v>
      </c>
      <c r="P4265" s="108" t="s">
        <v>7</v>
      </c>
      <c r="Q4265" s="107">
        <v>80.8</v>
      </c>
      <c r="R4265" s="107">
        <v>713.1</v>
      </c>
      <c r="S4265" s="111">
        <f>my_practice13[[#This Row],[total_charges]]/my_practice13[[#This Row],[monthly_charges]]</f>
        <v>8.8254950495049513</v>
      </c>
      <c r="T4265" s="107">
        <f t="shared" si="728"/>
        <v>80.8</v>
      </c>
      <c r="U4265" s="121">
        <f t="shared" si="729"/>
        <v>1</v>
      </c>
      <c r="V4265" s="118">
        <f t="shared" ca="1" si="730"/>
        <v>43932</v>
      </c>
      <c r="W4265" s="111">
        <f t="shared" si="731"/>
        <v>268</v>
      </c>
      <c r="X4265" s="118">
        <f t="shared" ca="1" si="732"/>
        <v>43664</v>
      </c>
      <c r="Y4265" s="121" t="b">
        <f t="shared" si="733"/>
        <v>0</v>
      </c>
      <c r="Z4265" s="121" t="b">
        <f t="shared" si="734"/>
        <v>1</v>
      </c>
      <c r="AA4265" s="111" t="b">
        <f t="shared" si="735"/>
        <v>0</v>
      </c>
      <c r="AB4265" s="121" t="b">
        <f t="shared" si="736"/>
        <v>1</v>
      </c>
      <c r="AC4265" t="s">
        <v>4</v>
      </c>
      <c r="AD4265"/>
      <c r="AE4265"/>
      <c r="AF4265"/>
      <c r="AG4265"/>
      <c r="AH4265"/>
      <c r="AI4265"/>
      <c r="AJ4265"/>
      <c r="AK4265"/>
      <c r="AL4265"/>
      <c r="AM4265"/>
    </row>
    <row r="4266" spans="1:39" ht="16" x14ac:dyDescent="0.2">
      <c r="A4266" s="108" t="s">
        <v>6438</v>
      </c>
      <c r="B4266" s="108" t="s">
        <v>9</v>
      </c>
      <c r="C4266" s="111">
        <v>0</v>
      </c>
      <c r="D4266" s="108" t="s">
        <v>5</v>
      </c>
      <c r="E4266" s="108" t="s">
        <v>5</v>
      </c>
      <c r="F4266" s="121">
        <f t="shared" si="726"/>
        <v>0</v>
      </c>
      <c r="G4266" s="121" t="str">
        <f>VLOOKUP(H4266, phone[#All], 2, 0)</f>
        <v>One Line</v>
      </c>
      <c r="H4266" s="108">
        <v>1</v>
      </c>
      <c r="I4266" s="120" t="str">
        <f>VLOOKUP(J4266,internet[#All], 2, 0)</f>
        <v>No Internet Service</v>
      </c>
      <c r="J4266" s="108">
        <v>0</v>
      </c>
      <c r="K4266" s="121" t="b">
        <f>IF(AND(my_practice13[[#This Row],[phone_service]]&gt;0, my_practice13[[#This Row],[internet_service]]&gt;0),TRUE,FALSE)</f>
        <v>0</v>
      </c>
      <c r="L4266" s="121" t="b">
        <f>IF(AND(my_practice13[[#This Row],[phone_service]]=0, my_practice13[[#This Row],[internet_service]]&gt;0),TRUE, FALSE)</f>
        <v>0</v>
      </c>
      <c r="M4266" s="121" t="b">
        <f t="shared" si="727"/>
        <v>1</v>
      </c>
      <c r="N4266" s="121" t="str">
        <f>VLOOKUP(O4266,contract[#All], 2, 0)</f>
        <v>2 Year</v>
      </c>
      <c r="O4266" s="108">
        <v>2</v>
      </c>
      <c r="P4266" s="108" t="s">
        <v>10</v>
      </c>
      <c r="Q4266" s="107">
        <v>20.149999999999999</v>
      </c>
      <c r="R4266" s="107">
        <v>802.35</v>
      </c>
      <c r="S4266" s="111">
        <f>my_practice13[[#This Row],[total_charges]]/my_practice13[[#This Row],[monthly_charges]]</f>
        <v>39.818858560794048</v>
      </c>
      <c r="T4266" s="107">
        <f t="shared" si="728"/>
        <v>20.149999999999999</v>
      </c>
      <c r="U4266" s="121">
        <f t="shared" si="729"/>
        <v>1</v>
      </c>
      <c r="V4266" s="118">
        <f t="shared" ca="1" si="730"/>
        <v>43932</v>
      </c>
      <c r="W4266" s="111">
        <f t="shared" si="731"/>
        <v>1210</v>
      </c>
      <c r="X4266" s="118">
        <f t="shared" ca="1" si="732"/>
        <v>42722</v>
      </c>
      <c r="Y4266" s="121" t="b">
        <f t="shared" si="733"/>
        <v>0</v>
      </c>
      <c r="Z4266" s="121" t="b">
        <f t="shared" si="734"/>
        <v>0</v>
      </c>
      <c r="AA4266" s="111" t="b">
        <f t="shared" si="735"/>
        <v>1</v>
      </c>
      <c r="AB4266" s="121" t="b">
        <f t="shared" si="736"/>
        <v>0</v>
      </c>
      <c r="AC4266" t="s">
        <v>5</v>
      </c>
      <c r="AD4266"/>
      <c r="AE4266"/>
      <c r="AF4266"/>
      <c r="AG4266"/>
      <c r="AH4266"/>
      <c r="AI4266"/>
      <c r="AJ4266"/>
      <c r="AK4266"/>
      <c r="AL4266"/>
      <c r="AM4266"/>
    </row>
    <row r="4267" spans="1:39" ht="16" x14ac:dyDescent="0.2">
      <c r="A4267" s="108" t="s">
        <v>5420</v>
      </c>
      <c r="B4267" s="108" t="s">
        <v>3</v>
      </c>
      <c r="C4267" s="111">
        <v>1</v>
      </c>
      <c r="D4267" s="108" t="s">
        <v>5</v>
      </c>
      <c r="E4267" s="108" t="s">
        <v>5</v>
      </c>
      <c r="F4267" s="121">
        <f t="shared" si="726"/>
        <v>0</v>
      </c>
      <c r="G4267" s="121" t="str">
        <f>VLOOKUP(H4267, phone[#All], 2, 0)</f>
        <v>Two or More Lines</v>
      </c>
      <c r="H4267" s="108">
        <v>2</v>
      </c>
      <c r="I4267" s="120" t="str">
        <f>VLOOKUP(J4267,internet[#All], 2, 0)</f>
        <v>Fiber Optic</v>
      </c>
      <c r="J4267" s="108">
        <v>2</v>
      </c>
      <c r="K4267" s="121" t="b">
        <f>IF(AND(my_practice13[[#This Row],[phone_service]]&gt;0, my_practice13[[#This Row],[internet_service]]&gt;0),TRUE,FALSE)</f>
        <v>1</v>
      </c>
      <c r="L4267" s="121" t="b">
        <f>IF(AND(my_practice13[[#This Row],[phone_service]]=0, my_practice13[[#This Row],[internet_service]]&gt;0),TRUE, FALSE)</f>
        <v>0</v>
      </c>
      <c r="M4267" s="121" t="b">
        <f t="shared" si="727"/>
        <v>0</v>
      </c>
      <c r="N4267" s="121" t="str">
        <f>VLOOKUP(O4267,contract[#All], 2, 0)</f>
        <v>Month-to-Month</v>
      </c>
      <c r="O4267" s="108">
        <v>0</v>
      </c>
      <c r="P4267" s="108" t="s">
        <v>7</v>
      </c>
      <c r="Q4267" s="107">
        <v>89.15</v>
      </c>
      <c r="R4267" s="107">
        <v>2277.65</v>
      </c>
      <c r="S4267" s="111">
        <f>my_practice13[[#This Row],[total_charges]]/my_practice13[[#This Row],[monthly_charges]]</f>
        <v>25.548513740886147</v>
      </c>
      <c r="T4267" s="107">
        <f t="shared" si="728"/>
        <v>89.15</v>
      </c>
      <c r="U4267" s="121">
        <f t="shared" si="729"/>
        <v>1</v>
      </c>
      <c r="V4267" s="118">
        <f t="shared" ca="1" si="730"/>
        <v>43932</v>
      </c>
      <c r="W4267" s="111">
        <f t="shared" si="731"/>
        <v>777</v>
      </c>
      <c r="X4267" s="118">
        <f t="shared" ca="1" si="732"/>
        <v>43155</v>
      </c>
      <c r="Y4267" s="121" t="b">
        <f t="shared" si="733"/>
        <v>1</v>
      </c>
      <c r="Z4267" s="121" t="b">
        <f t="shared" si="734"/>
        <v>1</v>
      </c>
      <c r="AA4267" s="111" t="b">
        <f t="shared" si="735"/>
        <v>1</v>
      </c>
      <c r="AB4267" s="121" t="b">
        <f t="shared" si="736"/>
        <v>1</v>
      </c>
      <c r="AC4267" t="s">
        <v>4</v>
      </c>
      <c r="AD4267"/>
      <c r="AE4267"/>
      <c r="AF4267"/>
      <c r="AG4267"/>
      <c r="AH4267"/>
      <c r="AI4267"/>
      <c r="AJ4267"/>
      <c r="AK4267"/>
      <c r="AL4267"/>
      <c r="AM4267"/>
    </row>
    <row r="4268" spans="1:39" ht="16" x14ac:dyDescent="0.2">
      <c r="A4268" s="108" t="s">
        <v>861</v>
      </c>
      <c r="B4268" s="108" t="s">
        <v>3</v>
      </c>
      <c r="C4268" s="111">
        <v>0</v>
      </c>
      <c r="D4268" s="108" t="s">
        <v>4</v>
      </c>
      <c r="E4268" s="108" t="s">
        <v>4</v>
      </c>
      <c r="F4268" s="121">
        <f t="shared" si="726"/>
        <v>3</v>
      </c>
      <c r="G4268" s="121" t="str">
        <f>VLOOKUP(H4268, phone[#All], 2, 0)</f>
        <v>Two or More Lines</v>
      </c>
      <c r="H4268" s="108">
        <v>2</v>
      </c>
      <c r="I4268" s="120" t="str">
        <f>VLOOKUP(J4268,internet[#All], 2, 0)</f>
        <v>Fiber Optic</v>
      </c>
      <c r="J4268" s="108">
        <v>2</v>
      </c>
      <c r="K4268" s="121" t="b">
        <f>IF(AND(my_practice13[[#This Row],[phone_service]]&gt;0, my_practice13[[#This Row],[internet_service]]&gt;0),TRUE,FALSE)</f>
        <v>1</v>
      </c>
      <c r="L4268" s="121" t="b">
        <f>IF(AND(my_practice13[[#This Row],[phone_service]]=0, my_practice13[[#This Row],[internet_service]]&gt;0),TRUE, FALSE)</f>
        <v>0</v>
      </c>
      <c r="M4268" s="121" t="b">
        <f t="shared" si="727"/>
        <v>0</v>
      </c>
      <c r="N4268" s="121" t="str">
        <f>VLOOKUP(O4268,contract[#All], 2, 0)</f>
        <v>2 Year</v>
      </c>
      <c r="O4268" s="108">
        <v>2</v>
      </c>
      <c r="P4268" s="108" t="s">
        <v>13</v>
      </c>
      <c r="Q4268" s="107">
        <v>115.8</v>
      </c>
      <c r="R4268" s="107">
        <v>8476.5</v>
      </c>
      <c r="S4268" s="111">
        <f>my_practice13[[#This Row],[total_charges]]/my_practice13[[#This Row],[monthly_charges]]</f>
        <v>73.19948186528498</v>
      </c>
      <c r="T4268" s="107">
        <f t="shared" si="728"/>
        <v>115.8</v>
      </c>
      <c r="U4268" s="121">
        <f t="shared" si="729"/>
        <v>1</v>
      </c>
      <c r="V4268" s="118">
        <f t="shared" ca="1" si="730"/>
        <v>43932</v>
      </c>
      <c r="W4268" s="111">
        <f t="shared" si="731"/>
        <v>2225</v>
      </c>
      <c r="X4268" s="118">
        <f t="shared" ca="1" si="732"/>
        <v>41707</v>
      </c>
      <c r="Y4268" s="121" t="b">
        <f t="shared" si="733"/>
        <v>1</v>
      </c>
      <c r="Z4268" s="121" t="b">
        <f t="shared" si="734"/>
        <v>0</v>
      </c>
      <c r="AA4268" s="111" t="b">
        <f t="shared" si="735"/>
        <v>1</v>
      </c>
      <c r="AB4268" s="121" t="b">
        <f t="shared" si="736"/>
        <v>1</v>
      </c>
      <c r="AC4268" t="s">
        <v>5</v>
      </c>
      <c r="AD4268"/>
      <c r="AE4268"/>
      <c r="AF4268"/>
      <c r="AG4268"/>
      <c r="AH4268"/>
      <c r="AI4268"/>
      <c r="AJ4268"/>
      <c r="AK4268"/>
      <c r="AL4268"/>
      <c r="AM4268"/>
    </row>
    <row r="4269" spans="1:39" ht="16" x14ac:dyDescent="0.2">
      <c r="A4269" s="108" t="s">
        <v>4713</v>
      </c>
      <c r="B4269" s="108" t="s">
        <v>9</v>
      </c>
      <c r="C4269" s="111">
        <v>1</v>
      </c>
      <c r="D4269" s="108" t="s">
        <v>5</v>
      </c>
      <c r="E4269" s="108" t="s">
        <v>5</v>
      </c>
      <c r="F4269" s="121">
        <f t="shared" si="726"/>
        <v>0</v>
      </c>
      <c r="G4269" s="121" t="str">
        <f>VLOOKUP(H4269, phone[#All], 2, 0)</f>
        <v>No Phone Service</v>
      </c>
      <c r="H4269" s="108">
        <v>0</v>
      </c>
      <c r="I4269" s="120" t="str">
        <f>VLOOKUP(J4269,internet[#All], 2, 0)</f>
        <v>DSL</v>
      </c>
      <c r="J4269" s="108">
        <v>1</v>
      </c>
      <c r="K4269" s="121" t="b">
        <f>IF(AND(my_practice13[[#This Row],[phone_service]]&gt;0, my_practice13[[#This Row],[internet_service]]&gt;0),TRUE,FALSE)</f>
        <v>0</v>
      </c>
      <c r="L4269" s="121" t="b">
        <f>IF(AND(my_practice13[[#This Row],[phone_service]]=0, my_practice13[[#This Row],[internet_service]]&gt;0),TRUE, FALSE)</f>
        <v>1</v>
      </c>
      <c r="M4269" s="121" t="b">
        <f t="shared" si="727"/>
        <v>0</v>
      </c>
      <c r="N4269" s="121" t="str">
        <f>VLOOKUP(O4269,contract[#All], 2, 0)</f>
        <v>1 Year</v>
      </c>
      <c r="O4269" s="108">
        <v>1</v>
      </c>
      <c r="P4269" s="108" t="s">
        <v>7</v>
      </c>
      <c r="Q4269" s="107">
        <v>55.45</v>
      </c>
      <c r="R4269" s="107">
        <v>2966.95</v>
      </c>
      <c r="S4269" s="111">
        <f>my_practice13[[#This Row],[total_charges]]/my_practice13[[#This Row],[monthly_charges]]</f>
        <v>53.506762849413882</v>
      </c>
      <c r="T4269" s="107">
        <f t="shared" si="728"/>
        <v>55.45</v>
      </c>
      <c r="U4269" s="121">
        <f t="shared" si="729"/>
        <v>1</v>
      </c>
      <c r="V4269" s="118">
        <f t="shared" ca="1" si="730"/>
        <v>43932</v>
      </c>
      <c r="W4269" s="111">
        <f t="shared" si="731"/>
        <v>1627</v>
      </c>
      <c r="X4269" s="118">
        <f t="shared" ca="1" si="732"/>
        <v>42305</v>
      </c>
      <c r="Y4269" s="121" t="b">
        <f t="shared" si="733"/>
        <v>0</v>
      </c>
      <c r="Z4269" s="121" t="b">
        <f t="shared" si="734"/>
        <v>0</v>
      </c>
      <c r="AA4269" s="111" t="b">
        <f t="shared" si="735"/>
        <v>1</v>
      </c>
      <c r="AB4269" s="121" t="b">
        <f t="shared" si="736"/>
        <v>1</v>
      </c>
      <c r="AC4269" t="s">
        <v>5</v>
      </c>
      <c r="AD4269"/>
      <c r="AE4269"/>
      <c r="AF4269"/>
      <c r="AG4269"/>
      <c r="AH4269"/>
      <c r="AI4269"/>
      <c r="AJ4269"/>
      <c r="AK4269"/>
      <c r="AL4269"/>
      <c r="AM4269"/>
    </row>
    <row r="4270" spans="1:39" ht="16" x14ac:dyDescent="0.2">
      <c r="A4270" s="108" t="s">
        <v>5519</v>
      </c>
      <c r="B4270" s="108" t="s">
        <v>9</v>
      </c>
      <c r="C4270" s="111">
        <v>0</v>
      </c>
      <c r="D4270" s="108" t="s">
        <v>4</v>
      </c>
      <c r="E4270" s="108" t="s">
        <v>5</v>
      </c>
      <c r="F4270" s="121">
        <f t="shared" si="726"/>
        <v>1</v>
      </c>
      <c r="G4270" s="121" t="str">
        <f>VLOOKUP(H4270, phone[#All], 2, 0)</f>
        <v>Two or More Lines</v>
      </c>
      <c r="H4270" s="108">
        <v>2</v>
      </c>
      <c r="I4270" s="120" t="str">
        <f>VLOOKUP(J4270,internet[#All], 2, 0)</f>
        <v>No Internet Service</v>
      </c>
      <c r="J4270" s="108">
        <v>0</v>
      </c>
      <c r="K4270" s="121" t="b">
        <f>IF(AND(my_practice13[[#This Row],[phone_service]]&gt;0, my_practice13[[#This Row],[internet_service]]&gt;0),TRUE,FALSE)</f>
        <v>0</v>
      </c>
      <c r="L4270" s="121" t="b">
        <f>IF(AND(my_practice13[[#This Row],[phone_service]]=0, my_practice13[[#This Row],[internet_service]]&gt;0),TRUE, FALSE)</f>
        <v>0</v>
      </c>
      <c r="M4270" s="121" t="b">
        <f t="shared" si="727"/>
        <v>1</v>
      </c>
      <c r="N4270" s="121" t="str">
        <f>VLOOKUP(O4270,contract[#All], 2, 0)</f>
        <v>2 Year</v>
      </c>
      <c r="O4270" s="108">
        <v>2</v>
      </c>
      <c r="P4270" s="108" t="s">
        <v>13</v>
      </c>
      <c r="Q4270" s="107">
        <v>25.15</v>
      </c>
      <c r="R4270" s="107">
        <v>1940.85</v>
      </c>
      <c r="S4270" s="111">
        <f>my_practice13[[#This Row],[total_charges]]/my_practice13[[#This Row],[monthly_charges]]</f>
        <v>77.170974155069587</v>
      </c>
      <c r="T4270" s="107">
        <f t="shared" si="728"/>
        <v>25.15</v>
      </c>
      <c r="U4270" s="121">
        <f t="shared" si="729"/>
        <v>1</v>
      </c>
      <c r="V4270" s="118">
        <f t="shared" ca="1" si="730"/>
        <v>43932</v>
      </c>
      <c r="W4270" s="111">
        <f t="shared" si="731"/>
        <v>2346</v>
      </c>
      <c r="X4270" s="118">
        <f t="shared" ca="1" si="732"/>
        <v>41586</v>
      </c>
      <c r="Y4270" s="121" t="b">
        <f t="shared" si="733"/>
        <v>0</v>
      </c>
      <c r="Z4270" s="121" t="b">
        <f t="shared" si="734"/>
        <v>0</v>
      </c>
      <c r="AA4270" s="111" t="b">
        <f t="shared" si="735"/>
        <v>0</v>
      </c>
      <c r="AB4270" s="121" t="b">
        <f t="shared" si="736"/>
        <v>0</v>
      </c>
      <c r="AC4270" t="s">
        <v>5</v>
      </c>
      <c r="AD4270"/>
      <c r="AE4270"/>
      <c r="AF4270"/>
      <c r="AG4270"/>
      <c r="AH4270"/>
      <c r="AI4270"/>
      <c r="AJ4270"/>
      <c r="AK4270"/>
      <c r="AL4270"/>
      <c r="AM4270"/>
    </row>
    <row r="4271" spans="1:39" ht="16" x14ac:dyDescent="0.2">
      <c r="A4271" s="108" t="s">
        <v>6081</v>
      </c>
      <c r="B4271" s="108" t="s">
        <v>9</v>
      </c>
      <c r="C4271" s="111">
        <v>0</v>
      </c>
      <c r="D4271" s="108" t="s">
        <v>4</v>
      </c>
      <c r="E4271" s="108" t="s">
        <v>4</v>
      </c>
      <c r="F4271" s="121">
        <f t="shared" si="726"/>
        <v>3</v>
      </c>
      <c r="G4271" s="121" t="str">
        <f>VLOOKUP(H4271, phone[#All], 2, 0)</f>
        <v>Two or More Lines</v>
      </c>
      <c r="H4271" s="108">
        <v>2</v>
      </c>
      <c r="I4271" s="120" t="str">
        <f>VLOOKUP(J4271,internet[#All], 2, 0)</f>
        <v>DSL</v>
      </c>
      <c r="J4271" s="108">
        <v>1</v>
      </c>
      <c r="K4271" s="121" t="b">
        <f>IF(AND(my_practice13[[#This Row],[phone_service]]&gt;0, my_practice13[[#This Row],[internet_service]]&gt;0),TRUE,FALSE)</f>
        <v>1</v>
      </c>
      <c r="L4271" s="121" t="b">
        <f>IF(AND(my_practice13[[#This Row],[phone_service]]=0, my_practice13[[#This Row],[internet_service]]&gt;0),TRUE, FALSE)</f>
        <v>0</v>
      </c>
      <c r="M4271" s="121" t="b">
        <f t="shared" si="727"/>
        <v>0</v>
      </c>
      <c r="N4271" s="121" t="str">
        <f>VLOOKUP(O4271,contract[#All], 2, 0)</f>
        <v>2 Year</v>
      </c>
      <c r="O4271" s="108">
        <v>2</v>
      </c>
      <c r="P4271" s="108" t="s">
        <v>13</v>
      </c>
      <c r="Q4271" s="107">
        <v>81</v>
      </c>
      <c r="R4271" s="107">
        <v>4976.1499999999996</v>
      </c>
      <c r="S4271" s="111">
        <f>my_practice13[[#This Row],[total_charges]]/my_practice13[[#This Row],[monthly_charges]]</f>
        <v>61.433950617283948</v>
      </c>
      <c r="T4271" s="107">
        <f t="shared" si="728"/>
        <v>81</v>
      </c>
      <c r="U4271" s="121">
        <f t="shared" si="729"/>
        <v>1</v>
      </c>
      <c r="V4271" s="118">
        <f t="shared" ca="1" si="730"/>
        <v>43932</v>
      </c>
      <c r="W4271" s="111">
        <f t="shared" si="731"/>
        <v>1868</v>
      </c>
      <c r="X4271" s="118">
        <f t="shared" ca="1" si="732"/>
        <v>42064</v>
      </c>
      <c r="Y4271" s="121" t="b">
        <f t="shared" si="733"/>
        <v>0</v>
      </c>
      <c r="Z4271" s="121" t="b">
        <f t="shared" si="734"/>
        <v>0</v>
      </c>
      <c r="AA4271" s="111" t="b">
        <f t="shared" si="735"/>
        <v>1</v>
      </c>
      <c r="AB4271" s="121" t="b">
        <f t="shared" si="736"/>
        <v>1</v>
      </c>
      <c r="AC4271" t="s">
        <v>5</v>
      </c>
      <c r="AD4271"/>
      <c r="AE4271"/>
      <c r="AF4271"/>
      <c r="AG4271"/>
      <c r="AH4271"/>
      <c r="AI4271"/>
      <c r="AJ4271"/>
      <c r="AK4271"/>
      <c r="AL4271"/>
      <c r="AM4271"/>
    </row>
    <row r="4272" spans="1:39" ht="16" x14ac:dyDescent="0.2">
      <c r="A4272" s="108" t="s">
        <v>3351</v>
      </c>
      <c r="B4272" s="108" t="s">
        <v>3</v>
      </c>
      <c r="C4272" s="111">
        <v>1</v>
      </c>
      <c r="D4272" s="108" t="s">
        <v>5</v>
      </c>
      <c r="E4272" s="108" t="s">
        <v>5</v>
      </c>
      <c r="F4272" s="121">
        <f t="shared" si="726"/>
        <v>0</v>
      </c>
      <c r="G4272" s="121" t="str">
        <f>VLOOKUP(H4272, phone[#All], 2, 0)</f>
        <v>Two or More Lines</v>
      </c>
      <c r="H4272" s="108">
        <v>2</v>
      </c>
      <c r="I4272" s="120" t="str">
        <f>VLOOKUP(J4272,internet[#All], 2, 0)</f>
        <v>Fiber Optic</v>
      </c>
      <c r="J4272" s="108">
        <v>2</v>
      </c>
      <c r="K4272" s="121" t="b">
        <f>IF(AND(my_practice13[[#This Row],[phone_service]]&gt;0, my_practice13[[#This Row],[internet_service]]&gt;0),TRUE,FALSE)</f>
        <v>1</v>
      </c>
      <c r="L4272" s="121" t="b">
        <f>IF(AND(my_practice13[[#This Row],[phone_service]]=0, my_practice13[[#This Row],[internet_service]]&gt;0),TRUE, FALSE)</f>
        <v>0</v>
      </c>
      <c r="M4272" s="121" t="b">
        <f t="shared" si="727"/>
        <v>0</v>
      </c>
      <c r="N4272" s="121" t="str">
        <f>VLOOKUP(O4272,contract[#All], 2, 0)</f>
        <v>Month-to-Month</v>
      </c>
      <c r="O4272" s="108">
        <v>0</v>
      </c>
      <c r="P4272" s="108" t="s">
        <v>17</v>
      </c>
      <c r="Q4272" s="107">
        <v>83.15</v>
      </c>
      <c r="R4272" s="107">
        <v>446.05</v>
      </c>
      <c r="S4272" s="111">
        <f>my_practice13[[#This Row],[total_charges]]/my_practice13[[#This Row],[monthly_charges]]</f>
        <v>5.3644016837041493</v>
      </c>
      <c r="T4272" s="107">
        <f t="shared" si="728"/>
        <v>83.15</v>
      </c>
      <c r="U4272" s="121">
        <f t="shared" si="729"/>
        <v>1</v>
      </c>
      <c r="V4272" s="118">
        <f t="shared" ca="1" si="730"/>
        <v>43932</v>
      </c>
      <c r="W4272" s="111">
        <f t="shared" si="731"/>
        <v>163</v>
      </c>
      <c r="X4272" s="118">
        <f t="shared" ca="1" si="732"/>
        <v>43769</v>
      </c>
      <c r="Y4272" s="121" t="b">
        <f t="shared" si="733"/>
        <v>1</v>
      </c>
      <c r="Z4272" s="121" t="b">
        <f t="shared" si="734"/>
        <v>1</v>
      </c>
      <c r="AA4272" s="111" t="b">
        <f t="shared" si="735"/>
        <v>1</v>
      </c>
      <c r="AB4272" s="121" t="b">
        <f t="shared" si="736"/>
        <v>1</v>
      </c>
      <c r="AC4272" t="s">
        <v>4</v>
      </c>
      <c r="AD4272"/>
      <c r="AE4272"/>
      <c r="AF4272"/>
      <c r="AG4272"/>
      <c r="AH4272"/>
      <c r="AI4272"/>
      <c r="AJ4272"/>
      <c r="AK4272"/>
      <c r="AL4272"/>
      <c r="AM4272"/>
    </row>
    <row r="4273" spans="1:39" ht="16" x14ac:dyDescent="0.2">
      <c r="A4273" s="108" t="s">
        <v>1815</v>
      </c>
      <c r="B4273" s="108" t="s">
        <v>3</v>
      </c>
      <c r="C4273" s="111">
        <v>0</v>
      </c>
      <c r="D4273" s="108" t="s">
        <v>4</v>
      </c>
      <c r="E4273" s="108" t="s">
        <v>4</v>
      </c>
      <c r="F4273" s="121">
        <f t="shared" si="726"/>
        <v>3</v>
      </c>
      <c r="G4273" s="121" t="str">
        <f>VLOOKUP(H4273, phone[#All], 2, 0)</f>
        <v>One Line</v>
      </c>
      <c r="H4273" s="108">
        <v>1</v>
      </c>
      <c r="I4273" s="120" t="str">
        <f>VLOOKUP(J4273,internet[#All], 2, 0)</f>
        <v>No Internet Service</v>
      </c>
      <c r="J4273" s="108">
        <v>0</v>
      </c>
      <c r="K4273" s="121" t="b">
        <f>IF(AND(my_practice13[[#This Row],[phone_service]]&gt;0, my_practice13[[#This Row],[internet_service]]&gt;0),TRUE,FALSE)</f>
        <v>0</v>
      </c>
      <c r="L4273" s="121" t="b">
        <f>IF(AND(my_practice13[[#This Row],[phone_service]]=0, my_practice13[[#This Row],[internet_service]]&gt;0),TRUE, FALSE)</f>
        <v>0</v>
      </c>
      <c r="M4273" s="121" t="b">
        <f t="shared" si="727"/>
        <v>1</v>
      </c>
      <c r="N4273" s="121" t="str">
        <f>VLOOKUP(O4273,contract[#All], 2, 0)</f>
        <v>Month-to-Month</v>
      </c>
      <c r="O4273" s="108">
        <v>0</v>
      </c>
      <c r="P4273" s="108" t="s">
        <v>10</v>
      </c>
      <c r="Q4273" s="107">
        <v>20.65</v>
      </c>
      <c r="R4273" s="107">
        <v>716.4</v>
      </c>
      <c r="S4273" s="111">
        <f>my_practice13[[#This Row],[total_charges]]/my_practice13[[#This Row],[monthly_charges]]</f>
        <v>34.692493946731233</v>
      </c>
      <c r="T4273" s="107">
        <f t="shared" si="728"/>
        <v>20.650000000000002</v>
      </c>
      <c r="U4273" s="121" t="e">
        <f t="shared" si="729"/>
        <v>#N/A</v>
      </c>
      <c r="V4273" s="118">
        <f t="shared" ca="1" si="730"/>
        <v>43932</v>
      </c>
      <c r="W4273" s="111">
        <f t="shared" si="731"/>
        <v>1055</v>
      </c>
      <c r="X4273" s="118">
        <f t="shared" ca="1" si="732"/>
        <v>42877</v>
      </c>
      <c r="Y4273" s="121" t="b">
        <f t="shared" si="733"/>
        <v>1</v>
      </c>
      <c r="Z4273" s="121" t="b">
        <f t="shared" si="734"/>
        <v>0</v>
      </c>
      <c r="AA4273" s="111" t="b">
        <f t="shared" si="735"/>
        <v>1</v>
      </c>
      <c r="AB4273" s="121" t="b">
        <f t="shared" si="736"/>
        <v>0</v>
      </c>
      <c r="AC4273" t="s">
        <v>5</v>
      </c>
      <c r="AD4273"/>
      <c r="AE4273"/>
      <c r="AF4273"/>
      <c r="AG4273"/>
      <c r="AH4273"/>
      <c r="AI4273"/>
      <c r="AJ4273"/>
      <c r="AK4273"/>
      <c r="AL4273"/>
      <c r="AM4273"/>
    </row>
    <row r="4274" spans="1:39" ht="16" x14ac:dyDescent="0.2">
      <c r="A4274" s="108" t="s">
        <v>4130</v>
      </c>
      <c r="B4274" s="108" t="s">
        <v>9</v>
      </c>
      <c r="C4274" s="111">
        <v>0</v>
      </c>
      <c r="D4274" s="108" t="s">
        <v>5</v>
      </c>
      <c r="E4274" s="108" t="s">
        <v>5</v>
      </c>
      <c r="F4274" s="121">
        <f t="shared" si="726"/>
        <v>0</v>
      </c>
      <c r="G4274" s="121" t="str">
        <f>VLOOKUP(H4274, phone[#All], 2, 0)</f>
        <v>One Line</v>
      </c>
      <c r="H4274" s="108">
        <v>1</v>
      </c>
      <c r="I4274" s="120" t="str">
        <f>VLOOKUP(J4274,internet[#All], 2, 0)</f>
        <v>No Internet Service</v>
      </c>
      <c r="J4274" s="108">
        <v>0</v>
      </c>
      <c r="K4274" s="121" t="b">
        <f>IF(AND(my_practice13[[#This Row],[phone_service]]&gt;0, my_practice13[[#This Row],[internet_service]]&gt;0),TRUE,FALSE)</f>
        <v>0</v>
      </c>
      <c r="L4274" s="121" t="b">
        <f>IF(AND(my_practice13[[#This Row],[phone_service]]=0, my_practice13[[#This Row],[internet_service]]&gt;0),TRUE, FALSE)</f>
        <v>0</v>
      </c>
      <c r="M4274" s="121" t="b">
        <f t="shared" si="727"/>
        <v>1</v>
      </c>
      <c r="N4274" s="121" t="str">
        <f>VLOOKUP(O4274,contract[#All], 2, 0)</f>
        <v>1 Year</v>
      </c>
      <c r="O4274" s="108">
        <v>1</v>
      </c>
      <c r="P4274" s="108" t="s">
        <v>10</v>
      </c>
      <c r="Q4274" s="107">
        <v>19.149999999999999</v>
      </c>
      <c r="R4274" s="107">
        <v>638</v>
      </c>
      <c r="S4274" s="111">
        <f>my_practice13[[#This Row],[total_charges]]/my_practice13[[#This Row],[monthly_charges]]</f>
        <v>33.315926892950394</v>
      </c>
      <c r="T4274" s="107">
        <f t="shared" si="728"/>
        <v>19.149999999999999</v>
      </c>
      <c r="U4274" s="121">
        <f t="shared" si="729"/>
        <v>1</v>
      </c>
      <c r="V4274" s="118">
        <f t="shared" ca="1" si="730"/>
        <v>43932</v>
      </c>
      <c r="W4274" s="111">
        <f t="shared" si="731"/>
        <v>1013</v>
      </c>
      <c r="X4274" s="118">
        <f t="shared" ca="1" si="732"/>
        <v>42919</v>
      </c>
      <c r="Y4274" s="121" t="b">
        <f t="shared" si="733"/>
        <v>0</v>
      </c>
      <c r="Z4274" s="121" t="b">
        <f t="shared" si="734"/>
        <v>0</v>
      </c>
      <c r="AA4274" s="111" t="b">
        <f t="shared" si="735"/>
        <v>1</v>
      </c>
      <c r="AB4274" s="121" t="b">
        <f t="shared" si="736"/>
        <v>0</v>
      </c>
      <c r="AC4274" t="s">
        <v>5</v>
      </c>
      <c r="AD4274"/>
      <c r="AE4274"/>
      <c r="AF4274"/>
      <c r="AG4274"/>
      <c r="AH4274"/>
      <c r="AI4274"/>
      <c r="AJ4274"/>
      <c r="AK4274"/>
      <c r="AL4274"/>
      <c r="AM4274"/>
    </row>
    <row r="4275" spans="1:39" ht="16" x14ac:dyDescent="0.2">
      <c r="A4275" s="108" t="s">
        <v>5843</v>
      </c>
      <c r="B4275" s="108" t="s">
        <v>9</v>
      </c>
      <c r="C4275" s="111">
        <v>0</v>
      </c>
      <c r="D4275" s="108" t="s">
        <v>4</v>
      </c>
      <c r="E4275" s="108" t="s">
        <v>4</v>
      </c>
      <c r="F4275" s="121">
        <f t="shared" si="726"/>
        <v>3</v>
      </c>
      <c r="G4275" s="121" t="str">
        <f>VLOOKUP(H4275, phone[#All], 2, 0)</f>
        <v>One Line</v>
      </c>
      <c r="H4275" s="108">
        <v>1</v>
      </c>
      <c r="I4275" s="120" t="str">
        <f>VLOOKUP(J4275,internet[#All], 2, 0)</f>
        <v>Fiber Optic</v>
      </c>
      <c r="J4275" s="108">
        <v>2</v>
      </c>
      <c r="K4275" s="121" t="b">
        <f>IF(AND(my_practice13[[#This Row],[phone_service]]&gt;0, my_practice13[[#This Row],[internet_service]]&gt;0),TRUE,FALSE)</f>
        <v>1</v>
      </c>
      <c r="L4275" s="121" t="b">
        <f>IF(AND(my_practice13[[#This Row],[phone_service]]=0, my_practice13[[#This Row],[internet_service]]&gt;0),TRUE, FALSE)</f>
        <v>0</v>
      </c>
      <c r="M4275" s="121" t="b">
        <f t="shared" si="727"/>
        <v>0</v>
      </c>
      <c r="N4275" s="121" t="str">
        <f>VLOOKUP(O4275,contract[#All], 2, 0)</f>
        <v>Month-to-Month</v>
      </c>
      <c r="O4275" s="108">
        <v>0</v>
      </c>
      <c r="P4275" s="108" t="s">
        <v>7</v>
      </c>
      <c r="Q4275" s="107">
        <v>70.45</v>
      </c>
      <c r="R4275" s="107">
        <v>1470.95</v>
      </c>
      <c r="S4275" s="111">
        <f>my_practice13[[#This Row],[total_charges]]/my_practice13[[#This Row],[monthly_charges]]</f>
        <v>20.879347054648687</v>
      </c>
      <c r="T4275" s="107">
        <f t="shared" si="728"/>
        <v>70.45</v>
      </c>
      <c r="U4275" s="121">
        <f t="shared" si="729"/>
        <v>1</v>
      </c>
      <c r="V4275" s="118">
        <f t="shared" ca="1" si="730"/>
        <v>43932</v>
      </c>
      <c r="W4275" s="111">
        <f t="shared" si="731"/>
        <v>635</v>
      </c>
      <c r="X4275" s="118">
        <f t="shared" ca="1" si="732"/>
        <v>43297</v>
      </c>
      <c r="Y4275" s="121" t="b">
        <f t="shared" si="733"/>
        <v>0</v>
      </c>
      <c r="Z4275" s="121" t="b">
        <f t="shared" si="734"/>
        <v>1</v>
      </c>
      <c r="AA4275" s="111" t="b">
        <f t="shared" si="735"/>
        <v>1</v>
      </c>
      <c r="AB4275" s="121" t="b">
        <f t="shared" si="736"/>
        <v>1</v>
      </c>
      <c r="AC4275" t="s">
        <v>4</v>
      </c>
      <c r="AD4275"/>
      <c r="AE4275"/>
      <c r="AF4275"/>
      <c r="AG4275"/>
      <c r="AH4275"/>
      <c r="AI4275"/>
      <c r="AJ4275"/>
      <c r="AK4275"/>
      <c r="AL4275"/>
      <c r="AM4275"/>
    </row>
    <row r="4276" spans="1:39" ht="16" x14ac:dyDescent="0.2">
      <c r="A4276" s="108" t="s">
        <v>1631</v>
      </c>
      <c r="B4276" s="108" t="s">
        <v>3</v>
      </c>
      <c r="C4276" s="111">
        <v>0</v>
      </c>
      <c r="D4276" s="108" t="s">
        <v>4</v>
      </c>
      <c r="E4276" s="108" t="s">
        <v>4</v>
      </c>
      <c r="F4276" s="121">
        <f t="shared" si="726"/>
        <v>3</v>
      </c>
      <c r="G4276" s="121" t="str">
        <f>VLOOKUP(H4276, phone[#All], 2, 0)</f>
        <v>No Phone Service</v>
      </c>
      <c r="H4276" s="108">
        <v>0</v>
      </c>
      <c r="I4276" s="120" t="str">
        <f>VLOOKUP(J4276,internet[#All], 2, 0)</f>
        <v>DSL</v>
      </c>
      <c r="J4276" s="108">
        <v>1</v>
      </c>
      <c r="K4276" s="121" t="b">
        <f>IF(AND(my_practice13[[#This Row],[phone_service]]&gt;0, my_practice13[[#This Row],[internet_service]]&gt;0),TRUE,FALSE)</f>
        <v>0</v>
      </c>
      <c r="L4276" s="121" t="b">
        <f>IF(AND(my_practice13[[#This Row],[phone_service]]=0, my_practice13[[#This Row],[internet_service]]&gt;0),TRUE, FALSE)</f>
        <v>1</v>
      </c>
      <c r="M4276" s="121" t="b">
        <f t="shared" si="727"/>
        <v>0</v>
      </c>
      <c r="N4276" s="121" t="str">
        <f>VLOOKUP(O4276,contract[#All], 2, 0)</f>
        <v>Month-to-Month</v>
      </c>
      <c r="O4276" s="108">
        <v>0</v>
      </c>
      <c r="P4276" s="108" t="s">
        <v>13</v>
      </c>
      <c r="Q4276" s="107">
        <v>29.05</v>
      </c>
      <c r="R4276" s="107">
        <v>44.75</v>
      </c>
      <c r="S4276" s="111">
        <f>my_practice13[[#This Row],[total_charges]]/my_practice13[[#This Row],[monthly_charges]]</f>
        <v>1.540447504302926</v>
      </c>
      <c r="T4276" s="107">
        <f t="shared" si="728"/>
        <v>29.05</v>
      </c>
      <c r="U4276" s="121">
        <f t="shared" si="729"/>
        <v>1</v>
      </c>
      <c r="V4276" s="118">
        <f t="shared" ca="1" si="730"/>
        <v>43932</v>
      </c>
      <c r="W4276" s="111">
        <f t="shared" si="731"/>
        <v>47</v>
      </c>
      <c r="X4276" s="118">
        <f t="shared" ca="1" si="732"/>
        <v>43885</v>
      </c>
      <c r="Y4276" s="121" t="b">
        <f t="shared" si="733"/>
        <v>1</v>
      </c>
      <c r="Z4276" s="121" t="b">
        <f t="shared" si="734"/>
        <v>0</v>
      </c>
      <c r="AA4276" s="111" t="b">
        <f t="shared" si="735"/>
        <v>1</v>
      </c>
      <c r="AB4276" s="121" t="b">
        <f t="shared" si="736"/>
        <v>1</v>
      </c>
      <c r="AC4276" t="s">
        <v>5</v>
      </c>
      <c r="AD4276"/>
      <c r="AE4276"/>
      <c r="AF4276"/>
      <c r="AG4276"/>
      <c r="AH4276"/>
      <c r="AI4276"/>
      <c r="AJ4276"/>
      <c r="AK4276"/>
      <c r="AL4276"/>
      <c r="AM4276"/>
    </row>
    <row r="4277" spans="1:39" ht="16" x14ac:dyDescent="0.2">
      <c r="A4277" s="108" t="s">
        <v>3018</v>
      </c>
      <c r="B4277" s="108" t="s">
        <v>3</v>
      </c>
      <c r="C4277" s="111">
        <v>1</v>
      </c>
      <c r="D4277" s="108" t="s">
        <v>5</v>
      </c>
      <c r="E4277" s="108" t="s">
        <v>5</v>
      </c>
      <c r="F4277" s="121">
        <f t="shared" si="726"/>
        <v>0</v>
      </c>
      <c r="G4277" s="121" t="str">
        <f>VLOOKUP(H4277, phone[#All], 2, 0)</f>
        <v>One Line</v>
      </c>
      <c r="H4277" s="108">
        <v>1</v>
      </c>
      <c r="I4277" s="120" t="str">
        <f>VLOOKUP(J4277,internet[#All], 2, 0)</f>
        <v>Fiber Optic</v>
      </c>
      <c r="J4277" s="108">
        <v>2</v>
      </c>
      <c r="K4277" s="121" t="b">
        <f>IF(AND(my_practice13[[#This Row],[phone_service]]&gt;0, my_practice13[[#This Row],[internet_service]]&gt;0),TRUE,FALSE)</f>
        <v>1</v>
      </c>
      <c r="L4277" s="121" t="b">
        <f>IF(AND(my_practice13[[#This Row],[phone_service]]=0, my_practice13[[#This Row],[internet_service]]&gt;0),TRUE, FALSE)</f>
        <v>0</v>
      </c>
      <c r="M4277" s="121" t="b">
        <f t="shared" si="727"/>
        <v>0</v>
      </c>
      <c r="N4277" s="121" t="str">
        <f>VLOOKUP(O4277,contract[#All], 2, 0)</f>
        <v>Month-to-Month</v>
      </c>
      <c r="O4277" s="108">
        <v>0</v>
      </c>
      <c r="P4277" s="108" t="s">
        <v>7</v>
      </c>
      <c r="Q4277" s="107">
        <v>74.400000000000006</v>
      </c>
      <c r="R4277" s="107">
        <v>2276.9499999999998</v>
      </c>
      <c r="S4277" s="111">
        <f>my_practice13[[#This Row],[total_charges]]/my_practice13[[#This Row],[monthly_charges]]</f>
        <v>30.604166666666661</v>
      </c>
      <c r="T4277" s="107">
        <f t="shared" si="728"/>
        <v>74.400000000000006</v>
      </c>
      <c r="U4277" s="121">
        <f t="shared" si="729"/>
        <v>1</v>
      </c>
      <c r="V4277" s="118">
        <f t="shared" ca="1" si="730"/>
        <v>43932</v>
      </c>
      <c r="W4277" s="111">
        <f t="shared" si="731"/>
        <v>930</v>
      </c>
      <c r="X4277" s="118">
        <f t="shared" ca="1" si="732"/>
        <v>43002</v>
      </c>
      <c r="Y4277" s="121" t="b">
        <f t="shared" si="733"/>
        <v>1</v>
      </c>
      <c r="Z4277" s="121" t="b">
        <f t="shared" si="734"/>
        <v>1</v>
      </c>
      <c r="AA4277" s="111" t="b">
        <f t="shared" si="735"/>
        <v>0</v>
      </c>
      <c r="AB4277" s="121" t="b">
        <f t="shared" si="736"/>
        <v>1</v>
      </c>
      <c r="AC4277" t="s">
        <v>4</v>
      </c>
      <c r="AD4277"/>
      <c r="AE4277"/>
      <c r="AF4277"/>
      <c r="AG4277"/>
      <c r="AH4277"/>
      <c r="AI4277"/>
      <c r="AJ4277"/>
      <c r="AK4277"/>
      <c r="AL4277"/>
      <c r="AM4277"/>
    </row>
    <row r="4278" spans="1:39" ht="16" x14ac:dyDescent="0.2">
      <c r="A4278" s="108" t="s">
        <v>4008</v>
      </c>
      <c r="B4278" s="108" t="s">
        <v>3</v>
      </c>
      <c r="C4278" s="111">
        <v>0</v>
      </c>
      <c r="D4278" s="108" t="s">
        <v>4</v>
      </c>
      <c r="E4278" s="108" t="s">
        <v>5</v>
      </c>
      <c r="F4278" s="121">
        <f t="shared" si="726"/>
        <v>1</v>
      </c>
      <c r="G4278" s="121" t="str">
        <f>VLOOKUP(H4278, phone[#All], 2, 0)</f>
        <v>One Line</v>
      </c>
      <c r="H4278" s="108">
        <v>1</v>
      </c>
      <c r="I4278" s="120" t="str">
        <f>VLOOKUP(J4278,internet[#All], 2, 0)</f>
        <v>DSL</v>
      </c>
      <c r="J4278" s="108">
        <v>1</v>
      </c>
      <c r="K4278" s="121" t="b">
        <f>IF(AND(my_practice13[[#This Row],[phone_service]]&gt;0, my_practice13[[#This Row],[internet_service]]&gt;0),TRUE,FALSE)</f>
        <v>1</v>
      </c>
      <c r="L4278" s="121" t="b">
        <f>IF(AND(my_practice13[[#This Row],[phone_service]]=0, my_practice13[[#This Row],[internet_service]]&gt;0),TRUE, FALSE)</f>
        <v>0</v>
      </c>
      <c r="M4278" s="121" t="b">
        <f t="shared" si="727"/>
        <v>0</v>
      </c>
      <c r="N4278" s="121" t="str">
        <f>VLOOKUP(O4278,contract[#All], 2, 0)</f>
        <v>2 Year</v>
      </c>
      <c r="O4278" s="108">
        <v>2</v>
      </c>
      <c r="P4278" s="108" t="s">
        <v>17</v>
      </c>
      <c r="Q4278" s="107">
        <v>61.45</v>
      </c>
      <c r="R4278" s="107">
        <v>4131.2</v>
      </c>
      <c r="S4278" s="111">
        <f>my_practice13[[#This Row],[total_charges]]/my_practice13[[#This Row],[monthly_charges]]</f>
        <v>67.228641171684288</v>
      </c>
      <c r="T4278" s="107">
        <f t="shared" si="728"/>
        <v>61.45</v>
      </c>
      <c r="U4278" s="121">
        <f t="shared" si="729"/>
        <v>1</v>
      </c>
      <c r="V4278" s="118">
        <f t="shared" ca="1" si="730"/>
        <v>43932</v>
      </c>
      <c r="W4278" s="111">
        <f t="shared" si="731"/>
        <v>2044</v>
      </c>
      <c r="X4278" s="118">
        <f t="shared" ca="1" si="732"/>
        <v>41888</v>
      </c>
      <c r="Y4278" s="121" t="b">
        <f t="shared" si="733"/>
        <v>1</v>
      </c>
      <c r="Z4278" s="121" t="b">
        <f t="shared" si="734"/>
        <v>0</v>
      </c>
      <c r="AA4278" s="111" t="b">
        <f t="shared" si="735"/>
        <v>1</v>
      </c>
      <c r="AB4278" s="121" t="b">
        <f t="shared" si="736"/>
        <v>1</v>
      </c>
      <c r="AC4278" t="s">
        <v>5</v>
      </c>
      <c r="AD4278"/>
      <c r="AE4278"/>
      <c r="AF4278"/>
      <c r="AG4278"/>
      <c r="AH4278"/>
      <c r="AI4278"/>
      <c r="AJ4278"/>
      <c r="AK4278"/>
      <c r="AL4278"/>
      <c r="AM4278"/>
    </row>
    <row r="4279" spans="1:39" ht="16" x14ac:dyDescent="0.2">
      <c r="A4279" s="108" t="s">
        <v>2808</v>
      </c>
      <c r="B4279" s="108" t="s">
        <v>9</v>
      </c>
      <c r="C4279" s="111">
        <v>0</v>
      </c>
      <c r="D4279" s="108" t="s">
        <v>5</v>
      </c>
      <c r="E4279" s="108" t="s">
        <v>5</v>
      </c>
      <c r="F4279" s="121">
        <f t="shared" si="726"/>
        <v>0</v>
      </c>
      <c r="G4279" s="121" t="str">
        <f>VLOOKUP(H4279, phone[#All], 2, 0)</f>
        <v>Two or More Lines</v>
      </c>
      <c r="H4279" s="108">
        <v>2</v>
      </c>
      <c r="I4279" s="120" t="str">
        <f>VLOOKUP(J4279,internet[#All], 2, 0)</f>
        <v>Fiber Optic</v>
      </c>
      <c r="J4279" s="108">
        <v>2</v>
      </c>
      <c r="K4279" s="121" t="b">
        <f>IF(AND(my_practice13[[#This Row],[phone_service]]&gt;0, my_practice13[[#This Row],[internet_service]]&gt;0),TRUE,FALSE)</f>
        <v>1</v>
      </c>
      <c r="L4279" s="121" t="b">
        <f>IF(AND(my_practice13[[#This Row],[phone_service]]=0, my_practice13[[#This Row],[internet_service]]&gt;0),TRUE, FALSE)</f>
        <v>0</v>
      </c>
      <c r="M4279" s="121" t="b">
        <f t="shared" si="727"/>
        <v>0</v>
      </c>
      <c r="N4279" s="121" t="str">
        <f>VLOOKUP(O4279,contract[#All], 2, 0)</f>
        <v>Month-to-Month</v>
      </c>
      <c r="O4279" s="108">
        <v>0</v>
      </c>
      <c r="P4279" s="108" t="s">
        <v>7</v>
      </c>
      <c r="Q4279" s="107">
        <v>100.95</v>
      </c>
      <c r="R4279" s="107">
        <v>329.95</v>
      </c>
      <c r="S4279" s="111">
        <f>my_practice13[[#This Row],[total_charges]]/my_practice13[[#This Row],[monthly_charges]]</f>
        <v>3.2684497275879147</v>
      </c>
      <c r="T4279" s="107">
        <f t="shared" si="728"/>
        <v>100.95</v>
      </c>
      <c r="U4279" s="121">
        <f t="shared" si="729"/>
        <v>1</v>
      </c>
      <c r="V4279" s="118">
        <f t="shared" ca="1" si="730"/>
        <v>43932</v>
      </c>
      <c r="W4279" s="111">
        <f t="shared" si="731"/>
        <v>99</v>
      </c>
      <c r="X4279" s="118">
        <f t="shared" ca="1" si="732"/>
        <v>43833</v>
      </c>
      <c r="Y4279" s="121" t="b">
        <f t="shared" si="733"/>
        <v>0</v>
      </c>
      <c r="Z4279" s="121" t="b">
        <f t="shared" si="734"/>
        <v>1</v>
      </c>
      <c r="AA4279" s="111" t="b">
        <f t="shared" si="735"/>
        <v>1</v>
      </c>
      <c r="AB4279" s="121" t="b">
        <f t="shared" si="736"/>
        <v>1</v>
      </c>
      <c r="AC4279" t="s">
        <v>4</v>
      </c>
      <c r="AD4279"/>
      <c r="AE4279"/>
      <c r="AF4279"/>
      <c r="AG4279"/>
      <c r="AH4279"/>
      <c r="AI4279"/>
      <c r="AJ4279"/>
      <c r="AK4279"/>
      <c r="AL4279"/>
      <c r="AM4279"/>
    </row>
    <row r="4280" spans="1:39" ht="16" x14ac:dyDescent="0.2">
      <c r="A4280" s="108" t="s">
        <v>925</v>
      </c>
      <c r="B4280" s="108" t="s">
        <v>9</v>
      </c>
      <c r="C4280" s="111">
        <v>0</v>
      </c>
      <c r="D4280" s="108" t="s">
        <v>4</v>
      </c>
      <c r="E4280" s="108" t="s">
        <v>4</v>
      </c>
      <c r="F4280" s="121">
        <f t="shared" si="726"/>
        <v>3</v>
      </c>
      <c r="G4280" s="121" t="str">
        <f>VLOOKUP(H4280, phone[#All], 2, 0)</f>
        <v>Two or More Lines</v>
      </c>
      <c r="H4280" s="108">
        <v>2</v>
      </c>
      <c r="I4280" s="120" t="str">
        <f>VLOOKUP(J4280,internet[#All], 2, 0)</f>
        <v>No Internet Service</v>
      </c>
      <c r="J4280" s="108">
        <v>0</v>
      </c>
      <c r="K4280" s="121" t="b">
        <f>IF(AND(my_practice13[[#This Row],[phone_service]]&gt;0, my_practice13[[#This Row],[internet_service]]&gt;0),TRUE,FALSE)</f>
        <v>0</v>
      </c>
      <c r="L4280" s="121" t="b">
        <f>IF(AND(my_practice13[[#This Row],[phone_service]]=0, my_practice13[[#This Row],[internet_service]]&gt;0),TRUE, FALSE)</f>
        <v>0</v>
      </c>
      <c r="M4280" s="121" t="b">
        <f t="shared" si="727"/>
        <v>1</v>
      </c>
      <c r="N4280" s="121" t="str">
        <f>VLOOKUP(O4280,contract[#All], 2, 0)</f>
        <v>2 Year</v>
      </c>
      <c r="O4280" s="108">
        <v>2</v>
      </c>
      <c r="P4280" s="108" t="s">
        <v>13</v>
      </c>
      <c r="Q4280" s="107">
        <v>25.2</v>
      </c>
      <c r="R4280" s="107">
        <v>1798.9</v>
      </c>
      <c r="S4280" s="111">
        <f>my_practice13[[#This Row],[total_charges]]/my_practice13[[#This Row],[monthly_charges]]</f>
        <v>71.384920634920647</v>
      </c>
      <c r="T4280" s="107">
        <f t="shared" si="728"/>
        <v>25.199999999999996</v>
      </c>
      <c r="U4280" s="121">
        <f t="shared" si="729"/>
        <v>1</v>
      </c>
      <c r="V4280" s="118">
        <f t="shared" ca="1" si="730"/>
        <v>43932</v>
      </c>
      <c r="W4280" s="111">
        <f t="shared" si="731"/>
        <v>2170</v>
      </c>
      <c r="X4280" s="118">
        <f t="shared" ca="1" si="732"/>
        <v>41762</v>
      </c>
      <c r="Y4280" s="121" t="b">
        <f t="shared" si="733"/>
        <v>0</v>
      </c>
      <c r="Z4280" s="121" t="b">
        <f t="shared" si="734"/>
        <v>0</v>
      </c>
      <c r="AA4280" s="111" t="b">
        <f t="shared" si="735"/>
        <v>1</v>
      </c>
      <c r="AB4280" s="121" t="b">
        <f t="shared" si="736"/>
        <v>0</v>
      </c>
      <c r="AC4280" t="s">
        <v>5</v>
      </c>
      <c r="AD4280"/>
      <c r="AE4280"/>
      <c r="AF4280"/>
      <c r="AG4280"/>
      <c r="AH4280"/>
      <c r="AI4280"/>
      <c r="AJ4280"/>
      <c r="AK4280"/>
      <c r="AL4280"/>
      <c r="AM4280"/>
    </row>
    <row r="4281" spans="1:39" ht="16" x14ac:dyDescent="0.2">
      <c r="A4281" s="108" t="s">
        <v>3161</v>
      </c>
      <c r="B4281" s="108" t="s">
        <v>9</v>
      </c>
      <c r="C4281" s="111">
        <v>0</v>
      </c>
      <c r="D4281" s="108" t="s">
        <v>5</v>
      </c>
      <c r="E4281" s="108" t="s">
        <v>5</v>
      </c>
      <c r="F4281" s="121">
        <f t="shared" si="726"/>
        <v>0</v>
      </c>
      <c r="G4281" s="121" t="str">
        <f>VLOOKUP(H4281, phone[#All], 2, 0)</f>
        <v>No Phone Service</v>
      </c>
      <c r="H4281" s="108">
        <v>0</v>
      </c>
      <c r="I4281" s="120" t="str">
        <f>VLOOKUP(J4281,internet[#All], 2, 0)</f>
        <v>DSL</v>
      </c>
      <c r="J4281" s="108">
        <v>1</v>
      </c>
      <c r="K4281" s="121" t="b">
        <f>IF(AND(my_practice13[[#This Row],[phone_service]]&gt;0, my_practice13[[#This Row],[internet_service]]&gt;0),TRUE,FALSE)</f>
        <v>0</v>
      </c>
      <c r="L4281" s="121" t="b">
        <f>IF(AND(my_practice13[[#This Row],[phone_service]]=0, my_practice13[[#This Row],[internet_service]]&gt;0),TRUE, FALSE)</f>
        <v>1</v>
      </c>
      <c r="M4281" s="121" t="b">
        <f t="shared" si="727"/>
        <v>0</v>
      </c>
      <c r="N4281" s="121" t="str">
        <f>VLOOKUP(O4281,contract[#All], 2, 0)</f>
        <v>Month-to-Month</v>
      </c>
      <c r="O4281" s="108">
        <v>0</v>
      </c>
      <c r="P4281" s="108" t="s">
        <v>10</v>
      </c>
      <c r="Q4281" s="107">
        <v>25.65</v>
      </c>
      <c r="R4281" s="107">
        <v>440.2</v>
      </c>
      <c r="S4281" s="111">
        <f>my_practice13[[#This Row],[total_charges]]/my_practice13[[#This Row],[monthly_charges]]</f>
        <v>17.161793372319689</v>
      </c>
      <c r="T4281" s="107">
        <f t="shared" si="728"/>
        <v>25.65</v>
      </c>
      <c r="U4281" s="121">
        <f t="shared" si="729"/>
        <v>1</v>
      </c>
      <c r="V4281" s="118">
        <f t="shared" ca="1" si="730"/>
        <v>43932</v>
      </c>
      <c r="W4281" s="111">
        <f t="shared" si="731"/>
        <v>522</v>
      </c>
      <c r="X4281" s="118">
        <f t="shared" ca="1" si="732"/>
        <v>43410</v>
      </c>
      <c r="Y4281" s="121" t="b">
        <f t="shared" si="733"/>
        <v>0</v>
      </c>
      <c r="Z4281" s="121" t="b">
        <f t="shared" si="734"/>
        <v>0</v>
      </c>
      <c r="AA4281" s="111" t="b">
        <f t="shared" si="735"/>
        <v>1</v>
      </c>
      <c r="AB4281" s="121" t="b">
        <f t="shared" si="736"/>
        <v>1</v>
      </c>
      <c r="AC4281" t="s">
        <v>5</v>
      </c>
      <c r="AD4281"/>
      <c r="AE4281"/>
      <c r="AF4281"/>
      <c r="AG4281"/>
      <c r="AH4281"/>
      <c r="AI4281"/>
      <c r="AJ4281"/>
      <c r="AK4281"/>
      <c r="AL4281"/>
      <c r="AM4281"/>
    </row>
    <row r="4282" spans="1:39" ht="16" x14ac:dyDescent="0.2">
      <c r="A4282" s="108" t="s">
        <v>5268</v>
      </c>
      <c r="B4282" s="108" t="s">
        <v>9</v>
      </c>
      <c r="C4282" s="111">
        <v>1</v>
      </c>
      <c r="D4282" s="108" t="s">
        <v>5</v>
      </c>
      <c r="E4282" s="108" t="s">
        <v>5</v>
      </c>
      <c r="F4282" s="121">
        <f t="shared" si="726"/>
        <v>0</v>
      </c>
      <c r="G4282" s="121" t="str">
        <f>VLOOKUP(H4282, phone[#All], 2, 0)</f>
        <v>Two or More Lines</v>
      </c>
      <c r="H4282" s="108">
        <v>2</v>
      </c>
      <c r="I4282" s="120" t="str">
        <f>VLOOKUP(J4282,internet[#All], 2, 0)</f>
        <v>Fiber Optic</v>
      </c>
      <c r="J4282" s="108">
        <v>2</v>
      </c>
      <c r="K4282" s="121" t="b">
        <f>IF(AND(my_practice13[[#This Row],[phone_service]]&gt;0, my_practice13[[#This Row],[internet_service]]&gt;0),TRUE,FALSE)</f>
        <v>1</v>
      </c>
      <c r="L4282" s="121" t="b">
        <f>IF(AND(my_practice13[[#This Row],[phone_service]]=0, my_practice13[[#This Row],[internet_service]]&gt;0),TRUE, FALSE)</f>
        <v>0</v>
      </c>
      <c r="M4282" s="121" t="b">
        <f t="shared" si="727"/>
        <v>0</v>
      </c>
      <c r="N4282" s="121" t="str">
        <f>VLOOKUP(O4282,contract[#All], 2, 0)</f>
        <v>Month-to-Month</v>
      </c>
      <c r="O4282" s="108">
        <v>0</v>
      </c>
      <c r="P4282" s="108" t="s">
        <v>7</v>
      </c>
      <c r="Q4282" s="107">
        <v>101.1</v>
      </c>
      <c r="R4282" s="107">
        <v>3744.05</v>
      </c>
      <c r="S4282" s="111">
        <f>my_practice13[[#This Row],[total_charges]]/my_practice13[[#This Row],[monthly_charges]]</f>
        <v>37.033135509396644</v>
      </c>
      <c r="T4282" s="107">
        <f t="shared" si="728"/>
        <v>101.09999999999998</v>
      </c>
      <c r="U4282" s="121">
        <f t="shared" si="729"/>
        <v>1</v>
      </c>
      <c r="V4282" s="118">
        <f t="shared" ca="1" si="730"/>
        <v>43932</v>
      </c>
      <c r="W4282" s="111">
        <f t="shared" si="731"/>
        <v>1126</v>
      </c>
      <c r="X4282" s="118">
        <f t="shared" ca="1" si="732"/>
        <v>42806</v>
      </c>
      <c r="Y4282" s="121" t="b">
        <f t="shared" si="733"/>
        <v>0</v>
      </c>
      <c r="Z4282" s="121" t="b">
        <f t="shared" si="734"/>
        <v>1</v>
      </c>
      <c r="AA4282" s="111" t="b">
        <f t="shared" si="735"/>
        <v>0</v>
      </c>
      <c r="AB4282" s="121" t="b">
        <f t="shared" si="736"/>
        <v>1</v>
      </c>
      <c r="AC4282" t="s">
        <v>4</v>
      </c>
      <c r="AD4282"/>
      <c r="AE4282"/>
      <c r="AF4282"/>
      <c r="AG4282"/>
      <c r="AH4282"/>
      <c r="AI4282"/>
      <c r="AJ4282"/>
      <c r="AK4282"/>
      <c r="AL4282"/>
      <c r="AM4282"/>
    </row>
    <row r="4283" spans="1:39" ht="16" x14ac:dyDescent="0.2">
      <c r="A4283" s="108" t="s">
        <v>585</v>
      </c>
      <c r="B4283" s="108" t="s">
        <v>3</v>
      </c>
      <c r="C4283" s="111">
        <v>1</v>
      </c>
      <c r="D4283" s="108" t="s">
        <v>4</v>
      </c>
      <c r="E4283" s="108" t="s">
        <v>5</v>
      </c>
      <c r="F4283" s="121">
        <f t="shared" si="726"/>
        <v>1</v>
      </c>
      <c r="G4283" s="121" t="str">
        <f>VLOOKUP(H4283, phone[#All], 2, 0)</f>
        <v>Two or More Lines</v>
      </c>
      <c r="H4283" s="108">
        <v>2</v>
      </c>
      <c r="I4283" s="120" t="str">
        <f>VLOOKUP(J4283,internet[#All], 2, 0)</f>
        <v>Fiber Optic</v>
      </c>
      <c r="J4283" s="108">
        <v>2</v>
      </c>
      <c r="K4283" s="121" t="b">
        <f>IF(AND(my_practice13[[#This Row],[phone_service]]&gt;0, my_practice13[[#This Row],[internet_service]]&gt;0),TRUE,FALSE)</f>
        <v>1</v>
      </c>
      <c r="L4283" s="121" t="b">
        <f>IF(AND(my_practice13[[#This Row],[phone_service]]=0, my_practice13[[#This Row],[internet_service]]&gt;0),TRUE, FALSE)</f>
        <v>0</v>
      </c>
      <c r="M4283" s="121" t="b">
        <f t="shared" si="727"/>
        <v>0</v>
      </c>
      <c r="N4283" s="121" t="str">
        <f>VLOOKUP(O4283,contract[#All], 2, 0)</f>
        <v>Month-to-Month</v>
      </c>
      <c r="O4283" s="108">
        <v>0</v>
      </c>
      <c r="P4283" s="108" t="s">
        <v>7</v>
      </c>
      <c r="Q4283" s="107">
        <v>110.85</v>
      </c>
      <c r="R4283" s="107">
        <v>3204.4</v>
      </c>
      <c r="S4283" s="111">
        <f>my_practice13[[#This Row],[total_charges]]/my_practice13[[#This Row],[monthly_charges]]</f>
        <v>28.907532701849348</v>
      </c>
      <c r="T4283" s="107">
        <f t="shared" si="728"/>
        <v>110.85</v>
      </c>
      <c r="U4283" s="121">
        <f t="shared" si="729"/>
        <v>1</v>
      </c>
      <c r="V4283" s="118">
        <f t="shared" ca="1" si="730"/>
        <v>43932</v>
      </c>
      <c r="W4283" s="111">
        <f t="shared" si="731"/>
        <v>879</v>
      </c>
      <c r="X4283" s="118">
        <f t="shared" ca="1" si="732"/>
        <v>43053</v>
      </c>
      <c r="Y4283" s="121" t="b">
        <f t="shared" si="733"/>
        <v>1</v>
      </c>
      <c r="Z4283" s="121" t="b">
        <f t="shared" si="734"/>
        <v>0</v>
      </c>
      <c r="AA4283" s="111" t="b">
        <f t="shared" si="735"/>
        <v>1</v>
      </c>
      <c r="AB4283" s="121" t="b">
        <f t="shared" si="736"/>
        <v>1</v>
      </c>
      <c r="AC4283" t="s">
        <v>5</v>
      </c>
      <c r="AD4283"/>
      <c r="AE4283"/>
      <c r="AF4283"/>
      <c r="AG4283"/>
      <c r="AH4283"/>
      <c r="AI4283"/>
      <c r="AJ4283"/>
      <c r="AK4283"/>
      <c r="AL4283"/>
      <c r="AM4283"/>
    </row>
    <row r="4284" spans="1:39" ht="16" x14ac:dyDescent="0.2">
      <c r="A4284" s="108" t="s">
        <v>3103</v>
      </c>
      <c r="B4284" s="108" t="s">
        <v>3</v>
      </c>
      <c r="C4284" s="111">
        <v>0</v>
      </c>
      <c r="D4284" s="108" t="s">
        <v>5</v>
      </c>
      <c r="E4284" s="108" t="s">
        <v>5</v>
      </c>
      <c r="F4284" s="121">
        <f t="shared" si="726"/>
        <v>0</v>
      </c>
      <c r="G4284" s="121" t="str">
        <f>VLOOKUP(H4284, phone[#All], 2, 0)</f>
        <v>No Phone Service</v>
      </c>
      <c r="H4284" s="108">
        <v>0</v>
      </c>
      <c r="I4284" s="120" t="str">
        <f>VLOOKUP(J4284,internet[#All], 2, 0)</f>
        <v>DSL</v>
      </c>
      <c r="J4284" s="108">
        <v>1</v>
      </c>
      <c r="K4284" s="121" t="b">
        <f>IF(AND(my_practice13[[#This Row],[phone_service]]&gt;0, my_practice13[[#This Row],[internet_service]]&gt;0),TRUE,FALSE)</f>
        <v>0</v>
      </c>
      <c r="L4284" s="121" t="b">
        <f>IF(AND(my_practice13[[#This Row],[phone_service]]=0, my_practice13[[#This Row],[internet_service]]&gt;0),TRUE, FALSE)</f>
        <v>1</v>
      </c>
      <c r="M4284" s="121" t="b">
        <f t="shared" si="727"/>
        <v>0</v>
      </c>
      <c r="N4284" s="121" t="str">
        <f>VLOOKUP(O4284,contract[#All], 2, 0)</f>
        <v>Month-to-Month</v>
      </c>
      <c r="O4284" s="108">
        <v>0</v>
      </c>
      <c r="P4284" s="108" t="s">
        <v>10</v>
      </c>
      <c r="Q4284" s="107">
        <v>25.1</v>
      </c>
      <c r="R4284" s="107">
        <v>25.1</v>
      </c>
      <c r="S4284" s="111">
        <f>my_practice13[[#This Row],[total_charges]]/my_practice13[[#This Row],[monthly_charges]]</f>
        <v>1</v>
      </c>
      <c r="T4284" s="107">
        <f t="shared" si="728"/>
        <v>25.1</v>
      </c>
      <c r="U4284" s="121">
        <f t="shared" si="729"/>
        <v>1</v>
      </c>
      <c r="V4284" s="118">
        <f t="shared" ca="1" si="730"/>
        <v>43932</v>
      </c>
      <c r="W4284" s="111">
        <f t="shared" si="731"/>
        <v>30</v>
      </c>
      <c r="X4284" s="118">
        <f t="shared" ca="1" si="732"/>
        <v>43902</v>
      </c>
      <c r="Y4284" s="121" t="b">
        <f t="shared" si="733"/>
        <v>1</v>
      </c>
      <c r="Z4284" s="121" t="b">
        <f t="shared" si="734"/>
        <v>1</v>
      </c>
      <c r="AA4284" s="111" t="b">
        <f t="shared" si="735"/>
        <v>1</v>
      </c>
      <c r="AB4284" s="121" t="b">
        <f t="shared" si="736"/>
        <v>1</v>
      </c>
      <c r="AC4284" t="s">
        <v>4</v>
      </c>
      <c r="AD4284"/>
      <c r="AE4284"/>
      <c r="AF4284"/>
      <c r="AG4284"/>
      <c r="AH4284"/>
      <c r="AI4284"/>
      <c r="AJ4284"/>
      <c r="AK4284"/>
      <c r="AL4284"/>
      <c r="AM4284"/>
    </row>
    <row r="4285" spans="1:39" ht="16" x14ac:dyDescent="0.2">
      <c r="A4285" s="108" t="s">
        <v>1613</v>
      </c>
      <c r="B4285" s="108" t="s">
        <v>9</v>
      </c>
      <c r="C4285" s="111">
        <v>0</v>
      </c>
      <c r="D4285" s="108" t="s">
        <v>5</v>
      </c>
      <c r="E4285" s="108" t="s">
        <v>5</v>
      </c>
      <c r="F4285" s="121">
        <f t="shared" si="726"/>
        <v>0</v>
      </c>
      <c r="G4285" s="121" t="str">
        <f>VLOOKUP(H4285, phone[#All], 2, 0)</f>
        <v>One Line</v>
      </c>
      <c r="H4285" s="108">
        <v>1</v>
      </c>
      <c r="I4285" s="120" t="str">
        <f>VLOOKUP(J4285,internet[#All], 2, 0)</f>
        <v>Fiber Optic</v>
      </c>
      <c r="J4285" s="108">
        <v>2</v>
      </c>
      <c r="K4285" s="121" t="b">
        <f>IF(AND(my_practice13[[#This Row],[phone_service]]&gt;0, my_practice13[[#This Row],[internet_service]]&gt;0),TRUE,FALSE)</f>
        <v>1</v>
      </c>
      <c r="L4285" s="121" t="b">
        <f>IF(AND(my_practice13[[#This Row],[phone_service]]=0, my_practice13[[#This Row],[internet_service]]&gt;0),TRUE, FALSE)</f>
        <v>0</v>
      </c>
      <c r="M4285" s="121" t="b">
        <f t="shared" si="727"/>
        <v>0</v>
      </c>
      <c r="N4285" s="121" t="str">
        <f>VLOOKUP(O4285,contract[#All], 2, 0)</f>
        <v>Month-to-Month</v>
      </c>
      <c r="O4285" s="108">
        <v>0</v>
      </c>
      <c r="P4285" s="108" t="s">
        <v>7</v>
      </c>
      <c r="Q4285" s="107">
        <v>90.25</v>
      </c>
      <c r="R4285" s="107">
        <v>2755.35</v>
      </c>
      <c r="S4285" s="111">
        <f>my_practice13[[#This Row],[total_charges]]/my_practice13[[#This Row],[monthly_charges]]</f>
        <v>30.530193905817175</v>
      </c>
      <c r="T4285" s="107">
        <f t="shared" si="728"/>
        <v>90.25</v>
      </c>
      <c r="U4285" s="121">
        <f t="shared" si="729"/>
        <v>1</v>
      </c>
      <c r="V4285" s="118">
        <f t="shared" ca="1" si="730"/>
        <v>43932</v>
      </c>
      <c r="W4285" s="111">
        <f t="shared" si="731"/>
        <v>928</v>
      </c>
      <c r="X4285" s="118">
        <f t="shared" ca="1" si="732"/>
        <v>43004</v>
      </c>
      <c r="Y4285" s="121" t="b">
        <f t="shared" si="733"/>
        <v>0</v>
      </c>
      <c r="Z4285" s="121" t="b">
        <f t="shared" si="734"/>
        <v>1</v>
      </c>
      <c r="AA4285" s="111" t="b">
        <f t="shared" si="735"/>
        <v>0</v>
      </c>
      <c r="AB4285" s="121" t="b">
        <f t="shared" si="736"/>
        <v>1</v>
      </c>
      <c r="AC4285" t="s">
        <v>4</v>
      </c>
      <c r="AD4285"/>
      <c r="AE4285"/>
      <c r="AF4285"/>
      <c r="AG4285"/>
      <c r="AH4285"/>
      <c r="AI4285"/>
      <c r="AJ4285"/>
      <c r="AK4285"/>
      <c r="AL4285"/>
      <c r="AM4285"/>
    </row>
    <row r="4286" spans="1:39" ht="16" x14ac:dyDescent="0.2">
      <c r="A4286" s="108" t="s">
        <v>5130</v>
      </c>
      <c r="B4286" s="108" t="s">
        <v>3</v>
      </c>
      <c r="C4286" s="111">
        <v>0</v>
      </c>
      <c r="D4286" s="108" t="s">
        <v>5</v>
      </c>
      <c r="E4286" s="108" t="s">
        <v>5</v>
      </c>
      <c r="F4286" s="121">
        <f t="shared" si="726"/>
        <v>0</v>
      </c>
      <c r="G4286" s="121" t="str">
        <f>VLOOKUP(H4286, phone[#All], 2, 0)</f>
        <v>One Line</v>
      </c>
      <c r="H4286" s="108">
        <v>1</v>
      </c>
      <c r="I4286" s="120" t="str">
        <f>VLOOKUP(J4286,internet[#All], 2, 0)</f>
        <v>Fiber Optic</v>
      </c>
      <c r="J4286" s="108">
        <v>2</v>
      </c>
      <c r="K4286" s="121" t="b">
        <f>IF(AND(my_practice13[[#This Row],[phone_service]]&gt;0, my_practice13[[#This Row],[internet_service]]&gt;0),TRUE,FALSE)</f>
        <v>1</v>
      </c>
      <c r="L4286" s="121" t="b">
        <f>IF(AND(my_practice13[[#This Row],[phone_service]]=0, my_practice13[[#This Row],[internet_service]]&gt;0),TRUE, FALSE)</f>
        <v>0</v>
      </c>
      <c r="M4286" s="121" t="b">
        <f t="shared" si="727"/>
        <v>0</v>
      </c>
      <c r="N4286" s="121" t="str">
        <f>VLOOKUP(O4286,contract[#All], 2, 0)</f>
        <v>Month-to-Month</v>
      </c>
      <c r="O4286" s="108">
        <v>0</v>
      </c>
      <c r="P4286" s="108" t="s">
        <v>10</v>
      </c>
      <c r="Q4286" s="107">
        <v>75.650000000000006</v>
      </c>
      <c r="R4286" s="107">
        <v>399.45</v>
      </c>
      <c r="S4286" s="111">
        <f>my_practice13[[#This Row],[total_charges]]/my_practice13[[#This Row],[monthly_charges]]</f>
        <v>5.2802379378717772</v>
      </c>
      <c r="T4286" s="107">
        <f t="shared" si="728"/>
        <v>75.650000000000006</v>
      </c>
      <c r="U4286" s="121">
        <f t="shared" si="729"/>
        <v>1</v>
      </c>
      <c r="V4286" s="118">
        <f t="shared" ca="1" si="730"/>
        <v>43932</v>
      </c>
      <c r="W4286" s="111">
        <f t="shared" si="731"/>
        <v>161</v>
      </c>
      <c r="X4286" s="118">
        <f t="shared" ca="1" si="732"/>
        <v>43771</v>
      </c>
      <c r="Y4286" s="121" t="b">
        <f t="shared" si="733"/>
        <v>1</v>
      </c>
      <c r="Z4286" s="121" t="b">
        <f t="shared" si="734"/>
        <v>0</v>
      </c>
      <c r="AA4286" s="111" t="b">
        <f t="shared" si="735"/>
        <v>1</v>
      </c>
      <c r="AB4286" s="121" t="b">
        <f t="shared" si="736"/>
        <v>1</v>
      </c>
      <c r="AC4286" t="s">
        <v>5</v>
      </c>
      <c r="AD4286"/>
      <c r="AE4286"/>
      <c r="AF4286"/>
      <c r="AG4286"/>
      <c r="AH4286"/>
      <c r="AI4286"/>
      <c r="AJ4286"/>
      <c r="AK4286"/>
      <c r="AL4286"/>
      <c r="AM4286"/>
    </row>
    <row r="4287" spans="1:39" ht="16" x14ac:dyDescent="0.2">
      <c r="A4287" s="108" t="s">
        <v>6435</v>
      </c>
      <c r="B4287" s="108" t="s">
        <v>3</v>
      </c>
      <c r="C4287" s="111">
        <v>0</v>
      </c>
      <c r="D4287" s="108" t="s">
        <v>4</v>
      </c>
      <c r="E4287" s="108" t="s">
        <v>5</v>
      </c>
      <c r="F4287" s="121">
        <f t="shared" si="726"/>
        <v>1</v>
      </c>
      <c r="G4287" s="121" t="str">
        <f>VLOOKUP(H4287, phone[#All], 2, 0)</f>
        <v>No Phone Service</v>
      </c>
      <c r="H4287" s="108">
        <v>0</v>
      </c>
      <c r="I4287" s="120" t="str">
        <f>VLOOKUP(J4287,internet[#All], 2, 0)</f>
        <v>DSL</v>
      </c>
      <c r="J4287" s="108">
        <v>1</v>
      </c>
      <c r="K4287" s="121" t="b">
        <f>IF(AND(my_practice13[[#This Row],[phone_service]]&gt;0, my_practice13[[#This Row],[internet_service]]&gt;0),TRUE,FALSE)</f>
        <v>0</v>
      </c>
      <c r="L4287" s="121" t="b">
        <f>IF(AND(my_practice13[[#This Row],[phone_service]]=0, my_practice13[[#This Row],[internet_service]]&gt;0),TRUE, FALSE)</f>
        <v>1</v>
      </c>
      <c r="M4287" s="121" t="b">
        <f t="shared" si="727"/>
        <v>0</v>
      </c>
      <c r="N4287" s="121" t="str">
        <f>VLOOKUP(O4287,contract[#All], 2, 0)</f>
        <v>2 Year</v>
      </c>
      <c r="O4287" s="108">
        <v>2</v>
      </c>
      <c r="P4287" s="108" t="s">
        <v>7</v>
      </c>
      <c r="Q4287" s="107">
        <v>54.2</v>
      </c>
      <c r="R4287" s="107">
        <v>3937.45</v>
      </c>
      <c r="S4287" s="111">
        <f>my_practice13[[#This Row],[total_charges]]/my_practice13[[#This Row],[monthly_charges]]</f>
        <v>72.646678966789665</v>
      </c>
      <c r="T4287" s="107">
        <f t="shared" si="728"/>
        <v>54.2</v>
      </c>
      <c r="U4287" s="121">
        <f t="shared" si="729"/>
        <v>1</v>
      </c>
      <c r="V4287" s="118">
        <f t="shared" ca="1" si="730"/>
        <v>43932</v>
      </c>
      <c r="W4287" s="111">
        <f t="shared" si="731"/>
        <v>2208</v>
      </c>
      <c r="X4287" s="118">
        <f t="shared" ca="1" si="732"/>
        <v>41724</v>
      </c>
      <c r="Y4287" s="121" t="b">
        <f t="shared" si="733"/>
        <v>1</v>
      </c>
      <c r="Z4287" s="121" t="b">
        <f t="shared" si="734"/>
        <v>1</v>
      </c>
      <c r="AA4287" s="111" t="b">
        <f t="shared" si="735"/>
        <v>1</v>
      </c>
      <c r="AB4287" s="121" t="b">
        <f t="shared" si="736"/>
        <v>1</v>
      </c>
      <c r="AC4287" t="s">
        <v>4</v>
      </c>
      <c r="AD4287"/>
      <c r="AE4287"/>
      <c r="AF4287"/>
      <c r="AG4287"/>
      <c r="AH4287"/>
      <c r="AI4287"/>
      <c r="AJ4287"/>
      <c r="AK4287"/>
      <c r="AL4287"/>
      <c r="AM4287"/>
    </row>
    <row r="4288" spans="1:39" ht="16" x14ac:dyDescent="0.2">
      <c r="A4288" s="108" t="s">
        <v>351</v>
      </c>
      <c r="B4288" s="108" t="s">
        <v>3</v>
      </c>
      <c r="C4288" s="111">
        <v>1</v>
      </c>
      <c r="D4288" s="108" t="s">
        <v>5</v>
      </c>
      <c r="E4288" s="108" t="s">
        <v>5</v>
      </c>
      <c r="F4288" s="121">
        <f t="shared" si="726"/>
        <v>0</v>
      </c>
      <c r="G4288" s="121" t="str">
        <f>VLOOKUP(H4288, phone[#All], 2, 0)</f>
        <v>One Line</v>
      </c>
      <c r="H4288" s="108">
        <v>1</v>
      </c>
      <c r="I4288" s="120" t="str">
        <f>VLOOKUP(J4288,internet[#All], 2, 0)</f>
        <v>DSL</v>
      </c>
      <c r="J4288" s="108">
        <v>1</v>
      </c>
      <c r="K4288" s="121" t="b">
        <f>IF(AND(my_practice13[[#This Row],[phone_service]]&gt;0, my_practice13[[#This Row],[internet_service]]&gt;0),TRUE,FALSE)</f>
        <v>1</v>
      </c>
      <c r="L4288" s="121" t="b">
        <f>IF(AND(my_practice13[[#This Row],[phone_service]]=0, my_practice13[[#This Row],[internet_service]]&gt;0),TRUE, FALSE)</f>
        <v>0</v>
      </c>
      <c r="M4288" s="121" t="b">
        <f t="shared" si="727"/>
        <v>0</v>
      </c>
      <c r="N4288" s="121" t="str">
        <f>VLOOKUP(O4288,contract[#All], 2, 0)</f>
        <v>Month-to-Month</v>
      </c>
      <c r="O4288" s="108">
        <v>0</v>
      </c>
      <c r="P4288" s="108" t="s">
        <v>13</v>
      </c>
      <c r="Q4288" s="107">
        <v>54.65</v>
      </c>
      <c r="R4288" s="107">
        <v>1830.1</v>
      </c>
      <c r="S4288" s="111">
        <f>my_practice13[[#This Row],[total_charges]]/my_practice13[[#This Row],[monthly_charges]]</f>
        <v>33.487648673376029</v>
      </c>
      <c r="T4288" s="107">
        <f t="shared" si="728"/>
        <v>54.65</v>
      </c>
      <c r="U4288" s="121">
        <f t="shared" si="729"/>
        <v>1</v>
      </c>
      <c r="V4288" s="118">
        <f t="shared" ca="1" si="730"/>
        <v>43932</v>
      </c>
      <c r="W4288" s="111">
        <f t="shared" si="731"/>
        <v>1018</v>
      </c>
      <c r="X4288" s="118">
        <f t="shared" ca="1" si="732"/>
        <v>42914</v>
      </c>
      <c r="Y4288" s="121" t="b">
        <f t="shared" si="733"/>
        <v>1</v>
      </c>
      <c r="Z4288" s="121" t="b">
        <f t="shared" si="734"/>
        <v>0</v>
      </c>
      <c r="AA4288" s="111" t="b">
        <f t="shared" si="735"/>
        <v>0</v>
      </c>
      <c r="AB4288" s="121" t="b">
        <f t="shared" si="736"/>
        <v>1</v>
      </c>
      <c r="AC4288" t="s">
        <v>5</v>
      </c>
      <c r="AD4288"/>
      <c r="AE4288"/>
      <c r="AF4288"/>
      <c r="AG4288"/>
      <c r="AH4288"/>
      <c r="AI4288"/>
      <c r="AJ4288"/>
      <c r="AK4288"/>
      <c r="AL4288"/>
      <c r="AM4288"/>
    </row>
    <row r="4289" spans="1:39" ht="16" x14ac:dyDescent="0.2">
      <c r="A4289" s="108" t="s">
        <v>1634</v>
      </c>
      <c r="B4289" s="108" t="s">
        <v>3</v>
      </c>
      <c r="C4289" s="111">
        <v>0</v>
      </c>
      <c r="D4289" s="108" t="s">
        <v>5</v>
      </c>
      <c r="E4289" s="108" t="s">
        <v>5</v>
      </c>
      <c r="F4289" s="121">
        <f t="shared" si="726"/>
        <v>0</v>
      </c>
      <c r="G4289" s="121" t="str">
        <f>VLOOKUP(H4289, phone[#All], 2, 0)</f>
        <v>Two or More Lines</v>
      </c>
      <c r="H4289" s="108">
        <v>2</v>
      </c>
      <c r="I4289" s="120" t="str">
        <f>VLOOKUP(J4289,internet[#All], 2, 0)</f>
        <v>Fiber Optic</v>
      </c>
      <c r="J4289" s="108">
        <v>2</v>
      </c>
      <c r="K4289" s="121" t="b">
        <f>IF(AND(my_practice13[[#This Row],[phone_service]]&gt;0, my_practice13[[#This Row],[internet_service]]&gt;0),TRUE,FALSE)</f>
        <v>1</v>
      </c>
      <c r="L4289" s="121" t="b">
        <f>IF(AND(my_practice13[[#This Row],[phone_service]]=0, my_practice13[[#This Row],[internet_service]]&gt;0),TRUE, FALSE)</f>
        <v>0</v>
      </c>
      <c r="M4289" s="121" t="b">
        <f t="shared" si="727"/>
        <v>0</v>
      </c>
      <c r="N4289" s="121" t="str">
        <f>VLOOKUP(O4289,contract[#All], 2, 0)</f>
        <v>2 Year</v>
      </c>
      <c r="O4289" s="108">
        <v>2</v>
      </c>
      <c r="P4289" s="108" t="s">
        <v>13</v>
      </c>
      <c r="Q4289" s="107">
        <v>97.2</v>
      </c>
      <c r="R4289" s="107">
        <v>5129.45</v>
      </c>
      <c r="S4289" s="111">
        <f>my_practice13[[#This Row],[total_charges]]/my_practice13[[#This Row],[monthly_charges]]</f>
        <v>52.77211934156378</v>
      </c>
      <c r="T4289" s="107">
        <f t="shared" si="728"/>
        <v>97.2</v>
      </c>
      <c r="U4289" s="121">
        <f t="shared" si="729"/>
        <v>1</v>
      </c>
      <c r="V4289" s="118">
        <f t="shared" ca="1" si="730"/>
        <v>43932</v>
      </c>
      <c r="W4289" s="111">
        <f t="shared" si="731"/>
        <v>1604</v>
      </c>
      <c r="X4289" s="118">
        <f t="shared" ca="1" si="732"/>
        <v>42328</v>
      </c>
      <c r="Y4289" s="121" t="b">
        <f t="shared" si="733"/>
        <v>1</v>
      </c>
      <c r="Z4289" s="121" t="b">
        <f t="shared" si="734"/>
        <v>0</v>
      </c>
      <c r="AA4289" s="111" t="b">
        <f t="shared" si="735"/>
        <v>1</v>
      </c>
      <c r="AB4289" s="121" t="b">
        <f t="shared" si="736"/>
        <v>1</v>
      </c>
      <c r="AC4289" t="s">
        <v>5</v>
      </c>
      <c r="AD4289"/>
      <c r="AE4289"/>
      <c r="AF4289"/>
      <c r="AG4289"/>
      <c r="AH4289"/>
      <c r="AI4289"/>
      <c r="AJ4289"/>
      <c r="AK4289"/>
      <c r="AL4289"/>
      <c r="AM4289"/>
    </row>
    <row r="4290" spans="1:39" ht="16" x14ac:dyDescent="0.2">
      <c r="A4290" s="108" t="s">
        <v>3531</v>
      </c>
      <c r="B4290" s="108" t="s">
        <v>3</v>
      </c>
      <c r="C4290" s="111">
        <v>0</v>
      </c>
      <c r="D4290" s="108" t="s">
        <v>4</v>
      </c>
      <c r="E4290" s="108" t="s">
        <v>5</v>
      </c>
      <c r="F4290" s="121">
        <f t="shared" ref="F4290:F4353" si="737">IF(AND(D4290="Yes",E4290="Yes"),3,IF(AND(D4290="No",E4290="No"),0,IF(AND(D4290="Yes",E4290="No"),1,2)))</f>
        <v>1</v>
      </c>
      <c r="G4290" s="121" t="str">
        <f>VLOOKUP(H4290, phone[#All], 2, 0)</f>
        <v>One Line</v>
      </c>
      <c r="H4290" s="108">
        <v>1</v>
      </c>
      <c r="I4290" s="120" t="str">
        <f>VLOOKUP(J4290,internet[#All], 2, 0)</f>
        <v>No Internet Service</v>
      </c>
      <c r="J4290" s="108">
        <v>0</v>
      </c>
      <c r="K4290" s="121" t="b">
        <f>IF(AND(my_practice13[[#This Row],[phone_service]]&gt;0, my_practice13[[#This Row],[internet_service]]&gt;0),TRUE,FALSE)</f>
        <v>0</v>
      </c>
      <c r="L4290" s="121" t="b">
        <f>IF(AND(my_practice13[[#This Row],[phone_service]]=0, my_practice13[[#This Row],[internet_service]]&gt;0),TRUE, FALSE)</f>
        <v>0</v>
      </c>
      <c r="M4290" s="121" t="b">
        <f t="shared" ref="M4290:M4353" si="738">IF(AND(H4290&gt;0, J4290=0),TRUE,FALSE)</f>
        <v>1</v>
      </c>
      <c r="N4290" s="121" t="str">
        <f>VLOOKUP(O4290,contract[#All], 2, 0)</f>
        <v>Month-to-Month</v>
      </c>
      <c r="O4290" s="108">
        <v>0</v>
      </c>
      <c r="P4290" s="108" t="s">
        <v>10</v>
      </c>
      <c r="Q4290" s="107">
        <v>19.600000000000001</v>
      </c>
      <c r="R4290" s="107">
        <v>314.45</v>
      </c>
      <c r="S4290" s="111">
        <f>my_practice13[[#This Row],[total_charges]]/my_practice13[[#This Row],[monthly_charges]]</f>
        <v>16.043367346938773</v>
      </c>
      <c r="T4290" s="107">
        <f t="shared" ref="T4290:T4353" si="739">AVERAGE(R4290/S4290)</f>
        <v>19.600000000000001</v>
      </c>
      <c r="U4290" s="121">
        <f t="shared" ref="U4290:U4353" si="740">MATCH(Q4290, T4290)</f>
        <v>1</v>
      </c>
      <c r="V4290" s="118">
        <f t="shared" ref="V4290:V4353" ca="1" si="741">TODAY()</f>
        <v>43932</v>
      </c>
      <c r="W4290" s="111">
        <f t="shared" ref="W4290:W4353" si="742">ROUND(S4290*30.4, 0)</f>
        <v>488</v>
      </c>
      <c r="X4290" s="118">
        <f t="shared" ref="X4290:X4353" ca="1" si="743">V4290-W4290</f>
        <v>43444</v>
      </c>
      <c r="Y4290" s="121" t="b">
        <f t="shared" ref="Y4290:Y4353" si="744">IF(B4290&lt;&gt;"Male", TRUE, FALSE)</f>
        <v>1</v>
      </c>
      <c r="Z4290" s="121" t="b">
        <f t="shared" ref="Z4290:Z4353" si="745">IF(AC4290&lt;&gt;"No",TRUE, FALSE)</f>
        <v>0</v>
      </c>
      <c r="AA4290" s="111" t="b">
        <f t="shared" ref="AA4290:AA4353" si="746">IF(H4289&lt;&gt;0, TRUE,FALSE)</f>
        <v>1</v>
      </c>
      <c r="AB4290" s="121" t="b">
        <f t="shared" ref="AB4290:AB4353" si="747">IF(J4290&lt;&gt;0, TRUE, FALSE)</f>
        <v>0</v>
      </c>
      <c r="AC4290" t="s">
        <v>5</v>
      </c>
      <c r="AD4290"/>
      <c r="AE4290"/>
      <c r="AF4290"/>
      <c r="AG4290"/>
      <c r="AH4290"/>
      <c r="AI4290"/>
      <c r="AJ4290"/>
      <c r="AK4290"/>
      <c r="AL4290"/>
      <c r="AM4290"/>
    </row>
    <row r="4291" spans="1:39" ht="16" x14ac:dyDescent="0.2">
      <c r="A4291" s="108" t="s">
        <v>3701</v>
      </c>
      <c r="B4291" s="108" t="s">
        <v>3</v>
      </c>
      <c r="C4291" s="111">
        <v>0</v>
      </c>
      <c r="D4291" s="108" t="s">
        <v>5</v>
      </c>
      <c r="E4291" s="108" t="s">
        <v>5</v>
      </c>
      <c r="F4291" s="121">
        <f t="shared" si="737"/>
        <v>0</v>
      </c>
      <c r="G4291" s="121" t="str">
        <f>VLOOKUP(H4291, phone[#All], 2, 0)</f>
        <v>No Phone Service</v>
      </c>
      <c r="H4291" s="108">
        <v>0</v>
      </c>
      <c r="I4291" s="120" t="str">
        <f>VLOOKUP(J4291,internet[#All], 2, 0)</f>
        <v>DSL</v>
      </c>
      <c r="J4291" s="108">
        <v>1</v>
      </c>
      <c r="K4291" s="121" t="b">
        <f>IF(AND(my_practice13[[#This Row],[phone_service]]&gt;0, my_practice13[[#This Row],[internet_service]]&gt;0),TRUE,FALSE)</f>
        <v>0</v>
      </c>
      <c r="L4291" s="121" t="b">
        <f>IF(AND(my_practice13[[#This Row],[phone_service]]=0, my_practice13[[#This Row],[internet_service]]&gt;0),TRUE, FALSE)</f>
        <v>1</v>
      </c>
      <c r="M4291" s="121" t="b">
        <f t="shared" si="738"/>
        <v>0</v>
      </c>
      <c r="N4291" s="121" t="str">
        <f>VLOOKUP(O4291,contract[#All], 2, 0)</f>
        <v>Month-to-Month</v>
      </c>
      <c r="O4291" s="108">
        <v>0</v>
      </c>
      <c r="P4291" s="108" t="s">
        <v>17</v>
      </c>
      <c r="Q4291" s="107">
        <v>54.15</v>
      </c>
      <c r="R4291" s="107">
        <v>1240.25</v>
      </c>
      <c r="S4291" s="111">
        <f>my_practice13[[#This Row],[total_charges]]/my_practice13[[#This Row],[monthly_charges]]</f>
        <v>22.903970452446906</v>
      </c>
      <c r="T4291" s="107">
        <f t="shared" si="739"/>
        <v>54.15</v>
      </c>
      <c r="U4291" s="121">
        <f t="shared" si="740"/>
        <v>1</v>
      </c>
      <c r="V4291" s="118">
        <f t="shared" ca="1" si="741"/>
        <v>43932</v>
      </c>
      <c r="W4291" s="111">
        <f t="shared" si="742"/>
        <v>696</v>
      </c>
      <c r="X4291" s="118">
        <f t="shared" ca="1" si="743"/>
        <v>43236</v>
      </c>
      <c r="Y4291" s="121" t="b">
        <f t="shared" si="744"/>
        <v>1</v>
      </c>
      <c r="Z4291" s="121" t="b">
        <f t="shared" si="745"/>
        <v>1</v>
      </c>
      <c r="AA4291" s="111" t="b">
        <f t="shared" si="746"/>
        <v>1</v>
      </c>
      <c r="AB4291" s="121" t="b">
        <f t="shared" si="747"/>
        <v>1</v>
      </c>
      <c r="AC4291" t="s">
        <v>4</v>
      </c>
      <c r="AD4291"/>
      <c r="AE4291"/>
      <c r="AF4291"/>
      <c r="AG4291"/>
      <c r="AH4291"/>
      <c r="AI4291"/>
      <c r="AJ4291"/>
      <c r="AK4291"/>
      <c r="AL4291"/>
      <c r="AM4291"/>
    </row>
    <row r="4292" spans="1:39" ht="16" x14ac:dyDescent="0.2">
      <c r="A4292" s="108" t="s">
        <v>4928</v>
      </c>
      <c r="B4292" s="108" t="s">
        <v>3</v>
      </c>
      <c r="C4292" s="111">
        <v>0</v>
      </c>
      <c r="D4292" s="108" t="s">
        <v>5</v>
      </c>
      <c r="E4292" s="108" t="s">
        <v>5</v>
      </c>
      <c r="F4292" s="121">
        <f t="shared" si="737"/>
        <v>0</v>
      </c>
      <c r="G4292" s="121" t="str">
        <f>VLOOKUP(H4292, phone[#All], 2, 0)</f>
        <v>One Line</v>
      </c>
      <c r="H4292" s="108">
        <v>1</v>
      </c>
      <c r="I4292" s="120" t="str">
        <f>VLOOKUP(J4292,internet[#All], 2, 0)</f>
        <v>No Internet Service</v>
      </c>
      <c r="J4292" s="108">
        <v>0</v>
      </c>
      <c r="K4292" s="121" t="b">
        <f>IF(AND(my_practice13[[#This Row],[phone_service]]&gt;0, my_practice13[[#This Row],[internet_service]]&gt;0),TRUE,FALSE)</f>
        <v>0</v>
      </c>
      <c r="L4292" s="121" t="b">
        <f>IF(AND(my_practice13[[#This Row],[phone_service]]=0, my_practice13[[#This Row],[internet_service]]&gt;0),TRUE, FALSE)</f>
        <v>0</v>
      </c>
      <c r="M4292" s="121" t="b">
        <f t="shared" si="738"/>
        <v>1</v>
      </c>
      <c r="N4292" s="121" t="str">
        <f>VLOOKUP(O4292,contract[#All], 2, 0)</f>
        <v>Month-to-Month</v>
      </c>
      <c r="O4292" s="108">
        <v>0</v>
      </c>
      <c r="P4292" s="108" t="s">
        <v>10</v>
      </c>
      <c r="Q4292" s="107">
        <v>19.600000000000001</v>
      </c>
      <c r="R4292" s="107">
        <v>299.39999999999998</v>
      </c>
      <c r="S4292" s="111">
        <f>my_practice13[[#This Row],[total_charges]]/my_practice13[[#This Row],[monthly_charges]]</f>
        <v>15.27551020408163</v>
      </c>
      <c r="T4292" s="107">
        <f t="shared" si="739"/>
        <v>19.600000000000001</v>
      </c>
      <c r="U4292" s="121">
        <f t="shared" si="740"/>
        <v>1</v>
      </c>
      <c r="V4292" s="118">
        <f t="shared" ca="1" si="741"/>
        <v>43932</v>
      </c>
      <c r="W4292" s="111">
        <f t="shared" si="742"/>
        <v>464</v>
      </c>
      <c r="X4292" s="118">
        <f t="shared" ca="1" si="743"/>
        <v>43468</v>
      </c>
      <c r="Y4292" s="121" t="b">
        <f t="shared" si="744"/>
        <v>1</v>
      </c>
      <c r="Z4292" s="121" t="b">
        <f t="shared" si="745"/>
        <v>0</v>
      </c>
      <c r="AA4292" s="111" t="b">
        <f t="shared" si="746"/>
        <v>0</v>
      </c>
      <c r="AB4292" s="121" t="b">
        <f t="shared" si="747"/>
        <v>0</v>
      </c>
      <c r="AC4292" t="s">
        <v>5</v>
      </c>
      <c r="AD4292"/>
      <c r="AE4292"/>
      <c r="AF4292"/>
      <c r="AG4292"/>
      <c r="AH4292"/>
      <c r="AI4292"/>
      <c r="AJ4292"/>
      <c r="AK4292"/>
      <c r="AL4292"/>
      <c r="AM4292"/>
    </row>
    <row r="4293" spans="1:39" ht="16" x14ac:dyDescent="0.2">
      <c r="A4293" s="108" t="s">
        <v>5661</v>
      </c>
      <c r="B4293" s="108" t="s">
        <v>9</v>
      </c>
      <c r="C4293" s="111">
        <v>0</v>
      </c>
      <c r="D4293" s="108" t="s">
        <v>4</v>
      </c>
      <c r="E4293" s="108" t="s">
        <v>4</v>
      </c>
      <c r="F4293" s="121">
        <f t="shared" si="737"/>
        <v>3</v>
      </c>
      <c r="G4293" s="121" t="str">
        <f>VLOOKUP(H4293, phone[#All], 2, 0)</f>
        <v>One Line</v>
      </c>
      <c r="H4293" s="108">
        <v>1</v>
      </c>
      <c r="I4293" s="120" t="str">
        <f>VLOOKUP(J4293,internet[#All], 2, 0)</f>
        <v>DSL</v>
      </c>
      <c r="J4293" s="108">
        <v>1</v>
      </c>
      <c r="K4293" s="121" t="b">
        <f>IF(AND(my_practice13[[#This Row],[phone_service]]&gt;0, my_practice13[[#This Row],[internet_service]]&gt;0),TRUE,FALSE)</f>
        <v>1</v>
      </c>
      <c r="L4293" s="121" t="b">
        <f>IF(AND(my_practice13[[#This Row],[phone_service]]=0, my_practice13[[#This Row],[internet_service]]&gt;0),TRUE, FALSE)</f>
        <v>0</v>
      </c>
      <c r="M4293" s="121" t="b">
        <f t="shared" si="738"/>
        <v>0</v>
      </c>
      <c r="N4293" s="121" t="str">
        <f>VLOOKUP(O4293,contract[#All], 2, 0)</f>
        <v>1 Year</v>
      </c>
      <c r="O4293" s="108">
        <v>1</v>
      </c>
      <c r="P4293" s="108" t="s">
        <v>7</v>
      </c>
      <c r="Q4293" s="107">
        <v>59.8</v>
      </c>
      <c r="R4293" s="107">
        <v>2343.85</v>
      </c>
      <c r="S4293" s="111">
        <f>my_practice13[[#This Row],[total_charges]]/my_practice13[[#This Row],[monthly_charges]]</f>
        <v>39.194816053511708</v>
      </c>
      <c r="T4293" s="107">
        <f t="shared" si="739"/>
        <v>59.8</v>
      </c>
      <c r="U4293" s="121">
        <f t="shared" si="740"/>
        <v>1</v>
      </c>
      <c r="V4293" s="118">
        <f t="shared" ca="1" si="741"/>
        <v>43932</v>
      </c>
      <c r="W4293" s="111">
        <f t="shared" si="742"/>
        <v>1192</v>
      </c>
      <c r="X4293" s="118">
        <f t="shared" ca="1" si="743"/>
        <v>42740</v>
      </c>
      <c r="Y4293" s="121" t="b">
        <f t="shared" si="744"/>
        <v>0</v>
      </c>
      <c r="Z4293" s="121" t="b">
        <f t="shared" si="745"/>
        <v>0</v>
      </c>
      <c r="AA4293" s="111" t="b">
        <f t="shared" si="746"/>
        <v>1</v>
      </c>
      <c r="AB4293" s="121" t="b">
        <f t="shared" si="747"/>
        <v>1</v>
      </c>
      <c r="AC4293" t="s">
        <v>5</v>
      </c>
      <c r="AD4293"/>
      <c r="AE4293"/>
      <c r="AF4293"/>
      <c r="AG4293"/>
      <c r="AH4293"/>
      <c r="AI4293"/>
      <c r="AJ4293"/>
      <c r="AK4293"/>
      <c r="AL4293"/>
      <c r="AM4293"/>
    </row>
    <row r="4294" spans="1:39" ht="16" x14ac:dyDescent="0.2">
      <c r="A4294" s="108" t="s">
        <v>47</v>
      </c>
      <c r="B4294" s="108" t="s">
        <v>9</v>
      </c>
      <c r="C4294" s="111">
        <v>0</v>
      </c>
      <c r="D4294" s="108" t="s">
        <v>5</v>
      </c>
      <c r="E4294" s="108" t="s">
        <v>5</v>
      </c>
      <c r="F4294" s="121">
        <f t="shared" si="737"/>
        <v>0</v>
      </c>
      <c r="G4294" s="121" t="str">
        <f>VLOOKUP(H4294, phone[#All], 2, 0)</f>
        <v>One Line</v>
      </c>
      <c r="H4294" s="108">
        <v>1</v>
      </c>
      <c r="I4294" s="120" t="str">
        <f>VLOOKUP(J4294,internet[#All], 2, 0)</f>
        <v>Fiber Optic</v>
      </c>
      <c r="J4294" s="108">
        <v>2</v>
      </c>
      <c r="K4294" s="121" t="b">
        <f>IF(AND(my_practice13[[#This Row],[phone_service]]&gt;0, my_practice13[[#This Row],[internet_service]]&gt;0),TRUE,FALSE)</f>
        <v>1</v>
      </c>
      <c r="L4294" s="121" t="b">
        <f>IF(AND(my_practice13[[#This Row],[phone_service]]=0, my_practice13[[#This Row],[internet_service]]&gt;0),TRUE, FALSE)</f>
        <v>0</v>
      </c>
      <c r="M4294" s="121" t="b">
        <f t="shared" si="738"/>
        <v>0</v>
      </c>
      <c r="N4294" s="121" t="str">
        <f>VLOOKUP(O4294,contract[#All], 2, 0)</f>
        <v>Month-to-Month</v>
      </c>
      <c r="O4294" s="108">
        <v>0</v>
      </c>
      <c r="P4294" s="108" t="s">
        <v>7</v>
      </c>
      <c r="Q4294" s="107">
        <v>69.7</v>
      </c>
      <c r="R4294" s="107">
        <v>316.89999999999998</v>
      </c>
      <c r="S4294" s="111">
        <f>my_practice13[[#This Row],[total_charges]]/my_practice13[[#This Row],[monthly_charges]]</f>
        <v>4.5466284074605445</v>
      </c>
      <c r="T4294" s="107">
        <f t="shared" si="739"/>
        <v>69.7</v>
      </c>
      <c r="U4294" s="121">
        <f t="shared" si="740"/>
        <v>1</v>
      </c>
      <c r="V4294" s="118">
        <f t="shared" ca="1" si="741"/>
        <v>43932</v>
      </c>
      <c r="W4294" s="111">
        <f t="shared" si="742"/>
        <v>138</v>
      </c>
      <c r="X4294" s="118">
        <f t="shared" ca="1" si="743"/>
        <v>43794</v>
      </c>
      <c r="Y4294" s="121" t="b">
        <f t="shared" si="744"/>
        <v>0</v>
      </c>
      <c r="Z4294" s="121" t="b">
        <f t="shared" si="745"/>
        <v>1</v>
      </c>
      <c r="AA4294" s="111" t="b">
        <f t="shared" si="746"/>
        <v>1</v>
      </c>
      <c r="AB4294" s="121" t="b">
        <f t="shared" si="747"/>
        <v>1</v>
      </c>
      <c r="AC4294" t="s">
        <v>4</v>
      </c>
      <c r="AD4294"/>
      <c r="AE4294"/>
      <c r="AF4294"/>
      <c r="AG4294"/>
      <c r="AH4294"/>
      <c r="AI4294"/>
      <c r="AJ4294"/>
      <c r="AK4294"/>
      <c r="AL4294"/>
      <c r="AM4294"/>
    </row>
    <row r="4295" spans="1:39" ht="16" x14ac:dyDescent="0.2">
      <c r="A4295" s="108" t="s">
        <v>445</v>
      </c>
      <c r="B4295" s="108" t="s">
        <v>9</v>
      </c>
      <c r="C4295" s="111">
        <v>0</v>
      </c>
      <c r="D4295" s="108" t="s">
        <v>4</v>
      </c>
      <c r="E4295" s="108" t="s">
        <v>5</v>
      </c>
      <c r="F4295" s="121">
        <f t="shared" si="737"/>
        <v>1</v>
      </c>
      <c r="G4295" s="121" t="str">
        <f>VLOOKUP(H4295, phone[#All], 2, 0)</f>
        <v>One Line</v>
      </c>
      <c r="H4295" s="108">
        <v>1</v>
      </c>
      <c r="I4295" s="120" t="str">
        <f>VLOOKUP(J4295,internet[#All], 2, 0)</f>
        <v>No Internet Service</v>
      </c>
      <c r="J4295" s="108">
        <v>0</v>
      </c>
      <c r="K4295" s="121" t="b">
        <f>IF(AND(my_practice13[[#This Row],[phone_service]]&gt;0, my_practice13[[#This Row],[internet_service]]&gt;0),TRUE,FALSE)</f>
        <v>0</v>
      </c>
      <c r="L4295" s="121" t="b">
        <f>IF(AND(my_practice13[[#This Row],[phone_service]]=0, my_practice13[[#This Row],[internet_service]]&gt;0),TRUE, FALSE)</f>
        <v>0</v>
      </c>
      <c r="M4295" s="121" t="b">
        <f t="shared" si="738"/>
        <v>1</v>
      </c>
      <c r="N4295" s="121" t="str">
        <f>VLOOKUP(O4295,contract[#All], 2, 0)</f>
        <v>2 Year</v>
      </c>
      <c r="O4295" s="108">
        <v>2</v>
      </c>
      <c r="P4295" s="108" t="s">
        <v>7</v>
      </c>
      <c r="Q4295" s="107">
        <v>19.75</v>
      </c>
      <c r="R4295" s="107">
        <v>899.45</v>
      </c>
      <c r="S4295" s="111">
        <f>my_practice13[[#This Row],[total_charges]]/my_practice13[[#This Row],[monthly_charges]]</f>
        <v>45.541772151898734</v>
      </c>
      <c r="T4295" s="107">
        <f t="shared" si="739"/>
        <v>19.75</v>
      </c>
      <c r="U4295" s="121">
        <f t="shared" si="740"/>
        <v>1</v>
      </c>
      <c r="V4295" s="118">
        <f t="shared" ca="1" si="741"/>
        <v>43932</v>
      </c>
      <c r="W4295" s="111">
        <f t="shared" si="742"/>
        <v>1384</v>
      </c>
      <c r="X4295" s="118">
        <f t="shared" ca="1" si="743"/>
        <v>42548</v>
      </c>
      <c r="Y4295" s="121" t="b">
        <f t="shared" si="744"/>
        <v>0</v>
      </c>
      <c r="Z4295" s="121" t="b">
        <f t="shared" si="745"/>
        <v>0</v>
      </c>
      <c r="AA4295" s="111" t="b">
        <f t="shared" si="746"/>
        <v>1</v>
      </c>
      <c r="AB4295" s="121" t="b">
        <f t="shared" si="747"/>
        <v>0</v>
      </c>
      <c r="AC4295" t="s">
        <v>5</v>
      </c>
      <c r="AD4295"/>
      <c r="AE4295"/>
      <c r="AF4295"/>
      <c r="AG4295"/>
      <c r="AH4295"/>
      <c r="AI4295"/>
      <c r="AJ4295"/>
      <c r="AK4295"/>
      <c r="AL4295"/>
      <c r="AM4295"/>
    </row>
    <row r="4296" spans="1:39" ht="16" x14ac:dyDescent="0.2">
      <c r="A4296" s="108" t="s">
        <v>6356</v>
      </c>
      <c r="B4296" s="108" t="s">
        <v>3</v>
      </c>
      <c r="C4296" s="111">
        <v>1</v>
      </c>
      <c r="D4296" s="108" t="s">
        <v>5</v>
      </c>
      <c r="E4296" s="108" t="s">
        <v>5</v>
      </c>
      <c r="F4296" s="121">
        <f t="shared" si="737"/>
        <v>0</v>
      </c>
      <c r="G4296" s="121" t="str">
        <f>VLOOKUP(H4296, phone[#All], 2, 0)</f>
        <v>Two or More Lines</v>
      </c>
      <c r="H4296" s="108">
        <v>2</v>
      </c>
      <c r="I4296" s="120" t="str">
        <f>VLOOKUP(J4296,internet[#All], 2, 0)</f>
        <v>DSL</v>
      </c>
      <c r="J4296" s="108">
        <v>1</v>
      </c>
      <c r="K4296" s="121" t="b">
        <f>IF(AND(my_practice13[[#This Row],[phone_service]]&gt;0, my_practice13[[#This Row],[internet_service]]&gt;0),TRUE,FALSE)</f>
        <v>1</v>
      </c>
      <c r="L4296" s="121" t="b">
        <f>IF(AND(my_practice13[[#This Row],[phone_service]]=0, my_practice13[[#This Row],[internet_service]]&gt;0),TRUE, FALSE)</f>
        <v>0</v>
      </c>
      <c r="M4296" s="121" t="b">
        <f t="shared" si="738"/>
        <v>0</v>
      </c>
      <c r="N4296" s="121" t="str">
        <f>VLOOKUP(O4296,contract[#All], 2, 0)</f>
        <v>Month-to-Month</v>
      </c>
      <c r="O4296" s="108">
        <v>0</v>
      </c>
      <c r="P4296" s="108" t="s">
        <v>17</v>
      </c>
      <c r="Q4296" s="107">
        <v>56.55</v>
      </c>
      <c r="R4296" s="107">
        <v>118.25</v>
      </c>
      <c r="S4296" s="111">
        <f>my_practice13[[#This Row],[total_charges]]/my_practice13[[#This Row],[monthly_charges]]</f>
        <v>2.0910698496905393</v>
      </c>
      <c r="T4296" s="107">
        <f t="shared" si="739"/>
        <v>56.55</v>
      </c>
      <c r="U4296" s="121">
        <f t="shared" si="740"/>
        <v>1</v>
      </c>
      <c r="V4296" s="118">
        <f t="shared" ca="1" si="741"/>
        <v>43932</v>
      </c>
      <c r="W4296" s="111">
        <f t="shared" si="742"/>
        <v>64</v>
      </c>
      <c r="X4296" s="118">
        <f t="shared" ca="1" si="743"/>
        <v>43868</v>
      </c>
      <c r="Y4296" s="121" t="b">
        <f t="shared" si="744"/>
        <v>1</v>
      </c>
      <c r="Z4296" s="121" t="b">
        <f t="shared" si="745"/>
        <v>0</v>
      </c>
      <c r="AA4296" s="111" t="b">
        <f t="shared" si="746"/>
        <v>1</v>
      </c>
      <c r="AB4296" s="121" t="b">
        <f t="shared" si="747"/>
        <v>1</v>
      </c>
      <c r="AC4296" t="s">
        <v>5</v>
      </c>
      <c r="AD4296"/>
      <c r="AE4296"/>
      <c r="AF4296"/>
      <c r="AG4296"/>
      <c r="AH4296"/>
      <c r="AI4296"/>
      <c r="AJ4296"/>
      <c r="AK4296"/>
      <c r="AL4296"/>
      <c r="AM4296"/>
    </row>
    <row r="4297" spans="1:39" ht="16" x14ac:dyDescent="0.2">
      <c r="A4297" s="108" t="s">
        <v>1486</v>
      </c>
      <c r="B4297" s="108" t="s">
        <v>3</v>
      </c>
      <c r="C4297" s="111">
        <v>1</v>
      </c>
      <c r="D4297" s="108" t="s">
        <v>4</v>
      </c>
      <c r="E4297" s="108" t="s">
        <v>5</v>
      </c>
      <c r="F4297" s="121">
        <f t="shared" si="737"/>
        <v>1</v>
      </c>
      <c r="G4297" s="121" t="str">
        <f>VLOOKUP(H4297, phone[#All], 2, 0)</f>
        <v>Two or More Lines</v>
      </c>
      <c r="H4297" s="108">
        <v>2</v>
      </c>
      <c r="I4297" s="120" t="str">
        <f>VLOOKUP(J4297,internet[#All], 2, 0)</f>
        <v>Fiber Optic</v>
      </c>
      <c r="J4297" s="108">
        <v>2</v>
      </c>
      <c r="K4297" s="121" t="b">
        <f>IF(AND(my_practice13[[#This Row],[phone_service]]&gt;0, my_practice13[[#This Row],[internet_service]]&gt;0),TRUE,FALSE)</f>
        <v>1</v>
      </c>
      <c r="L4297" s="121" t="b">
        <f>IF(AND(my_practice13[[#This Row],[phone_service]]=0, my_practice13[[#This Row],[internet_service]]&gt;0),TRUE, FALSE)</f>
        <v>0</v>
      </c>
      <c r="M4297" s="121" t="b">
        <f t="shared" si="738"/>
        <v>0</v>
      </c>
      <c r="N4297" s="121" t="str">
        <f>VLOOKUP(O4297,contract[#All], 2, 0)</f>
        <v>2 Year</v>
      </c>
      <c r="O4297" s="108">
        <v>2</v>
      </c>
      <c r="P4297" s="108" t="s">
        <v>17</v>
      </c>
      <c r="Q4297" s="107">
        <v>105.4</v>
      </c>
      <c r="R4297" s="107">
        <v>6998.95</v>
      </c>
      <c r="S4297" s="111">
        <f>my_practice13[[#This Row],[total_charges]]/my_practice13[[#This Row],[monthly_charges]]</f>
        <v>66.403700189753309</v>
      </c>
      <c r="T4297" s="107">
        <f t="shared" si="739"/>
        <v>105.40000000000002</v>
      </c>
      <c r="U4297" s="121" t="e">
        <f t="shared" si="740"/>
        <v>#N/A</v>
      </c>
      <c r="V4297" s="118">
        <f t="shared" ca="1" si="741"/>
        <v>43932</v>
      </c>
      <c r="W4297" s="111">
        <f t="shared" si="742"/>
        <v>2019</v>
      </c>
      <c r="X4297" s="118">
        <f t="shared" ca="1" si="743"/>
        <v>41913</v>
      </c>
      <c r="Y4297" s="121" t="b">
        <f t="shared" si="744"/>
        <v>1</v>
      </c>
      <c r="Z4297" s="121" t="b">
        <f t="shared" si="745"/>
        <v>0</v>
      </c>
      <c r="AA4297" s="111" t="b">
        <f t="shared" si="746"/>
        <v>1</v>
      </c>
      <c r="AB4297" s="121" t="b">
        <f t="shared" si="747"/>
        <v>1</v>
      </c>
      <c r="AC4297" t="s">
        <v>5</v>
      </c>
      <c r="AD4297"/>
      <c r="AE4297"/>
      <c r="AF4297"/>
      <c r="AG4297"/>
      <c r="AH4297"/>
      <c r="AI4297"/>
      <c r="AJ4297"/>
      <c r="AK4297"/>
      <c r="AL4297"/>
      <c r="AM4297"/>
    </row>
    <row r="4298" spans="1:39" ht="16" x14ac:dyDescent="0.2">
      <c r="A4298" s="108" t="s">
        <v>2256</v>
      </c>
      <c r="B4298" s="108" t="s">
        <v>3</v>
      </c>
      <c r="C4298" s="111">
        <v>0</v>
      </c>
      <c r="D4298" s="108" t="s">
        <v>4</v>
      </c>
      <c r="E4298" s="108" t="s">
        <v>5</v>
      </c>
      <c r="F4298" s="121">
        <f t="shared" si="737"/>
        <v>1</v>
      </c>
      <c r="G4298" s="121" t="str">
        <f>VLOOKUP(H4298, phone[#All], 2, 0)</f>
        <v>Two or More Lines</v>
      </c>
      <c r="H4298" s="108">
        <v>2</v>
      </c>
      <c r="I4298" s="120" t="str">
        <f>VLOOKUP(J4298,internet[#All], 2, 0)</f>
        <v>Fiber Optic</v>
      </c>
      <c r="J4298" s="108">
        <v>2</v>
      </c>
      <c r="K4298" s="121" t="b">
        <f>IF(AND(my_practice13[[#This Row],[phone_service]]&gt;0, my_practice13[[#This Row],[internet_service]]&gt;0),TRUE,FALSE)</f>
        <v>1</v>
      </c>
      <c r="L4298" s="121" t="b">
        <f>IF(AND(my_practice13[[#This Row],[phone_service]]=0, my_practice13[[#This Row],[internet_service]]&gt;0),TRUE, FALSE)</f>
        <v>0</v>
      </c>
      <c r="M4298" s="121" t="b">
        <f t="shared" si="738"/>
        <v>0</v>
      </c>
      <c r="N4298" s="121" t="str">
        <f>VLOOKUP(O4298,contract[#All], 2, 0)</f>
        <v>2 Year</v>
      </c>
      <c r="O4298" s="108">
        <v>2</v>
      </c>
      <c r="P4298" s="108" t="s">
        <v>13</v>
      </c>
      <c r="Q4298" s="107">
        <v>105.35</v>
      </c>
      <c r="R4298" s="107">
        <v>7240.65</v>
      </c>
      <c r="S4298" s="111">
        <f>my_practice13[[#This Row],[total_charges]]/my_practice13[[#This Row],[monthly_charges]]</f>
        <v>68.729473184622691</v>
      </c>
      <c r="T4298" s="107">
        <f t="shared" si="739"/>
        <v>105.35</v>
      </c>
      <c r="U4298" s="121">
        <f t="shared" si="740"/>
        <v>1</v>
      </c>
      <c r="V4298" s="118">
        <f t="shared" ca="1" si="741"/>
        <v>43932</v>
      </c>
      <c r="W4298" s="111">
        <f t="shared" si="742"/>
        <v>2089</v>
      </c>
      <c r="X4298" s="118">
        <f t="shared" ca="1" si="743"/>
        <v>41843</v>
      </c>
      <c r="Y4298" s="121" t="b">
        <f t="shared" si="744"/>
        <v>1</v>
      </c>
      <c r="Z4298" s="121" t="b">
        <f t="shared" si="745"/>
        <v>0</v>
      </c>
      <c r="AA4298" s="111" t="b">
        <f t="shared" si="746"/>
        <v>1</v>
      </c>
      <c r="AB4298" s="121" t="b">
        <f t="shared" si="747"/>
        <v>1</v>
      </c>
      <c r="AC4298" t="s">
        <v>5</v>
      </c>
      <c r="AD4298"/>
      <c r="AE4298"/>
      <c r="AF4298"/>
      <c r="AG4298"/>
      <c r="AH4298"/>
      <c r="AI4298"/>
      <c r="AJ4298"/>
      <c r="AK4298"/>
      <c r="AL4298"/>
      <c r="AM4298"/>
    </row>
    <row r="4299" spans="1:39" ht="16" x14ac:dyDescent="0.2">
      <c r="A4299" s="108" t="s">
        <v>5211</v>
      </c>
      <c r="B4299" s="108" t="s">
        <v>3</v>
      </c>
      <c r="C4299" s="111">
        <v>0</v>
      </c>
      <c r="D4299" s="108" t="s">
        <v>4</v>
      </c>
      <c r="E4299" s="108" t="s">
        <v>4</v>
      </c>
      <c r="F4299" s="121">
        <f t="shared" si="737"/>
        <v>3</v>
      </c>
      <c r="G4299" s="121" t="str">
        <f>VLOOKUP(H4299, phone[#All], 2, 0)</f>
        <v>Two or More Lines</v>
      </c>
      <c r="H4299" s="108">
        <v>2</v>
      </c>
      <c r="I4299" s="120" t="str">
        <f>VLOOKUP(J4299,internet[#All], 2, 0)</f>
        <v>Fiber Optic</v>
      </c>
      <c r="J4299" s="108">
        <v>2</v>
      </c>
      <c r="K4299" s="121" t="b">
        <f>IF(AND(my_practice13[[#This Row],[phone_service]]&gt;0, my_practice13[[#This Row],[internet_service]]&gt;0),TRUE,FALSE)</f>
        <v>1</v>
      </c>
      <c r="L4299" s="121" t="b">
        <f>IF(AND(my_practice13[[#This Row],[phone_service]]=0, my_practice13[[#This Row],[internet_service]]&gt;0),TRUE, FALSE)</f>
        <v>0</v>
      </c>
      <c r="M4299" s="121" t="b">
        <f t="shared" si="738"/>
        <v>0</v>
      </c>
      <c r="N4299" s="121" t="str">
        <f>VLOOKUP(O4299,contract[#All], 2, 0)</f>
        <v>1 Year</v>
      </c>
      <c r="O4299" s="108">
        <v>1</v>
      </c>
      <c r="P4299" s="108" t="s">
        <v>7</v>
      </c>
      <c r="Q4299" s="107">
        <v>106.5</v>
      </c>
      <c r="R4299" s="107">
        <v>7397</v>
      </c>
      <c r="S4299" s="111">
        <f>my_practice13[[#This Row],[total_charges]]/my_practice13[[#This Row],[monthly_charges]]</f>
        <v>69.455399061032864</v>
      </c>
      <c r="T4299" s="107">
        <f t="shared" si="739"/>
        <v>106.5</v>
      </c>
      <c r="U4299" s="121">
        <f t="shared" si="740"/>
        <v>1</v>
      </c>
      <c r="V4299" s="118">
        <f t="shared" ca="1" si="741"/>
        <v>43932</v>
      </c>
      <c r="W4299" s="111">
        <f t="shared" si="742"/>
        <v>2111</v>
      </c>
      <c r="X4299" s="118">
        <f t="shared" ca="1" si="743"/>
        <v>41821</v>
      </c>
      <c r="Y4299" s="121" t="b">
        <f t="shared" si="744"/>
        <v>1</v>
      </c>
      <c r="Z4299" s="121" t="b">
        <f t="shared" si="745"/>
        <v>0</v>
      </c>
      <c r="AA4299" s="111" t="b">
        <f t="shared" si="746"/>
        <v>1</v>
      </c>
      <c r="AB4299" s="121" t="b">
        <f t="shared" si="747"/>
        <v>1</v>
      </c>
      <c r="AC4299" t="s">
        <v>5</v>
      </c>
      <c r="AD4299"/>
      <c r="AE4299"/>
      <c r="AF4299"/>
      <c r="AG4299"/>
      <c r="AH4299"/>
      <c r="AI4299"/>
      <c r="AJ4299"/>
      <c r="AK4299"/>
      <c r="AL4299"/>
      <c r="AM4299"/>
    </row>
    <row r="4300" spans="1:39" ht="16" x14ac:dyDescent="0.2">
      <c r="A4300" s="108" t="s">
        <v>5609</v>
      </c>
      <c r="B4300" s="108" t="s">
        <v>3</v>
      </c>
      <c r="C4300" s="111">
        <v>0</v>
      </c>
      <c r="D4300" s="108" t="s">
        <v>4</v>
      </c>
      <c r="E4300" s="108" t="s">
        <v>4</v>
      </c>
      <c r="F4300" s="121">
        <f t="shared" si="737"/>
        <v>3</v>
      </c>
      <c r="G4300" s="121" t="str">
        <f>VLOOKUP(H4300, phone[#All], 2, 0)</f>
        <v>One Line</v>
      </c>
      <c r="H4300" s="108">
        <v>1</v>
      </c>
      <c r="I4300" s="120" t="str">
        <f>VLOOKUP(J4300,internet[#All], 2, 0)</f>
        <v>No Internet Service</v>
      </c>
      <c r="J4300" s="108">
        <v>0</v>
      </c>
      <c r="K4300" s="121" t="b">
        <f>IF(AND(my_practice13[[#This Row],[phone_service]]&gt;0, my_practice13[[#This Row],[internet_service]]&gt;0),TRUE,FALSE)</f>
        <v>0</v>
      </c>
      <c r="L4300" s="121" t="b">
        <f>IF(AND(my_practice13[[#This Row],[phone_service]]=0, my_practice13[[#This Row],[internet_service]]&gt;0),TRUE, FALSE)</f>
        <v>0</v>
      </c>
      <c r="M4300" s="121" t="b">
        <f t="shared" si="738"/>
        <v>1</v>
      </c>
      <c r="N4300" s="121" t="str">
        <f>VLOOKUP(O4300,contract[#All], 2, 0)</f>
        <v>1 Year</v>
      </c>
      <c r="O4300" s="108">
        <v>1</v>
      </c>
      <c r="P4300" s="108" t="s">
        <v>17</v>
      </c>
      <c r="Q4300" s="107">
        <v>19.149999999999999</v>
      </c>
      <c r="R4300" s="107">
        <v>998.1</v>
      </c>
      <c r="S4300" s="111">
        <f>my_practice13[[#This Row],[total_charges]]/my_practice13[[#This Row],[monthly_charges]]</f>
        <v>52.120104438642301</v>
      </c>
      <c r="T4300" s="107">
        <f t="shared" si="739"/>
        <v>19.149999999999999</v>
      </c>
      <c r="U4300" s="121">
        <f t="shared" si="740"/>
        <v>1</v>
      </c>
      <c r="V4300" s="118">
        <f t="shared" ca="1" si="741"/>
        <v>43932</v>
      </c>
      <c r="W4300" s="111">
        <f t="shared" si="742"/>
        <v>1584</v>
      </c>
      <c r="X4300" s="118">
        <f t="shared" ca="1" si="743"/>
        <v>42348</v>
      </c>
      <c r="Y4300" s="121" t="b">
        <f t="shared" si="744"/>
        <v>1</v>
      </c>
      <c r="Z4300" s="121" t="b">
        <f t="shared" si="745"/>
        <v>0</v>
      </c>
      <c r="AA4300" s="111" t="b">
        <f t="shared" si="746"/>
        <v>1</v>
      </c>
      <c r="AB4300" s="121" t="b">
        <f t="shared" si="747"/>
        <v>0</v>
      </c>
      <c r="AC4300" t="s">
        <v>5</v>
      </c>
      <c r="AD4300"/>
      <c r="AE4300"/>
      <c r="AF4300"/>
      <c r="AG4300"/>
      <c r="AH4300"/>
      <c r="AI4300"/>
      <c r="AJ4300"/>
      <c r="AK4300"/>
      <c r="AL4300"/>
      <c r="AM4300"/>
    </row>
    <row r="4301" spans="1:39" ht="16" x14ac:dyDescent="0.2">
      <c r="A4301" s="108" t="s">
        <v>5487</v>
      </c>
      <c r="B4301" s="108" t="s">
        <v>3</v>
      </c>
      <c r="C4301" s="111">
        <v>1</v>
      </c>
      <c r="D4301" s="108" t="s">
        <v>5</v>
      </c>
      <c r="E4301" s="108" t="s">
        <v>5</v>
      </c>
      <c r="F4301" s="121">
        <f t="shared" si="737"/>
        <v>0</v>
      </c>
      <c r="G4301" s="121" t="str">
        <f>VLOOKUP(H4301, phone[#All], 2, 0)</f>
        <v>One Line</v>
      </c>
      <c r="H4301" s="108">
        <v>1</v>
      </c>
      <c r="I4301" s="120" t="str">
        <f>VLOOKUP(J4301,internet[#All], 2, 0)</f>
        <v>Fiber Optic</v>
      </c>
      <c r="J4301" s="108">
        <v>2</v>
      </c>
      <c r="K4301" s="121" t="b">
        <f>IF(AND(my_practice13[[#This Row],[phone_service]]&gt;0, my_practice13[[#This Row],[internet_service]]&gt;0),TRUE,FALSE)</f>
        <v>1</v>
      </c>
      <c r="L4301" s="121" t="b">
        <f>IF(AND(my_practice13[[#This Row],[phone_service]]=0, my_practice13[[#This Row],[internet_service]]&gt;0),TRUE, FALSE)</f>
        <v>0</v>
      </c>
      <c r="M4301" s="121" t="b">
        <f t="shared" si="738"/>
        <v>0</v>
      </c>
      <c r="N4301" s="121" t="str">
        <f>VLOOKUP(O4301,contract[#All], 2, 0)</f>
        <v>Month-to-Month</v>
      </c>
      <c r="O4301" s="108">
        <v>0</v>
      </c>
      <c r="P4301" s="108" t="s">
        <v>10</v>
      </c>
      <c r="Q4301" s="107">
        <v>84.85</v>
      </c>
      <c r="R4301" s="107">
        <v>415.55</v>
      </c>
      <c r="S4301" s="111">
        <f>my_practice13[[#This Row],[total_charges]]/my_practice13[[#This Row],[monthly_charges]]</f>
        <v>4.8974661166764886</v>
      </c>
      <c r="T4301" s="107">
        <f t="shared" si="739"/>
        <v>84.85</v>
      </c>
      <c r="U4301" s="121">
        <f t="shared" si="740"/>
        <v>1</v>
      </c>
      <c r="V4301" s="118">
        <f t="shared" ca="1" si="741"/>
        <v>43932</v>
      </c>
      <c r="W4301" s="111">
        <f t="shared" si="742"/>
        <v>149</v>
      </c>
      <c r="X4301" s="118">
        <f t="shared" ca="1" si="743"/>
        <v>43783</v>
      </c>
      <c r="Y4301" s="121" t="b">
        <f t="shared" si="744"/>
        <v>1</v>
      </c>
      <c r="Z4301" s="121" t="b">
        <f t="shared" si="745"/>
        <v>1</v>
      </c>
      <c r="AA4301" s="111" t="b">
        <f t="shared" si="746"/>
        <v>1</v>
      </c>
      <c r="AB4301" s="121" t="b">
        <f t="shared" si="747"/>
        <v>1</v>
      </c>
      <c r="AC4301" t="s">
        <v>4</v>
      </c>
      <c r="AD4301"/>
      <c r="AE4301"/>
      <c r="AF4301"/>
      <c r="AG4301"/>
      <c r="AH4301"/>
      <c r="AI4301"/>
      <c r="AJ4301"/>
      <c r="AK4301"/>
      <c r="AL4301"/>
      <c r="AM4301"/>
    </row>
    <row r="4302" spans="1:39" ht="16" x14ac:dyDescent="0.2">
      <c r="A4302" s="108" t="s">
        <v>3491</v>
      </c>
      <c r="B4302" s="108" t="s">
        <v>9</v>
      </c>
      <c r="C4302" s="111">
        <v>0</v>
      </c>
      <c r="D4302" s="108" t="s">
        <v>4</v>
      </c>
      <c r="E4302" s="108" t="s">
        <v>5</v>
      </c>
      <c r="F4302" s="121">
        <f t="shared" si="737"/>
        <v>1</v>
      </c>
      <c r="G4302" s="121" t="str">
        <f>VLOOKUP(H4302, phone[#All], 2, 0)</f>
        <v>One Line</v>
      </c>
      <c r="H4302" s="108">
        <v>1</v>
      </c>
      <c r="I4302" s="120" t="str">
        <f>VLOOKUP(J4302,internet[#All], 2, 0)</f>
        <v>No Internet Service</v>
      </c>
      <c r="J4302" s="108">
        <v>0</v>
      </c>
      <c r="K4302" s="121" t="b">
        <f>IF(AND(my_practice13[[#This Row],[phone_service]]&gt;0, my_practice13[[#This Row],[internet_service]]&gt;0),TRUE,FALSE)</f>
        <v>0</v>
      </c>
      <c r="L4302" s="121" t="b">
        <f>IF(AND(my_practice13[[#This Row],[phone_service]]=0, my_practice13[[#This Row],[internet_service]]&gt;0),TRUE, FALSE)</f>
        <v>0</v>
      </c>
      <c r="M4302" s="121" t="b">
        <f t="shared" si="738"/>
        <v>1</v>
      </c>
      <c r="N4302" s="121" t="str">
        <f>VLOOKUP(O4302,contract[#All], 2, 0)</f>
        <v>2 Year</v>
      </c>
      <c r="O4302" s="108">
        <v>2</v>
      </c>
      <c r="P4302" s="108" t="s">
        <v>17</v>
      </c>
      <c r="Q4302" s="107">
        <v>19.850000000000001</v>
      </c>
      <c r="R4302" s="107">
        <v>1433.8</v>
      </c>
      <c r="S4302" s="111">
        <f>my_practice13[[#This Row],[total_charges]]/my_practice13[[#This Row],[monthly_charges]]</f>
        <v>72.23173803526447</v>
      </c>
      <c r="T4302" s="107">
        <f t="shared" si="739"/>
        <v>19.850000000000001</v>
      </c>
      <c r="U4302" s="121">
        <f t="shared" si="740"/>
        <v>1</v>
      </c>
      <c r="V4302" s="118">
        <f t="shared" ca="1" si="741"/>
        <v>43932</v>
      </c>
      <c r="W4302" s="111">
        <f t="shared" si="742"/>
        <v>2196</v>
      </c>
      <c r="X4302" s="118">
        <f t="shared" ca="1" si="743"/>
        <v>41736</v>
      </c>
      <c r="Y4302" s="121" t="b">
        <f t="shared" si="744"/>
        <v>0</v>
      </c>
      <c r="Z4302" s="121" t="b">
        <f t="shared" si="745"/>
        <v>0</v>
      </c>
      <c r="AA4302" s="111" t="b">
        <f t="shared" si="746"/>
        <v>1</v>
      </c>
      <c r="AB4302" s="121" t="b">
        <f t="shared" si="747"/>
        <v>0</v>
      </c>
      <c r="AC4302" t="s">
        <v>5</v>
      </c>
      <c r="AD4302"/>
      <c r="AE4302"/>
      <c r="AF4302"/>
      <c r="AG4302"/>
      <c r="AH4302"/>
      <c r="AI4302"/>
      <c r="AJ4302"/>
      <c r="AK4302"/>
      <c r="AL4302"/>
      <c r="AM4302"/>
    </row>
    <row r="4303" spans="1:39" ht="16" x14ac:dyDescent="0.2">
      <c r="A4303" s="108" t="s">
        <v>2510</v>
      </c>
      <c r="B4303" s="108" t="s">
        <v>9</v>
      </c>
      <c r="C4303" s="111">
        <v>0</v>
      </c>
      <c r="D4303" s="108" t="s">
        <v>5</v>
      </c>
      <c r="E4303" s="108" t="s">
        <v>4</v>
      </c>
      <c r="F4303" s="121">
        <f t="shared" si="737"/>
        <v>2</v>
      </c>
      <c r="G4303" s="121" t="str">
        <f>VLOOKUP(H4303, phone[#All], 2, 0)</f>
        <v>One Line</v>
      </c>
      <c r="H4303" s="108">
        <v>1</v>
      </c>
      <c r="I4303" s="120" t="str">
        <f>VLOOKUP(J4303,internet[#All], 2, 0)</f>
        <v>DSL</v>
      </c>
      <c r="J4303" s="108">
        <v>1</v>
      </c>
      <c r="K4303" s="121" t="b">
        <f>IF(AND(my_practice13[[#This Row],[phone_service]]&gt;0, my_practice13[[#This Row],[internet_service]]&gt;0),TRUE,FALSE)</f>
        <v>1</v>
      </c>
      <c r="L4303" s="121" t="b">
        <f>IF(AND(my_practice13[[#This Row],[phone_service]]=0, my_practice13[[#This Row],[internet_service]]&gt;0),TRUE, FALSE)</f>
        <v>0</v>
      </c>
      <c r="M4303" s="121" t="b">
        <f t="shared" si="738"/>
        <v>0</v>
      </c>
      <c r="N4303" s="121" t="str">
        <f>VLOOKUP(O4303,contract[#All], 2, 0)</f>
        <v>1 Year</v>
      </c>
      <c r="O4303" s="108">
        <v>1</v>
      </c>
      <c r="P4303" s="108" t="s">
        <v>10</v>
      </c>
      <c r="Q4303" s="107">
        <v>70.2</v>
      </c>
      <c r="R4303" s="107">
        <v>2894.55</v>
      </c>
      <c r="S4303" s="111">
        <f>my_practice13[[#This Row],[total_charges]]/my_practice13[[#This Row],[monthly_charges]]</f>
        <v>41.232905982905983</v>
      </c>
      <c r="T4303" s="107">
        <f t="shared" si="739"/>
        <v>70.2</v>
      </c>
      <c r="U4303" s="121">
        <f t="shared" si="740"/>
        <v>1</v>
      </c>
      <c r="V4303" s="118">
        <f t="shared" ca="1" si="741"/>
        <v>43932</v>
      </c>
      <c r="W4303" s="111">
        <f t="shared" si="742"/>
        <v>1253</v>
      </c>
      <c r="X4303" s="118">
        <f t="shared" ca="1" si="743"/>
        <v>42679</v>
      </c>
      <c r="Y4303" s="121" t="b">
        <f t="shared" si="744"/>
        <v>0</v>
      </c>
      <c r="Z4303" s="121" t="b">
        <f t="shared" si="745"/>
        <v>0</v>
      </c>
      <c r="AA4303" s="111" t="b">
        <f t="shared" si="746"/>
        <v>1</v>
      </c>
      <c r="AB4303" s="121" t="b">
        <f t="shared" si="747"/>
        <v>1</v>
      </c>
      <c r="AC4303" t="s">
        <v>5</v>
      </c>
      <c r="AD4303"/>
      <c r="AE4303"/>
      <c r="AF4303"/>
      <c r="AG4303"/>
      <c r="AH4303"/>
      <c r="AI4303"/>
      <c r="AJ4303"/>
      <c r="AK4303"/>
      <c r="AL4303"/>
      <c r="AM4303"/>
    </row>
    <row r="4304" spans="1:39" ht="16" x14ac:dyDescent="0.2">
      <c r="A4304" s="108" t="s">
        <v>3320</v>
      </c>
      <c r="B4304" s="108" t="s">
        <v>3</v>
      </c>
      <c r="C4304" s="111">
        <v>0</v>
      </c>
      <c r="D4304" s="108" t="s">
        <v>5</v>
      </c>
      <c r="E4304" s="108" t="s">
        <v>5</v>
      </c>
      <c r="F4304" s="121">
        <f t="shared" si="737"/>
        <v>0</v>
      </c>
      <c r="G4304" s="121" t="str">
        <f>VLOOKUP(H4304, phone[#All], 2, 0)</f>
        <v>One Line</v>
      </c>
      <c r="H4304" s="108">
        <v>1</v>
      </c>
      <c r="I4304" s="120" t="str">
        <f>VLOOKUP(J4304,internet[#All], 2, 0)</f>
        <v>No Internet Service</v>
      </c>
      <c r="J4304" s="108">
        <v>0</v>
      </c>
      <c r="K4304" s="121" t="b">
        <f>IF(AND(my_practice13[[#This Row],[phone_service]]&gt;0, my_practice13[[#This Row],[internet_service]]&gt;0),TRUE,FALSE)</f>
        <v>0</v>
      </c>
      <c r="L4304" s="121" t="b">
        <f>IF(AND(my_practice13[[#This Row],[phone_service]]=0, my_practice13[[#This Row],[internet_service]]&gt;0),TRUE, FALSE)</f>
        <v>0</v>
      </c>
      <c r="M4304" s="121" t="b">
        <f t="shared" si="738"/>
        <v>1</v>
      </c>
      <c r="N4304" s="121" t="str">
        <f>VLOOKUP(O4304,contract[#All], 2, 0)</f>
        <v>1 Year</v>
      </c>
      <c r="O4304" s="108">
        <v>1</v>
      </c>
      <c r="P4304" s="108" t="s">
        <v>17</v>
      </c>
      <c r="Q4304" s="107">
        <v>19.899999999999999</v>
      </c>
      <c r="R4304" s="107">
        <v>527.5</v>
      </c>
      <c r="S4304" s="111">
        <f>my_practice13[[#This Row],[total_charges]]/my_practice13[[#This Row],[monthly_charges]]</f>
        <v>26.507537688442213</v>
      </c>
      <c r="T4304" s="107">
        <f t="shared" si="739"/>
        <v>19.899999999999999</v>
      </c>
      <c r="U4304" s="121">
        <f t="shared" si="740"/>
        <v>1</v>
      </c>
      <c r="V4304" s="118">
        <f t="shared" ca="1" si="741"/>
        <v>43932</v>
      </c>
      <c r="W4304" s="111">
        <f t="shared" si="742"/>
        <v>806</v>
      </c>
      <c r="X4304" s="118">
        <f t="shared" ca="1" si="743"/>
        <v>43126</v>
      </c>
      <c r="Y4304" s="121" t="b">
        <f t="shared" si="744"/>
        <v>1</v>
      </c>
      <c r="Z4304" s="121" t="b">
        <f t="shared" si="745"/>
        <v>0</v>
      </c>
      <c r="AA4304" s="111" t="b">
        <f t="shared" si="746"/>
        <v>1</v>
      </c>
      <c r="AB4304" s="121" t="b">
        <f t="shared" si="747"/>
        <v>0</v>
      </c>
      <c r="AC4304" t="s">
        <v>5</v>
      </c>
      <c r="AD4304"/>
      <c r="AE4304"/>
      <c r="AF4304"/>
      <c r="AG4304"/>
      <c r="AH4304"/>
      <c r="AI4304"/>
      <c r="AJ4304"/>
      <c r="AK4304"/>
      <c r="AL4304"/>
      <c r="AM4304"/>
    </row>
    <row r="4305" spans="1:39" ht="16" x14ac:dyDescent="0.2">
      <c r="A4305" s="108" t="s">
        <v>3290</v>
      </c>
      <c r="B4305" s="108" t="s">
        <v>9</v>
      </c>
      <c r="C4305" s="111">
        <v>0</v>
      </c>
      <c r="D4305" s="108" t="s">
        <v>4</v>
      </c>
      <c r="E4305" s="108" t="s">
        <v>4</v>
      </c>
      <c r="F4305" s="121">
        <f t="shared" si="737"/>
        <v>3</v>
      </c>
      <c r="G4305" s="121" t="str">
        <f>VLOOKUP(H4305, phone[#All], 2, 0)</f>
        <v>One Line</v>
      </c>
      <c r="H4305" s="108">
        <v>1</v>
      </c>
      <c r="I4305" s="120" t="str">
        <f>VLOOKUP(J4305,internet[#All], 2, 0)</f>
        <v>DSL</v>
      </c>
      <c r="J4305" s="108">
        <v>1</v>
      </c>
      <c r="K4305" s="121" t="b">
        <f>IF(AND(my_practice13[[#This Row],[phone_service]]&gt;0, my_practice13[[#This Row],[internet_service]]&gt;0),TRUE,FALSE)</f>
        <v>1</v>
      </c>
      <c r="L4305" s="121" t="b">
        <f>IF(AND(my_practice13[[#This Row],[phone_service]]=0, my_practice13[[#This Row],[internet_service]]&gt;0),TRUE, FALSE)</f>
        <v>0</v>
      </c>
      <c r="M4305" s="121" t="b">
        <f t="shared" si="738"/>
        <v>0</v>
      </c>
      <c r="N4305" s="121" t="str">
        <f>VLOOKUP(O4305,contract[#All], 2, 0)</f>
        <v>1 Year</v>
      </c>
      <c r="O4305" s="108">
        <v>1</v>
      </c>
      <c r="P4305" s="108" t="s">
        <v>17</v>
      </c>
      <c r="Q4305" s="107">
        <v>57.2</v>
      </c>
      <c r="R4305" s="107">
        <v>1423.35</v>
      </c>
      <c r="S4305" s="111">
        <f>my_practice13[[#This Row],[total_charges]]/my_practice13[[#This Row],[monthly_charges]]</f>
        <v>24.883741258741257</v>
      </c>
      <c r="T4305" s="107">
        <f t="shared" si="739"/>
        <v>57.2</v>
      </c>
      <c r="U4305" s="121">
        <f t="shared" si="740"/>
        <v>1</v>
      </c>
      <c r="V4305" s="118">
        <f t="shared" ca="1" si="741"/>
        <v>43932</v>
      </c>
      <c r="W4305" s="111">
        <f t="shared" si="742"/>
        <v>756</v>
      </c>
      <c r="X4305" s="118">
        <f t="shared" ca="1" si="743"/>
        <v>43176</v>
      </c>
      <c r="Y4305" s="121" t="b">
        <f t="shared" si="744"/>
        <v>0</v>
      </c>
      <c r="Z4305" s="121" t="b">
        <f t="shared" si="745"/>
        <v>0</v>
      </c>
      <c r="AA4305" s="111" t="b">
        <f t="shared" si="746"/>
        <v>1</v>
      </c>
      <c r="AB4305" s="121" t="b">
        <f t="shared" si="747"/>
        <v>1</v>
      </c>
      <c r="AC4305" t="s">
        <v>5</v>
      </c>
      <c r="AD4305"/>
      <c r="AE4305"/>
      <c r="AF4305"/>
      <c r="AG4305"/>
      <c r="AH4305"/>
      <c r="AI4305"/>
      <c r="AJ4305"/>
      <c r="AK4305"/>
      <c r="AL4305"/>
      <c r="AM4305"/>
    </row>
    <row r="4306" spans="1:39" ht="16" x14ac:dyDescent="0.2">
      <c r="A4306" s="108" t="s">
        <v>5732</v>
      </c>
      <c r="B4306" s="108" t="s">
        <v>3</v>
      </c>
      <c r="C4306" s="111">
        <v>0</v>
      </c>
      <c r="D4306" s="108" t="s">
        <v>5</v>
      </c>
      <c r="E4306" s="108" t="s">
        <v>5</v>
      </c>
      <c r="F4306" s="121">
        <f t="shared" si="737"/>
        <v>0</v>
      </c>
      <c r="G4306" s="121" t="str">
        <f>VLOOKUP(H4306, phone[#All], 2, 0)</f>
        <v>One Line</v>
      </c>
      <c r="H4306" s="108">
        <v>1</v>
      </c>
      <c r="I4306" s="120" t="str">
        <f>VLOOKUP(J4306,internet[#All], 2, 0)</f>
        <v>DSL</v>
      </c>
      <c r="J4306" s="108">
        <v>1</v>
      </c>
      <c r="K4306" s="121" t="b">
        <f>IF(AND(my_practice13[[#This Row],[phone_service]]&gt;0, my_practice13[[#This Row],[internet_service]]&gt;0),TRUE,FALSE)</f>
        <v>1</v>
      </c>
      <c r="L4306" s="121" t="b">
        <f>IF(AND(my_practice13[[#This Row],[phone_service]]=0, my_practice13[[#This Row],[internet_service]]&gt;0),TRUE, FALSE)</f>
        <v>0</v>
      </c>
      <c r="M4306" s="121" t="b">
        <f t="shared" si="738"/>
        <v>0</v>
      </c>
      <c r="N4306" s="121" t="str">
        <f>VLOOKUP(O4306,contract[#All], 2, 0)</f>
        <v>2 Year</v>
      </c>
      <c r="O4306" s="108">
        <v>2</v>
      </c>
      <c r="P4306" s="108" t="s">
        <v>13</v>
      </c>
      <c r="Q4306" s="107">
        <v>52.85</v>
      </c>
      <c r="R4306" s="107">
        <v>1498.65</v>
      </c>
      <c r="S4306" s="111">
        <f>my_practice13[[#This Row],[total_charges]]/my_practice13[[#This Row],[monthly_charges]]</f>
        <v>28.35666982024598</v>
      </c>
      <c r="T4306" s="107">
        <f t="shared" si="739"/>
        <v>52.85</v>
      </c>
      <c r="U4306" s="121">
        <f t="shared" si="740"/>
        <v>1</v>
      </c>
      <c r="V4306" s="118">
        <f t="shared" ca="1" si="741"/>
        <v>43932</v>
      </c>
      <c r="W4306" s="111">
        <f t="shared" si="742"/>
        <v>862</v>
      </c>
      <c r="X4306" s="118">
        <f t="shared" ca="1" si="743"/>
        <v>43070</v>
      </c>
      <c r="Y4306" s="121" t="b">
        <f t="shared" si="744"/>
        <v>1</v>
      </c>
      <c r="Z4306" s="121" t="b">
        <f t="shared" si="745"/>
        <v>0</v>
      </c>
      <c r="AA4306" s="111" t="b">
        <f t="shared" si="746"/>
        <v>1</v>
      </c>
      <c r="AB4306" s="121" t="b">
        <f t="shared" si="747"/>
        <v>1</v>
      </c>
      <c r="AC4306" t="s">
        <v>5</v>
      </c>
      <c r="AD4306"/>
      <c r="AE4306"/>
      <c r="AF4306"/>
      <c r="AG4306"/>
      <c r="AH4306"/>
      <c r="AI4306"/>
      <c r="AJ4306"/>
      <c r="AK4306"/>
      <c r="AL4306"/>
      <c r="AM4306"/>
    </row>
    <row r="4307" spans="1:39" ht="16" x14ac:dyDescent="0.2">
      <c r="A4307" s="108" t="s">
        <v>104</v>
      </c>
      <c r="B4307" s="108" t="s">
        <v>3</v>
      </c>
      <c r="C4307" s="111">
        <v>0</v>
      </c>
      <c r="D4307" s="108" t="s">
        <v>5</v>
      </c>
      <c r="E4307" s="108" t="s">
        <v>5</v>
      </c>
      <c r="F4307" s="121">
        <f t="shared" si="737"/>
        <v>0</v>
      </c>
      <c r="G4307" s="121" t="str">
        <f>VLOOKUP(H4307, phone[#All], 2, 0)</f>
        <v>Two or More Lines</v>
      </c>
      <c r="H4307" s="108">
        <v>2</v>
      </c>
      <c r="I4307" s="120" t="str">
        <f>VLOOKUP(J4307,internet[#All], 2, 0)</f>
        <v>Fiber Optic</v>
      </c>
      <c r="J4307" s="108">
        <v>2</v>
      </c>
      <c r="K4307" s="121" t="b">
        <f>IF(AND(my_practice13[[#This Row],[phone_service]]&gt;0, my_practice13[[#This Row],[internet_service]]&gt;0),TRUE,FALSE)</f>
        <v>1</v>
      </c>
      <c r="L4307" s="121" t="b">
        <f>IF(AND(my_practice13[[#This Row],[phone_service]]=0, my_practice13[[#This Row],[internet_service]]&gt;0),TRUE, FALSE)</f>
        <v>0</v>
      </c>
      <c r="M4307" s="121" t="b">
        <f t="shared" si="738"/>
        <v>0</v>
      </c>
      <c r="N4307" s="121" t="str">
        <f>VLOOKUP(O4307,contract[#All], 2, 0)</f>
        <v>Month-to-Month</v>
      </c>
      <c r="O4307" s="108">
        <v>0</v>
      </c>
      <c r="P4307" s="108" t="s">
        <v>17</v>
      </c>
      <c r="Q4307" s="107">
        <v>111.05</v>
      </c>
      <c r="R4307" s="107">
        <v>7107</v>
      </c>
      <c r="S4307" s="111">
        <f>my_practice13[[#This Row],[total_charges]]/my_practice13[[#This Row],[monthly_charges]]</f>
        <v>63.998199009455199</v>
      </c>
      <c r="T4307" s="107">
        <f t="shared" si="739"/>
        <v>111.05</v>
      </c>
      <c r="U4307" s="121">
        <f t="shared" si="740"/>
        <v>1</v>
      </c>
      <c r="V4307" s="118">
        <f t="shared" ca="1" si="741"/>
        <v>43932</v>
      </c>
      <c r="W4307" s="111">
        <f t="shared" si="742"/>
        <v>1946</v>
      </c>
      <c r="X4307" s="118">
        <f t="shared" ca="1" si="743"/>
        <v>41986</v>
      </c>
      <c r="Y4307" s="121" t="b">
        <f t="shared" si="744"/>
        <v>1</v>
      </c>
      <c r="Z4307" s="121" t="b">
        <f t="shared" si="745"/>
        <v>0</v>
      </c>
      <c r="AA4307" s="111" t="b">
        <f t="shared" si="746"/>
        <v>1</v>
      </c>
      <c r="AB4307" s="121" t="b">
        <f t="shared" si="747"/>
        <v>1</v>
      </c>
      <c r="AC4307" t="s">
        <v>5</v>
      </c>
      <c r="AD4307"/>
      <c r="AE4307"/>
      <c r="AF4307"/>
      <c r="AG4307"/>
      <c r="AH4307"/>
      <c r="AI4307"/>
      <c r="AJ4307"/>
      <c r="AK4307"/>
      <c r="AL4307"/>
      <c r="AM4307"/>
    </row>
    <row r="4308" spans="1:39" ht="16" x14ac:dyDescent="0.2">
      <c r="A4308" s="108" t="s">
        <v>5563</v>
      </c>
      <c r="B4308" s="108" t="s">
        <v>9</v>
      </c>
      <c r="C4308" s="111">
        <v>0</v>
      </c>
      <c r="D4308" s="108" t="s">
        <v>4</v>
      </c>
      <c r="E4308" s="108" t="s">
        <v>4</v>
      </c>
      <c r="F4308" s="121">
        <f t="shared" si="737"/>
        <v>3</v>
      </c>
      <c r="G4308" s="121" t="str">
        <f>VLOOKUP(H4308, phone[#All], 2, 0)</f>
        <v>One Line</v>
      </c>
      <c r="H4308" s="108">
        <v>1</v>
      </c>
      <c r="I4308" s="120" t="str">
        <f>VLOOKUP(J4308,internet[#All], 2, 0)</f>
        <v>No Internet Service</v>
      </c>
      <c r="J4308" s="108">
        <v>0</v>
      </c>
      <c r="K4308" s="121" t="b">
        <f>IF(AND(my_practice13[[#This Row],[phone_service]]&gt;0, my_practice13[[#This Row],[internet_service]]&gt;0),TRUE,FALSE)</f>
        <v>0</v>
      </c>
      <c r="L4308" s="121" t="b">
        <f>IF(AND(my_practice13[[#This Row],[phone_service]]=0, my_practice13[[#This Row],[internet_service]]&gt;0),TRUE, FALSE)</f>
        <v>0</v>
      </c>
      <c r="M4308" s="121" t="b">
        <f t="shared" si="738"/>
        <v>1</v>
      </c>
      <c r="N4308" s="121" t="str">
        <f>VLOOKUP(O4308,contract[#All], 2, 0)</f>
        <v>1 Year</v>
      </c>
      <c r="O4308" s="108">
        <v>1</v>
      </c>
      <c r="P4308" s="108" t="s">
        <v>13</v>
      </c>
      <c r="Q4308" s="107">
        <v>20.25</v>
      </c>
      <c r="R4308" s="107">
        <v>488.25</v>
      </c>
      <c r="S4308" s="111">
        <f>my_practice13[[#This Row],[total_charges]]/my_practice13[[#This Row],[monthly_charges]]</f>
        <v>24.111111111111111</v>
      </c>
      <c r="T4308" s="107">
        <f t="shared" si="739"/>
        <v>20.25</v>
      </c>
      <c r="U4308" s="121">
        <f t="shared" si="740"/>
        <v>1</v>
      </c>
      <c r="V4308" s="118">
        <f t="shared" ca="1" si="741"/>
        <v>43932</v>
      </c>
      <c r="W4308" s="111">
        <f t="shared" si="742"/>
        <v>733</v>
      </c>
      <c r="X4308" s="118">
        <f t="shared" ca="1" si="743"/>
        <v>43199</v>
      </c>
      <c r="Y4308" s="121" t="b">
        <f t="shared" si="744"/>
        <v>0</v>
      </c>
      <c r="Z4308" s="121" t="b">
        <f t="shared" si="745"/>
        <v>0</v>
      </c>
      <c r="AA4308" s="111" t="b">
        <f t="shared" si="746"/>
        <v>1</v>
      </c>
      <c r="AB4308" s="121" t="b">
        <f t="shared" si="747"/>
        <v>0</v>
      </c>
      <c r="AC4308" t="s">
        <v>5</v>
      </c>
      <c r="AD4308"/>
      <c r="AE4308"/>
      <c r="AF4308"/>
      <c r="AG4308"/>
      <c r="AH4308"/>
      <c r="AI4308"/>
      <c r="AJ4308"/>
      <c r="AK4308"/>
      <c r="AL4308"/>
      <c r="AM4308"/>
    </row>
    <row r="4309" spans="1:39" ht="16" x14ac:dyDescent="0.2">
      <c r="A4309" s="108" t="s">
        <v>4934</v>
      </c>
      <c r="B4309" s="108" t="s">
        <v>3</v>
      </c>
      <c r="C4309" s="111">
        <v>0</v>
      </c>
      <c r="D4309" s="108" t="s">
        <v>5</v>
      </c>
      <c r="E4309" s="108" t="s">
        <v>5</v>
      </c>
      <c r="F4309" s="121">
        <f t="shared" si="737"/>
        <v>0</v>
      </c>
      <c r="G4309" s="121" t="str">
        <f>VLOOKUP(H4309, phone[#All], 2, 0)</f>
        <v>One Line</v>
      </c>
      <c r="H4309" s="108">
        <v>1</v>
      </c>
      <c r="I4309" s="120" t="str">
        <f>VLOOKUP(J4309,internet[#All], 2, 0)</f>
        <v>DSL</v>
      </c>
      <c r="J4309" s="108">
        <v>1</v>
      </c>
      <c r="K4309" s="121" t="b">
        <f>IF(AND(my_practice13[[#This Row],[phone_service]]&gt;0, my_practice13[[#This Row],[internet_service]]&gt;0),TRUE,FALSE)</f>
        <v>1</v>
      </c>
      <c r="L4309" s="121" t="b">
        <f>IF(AND(my_practice13[[#This Row],[phone_service]]=0, my_practice13[[#This Row],[internet_service]]&gt;0),TRUE, FALSE)</f>
        <v>0</v>
      </c>
      <c r="M4309" s="121" t="b">
        <f t="shared" si="738"/>
        <v>0</v>
      </c>
      <c r="N4309" s="121" t="str">
        <f>VLOOKUP(O4309,contract[#All], 2, 0)</f>
        <v>Month-to-Month</v>
      </c>
      <c r="O4309" s="108">
        <v>0</v>
      </c>
      <c r="P4309" s="108" t="s">
        <v>13</v>
      </c>
      <c r="Q4309" s="107">
        <v>49.75</v>
      </c>
      <c r="R4309" s="107">
        <v>2535.5500000000002</v>
      </c>
      <c r="S4309" s="111">
        <f>my_practice13[[#This Row],[total_charges]]/my_practice13[[#This Row],[monthly_charges]]</f>
        <v>50.965829145728648</v>
      </c>
      <c r="T4309" s="107">
        <f t="shared" si="739"/>
        <v>49.75</v>
      </c>
      <c r="U4309" s="121">
        <f t="shared" si="740"/>
        <v>1</v>
      </c>
      <c r="V4309" s="118">
        <f t="shared" ca="1" si="741"/>
        <v>43932</v>
      </c>
      <c r="W4309" s="111">
        <f t="shared" si="742"/>
        <v>1549</v>
      </c>
      <c r="X4309" s="118">
        <f t="shared" ca="1" si="743"/>
        <v>42383</v>
      </c>
      <c r="Y4309" s="121" t="b">
        <f t="shared" si="744"/>
        <v>1</v>
      </c>
      <c r="Z4309" s="121" t="b">
        <f t="shared" si="745"/>
        <v>0</v>
      </c>
      <c r="AA4309" s="111" t="b">
        <f t="shared" si="746"/>
        <v>1</v>
      </c>
      <c r="AB4309" s="121" t="b">
        <f t="shared" si="747"/>
        <v>1</v>
      </c>
      <c r="AC4309" t="s">
        <v>5</v>
      </c>
      <c r="AD4309"/>
      <c r="AE4309"/>
      <c r="AF4309"/>
      <c r="AG4309"/>
      <c r="AH4309"/>
      <c r="AI4309"/>
      <c r="AJ4309"/>
      <c r="AK4309"/>
      <c r="AL4309"/>
      <c r="AM4309"/>
    </row>
    <row r="4310" spans="1:39" ht="16" x14ac:dyDescent="0.2">
      <c r="A4310" s="108" t="s">
        <v>7015</v>
      </c>
      <c r="B4310" s="108" t="s">
        <v>9</v>
      </c>
      <c r="C4310" s="111">
        <v>0</v>
      </c>
      <c r="D4310" s="108" t="s">
        <v>5</v>
      </c>
      <c r="E4310" s="108" t="s">
        <v>5</v>
      </c>
      <c r="F4310" s="121">
        <f t="shared" si="737"/>
        <v>0</v>
      </c>
      <c r="G4310" s="121" t="str">
        <f>VLOOKUP(H4310, phone[#All], 2, 0)</f>
        <v>Two or More Lines</v>
      </c>
      <c r="H4310" s="108">
        <v>2</v>
      </c>
      <c r="I4310" s="120" t="str">
        <f>VLOOKUP(J4310,internet[#All], 2, 0)</f>
        <v>Fiber Optic</v>
      </c>
      <c r="J4310" s="108">
        <v>2</v>
      </c>
      <c r="K4310" s="121" t="b">
        <f>IF(AND(my_practice13[[#This Row],[phone_service]]&gt;0, my_practice13[[#This Row],[internet_service]]&gt;0),TRUE,FALSE)</f>
        <v>1</v>
      </c>
      <c r="L4310" s="121" t="b">
        <f>IF(AND(my_practice13[[#This Row],[phone_service]]=0, my_practice13[[#This Row],[internet_service]]&gt;0),TRUE, FALSE)</f>
        <v>0</v>
      </c>
      <c r="M4310" s="121" t="b">
        <f t="shared" si="738"/>
        <v>0</v>
      </c>
      <c r="N4310" s="121" t="str">
        <f>VLOOKUP(O4310,contract[#All], 2, 0)</f>
        <v>Month-to-Month</v>
      </c>
      <c r="O4310" s="108">
        <v>0</v>
      </c>
      <c r="P4310" s="108" t="s">
        <v>17</v>
      </c>
      <c r="Q4310" s="107">
        <v>95.1</v>
      </c>
      <c r="R4310" s="107">
        <v>3691.2</v>
      </c>
      <c r="S4310" s="111">
        <f>my_practice13[[#This Row],[total_charges]]/my_practice13[[#This Row],[monthly_charges]]</f>
        <v>38.813880126182966</v>
      </c>
      <c r="T4310" s="107">
        <f t="shared" si="739"/>
        <v>95.1</v>
      </c>
      <c r="U4310" s="121">
        <f t="shared" si="740"/>
        <v>1</v>
      </c>
      <c r="V4310" s="118">
        <f t="shared" ca="1" si="741"/>
        <v>43932</v>
      </c>
      <c r="W4310" s="111">
        <f t="shared" si="742"/>
        <v>1180</v>
      </c>
      <c r="X4310" s="118">
        <f t="shared" ca="1" si="743"/>
        <v>42752</v>
      </c>
      <c r="Y4310" s="121" t="b">
        <f t="shared" si="744"/>
        <v>0</v>
      </c>
      <c r="Z4310" s="121" t="b">
        <f t="shared" si="745"/>
        <v>0</v>
      </c>
      <c r="AA4310" s="111" t="b">
        <f t="shared" si="746"/>
        <v>1</v>
      </c>
      <c r="AB4310" s="121" t="b">
        <f t="shared" si="747"/>
        <v>1</v>
      </c>
      <c r="AC4310" t="s">
        <v>5</v>
      </c>
      <c r="AD4310"/>
      <c r="AE4310"/>
      <c r="AF4310"/>
      <c r="AG4310"/>
      <c r="AH4310"/>
      <c r="AI4310"/>
      <c r="AJ4310"/>
      <c r="AK4310"/>
      <c r="AL4310"/>
      <c r="AM4310"/>
    </row>
    <row r="4311" spans="1:39" ht="16" x14ac:dyDescent="0.2">
      <c r="A4311" s="108" t="s">
        <v>1217</v>
      </c>
      <c r="B4311" s="108" t="s">
        <v>3</v>
      </c>
      <c r="C4311" s="111">
        <v>0</v>
      </c>
      <c r="D4311" s="108" t="s">
        <v>5</v>
      </c>
      <c r="E4311" s="108" t="s">
        <v>5</v>
      </c>
      <c r="F4311" s="121">
        <f t="shared" si="737"/>
        <v>0</v>
      </c>
      <c r="G4311" s="121" t="str">
        <f>VLOOKUP(H4311, phone[#All], 2, 0)</f>
        <v>One Line</v>
      </c>
      <c r="H4311" s="108">
        <v>1</v>
      </c>
      <c r="I4311" s="120" t="str">
        <f>VLOOKUP(J4311,internet[#All], 2, 0)</f>
        <v>Fiber Optic</v>
      </c>
      <c r="J4311" s="108">
        <v>2</v>
      </c>
      <c r="K4311" s="121" t="b">
        <f>IF(AND(my_practice13[[#This Row],[phone_service]]&gt;0, my_practice13[[#This Row],[internet_service]]&gt;0),TRUE,FALSE)</f>
        <v>1</v>
      </c>
      <c r="L4311" s="121" t="b">
        <f>IF(AND(my_practice13[[#This Row],[phone_service]]=0, my_practice13[[#This Row],[internet_service]]&gt;0),TRUE, FALSE)</f>
        <v>0</v>
      </c>
      <c r="M4311" s="121" t="b">
        <f t="shared" si="738"/>
        <v>0</v>
      </c>
      <c r="N4311" s="121" t="str">
        <f>VLOOKUP(O4311,contract[#All], 2, 0)</f>
        <v>Month-to-Month</v>
      </c>
      <c r="O4311" s="108">
        <v>0</v>
      </c>
      <c r="P4311" s="108" t="s">
        <v>7</v>
      </c>
      <c r="Q4311" s="107">
        <v>70.150000000000006</v>
      </c>
      <c r="R4311" s="107">
        <v>194.2</v>
      </c>
      <c r="S4311" s="111">
        <f>my_practice13[[#This Row],[total_charges]]/my_practice13[[#This Row],[monthly_charges]]</f>
        <v>2.7683535281539555</v>
      </c>
      <c r="T4311" s="107">
        <f t="shared" si="739"/>
        <v>70.150000000000006</v>
      </c>
      <c r="U4311" s="121">
        <f t="shared" si="740"/>
        <v>1</v>
      </c>
      <c r="V4311" s="118">
        <f t="shared" ca="1" si="741"/>
        <v>43932</v>
      </c>
      <c r="W4311" s="111">
        <f t="shared" si="742"/>
        <v>84</v>
      </c>
      <c r="X4311" s="118">
        <f t="shared" ca="1" si="743"/>
        <v>43848</v>
      </c>
      <c r="Y4311" s="121" t="b">
        <f t="shared" si="744"/>
        <v>1</v>
      </c>
      <c r="Z4311" s="121" t="b">
        <f t="shared" si="745"/>
        <v>0</v>
      </c>
      <c r="AA4311" s="111" t="b">
        <f t="shared" si="746"/>
        <v>1</v>
      </c>
      <c r="AB4311" s="121" t="b">
        <f t="shared" si="747"/>
        <v>1</v>
      </c>
      <c r="AC4311" t="s">
        <v>5</v>
      </c>
      <c r="AD4311"/>
      <c r="AE4311"/>
      <c r="AF4311"/>
      <c r="AG4311"/>
      <c r="AH4311"/>
      <c r="AI4311"/>
      <c r="AJ4311"/>
      <c r="AK4311"/>
      <c r="AL4311"/>
      <c r="AM4311"/>
    </row>
    <row r="4312" spans="1:39" ht="16" x14ac:dyDescent="0.2">
      <c r="A4312" s="108" t="s">
        <v>5315</v>
      </c>
      <c r="B4312" s="108" t="s">
        <v>9</v>
      </c>
      <c r="C4312" s="111">
        <v>1</v>
      </c>
      <c r="D4312" s="108" t="s">
        <v>4</v>
      </c>
      <c r="E4312" s="108" t="s">
        <v>5</v>
      </c>
      <c r="F4312" s="121">
        <f t="shared" si="737"/>
        <v>1</v>
      </c>
      <c r="G4312" s="121" t="str">
        <f>VLOOKUP(H4312, phone[#All], 2, 0)</f>
        <v>One Line</v>
      </c>
      <c r="H4312" s="108">
        <v>1</v>
      </c>
      <c r="I4312" s="120" t="str">
        <f>VLOOKUP(J4312,internet[#All], 2, 0)</f>
        <v>Fiber Optic</v>
      </c>
      <c r="J4312" s="108">
        <v>2</v>
      </c>
      <c r="K4312" s="121" t="b">
        <f>IF(AND(my_practice13[[#This Row],[phone_service]]&gt;0, my_practice13[[#This Row],[internet_service]]&gt;0),TRUE,FALSE)</f>
        <v>1</v>
      </c>
      <c r="L4312" s="121" t="b">
        <f>IF(AND(my_practice13[[#This Row],[phone_service]]=0, my_practice13[[#This Row],[internet_service]]&gt;0),TRUE, FALSE)</f>
        <v>0</v>
      </c>
      <c r="M4312" s="121" t="b">
        <f t="shared" si="738"/>
        <v>0</v>
      </c>
      <c r="N4312" s="121" t="str">
        <f>VLOOKUP(O4312,contract[#All], 2, 0)</f>
        <v>Month-to-Month</v>
      </c>
      <c r="O4312" s="108">
        <v>0</v>
      </c>
      <c r="P4312" s="108" t="s">
        <v>13</v>
      </c>
      <c r="Q4312" s="107">
        <v>70.45</v>
      </c>
      <c r="R4312" s="107">
        <v>849.1</v>
      </c>
      <c r="S4312" s="111">
        <f>my_practice13[[#This Row],[total_charges]]/my_practice13[[#This Row],[monthly_charges]]</f>
        <v>12.052519517388218</v>
      </c>
      <c r="T4312" s="107">
        <f t="shared" si="739"/>
        <v>70.45</v>
      </c>
      <c r="U4312" s="121">
        <f t="shared" si="740"/>
        <v>1</v>
      </c>
      <c r="V4312" s="118">
        <f t="shared" ca="1" si="741"/>
        <v>43932</v>
      </c>
      <c r="W4312" s="111">
        <f t="shared" si="742"/>
        <v>366</v>
      </c>
      <c r="X4312" s="118">
        <f t="shared" ca="1" si="743"/>
        <v>43566</v>
      </c>
      <c r="Y4312" s="121" t="b">
        <f t="shared" si="744"/>
        <v>0</v>
      </c>
      <c r="Z4312" s="121" t="b">
        <f t="shared" si="745"/>
        <v>0</v>
      </c>
      <c r="AA4312" s="111" t="b">
        <f t="shared" si="746"/>
        <v>1</v>
      </c>
      <c r="AB4312" s="121" t="b">
        <f t="shared" si="747"/>
        <v>1</v>
      </c>
      <c r="AC4312" t="s">
        <v>5</v>
      </c>
      <c r="AD4312"/>
      <c r="AE4312"/>
      <c r="AF4312"/>
      <c r="AG4312"/>
      <c r="AH4312"/>
      <c r="AI4312"/>
      <c r="AJ4312"/>
      <c r="AK4312"/>
      <c r="AL4312"/>
      <c r="AM4312"/>
    </row>
    <row r="4313" spans="1:39" ht="16" x14ac:dyDescent="0.2">
      <c r="A4313" s="108" t="s">
        <v>5938</v>
      </c>
      <c r="B4313" s="108" t="s">
        <v>9</v>
      </c>
      <c r="C4313" s="111">
        <v>0</v>
      </c>
      <c r="D4313" s="108" t="s">
        <v>5</v>
      </c>
      <c r="E4313" s="108" t="s">
        <v>5</v>
      </c>
      <c r="F4313" s="121">
        <f t="shared" si="737"/>
        <v>0</v>
      </c>
      <c r="G4313" s="121" t="str">
        <f>VLOOKUP(H4313, phone[#All], 2, 0)</f>
        <v>Two or More Lines</v>
      </c>
      <c r="H4313" s="108">
        <v>2</v>
      </c>
      <c r="I4313" s="120" t="str">
        <f>VLOOKUP(J4313,internet[#All], 2, 0)</f>
        <v>No Internet Service</v>
      </c>
      <c r="J4313" s="108">
        <v>0</v>
      </c>
      <c r="K4313" s="121" t="b">
        <f>IF(AND(my_practice13[[#This Row],[phone_service]]&gt;0, my_practice13[[#This Row],[internet_service]]&gt;0),TRUE,FALSE)</f>
        <v>0</v>
      </c>
      <c r="L4313" s="121" t="b">
        <f>IF(AND(my_practice13[[#This Row],[phone_service]]=0, my_practice13[[#This Row],[internet_service]]&gt;0),TRUE, FALSE)</f>
        <v>0</v>
      </c>
      <c r="M4313" s="121" t="b">
        <f t="shared" si="738"/>
        <v>1</v>
      </c>
      <c r="N4313" s="121" t="str">
        <f>VLOOKUP(O4313,contract[#All], 2, 0)</f>
        <v>2 Year</v>
      </c>
      <c r="O4313" s="108">
        <v>2</v>
      </c>
      <c r="P4313" s="108" t="s">
        <v>10</v>
      </c>
      <c r="Q4313" s="107">
        <v>24.75</v>
      </c>
      <c r="R4313" s="107">
        <v>1234.5999999999999</v>
      </c>
      <c r="S4313" s="111">
        <f>my_practice13[[#This Row],[total_charges]]/my_practice13[[#This Row],[monthly_charges]]</f>
        <v>49.882828282828278</v>
      </c>
      <c r="T4313" s="107">
        <f t="shared" si="739"/>
        <v>24.75</v>
      </c>
      <c r="U4313" s="121">
        <f t="shared" si="740"/>
        <v>1</v>
      </c>
      <c r="V4313" s="118">
        <f t="shared" ca="1" si="741"/>
        <v>43932</v>
      </c>
      <c r="W4313" s="111">
        <f t="shared" si="742"/>
        <v>1516</v>
      </c>
      <c r="X4313" s="118">
        <f t="shared" ca="1" si="743"/>
        <v>42416</v>
      </c>
      <c r="Y4313" s="121" t="b">
        <f t="shared" si="744"/>
        <v>0</v>
      </c>
      <c r="Z4313" s="121" t="b">
        <f t="shared" si="745"/>
        <v>0</v>
      </c>
      <c r="AA4313" s="111" t="b">
        <f t="shared" si="746"/>
        <v>1</v>
      </c>
      <c r="AB4313" s="121" t="b">
        <f t="shared" si="747"/>
        <v>0</v>
      </c>
      <c r="AC4313" t="s">
        <v>5</v>
      </c>
      <c r="AD4313"/>
      <c r="AE4313"/>
      <c r="AF4313"/>
      <c r="AG4313"/>
      <c r="AH4313"/>
      <c r="AI4313"/>
      <c r="AJ4313"/>
      <c r="AK4313"/>
      <c r="AL4313"/>
      <c r="AM4313"/>
    </row>
    <row r="4314" spans="1:39" ht="16" x14ac:dyDescent="0.2">
      <c r="A4314" s="108" t="s">
        <v>3590</v>
      </c>
      <c r="B4314" s="108" t="s">
        <v>9</v>
      </c>
      <c r="C4314" s="111">
        <v>0</v>
      </c>
      <c r="D4314" s="108" t="s">
        <v>4</v>
      </c>
      <c r="E4314" s="108" t="s">
        <v>4</v>
      </c>
      <c r="F4314" s="121">
        <f t="shared" si="737"/>
        <v>3</v>
      </c>
      <c r="G4314" s="121" t="str">
        <f>VLOOKUP(H4314, phone[#All], 2, 0)</f>
        <v>Two or More Lines</v>
      </c>
      <c r="H4314" s="108">
        <v>2</v>
      </c>
      <c r="I4314" s="120" t="str">
        <f>VLOOKUP(J4314,internet[#All], 2, 0)</f>
        <v>Fiber Optic</v>
      </c>
      <c r="J4314" s="108">
        <v>2</v>
      </c>
      <c r="K4314" s="121" t="b">
        <f>IF(AND(my_practice13[[#This Row],[phone_service]]&gt;0, my_practice13[[#This Row],[internet_service]]&gt;0),TRUE,FALSE)</f>
        <v>1</v>
      </c>
      <c r="L4314" s="121" t="b">
        <f>IF(AND(my_practice13[[#This Row],[phone_service]]=0, my_practice13[[#This Row],[internet_service]]&gt;0),TRUE, FALSE)</f>
        <v>0</v>
      </c>
      <c r="M4314" s="121" t="b">
        <f t="shared" si="738"/>
        <v>0</v>
      </c>
      <c r="N4314" s="121" t="str">
        <f>VLOOKUP(O4314,contract[#All], 2, 0)</f>
        <v>Month-to-Month</v>
      </c>
      <c r="O4314" s="108">
        <v>0</v>
      </c>
      <c r="P4314" s="108" t="s">
        <v>7</v>
      </c>
      <c r="Q4314" s="107">
        <v>81.2</v>
      </c>
      <c r="R4314" s="107">
        <v>3292.3</v>
      </c>
      <c r="S4314" s="111">
        <f>my_practice13[[#This Row],[total_charges]]/my_practice13[[#This Row],[monthly_charges]]</f>
        <v>40.545566502463053</v>
      </c>
      <c r="T4314" s="107">
        <f t="shared" si="739"/>
        <v>81.2</v>
      </c>
      <c r="U4314" s="121">
        <f t="shared" si="740"/>
        <v>1</v>
      </c>
      <c r="V4314" s="118">
        <f t="shared" ca="1" si="741"/>
        <v>43932</v>
      </c>
      <c r="W4314" s="111">
        <f t="shared" si="742"/>
        <v>1233</v>
      </c>
      <c r="X4314" s="118">
        <f t="shared" ca="1" si="743"/>
        <v>42699</v>
      </c>
      <c r="Y4314" s="121" t="b">
        <f t="shared" si="744"/>
        <v>0</v>
      </c>
      <c r="Z4314" s="121" t="b">
        <f t="shared" si="745"/>
        <v>0</v>
      </c>
      <c r="AA4314" s="111" t="b">
        <f t="shared" si="746"/>
        <v>1</v>
      </c>
      <c r="AB4314" s="121" t="b">
        <f t="shared" si="747"/>
        <v>1</v>
      </c>
      <c r="AC4314" t="s">
        <v>5</v>
      </c>
      <c r="AD4314"/>
      <c r="AE4314"/>
      <c r="AF4314"/>
      <c r="AG4314"/>
      <c r="AH4314"/>
      <c r="AI4314"/>
      <c r="AJ4314"/>
      <c r="AK4314"/>
      <c r="AL4314"/>
      <c r="AM4314"/>
    </row>
    <row r="4315" spans="1:39" ht="16" x14ac:dyDescent="0.2">
      <c r="A4315" s="108" t="s">
        <v>5369</v>
      </c>
      <c r="B4315" s="108" t="s">
        <v>9</v>
      </c>
      <c r="C4315" s="111">
        <v>0</v>
      </c>
      <c r="D4315" s="108" t="s">
        <v>5</v>
      </c>
      <c r="E4315" s="108" t="s">
        <v>5</v>
      </c>
      <c r="F4315" s="121">
        <f t="shared" si="737"/>
        <v>0</v>
      </c>
      <c r="G4315" s="121" t="str">
        <f>VLOOKUP(H4315, phone[#All], 2, 0)</f>
        <v>One Line</v>
      </c>
      <c r="H4315" s="108">
        <v>1</v>
      </c>
      <c r="I4315" s="120" t="str">
        <f>VLOOKUP(J4315,internet[#All], 2, 0)</f>
        <v>No Internet Service</v>
      </c>
      <c r="J4315" s="108">
        <v>0</v>
      </c>
      <c r="K4315" s="121" t="b">
        <f>IF(AND(my_practice13[[#This Row],[phone_service]]&gt;0, my_practice13[[#This Row],[internet_service]]&gt;0),TRUE,FALSE)</f>
        <v>0</v>
      </c>
      <c r="L4315" s="121" t="b">
        <f>IF(AND(my_practice13[[#This Row],[phone_service]]=0, my_practice13[[#This Row],[internet_service]]&gt;0),TRUE, FALSE)</f>
        <v>0</v>
      </c>
      <c r="M4315" s="121" t="b">
        <f t="shared" si="738"/>
        <v>1</v>
      </c>
      <c r="N4315" s="121" t="str">
        <f>VLOOKUP(O4315,contract[#All], 2, 0)</f>
        <v>Month-to-Month</v>
      </c>
      <c r="O4315" s="108">
        <v>0</v>
      </c>
      <c r="P4315" s="108" t="s">
        <v>10</v>
      </c>
      <c r="Q4315" s="107">
        <v>19.25</v>
      </c>
      <c r="R4315" s="107">
        <v>331.35</v>
      </c>
      <c r="S4315" s="111">
        <f>my_practice13[[#This Row],[total_charges]]/my_practice13[[#This Row],[monthly_charges]]</f>
        <v>17.212987012987014</v>
      </c>
      <c r="T4315" s="107">
        <f t="shared" si="739"/>
        <v>19.25</v>
      </c>
      <c r="U4315" s="121">
        <f t="shared" si="740"/>
        <v>1</v>
      </c>
      <c r="V4315" s="118">
        <f t="shared" ca="1" si="741"/>
        <v>43932</v>
      </c>
      <c r="W4315" s="111">
        <f t="shared" si="742"/>
        <v>523</v>
      </c>
      <c r="X4315" s="118">
        <f t="shared" ca="1" si="743"/>
        <v>43409</v>
      </c>
      <c r="Y4315" s="121" t="b">
        <f t="shared" si="744"/>
        <v>0</v>
      </c>
      <c r="Z4315" s="121" t="b">
        <f t="shared" si="745"/>
        <v>0</v>
      </c>
      <c r="AA4315" s="111" t="b">
        <f t="shared" si="746"/>
        <v>1</v>
      </c>
      <c r="AB4315" s="121" t="b">
        <f t="shared" si="747"/>
        <v>0</v>
      </c>
      <c r="AC4315" t="s">
        <v>5</v>
      </c>
      <c r="AD4315"/>
      <c r="AE4315"/>
      <c r="AF4315"/>
      <c r="AG4315"/>
      <c r="AH4315"/>
      <c r="AI4315"/>
      <c r="AJ4315"/>
      <c r="AK4315"/>
      <c r="AL4315"/>
      <c r="AM4315"/>
    </row>
    <row r="4316" spans="1:39" ht="16" x14ac:dyDescent="0.2">
      <c r="A4316" s="108" t="s">
        <v>2143</v>
      </c>
      <c r="B4316" s="108" t="s">
        <v>9</v>
      </c>
      <c r="C4316" s="111">
        <v>0</v>
      </c>
      <c r="D4316" s="108" t="s">
        <v>4</v>
      </c>
      <c r="E4316" s="108" t="s">
        <v>4</v>
      </c>
      <c r="F4316" s="121">
        <f t="shared" si="737"/>
        <v>3</v>
      </c>
      <c r="G4316" s="121" t="str">
        <f>VLOOKUP(H4316, phone[#All], 2, 0)</f>
        <v>One Line</v>
      </c>
      <c r="H4316" s="108">
        <v>1</v>
      </c>
      <c r="I4316" s="120" t="str">
        <f>VLOOKUP(J4316,internet[#All], 2, 0)</f>
        <v>No Internet Service</v>
      </c>
      <c r="J4316" s="108">
        <v>0</v>
      </c>
      <c r="K4316" s="121" t="b">
        <f>IF(AND(my_practice13[[#This Row],[phone_service]]&gt;0, my_practice13[[#This Row],[internet_service]]&gt;0),TRUE,FALSE)</f>
        <v>0</v>
      </c>
      <c r="L4316" s="121" t="b">
        <f>IF(AND(my_practice13[[#This Row],[phone_service]]=0, my_practice13[[#This Row],[internet_service]]&gt;0),TRUE, FALSE)</f>
        <v>0</v>
      </c>
      <c r="M4316" s="121" t="b">
        <f t="shared" si="738"/>
        <v>1</v>
      </c>
      <c r="N4316" s="121" t="str">
        <f>VLOOKUP(O4316,contract[#All], 2, 0)</f>
        <v>1 Year</v>
      </c>
      <c r="O4316" s="108">
        <v>1</v>
      </c>
      <c r="P4316" s="108" t="s">
        <v>10</v>
      </c>
      <c r="Q4316" s="107">
        <v>19.649999999999999</v>
      </c>
      <c r="R4316" s="107">
        <v>436.9</v>
      </c>
      <c r="S4316" s="111">
        <f>my_practice13[[#This Row],[total_charges]]/my_practice13[[#This Row],[monthly_charges]]</f>
        <v>22.234096692111958</v>
      </c>
      <c r="T4316" s="107">
        <f t="shared" si="739"/>
        <v>19.649999999999999</v>
      </c>
      <c r="U4316" s="121">
        <f t="shared" si="740"/>
        <v>1</v>
      </c>
      <c r="V4316" s="118">
        <f t="shared" ca="1" si="741"/>
        <v>43932</v>
      </c>
      <c r="W4316" s="111">
        <f t="shared" si="742"/>
        <v>676</v>
      </c>
      <c r="X4316" s="118">
        <f t="shared" ca="1" si="743"/>
        <v>43256</v>
      </c>
      <c r="Y4316" s="121" t="b">
        <f t="shared" si="744"/>
        <v>0</v>
      </c>
      <c r="Z4316" s="121" t="b">
        <f t="shared" si="745"/>
        <v>0</v>
      </c>
      <c r="AA4316" s="111" t="b">
        <f t="shared" si="746"/>
        <v>1</v>
      </c>
      <c r="AB4316" s="121" t="b">
        <f t="shared" si="747"/>
        <v>0</v>
      </c>
      <c r="AC4316" t="s">
        <v>5</v>
      </c>
      <c r="AD4316"/>
      <c r="AE4316"/>
      <c r="AF4316"/>
      <c r="AG4316"/>
      <c r="AH4316"/>
      <c r="AI4316"/>
      <c r="AJ4316"/>
      <c r="AK4316"/>
      <c r="AL4316"/>
      <c r="AM4316"/>
    </row>
    <row r="4317" spans="1:39" ht="16" x14ac:dyDescent="0.2">
      <c r="A4317" s="108" t="s">
        <v>3899</v>
      </c>
      <c r="B4317" s="108" t="s">
        <v>3</v>
      </c>
      <c r="C4317" s="111">
        <v>0</v>
      </c>
      <c r="D4317" s="108" t="s">
        <v>5</v>
      </c>
      <c r="E4317" s="108" t="s">
        <v>5</v>
      </c>
      <c r="F4317" s="121">
        <f t="shared" si="737"/>
        <v>0</v>
      </c>
      <c r="G4317" s="121" t="str">
        <f>VLOOKUP(H4317, phone[#All], 2, 0)</f>
        <v>One Line</v>
      </c>
      <c r="H4317" s="108">
        <v>1</v>
      </c>
      <c r="I4317" s="120" t="str">
        <f>VLOOKUP(J4317,internet[#All], 2, 0)</f>
        <v>Fiber Optic</v>
      </c>
      <c r="J4317" s="108">
        <v>2</v>
      </c>
      <c r="K4317" s="121" t="b">
        <f>IF(AND(my_practice13[[#This Row],[phone_service]]&gt;0, my_practice13[[#This Row],[internet_service]]&gt;0),TRUE,FALSE)</f>
        <v>1</v>
      </c>
      <c r="L4317" s="121" t="b">
        <f>IF(AND(my_practice13[[#This Row],[phone_service]]=0, my_practice13[[#This Row],[internet_service]]&gt;0),TRUE, FALSE)</f>
        <v>0</v>
      </c>
      <c r="M4317" s="121" t="b">
        <f t="shared" si="738"/>
        <v>0</v>
      </c>
      <c r="N4317" s="121" t="str">
        <f>VLOOKUP(O4317,contract[#All], 2, 0)</f>
        <v>Month-to-Month</v>
      </c>
      <c r="O4317" s="108">
        <v>0</v>
      </c>
      <c r="P4317" s="108" t="s">
        <v>17</v>
      </c>
      <c r="Q4317" s="107">
        <v>80.150000000000006</v>
      </c>
      <c r="R4317" s="107">
        <v>80.150000000000006</v>
      </c>
      <c r="S4317" s="111">
        <f>my_practice13[[#This Row],[total_charges]]/my_practice13[[#This Row],[monthly_charges]]</f>
        <v>1</v>
      </c>
      <c r="T4317" s="107">
        <f t="shared" si="739"/>
        <v>80.150000000000006</v>
      </c>
      <c r="U4317" s="121">
        <f t="shared" si="740"/>
        <v>1</v>
      </c>
      <c r="V4317" s="118">
        <f t="shared" ca="1" si="741"/>
        <v>43932</v>
      </c>
      <c r="W4317" s="111">
        <f t="shared" si="742"/>
        <v>30</v>
      </c>
      <c r="X4317" s="118">
        <f t="shared" ca="1" si="743"/>
        <v>43902</v>
      </c>
      <c r="Y4317" s="121" t="b">
        <f t="shared" si="744"/>
        <v>1</v>
      </c>
      <c r="Z4317" s="121" t="b">
        <f t="shared" si="745"/>
        <v>1</v>
      </c>
      <c r="AA4317" s="111" t="b">
        <f t="shared" si="746"/>
        <v>1</v>
      </c>
      <c r="AB4317" s="121" t="b">
        <f t="shared" si="747"/>
        <v>1</v>
      </c>
      <c r="AC4317" t="s">
        <v>4</v>
      </c>
      <c r="AD4317"/>
      <c r="AE4317"/>
      <c r="AF4317"/>
      <c r="AG4317"/>
      <c r="AH4317"/>
      <c r="AI4317"/>
      <c r="AJ4317"/>
      <c r="AK4317"/>
      <c r="AL4317"/>
      <c r="AM4317"/>
    </row>
    <row r="4318" spans="1:39" ht="16" x14ac:dyDescent="0.2">
      <c r="A4318" s="108" t="s">
        <v>4473</v>
      </c>
      <c r="B4318" s="108" t="s">
        <v>3</v>
      </c>
      <c r="C4318" s="111">
        <v>0</v>
      </c>
      <c r="D4318" s="108" t="s">
        <v>5</v>
      </c>
      <c r="E4318" s="108" t="s">
        <v>5</v>
      </c>
      <c r="F4318" s="121">
        <f t="shared" si="737"/>
        <v>0</v>
      </c>
      <c r="G4318" s="121" t="str">
        <f>VLOOKUP(H4318, phone[#All], 2, 0)</f>
        <v>Two or More Lines</v>
      </c>
      <c r="H4318" s="108">
        <v>2</v>
      </c>
      <c r="I4318" s="120" t="str">
        <f>VLOOKUP(J4318,internet[#All], 2, 0)</f>
        <v>Fiber Optic</v>
      </c>
      <c r="J4318" s="108">
        <v>2</v>
      </c>
      <c r="K4318" s="121" t="b">
        <f>IF(AND(my_practice13[[#This Row],[phone_service]]&gt;0, my_practice13[[#This Row],[internet_service]]&gt;0),TRUE,FALSE)</f>
        <v>1</v>
      </c>
      <c r="L4318" s="121" t="b">
        <f>IF(AND(my_practice13[[#This Row],[phone_service]]=0, my_practice13[[#This Row],[internet_service]]&gt;0),TRUE, FALSE)</f>
        <v>0</v>
      </c>
      <c r="M4318" s="121" t="b">
        <f t="shared" si="738"/>
        <v>0</v>
      </c>
      <c r="N4318" s="121" t="str">
        <f>VLOOKUP(O4318,contract[#All], 2, 0)</f>
        <v>Month-to-Month</v>
      </c>
      <c r="O4318" s="108">
        <v>0</v>
      </c>
      <c r="P4318" s="108" t="s">
        <v>7</v>
      </c>
      <c r="Q4318" s="107">
        <v>88.45</v>
      </c>
      <c r="R4318" s="107">
        <v>1422.1</v>
      </c>
      <c r="S4318" s="111">
        <f>my_practice13[[#This Row],[total_charges]]/my_practice13[[#This Row],[monthly_charges]]</f>
        <v>16.078010175240248</v>
      </c>
      <c r="T4318" s="107">
        <f t="shared" si="739"/>
        <v>88.45</v>
      </c>
      <c r="U4318" s="121">
        <f t="shared" si="740"/>
        <v>1</v>
      </c>
      <c r="V4318" s="118">
        <f t="shared" ca="1" si="741"/>
        <v>43932</v>
      </c>
      <c r="W4318" s="111">
        <f t="shared" si="742"/>
        <v>489</v>
      </c>
      <c r="X4318" s="118">
        <f t="shared" ca="1" si="743"/>
        <v>43443</v>
      </c>
      <c r="Y4318" s="121" t="b">
        <f t="shared" si="744"/>
        <v>1</v>
      </c>
      <c r="Z4318" s="121" t="b">
        <f t="shared" si="745"/>
        <v>1</v>
      </c>
      <c r="AA4318" s="111" t="b">
        <f t="shared" si="746"/>
        <v>1</v>
      </c>
      <c r="AB4318" s="121" t="b">
        <f t="shared" si="747"/>
        <v>1</v>
      </c>
      <c r="AC4318" t="s">
        <v>4</v>
      </c>
      <c r="AD4318"/>
      <c r="AE4318"/>
      <c r="AF4318"/>
      <c r="AG4318"/>
      <c r="AH4318"/>
      <c r="AI4318"/>
      <c r="AJ4318"/>
      <c r="AK4318"/>
      <c r="AL4318"/>
      <c r="AM4318"/>
    </row>
    <row r="4319" spans="1:39" ht="16" x14ac:dyDescent="0.2">
      <c r="A4319" s="108" t="s">
        <v>5788</v>
      </c>
      <c r="B4319" s="108" t="s">
        <v>9</v>
      </c>
      <c r="C4319" s="111">
        <v>0</v>
      </c>
      <c r="D4319" s="108" t="s">
        <v>4</v>
      </c>
      <c r="E4319" s="108" t="s">
        <v>5</v>
      </c>
      <c r="F4319" s="121">
        <f t="shared" si="737"/>
        <v>1</v>
      </c>
      <c r="G4319" s="121" t="str">
        <f>VLOOKUP(H4319, phone[#All], 2, 0)</f>
        <v>Two or More Lines</v>
      </c>
      <c r="H4319" s="108">
        <v>2</v>
      </c>
      <c r="I4319" s="120" t="str">
        <f>VLOOKUP(J4319,internet[#All], 2, 0)</f>
        <v>DSL</v>
      </c>
      <c r="J4319" s="108">
        <v>1</v>
      </c>
      <c r="K4319" s="121" t="b">
        <f>IF(AND(my_practice13[[#This Row],[phone_service]]&gt;0, my_practice13[[#This Row],[internet_service]]&gt;0),TRUE,FALSE)</f>
        <v>1</v>
      </c>
      <c r="L4319" s="121" t="b">
        <f>IF(AND(my_practice13[[#This Row],[phone_service]]=0, my_practice13[[#This Row],[internet_service]]&gt;0),TRUE, FALSE)</f>
        <v>0</v>
      </c>
      <c r="M4319" s="121" t="b">
        <f t="shared" si="738"/>
        <v>0</v>
      </c>
      <c r="N4319" s="121" t="str">
        <f>VLOOKUP(O4319,contract[#All], 2, 0)</f>
        <v>2 Year</v>
      </c>
      <c r="O4319" s="108">
        <v>2</v>
      </c>
      <c r="P4319" s="108" t="s">
        <v>10</v>
      </c>
      <c r="Q4319" s="107">
        <v>68.150000000000006</v>
      </c>
      <c r="R4319" s="107">
        <v>4808.7</v>
      </c>
      <c r="S4319" s="111">
        <f>my_practice13[[#This Row],[total_charges]]/my_practice13[[#This Row],[monthly_charges]]</f>
        <v>70.560528246515034</v>
      </c>
      <c r="T4319" s="107">
        <f t="shared" si="739"/>
        <v>68.150000000000006</v>
      </c>
      <c r="U4319" s="121">
        <f t="shared" si="740"/>
        <v>1</v>
      </c>
      <c r="V4319" s="118">
        <f t="shared" ca="1" si="741"/>
        <v>43932</v>
      </c>
      <c r="W4319" s="111">
        <f t="shared" si="742"/>
        <v>2145</v>
      </c>
      <c r="X4319" s="118">
        <f t="shared" ca="1" si="743"/>
        <v>41787</v>
      </c>
      <c r="Y4319" s="121" t="b">
        <f t="shared" si="744"/>
        <v>0</v>
      </c>
      <c r="Z4319" s="121" t="b">
        <f t="shared" si="745"/>
        <v>0</v>
      </c>
      <c r="AA4319" s="111" t="b">
        <f t="shared" si="746"/>
        <v>1</v>
      </c>
      <c r="AB4319" s="121" t="b">
        <f t="shared" si="747"/>
        <v>1</v>
      </c>
      <c r="AC4319" t="s">
        <v>5</v>
      </c>
      <c r="AD4319"/>
      <c r="AE4319"/>
      <c r="AF4319"/>
      <c r="AG4319"/>
      <c r="AH4319"/>
      <c r="AI4319"/>
      <c r="AJ4319"/>
      <c r="AK4319"/>
      <c r="AL4319"/>
      <c r="AM4319"/>
    </row>
    <row r="4320" spans="1:39" ht="16" x14ac:dyDescent="0.2">
      <c r="A4320" s="108" t="s">
        <v>3706</v>
      </c>
      <c r="B4320" s="108" t="s">
        <v>3</v>
      </c>
      <c r="C4320" s="111">
        <v>0</v>
      </c>
      <c r="D4320" s="108" t="s">
        <v>4</v>
      </c>
      <c r="E4320" s="108" t="s">
        <v>4</v>
      </c>
      <c r="F4320" s="121">
        <f t="shared" si="737"/>
        <v>3</v>
      </c>
      <c r="G4320" s="121" t="str">
        <f>VLOOKUP(H4320, phone[#All], 2, 0)</f>
        <v>Two or More Lines</v>
      </c>
      <c r="H4320" s="108">
        <v>2</v>
      </c>
      <c r="I4320" s="120" t="str">
        <f>VLOOKUP(J4320,internet[#All], 2, 0)</f>
        <v>Fiber Optic</v>
      </c>
      <c r="J4320" s="108">
        <v>2</v>
      </c>
      <c r="K4320" s="121" t="b">
        <f>IF(AND(my_practice13[[#This Row],[phone_service]]&gt;0, my_practice13[[#This Row],[internet_service]]&gt;0),TRUE,FALSE)</f>
        <v>1</v>
      </c>
      <c r="L4320" s="121" t="b">
        <f>IF(AND(my_practice13[[#This Row],[phone_service]]=0, my_practice13[[#This Row],[internet_service]]&gt;0),TRUE, FALSE)</f>
        <v>0</v>
      </c>
      <c r="M4320" s="121" t="b">
        <f t="shared" si="738"/>
        <v>0</v>
      </c>
      <c r="N4320" s="121" t="str">
        <f>VLOOKUP(O4320,contract[#All], 2, 0)</f>
        <v>Month-to-Month</v>
      </c>
      <c r="O4320" s="108">
        <v>0</v>
      </c>
      <c r="P4320" s="108" t="s">
        <v>7</v>
      </c>
      <c r="Q4320" s="107">
        <v>98.85</v>
      </c>
      <c r="R4320" s="107">
        <v>3089.6</v>
      </c>
      <c r="S4320" s="111">
        <f>my_practice13[[#This Row],[total_charges]]/my_practice13[[#This Row],[monthly_charges]]</f>
        <v>31.255437531613556</v>
      </c>
      <c r="T4320" s="107">
        <f t="shared" si="739"/>
        <v>98.85</v>
      </c>
      <c r="U4320" s="121">
        <f t="shared" si="740"/>
        <v>1</v>
      </c>
      <c r="V4320" s="118">
        <f t="shared" ca="1" si="741"/>
        <v>43932</v>
      </c>
      <c r="W4320" s="111">
        <f t="shared" si="742"/>
        <v>950</v>
      </c>
      <c r="X4320" s="118">
        <f t="shared" ca="1" si="743"/>
        <v>42982</v>
      </c>
      <c r="Y4320" s="121" t="b">
        <f t="shared" si="744"/>
        <v>1</v>
      </c>
      <c r="Z4320" s="121" t="b">
        <f t="shared" si="745"/>
        <v>0</v>
      </c>
      <c r="AA4320" s="111" t="b">
        <f t="shared" si="746"/>
        <v>1</v>
      </c>
      <c r="AB4320" s="121" t="b">
        <f t="shared" si="747"/>
        <v>1</v>
      </c>
      <c r="AC4320" t="s">
        <v>5</v>
      </c>
      <c r="AD4320"/>
      <c r="AE4320"/>
      <c r="AF4320"/>
      <c r="AG4320"/>
      <c r="AH4320"/>
      <c r="AI4320"/>
      <c r="AJ4320"/>
      <c r="AK4320"/>
      <c r="AL4320"/>
      <c r="AM4320"/>
    </row>
    <row r="4321" spans="1:39" ht="16" x14ac:dyDescent="0.2">
      <c r="A4321" s="108" t="s">
        <v>849</v>
      </c>
      <c r="B4321" s="108" t="s">
        <v>9</v>
      </c>
      <c r="C4321" s="111">
        <v>0</v>
      </c>
      <c r="D4321" s="108" t="s">
        <v>5</v>
      </c>
      <c r="E4321" s="108" t="s">
        <v>5</v>
      </c>
      <c r="F4321" s="121">
        <f t="shared" si="737"/>
        <v>0</v>
      </c>
      <c r="G4321" s="121" t="str">
        <f>VLOOKUP(H4321, phone[#All], 2, 0)</f>
        <v>One Line</v>
      </c>
      <c r="H4321" s="108">
        <v>1</v>
      </c>
      <c r="I4321" s="120" t="str">
        <f>VLOOKUP(J4321,internet[#All], 2, 0)</f>
        <v>DSL</v>
      </c>
      <c r="J4321" s="108">
        <v>1</v>
      </c>
      <c r="K4321" s="121" t="b">
        <f>IF(AND(my_practice13[[#This Row],[phone_service]]&gt;0, my_practice13[[#This Row],[internet_service]]&gt;0),TRUE,FALSE)</f>
        <v>1</v>
      </c>
      <c r="L4321" s="121" t="b">
        <f>IF(AND(my_practice13[[#This Row],[phone_service]]=0, my_practice13[[#This Row],[internet_service]]&gt;0),TRUE, FALSE)</f>
        <v>0</v>
      </c>
      <c r="M4321" s="121" t="b">
        <f t="shared" si="738"/>
        <v>0</v>
      </c>
      <c r="N4321" s="121" t="str">
        <f>VLOOKUP(O4321,contract[#All], 2, 0)</f>
        <v>Month-to-Month</v>
      </c>
      <c r="O4321" s="108">
        <v>0</v>
      </c>
      <c r="P4321" s="108" t="s">
        <v>17</v>
      </c>
      <c r="Q4321" s="107">
        <v>79.2</v>
      </c>
      <c r="R4321" s="107">
        <v>2854.95</v>
      </c>
      <c r="S4321" s="111">
        <f>my_practice13[[#This Row],[total_charges]]/my_practice13[[#This Row],[monthly_charges]]</f>
        <v>36.047348484848484</v>
      </c>
      <c r="T4321" s="107">
        <f t="shared" si="739"/>
        <v>79.2</v>
      </c>
      <c r="U4321" s="121">
        <f t="shared" si="740"/>
        <v>1</v>
      </c>
      <c r="V4321" s="118">
        <f t="shared" ca="1" si="741"/>
        <v>43932</v>
      </c>
      <c r="W4321" s="111">
        <f t="shared" si="742"/>
        <v>1096</v>
      </c>
      <c r="X4321" s="118">
        <f t="shared" ca="1" si="743"/>
        <v>42836</v>
      </c>
      <c r="Y4321" s="121" t="b">
        <f t="shared" si="744"/>
        <v>0</v>
      </c>
      <c r="Z4321" s="121" t="b">
        <f t="shared" si="745"/>
        <v>0</v>
      </c>
      <c r="AA4321" s="111" t="b">
        <f t="shared" si="746"/>
        <v>1</v>
      </c>
      <c r="AB4321" s="121" t="b">
        <f t="shared" si="747"/>
        <v>1</v>
      </c>
      <c r="AC4321" t="s">
        <v>5</v>
      </c>
      <c r="AD4321"/>
      <c r="AE4321"/>
      <c r="AF4321"/>
      <c r="AG4321"/>
      <c r="AH4321"/>
      <c r="AI4321"/>
      <c r="AJ4321"/>
      <c r="AK4321"/>
      <c r="AL4321"/>
      <c r="AM4321"/>
    </row>
    <row r="4322" spans="1:39" ht="16" x14ac:dyDescent="0.2">
      <c r="A4322" s="108" t="s">
        <v>5065</v>
      </c>
      <c r="B4322" s="108" t="s">
        <v>3</v>
      </c>
      <c r="C4322" s="111">
        <v>0</v>
      </c>
      <c r="D4322" s="108" t="s">
        <v>5</v>
      </c>
      <c r="E4322" s="108" t="s">
        <v>5</v>
      </c>
      <c r="F4322" s="121">
        <f t="shared" si="737"/>
        <v>0</v>
      </c>
      <c r="G4322" s="121" t="str">
        <f>VLOOKUP(H4322, phone[#All], 2, 0)</f>
        <v>One Line</v>
      </c>
      <c r="H4322" s="108">
        <v>1</v>
      </c>
      <c r="I4322" s="120" t="str">
        <f>VLOOKUP(J4322,internet[#All], 2, 0)</f>
        <v>DSL</v>
      </c>
      <c r="J4322" s="108">
        <v>1</v>
      </c>
      <c r="K4322" s="121" t="b">
        <f>IF(AND(my_practice13[[#This Row],[phone_service]]&gt;0, my_practice13[[#This Row],[internet_service]]&gt;0),TRUE,FALSE)</f>
        <v>1</v>
      </c>
      <c r="L4322" s="121" t="b">
        <f>IF(AND(my_practice13[[#This Row],[phone_service]]=0, my_practice13[[#This Row],[internet_service]]&gt;0),TRUE, FALSE)</f>
        <v>0</v>
      </c>
      <c r="M4322" s="121" t="b">
        <f t="shared" si="738"/>
        <v>0</v>
      </c>
      <c r="N4322" s="121" t="str">
        <f>VLOOKUP(O4322,contract[#All], 2, 0)</f>
        <v>1 Year</v>
      </c>
      <c r="O4322" s="108">
        <v>1</v>
      </c>
      <c r="P4322" s="108" t="s">
        <v>17</v>
      </c>
      <c r="Q4322" s="107">
        <v>54.45</v>
      </c>
      <c r="R4322" s="107">
        <v>3674.95</v>
      </c>
      <c r="S4322" s="111">
        <f>my_practice13[[#This Row],[total_charges]]/my_practice13[[#This Row],[monthly_charges]]</f>
        <v>67.49219467401285</v>
      </c>
      <c r="T4322" s="107">
        <f t="shared" si="739"/>
        <v>54.45</v>
      </c>
      <c r="U4322" s="121">
        <f t="shared" si="740"/>
        <v>1</v>
      </c>
      <c r="V4322" s="118">
        <f t="shared" ca="1" si="741"/>
        <v>43932</v>
      </c>
      <c r="W4322" s="111">
        <f t="shared" si="742"/>
        <v>2052</v>
      </c>
      <c r="X4322" s="118">
        <f t="shared" ca="1" si="743"/>
        <v>41880</v>
      </c>
      <c r="Y4322" s="121" t="b">
        <f t="shared" si="744"/>
        <v>1</v>
      </c>
      <c r="Z4322" s="121" t="b">
        <f t="shared" si="745"/>
        <v>0</v>
      </c>
      <c r="AA4322" s="111" t="b">
        <f t="shared" si="746"/>
        <v>1</v>
      </c>
      <c r="AB4322" s="121" t="b">
        <f t="shared" si="747"/>
        <v>1</v>
      </c>
      <c r="AC4322" t="s">
        <v>5</v>
      </c>
      <c r="AD4322"/>
      <c r="AE4322"/>
      <c r="AF4322"/>
      <c r="AG4322"/>
      <c r="AH4322"/>
      <c r="AI4322"/>
      <c r="AJ4322"/>
      <c r="AK4322"/>
      <c r="AL4322"/>
      <c r="AM4322"/>
    </row>
    <row r="4323" spans="1:39" ht="16" x14ac:dyDescent="0.2">
      <c r="A4323" s="108" t="s">
        <v>6084</v>
      </c>
      <c r="B4323" s="108" t="s">
        <v>3</v>
      </c>
      <c r="C4323" s="111">
        <v>0</v>
      </c>
      <c r="D4323" s="108" t="s">
        <v>4</v>
      </c>
      <c r="E4323" s="108" t="s">
        <v>4</v>
      </c>
      <c r="F4323" s="121">
        <f t="shared" si="737"/>
        <v>3</v>
      </c>
      <c r="G4323" s="121" t="str">
        <f>VLOOKUP(H4323, phone[#All], 2, 0)</f>
        <v>Two or More Lines</v>
      </c>
      <c r="H4323" s="108">
        <v>2</v>
      </c>
      <c r="I4323" s="120" t="str">
        <f>VLOOKUP(J4323,internet[#All], 2, 0)</f>
        <v>No Internet Service</v>
      </c>
      <c r="J4323" s="108">
        <v>0</v>
      </c>
      <c r="K4323" s="121" t="b">
        <f>IF(AND(my_practice13[[#This Row],[phone_service]]&gt;0, my_practice13[[#This Row],[internet_service]]&gt;0),TRUE,FALSE)</f>
        <v>0</v>
      </c>
      <c r="L4323" s="121" t="b">
        <f>IF(AND(my_practice13[[#This Row],[phone_service]]=0, my_practice13[[#This Row],[internet_service]]&gt;0),TRUE, FALSE)</f>
        <v>0</v>
      </c>
      <c r="M4323" s="121" t="b">
        <f t="shared" si="738"/>
        <v>1</v>
      </c>
      <c r="N4323" s="121" t="str">
        <f>VLOOKUP(O4323,contract[#All], 2, 0)</f>
        <v>1 Year</v>
      </c>
      <c r="O4323" s="108">
        <v>1</v>
      </c>
      <c r="P4323" s="108" t="s">
        <v>10</v>
      </c>
      <c r="Q4323" s="107">
        <v>24.9</v>
      </c>
      <c r="R4323" s="107">
        <v>1595.5</v>
      </c>
      <c r="S4323" s="111">
        <f>my_practice13[[#This Row],[total_charges]]/my_practice13[[#This Row],[monthly_charges]]</f>
        <v>64.07630522088354</v>
      </c>
      <c r="T4323" s="107">
        <f t="shared" si="739"/>
        <v>24.9</v>
      </c>
      <c r="U4323" s="121">
        <f t="shared" si="740"/>
        <v>1</v>
      </c>
      <c r="V4323" s="118">
        <f t="shared" ca="1" si="741"/>
        <v>43932</v>
      </c>
      <c r="W4323" s="111">
        <f t="shared" si="742"/>
        <v>1948</v>
      </c>
      <c r="X4323" s="118">
        <f t="shared" ca="1" si="743"/>
        <v>41984</v>
      </c>
      <c r="Y4323" s="121" t="b">
        <f t="shared" si="744"/>
        <v>1</v>
      </c>
      <c r="Z4323" s="121" t="b">
        <f t="shared" si="745"/>
        <v>0</v>
      </c>
      <c r="AA4323" s="111" t="b">
        <f t="shared" si="746"/>
        <v>1</v>
      </c>
      <c r="AB4323" s="121" t="b">
        <f t="shared" si="747"/>
        <v>0</v>
      </c>
      <c r="AC4323" t="s">
        <v>5</v>
      </c>
      <c r="AD4323"/>
      <c r="AE4323"/>
      <c r="AF4323"/>
      <c r="AG4323"/>
      <c r="AH4323"/>
      <c r="AI4323"/>
      <c r="AJ4323"/>
      <c r="AK4323"/>
      <c r="AL4323"/>
      <c r="AM4323"/>
    </row>
    <row r="4324" spans="1:39" ht="16" x14ac:dyDescent="0.2">
      <c r="A4324" s="108" t="s">
        <v>1712</v>
      </c>
      <c r="B4324" s="108" t="s">
        <v>3</v>
      </c>
      <c r="C4324" s="111">
        <v>0</v>
      </c>
      <c r="D4324" s="108" t="s">
        <v>4</v>
      </c>
      <c r="E4324" s="108" t="s">
        <v>4</v>
      </c>
      <c r="F4324" s="121">
        <f t="shared" si="737"/>
        <v>3</v>
      </c>
      <c r="G4324" s="121" t="str">
        <f>VLOOKUP(H4324, phone[#All], 2, 0)</f>
        <v>Two or More Lines</v>
      </c>
      <c r="H4324" s="108">
        <v>2</v>
      </c>
      <c r="I4324" s="120" t="str">
        <f>VLOOKUP(J4324,internet[#All], 2, 0)</f>
        <v>Fiber Optic</v>
      </c>
      <c r="J4324" s="108">
        <v>2</v>
      </c>
      <c r="K4324" s="121" t="b">
        <f>IF(AND(my_practice13[[#This Row],[phone_service]]&gt;0, my_practice13[[#This Row],[internet_service]]&gt;0),TRUE,FALSE)</f>
        <v>1</v>
      </c>
      <c r="L4324" s="121" t="b">
        <f>IF(AND(my_practice13[[#This Row],[phone_service]]=0, my_practice13[[#This Row],[internet_service]]&gt;0),TRUE, FALSE)</f>
        <v>0</v>
      </c>
      <c r="M4324" s="121" t="b">
        <f t="shared" si="738"/>
        <v>0</v>
      </c>
      <c r="N4324" s="121" t="str">
        <f>VLOOKUP(O4324,contract[#All], 2, 0)</f>
        <v>1 Year</v>
      </c>
      <c r="O4324" s="108">
        <v>1</v>
      </c>
      <c r="P4324" s="108" t="s">
        <v>17</v>
      </c>
      <c r="Q4324" s="107">
        <v>102.45</v>
      </c>
      <c r="R4324" s="107">
        <v>6615.15</v>
      </c>
      <c r="S4324" s="111">
        <f>my_practice13[[#This Row],[total_charges]]/my_practice13[[#This Row],[monthly_charges]]</f>
        <v>64.569546120058561</v>
      </c>
      <c r="T4324" s="107">
        <f t="shared" si="739"/>
        <v>102.45</v>
      </c>
      <c r="U4324" s="121">
        <f t="shared" si="740"/>
        <v>1</v>
      </c>
      <c r="V4324" s="118">
        <f t="shared" ca="1" si="741"/>
        <v>43932</v>
      </c>
      <c r="W4324" s="111">
        <f t="shared" si="742"/>
        <v>1963</v>
      </c>
      <c r="X4324" s="118">
        <f t="shared" ca="1" si="743"/>
        <v>41969</v>
      </c>
      <c r="Y4324" s="121" t="b">
        <f t="shared" si="744"/>
        <v>1</v>
      </c>
      <c r="Z4324" s="121" t="b">
        <f t="shared" si="745"/>
        <v>1</v>
      </c>
      <c r="AA4324" s="111" t="b">
        <f t="shared" si="746"/>
        <v>1</v>
      </c>
      <c r="AB4324" s="121" t="b">
        <f t="shared" si="747"/>
        <v>1</v>
      </c>
      <c r="AC4324" t="s">
        <v>4</v>
      </c>
      <c r="AD4324"/>
      <c r="AE4324"/>
      <c r="AF4324"/>
      <c r="AG4324"/>
      <c r="AH4324"/>
      <c r="AI4324"/>
      <c r="AJ4324"/>
      <c r="AK4324"/>
      <c r="AL4324"/>
      <c r="AM4324"/>
    </row>
    <row r="4325" spans="1:39" ht="16" x14ac:dyDescent="0.2">
      <c r="A4325" s="108" t="s">
        <v>1071</v>
      </c>
      <c r="B4325" s="108" t="s">
        <v>9</v>
      </c>
      <c r="C4325" s="111">
        <v>0</v>
      </c>
      <c r="D4325" s="108" t="s">
        <v>4</v>
      </c>
      <c r="E4325" s="108" t="s">
        <v>4</v>
      </c>
      <c r="F4325" s="121">
        <f t="shared" si="737"/>
        <v>3</v>
      </c>
      <c r="G4325" s="121" t="str">
        <f>VLOOKUP(H4325, phone[#All], 2, 0)</f>
        <v>One Line</v>
      </c>
      <c r="H4325" s="108">
        <v>1</v>
      </c>
      <c r="I4325" s="120" t="str">
        <f>VLOOKUP(J4325,internet[#All], 2, 0)</f>
        <v>No Internet Service</v>
      </c>
      <c r="J4325" s="108">
        <v>0</v>
      </c>
      <c r="K4325" s="121" t="b">
        <f>IF(AND(my_practice13[[#This Row],[phone_service]]&gt;0, my_practice13[[#This Row],[internet_service]]&gt;0),TRUE,FALSE)</f>
        <v>0</v>
      </c>
      <c r="L4325" s="121" t="b">
        <f>IF(AND(my_practice13[[#This Row],[phone_service]]=0, my_practice13[[#This Row],[internet_service]]&gt;0),TRUE, FALSE)</f>
        <v>0</v>
      </c>
      <c r="M4325" s="121" t="b">
        <f t="shared" si="738"/>
        <v>1</v>
      </c>
      <c r="N4325" s="121" t="str">
        <f>VLOOKUP(O4325,contract[#All], 2, 0)</f>
        <v>1 Year</v>
      </c>
      <c r="O4325" s="108">
        <v>1</v>
      </c>
      <c r="P4325" s="108" t="s">
        <v>13</v>
      </c>
      <c r="Q4325" s="107">
        <v>20.05</v>
      </c>
      <c r="R4325" s="107">
        <v>505.9</v>
      </c>
      <c r="S4325" s="111">
        <f>my_practice13[[#This Row],[total_charges]]/my_practice13[[#This Row],[monthly_charges]]</f>
        <v>25.231920199501246</v>
      </c>
      <c r="T4325" s="107">
        <f t="shared" si="739"/>
        <v>20.05</v>
      </c>
      <c r="U4325" s="121">
        <f t="shared" si="740"/>
        <v>1</v>
      </c>
      <c r="V4325" s="118">
        <f t="shared" ca="1" si="741"/>
        <v>43932</v>
      </c>
      <c r="W4325" s="111">
        <f t="shared" si="742"/>
        <v>767</v>
      </c>
      <c r="X4325" s="118">
        <f t="shared" ca="1" si="743"/>
        <v>43165</v>
      </c>
      <c r="Y4325" s="121" t="b">
        <f t="shared" si="744"/>
        <v>0</v>
      </c>
      <c r="Z4325" s="121" t="b">
        <f t="shared" si="745"/>
        <v>0</v>
      </c>
      <c r="AA4325" s="111" t="b">
        <f t="shared" si="746"/>
        <v>1</v>
      </c>
      <c r="AB4325" s="121" t="b">
        <f t="shared" si="747"/>
        <v>0</v>
      </c>
      <c r="AC4325" t="s">
        <v>5</v>
      </c>
      <c r="AD4325"/>
      <c r="AE4325"/>
      <c r="AF4325"/>
      <c r="AG4325"/>
      <c r="AH4325"/>
      <c r="AI4325"/>
      <c r="AJ4325"/>
      <c r="AK4325"/>
      <c r="AL4325"/>
      <c r="AM4325"/>
    </row>
    <row r="4326" spans="1:39" ht="16" x14ac:dyDescent="0.2">
      <c r="A4326" s="108" t="s">
        <v>2781</v>
      </c>
      <c r="B4326" s="108" t="s">
        <v>9</v>
      </c>
      <c r="C4326" s="111">
        <v>0</v>
      </c>
      <c r="D4326" s="108" t="s">
        <v>4</v>
      </c>
      <c r="E4326" s="108" t="s">
        <v>4</v>
      </c>
      <c r="F4326" s="121">
        <f t="shared" si="737"/>
        <v>3</v>
      </c>
      <c r="G4326" s="121" t="str">
        <f>VLOOKUP(H4326, phone[#All], 2, 0)</f>
        <v>Two or More Lines</v>
      </c>
      <c r="H4326" s="108">
        <v>2</v>
      </c>
      <c r="I4326" s="120" t="str">
        <f>VLOOKUP(J4326,internet[#All], 2, 0)</f>
        <v>Fiber Optic</v>
      </c>
      <c r="J4326" s="108">
        <v>2</v>
      </c>
      <c r="K4326" s="121" t="b">
        <f>IF(AND(my_practice13[[#This Row],[phone_service]]&gt;0, my_practice13[[#This Row],[internet_service]]&gt;0),TRUE,FALSE)</f>
        <v>1</v>
      </c>
      <c r="L4326" s="121" t="b">
        <f>IF(AND(my_practice13[[#This Row],[phone_service]]=0, my_practice13[[#This Row],[internet_service]]&gt;0),TRUE, FALSE)</f>
        <v>0</v>
      </c>
      <c r="M4326" s="121" t="b">
        <f t="shared" si="738"/>
        <v>0</v>
      </c>
      <c r="N4326" s="121" t="str">
        <f>VLOOKUP(O4326,contract[#All], 2, 0)</f>
        <v>Month-to-Month</v>
      </c>
      <c r="O4326" s="108">
        <v>0</v>
      </c>
      <c r="P4326" s="108" t="s">
        <v>7</v>
      </c>
      <c r="Q4326" s="107">
        <v>92.55</v>
      </c>
      <c r="R4326" s="107">
        <v>1515.1</v>
      </c>
      <c r="S4326" s="111">
        <f>my_practice13[[#This Row],[total_charges]]/my_practice13[[#This Row],[monthly_charges]]</f>
        <v>16.370610480821178</v>
      </c>
      <c r="T4326" s="107">
        <f t="shared" si="739"/>
        <v>92.55</v>
      </c>
      <c r="U4326" s="121">
        <f t="shared" si="740"/>
        <v>1</v>
      </c>
      <c r="V4326" s="118">
        <f t="shared" ca="1" si="741"/>
        <v>43932</v>
      </c>
      <c r="W4326" s="111">
        <f t="shared" si="742"/>
        <v>498</v>
      </c>
      <c r="X4326" s="118">
        <f t="shared" ca="1" si="743"/>
        <v>43434</v>
      </c>
      <c r="Y4326" s="121" t="b">
        <f t="shared" si="744"/>
        <v>0</v>
      </c>
      <c r="Z4326" s="121" t="b">
        <f t="shared" si="745"/>
        <v>1</v>
      </c>
      <c r="AA4326" s="111" t="b">
        <f t="shared" si="746"/>
        <v>1</v>
      </c>
      <c r="AB4326" s="121" t="b">
        <f t="shared" si="747"/>
        <v>1</v>
      </c>
      <c r="AC4326" t="s">
        <v>4</v>
      </c>
      <c r="AD4326"/>
      <c r="AE4326"/>
      <c r="AF4326"/>
      <c r="AG4326"/>
      <c r="AH4326"/>
      <c r="AI4326"/>
      <c r="AJ4326"/>
      <c r="AK4326"/>
      <c r="AL4326"/>
      <c r="AM4326"/>
    </row>
    <row r="4327" spans="1:39" ht="16" x14ac:dyDescent="0.2">
      <c r="A4327" s="108" t="s">
        <v>5041</v>
      </c>
      <c r="B4327" s="108" t="s">
        <v>9</v>
      </c>
      <c r="C4327" s="111">
        <v>0</v>
      </c>
      <c r="D4327" s="108" t="s">
        <v>5</v>
      </c>
      <c r="E4327" s="108" t="s">
        <v>4</v>
      </c>
      <c r="F4327" s="121">
        <f t="shared" si="737"/>
        <v>2</v>
      </c>
      <c r="G4327" s="121" t="str">
        <f>VLOOKUP(H4327, phone[#All], 2, 0)</f>
        <v>One Line</v>
      </c>
      <c r="H4327" s="108">
        <v>1</v>
      </c>
      <c r="I4327" s="120" t="str">
        <f>VLOOKUP(J4327,internet[#All], 2, 0)</f>
        <v>Fiber Optic</v>
      </c>
      <c r="J4327" s="108">
        <v>2</v>
      </c>
      <c r="K4327" s="121" t="b">
        <f>IF(AND(my_practice13[[#This Row],[phone_service]]&gt;0, my_practice13[[#This Row],[internet_service]]&gt;0),TRUE,FALSE)</f>
        <v>1</v>
      </c>
      <c r="L4327" s="121" t="b">
        <f>IF(AND(my_practice13[[#This Row],[phone_service]]=0, my_practice13[[#This Row],[internet_service]]&gt;0),TRUE, FALSE)</f>
        <v>0</v>
      </c>
      <c r="M4327" s="121" t="b">
        <f t="shared" si="738"/>
        <v>0</v>
      </c>
      <c r="N4327" s="121" t="str">
        <f>VLOOKUP(O4327,contract[#All], 2, 0)</f>
        <v>Month-to-Month</v>
      </c>
      <c r="O4327" s="108">
        <v>0</v>
      </c>
      <c r="P4327" s="108" t="s">
        <v>10</v>
      </c>
      <c r="Q4327" s="107">
        <v>94.5</v>
      </c>
      <c r="R4327" s="107">
        <v>575.45000000000005</v>
      </c>
      <c r="S4327" s="111">
        <f>my_practice13[[#This Row],[total_charges]]/my_practice13[[#This Row],[monthly_charges]]</f>
        <v>6.0894179894179903</v>
      </c>
      <c r="T4327" s="107">
        <f t="shared" si="739"/>
        <v>94.5</v>
      </c>
      <c r="U4327" s="121">
        <f t="shared" si="740"/>
        <v>1</v>
      </c>
      <c r="V4327" s="118">
        <f t="shared" ca="1" si="741"/>
        <v>43932</v>
      </c>
      <c r="W4327" s="111">
        <f t="shared" si="742"/>
        <v>185</v>
      </c>
      <c r="X4327" s="118">
        <f t="shared" ca="1" si="743"/>
        <v>43747</v>
      </c>
      <c r="Y4327" s="121" t="b">
        <f t="shared" si="744"/>
        <v>0</v>
      </c>
      <c r="Z4327" s="121" t="b">
        <f t="shared" si="745"/>
        <v>1</v>
      </c>
      <c r="AA4327" s="111" t="b">
        <f t="shared" si="746"/>
        <v>1</v>
      </c>
      <c r="AB4327" s="121" t="b">
        <f t="shared" si="747"/>
        <v>1</v>
      </c>
      <c r="AC4327" t="s">
        <v>4</v>
      </c>
      <c r="AD4327"/>
      <c r="AE4327"/>
      <c r="AF4327"/>
      <c r="AG4327"/>
      <c r="AH4327"/>
      <c r="AI4327"/>
      <c r="AJ4327"/>
      <c r="AK4327"/>
      <c r="AL4327"/>
      <c r="AM4327"/>
    </row>
    <row r="4328" spans="1:39" ht="16" x14ac:dyDescent="0.2">
      <c r="A4328" s="108" t="s">
        <v>929</v>
      </c>
      <c r="B4328" s="108" t="s">
        <v>3</v>
      </c>
      <c r="C4328" s="111">
        <v>0</v>
      </c>
      <c r="D4328" s="108" t="s">
        <v>5</v>
      </c>
      <c r="E4328" s="108" t="s">
        <v>5</v>
      </c>
      <c r="F4328" s="121">
        <f t="shared" si="737"/>
        <v>0</v>
      </c>
      <c r="G4328" s="121" t="str">
        <f>VLOOKUP(H4328, phone[#All], 2, 0)</f>
        <v>Two or More Lines</v>
      </c>
      <c r="H4328" s="108">
        <v>2</v>
      </c>
      <c r="I4328" s="120" t="str">
        <f>VLOOKUP(J4328,internet[#All], 2, 0)</f>
        <v>Fiber Optic</v>
      </c>
      <c r="J4328" s="108">
        <v>2</v>
      </c>
      <c r="K4328" s="121" t="b">
        <f>IF(AND(my_practice13[[#This Row],[phone_service]]&gt;0, my_practice13[[#This Row],[internet_service]]&gt;0),TRUE,FALSE)</f>
        <v>1</v>
      </c>
      <c r="L4328" s="121" t="b">
        <f>IF(AND(my_practice13[[#This Row],[phone_service]]=0, my_practice13[[#This Row],[internet_service]]&gt;0),TRUE, FALSE)</f>
        <v>0</v>
      </c>
      <c r="M4328" s="121" t="b">
        <f t="shared" si="738"/>
        <v>0</v>
      </c>
      <c r="N4328" s="121" t="str">
        <f>VLOOKUP(O4328,contract[#All], 2, 0)</f>
        <v>Month-to-Month</v>
      </c>
      <c r="O4328" s="108">
        <v>0</v>
      </c>
      <c r="P4328" s="108" t="s">
        <v>7</v>
      </c>
      <c r="Q4328" s="107">
        <v>80.7</v>
      </c>
      <c r="R4328" s="107">
        <v>2193</v>
      </c>
      <c r="S4328" s="111">
        <f>my_practice13[[#This Row],[total_charges]]/my_practice13[[#This Row],[monthly_charges]]</f>
        <v>27.174721189591079</v>
      </c>
      <c r="T4328" s="107">
        <f t="shared" si="739"/>
        <v>80.7</v>
      </c>
      <c r="U4328" s="121">
        <f t="shared" si="740"/>
        <v>1</v>
      </c>
      <c r="V4328" s="118">
        <f t="shared" ca="1" si="741"/>
        <v>43932</v>
      </c>
      <c r="W4328" s="111">
        <f t="shared" si="742"/>
        <v>826</v>
      </c>
      <c r="X4328" s="118">
        <f t="shared" ca="1" si="743"/>
        <v>43106</v>
      </c>
      <c r="Y4328" s="121" t="b">
        <f t="shared" si="744"/>
        <v>1</v>
      </c>
      <c r="Z4328" s="121" t="b">
        <f t="shared" si="745"/>
        <v>0</v>
      </c>
      <c r="AA4328" s="111" t="b">
        <f t="shared" si="746"/>
        <v>1</v>
      </c>
      <c r="AB4328" s="121" t="b">
        <f t="shared" si="747"/>
        <v>1</v>
      </c>
      <c r="AC4328" t="s">
        <v>5</v>
      </c>
      <c r="AD4328"/>
      <c r="AE4328"/>
      <c r="AF4328"/>
      <c r="AG4328"/>
      <c r="AH4328"/>
      <c r="AI4328"/>
      <c r="AJ4328"/>
      <c r="AK4328"/>
      <c r="AL4328"/>
      <c r="AM4328"/>
    </row>
    <row r="4329" spans="1:39" ht="16" x14ac:dyDescent="0.2">
      <c r="A4329" s="108" t="s">
        <v>574</v>
      </c>
      <c r="B4329" s="108" t="s">
        <v>9</v>
      </c>
      <c r="C4329" s="111">
        <v>0</v>
      </c>
      <c r="D4329" s="108" t="s">
        <v>4</v>
      </c>
      <c r="E4329" s="108" t="s">
        <v>4</v>
      </c>
      <c r="F4329" s="121">
        <f t="shared" si="737"/>
        <v>3</v>
      </c>
      <c r="G4329" s="121" t="str">
        <f>VLOOKUP(H4329, phone[#All], 2, 0)</f>
        <v>Two or More Lines</v>
      </c>
      <c r="H4329" s="108">
        <v>2</v>
      </c>
      <c r="I4329" s="120" t="str">
        <f>VLOOKUP(J4329,internet[#All], 2, 0)</f>
        <v>Fiber Optic</v>
      </c>
      <c r="J4329" s="108">
        <v>2</v>
      </c>
      <c r="K4329" s="121" t="b">
        <f>IF(AND(my_practice13[[#This Row],[phone_service]]&gt;0, my_practice13[[#This Row],[internet_service]]&gt;0),TRUE,FALSE)</f>
        <v>1</v>
      </c>
      <c r="L4329" s="121" t="b">
        <f>IF(AND(my_practice13[[#This Row],[phone_service]]=0, my_practice13[[#This Row],[internet_service]]&gt;0),TRUE, FALSE)</f>
        <v>0</v>
      </c>
      <c r="M4329" s="121" t="b">
        <f t="shared" si="738"/>
        <v>0</v>
      </c>
      <c r="N4329" s="121" t="str">
        <f>VLOOKUP(O4329,contract[#All], 2, 0)</f>
        <v>2 Year</v>
      </c>
      <c r="O4329" s="108">
        <v>2</v>
      </c>
      <c r="P4329" s="108" t="s">
        <v>17</v>
      </c>
      <c r="Q4329" s="107">
        <v>99.5</v>
      </c>
      <c r="R4329" s="107">
        <v>5861.75</v>
      </c>
      <c r="S4329" s="111">
        <f>my_practice13[[#This Row],[total_charges]]/my_practice13[[#This Row],[monthly_charges]]</f>
        <v>58.912060301507537</v>
      </c>
      <c r="T4329" s="107">
        <f t="shared" si="739"/>
        <v>99.5</v>
      </c>
      <c r="U4329" s="121">
        <f t="shared" si="740"/>
        <v>1</v>
      </c>
      <c r="V4329" s="118">
        <f t="shared" ca="1" si="741"/>
        <v>43932</v>
      </c>
      <c r="W4329" s="111">
        <f t="shared" si="742"/>
        <v>1791</v>
      </c>
      <c r="X4329" s="118">
        <f t="shared" ca="1" si="743"/>
        <v>42141</v>
      </c>
      <c r="Y4329" s="121" t="b">
        <f t="shared" si="744"/>
        <v>0</v>
      </c>
      <c r="Z4329" s="121" t="b">
        <f t="shared" si="745"/>
        <v>0</v>
      </c>
      <c r="AA4329" s="111" t="b">
        <f t="shared" si="746"/>
        <v>1</v>
      </c>
      <c r="AB4329" s="121" t="b">
        <f t="shared" si="747"/>
        <v>1</v>
      </c>
      <c r="AC4329" t="s">
        <v>5</v>
      </c>
      <c r="AD4329"/>
      <c r="AE4329"/>
      <c r="AF4329"/>
      <c r="AG4329"/>
      <c r="AH4329"/>
      <c r="AI4329"/>
      <c r="AJ4329"/>
      <c r="AK4329"/>
      <c r="AL4329"/>
      <c r="AM4329"/>
    </row>
    <row r="4330" spans="1:39" ht="16" x14ac:dyDescent="0.2">
      <c r="A4330" s="108" t="s">
        <v>6513</v>
      </c>
      <c r="B4330" s="108" t="s">
        <v>3</v>
      </c>
      <c r="C4330" s="111">
        <v>0</v>
      </c>
      <c r="D4330" s="108" t="s">
        <v>4</v>
      </c>
      <c r="E4330" s="108" t="s">
        <v>4</v>
      </c>
      <c r="F4330" s="121">
        <f t="shared" si="737"/>
        <v>3</v>
      </c>
      <c r="G4330" s="121" t="str">
        <f>VLOOKUP(H4330, phone[#All], 2, 0)</f>
        <v>One Line</v>
      </c>
      <c r="H4330" s="108">
        <v>1</v>
      </c>
      <c r="I4330" s="120" t="str">
        <f>VLOOKUP(J4330,internet[#All], 2, 0)</f>
        <v>DSL</v>
      </c>
      <c r="J4330" s="108">
        <v>1</v>
      </c>
      <c r="K4330" s="121" t="b">
        <f>IF(AND(my_practice13[[#This Row],[phone_service]]&gt;0, my_practice13[[#This Row],[internet_service]]&gt;0),TRUE,FALSE)</f>
        <v>1</v>
      </c>
      <c r="L4330" s="121" t="b">
        <f>IF(AND(my_practice13[[#This Row],[phone_service]]=0, my_practice13[[#This Row],[internet_service]]&gt;0),TRUE, FALSE)</f>
        <v>0</v>
      </c>
      <c r="M4330" s="121" t="b">
        <f t="shared" si="738"/>
        <v>0</v>
      </c>
      <c r="N4330" s="121" t="str">
        <f>VLOOKUP(O4330,contract[#All], 2, 0)</f>
        <v>Month-to-Month</v>
      </c>
      <c r="O4330" s="108">
        <v>0</v>
      </c>
      <c r="P4330" s="108" t="s">
        <v>13</v>
      </c>
      <c r="Q4330" s="107">
        <v>56.25</v>
      </c>
      <c r="R4330" s="107">
        <v>2419.5500000000002</v>
      </c>
      <c r="S4330" s="111">
        <f>my_practice13[[#This Row],[total_charges]]/my_practice13[[#This Row],[monthly_charges]]</f>
        <v>43.014222222222223</v>
      </c>
      <c r="T4330" s="107">
        <f t="shared" si="739"/>
        <v>56.25</v>
      </c>
      <c r="U4330" s="121">
        <f t="shared" si="740"/>
        <v>1</v>
      </c>
      <c r="V4330" s="118">
        <f t="shared" ca="1" si="741"/>
        <v>43932</v>
      </c>
      <c r="W4330" s="111">
        <f t="shared" si="742"/>
        <v>1308</v>
      </c>
      <c r="X4330" s="118">
        <f t="shared" ca="1" si="743"/>
        <v>42624</v>
      </c>
      <c r="Y4330" s="121" t="b">
        <f t="shared" si="744"/>
        <v>1</v>
      </c>
      <c r="Z4330" s="121" t="b">
        <f t="shared" si="745"/>
        <v>0</v>
      </c>
      <c r="AA4330" s="111" t="b">
        <f t="shared" si="746"/>
        <v>1</v>
      </c>
      <c r="AB4330" s="121" t="b">
        <f t="shared" si="747"/>
        <v>1</v>
      </c>
      <c r="AC4330" t="s">
        <v>5</v>
      </c>
      <c r="AD4330"/>
      <c r="AE4330"/>
      <c r="AF4330"/>
      <c r="AG4330"/>
      <c r="AH4330"/>
      <c r="AI4330"/>
      <c r="AJ4330"/>
      <c r="AK4330"/>
      <c r="AL4330"/>
      <c r="AM4330"/>
    </row>
    <row r="4331" spans="1:39" ht="16" x14ac:dyDescent="0.2">
      <c r="A4331" s="108" t="s">
        <v>5725</v>
      </c>
      <c r="B4331" s="108" t="s">
        <v>3</v>
      </c>
      <c r="C4331" s="111">
        <v>0</v>
      </c>
      <c r="D4331" s="108" t="s">
        <v>4</v>
      </c>
      <c r="E4331" s="108" t="s">
        <v>4</v>
      </c>
      <c r="F4331" s="121">
        <f t="shared" si="737"/>
        <v>3</v>
      </c>
      <c r="G4331" s="121" t="str">
        <f>VLOOKUP(H4331, phone[#All], 2, 0)</f>
        <v>Two or More Lines</v>
      </c>
      <c r="H4331" s="108">
        <v>2</v>
      </c>
      <c r="I4331" s="120" t="str">
        <f>VLOOKUP(J4331,internet[#All], 2, 0)</f>
        <v>Fiber Optic</v>
      </c>
      <c r="J4331" s="108">
        <v>2</v>
      </c>
      <c r="K4331" s="121" t="b">
        <f>IF(AND(my_practice13[[#This Row],[phone_service]]&gt;0, my_practice13[[#This Row],[internet_service]]&gt;0),TRUE,FALSE)</f>
        <v>1</v>
      </c>
      <c r="L4331" s="121" t="b">
        <f>IF(AND(my_practice13[[#This Row],[phone_service]]=0, my_practice13[[#This Row],[internet_service]]&gt;0),TRUE, FALSE)</f>
        <v>0</v>
      </c>
      <c r="M4331" s="121" t="b">
        <f t="shared" si="738"/>
        <v>0</v>
      </c>
      <c r="N4331" s="121" t="str">
        <f>VLOOKUP(O4331,contract[#All], 2, 0)</f>
        <v>Month-to-Month</v>
      </c>
      <c r="O4331" s="108">
        <v>0</v>
      </c>
      <c r="P4331" s="108" t="s">
        <v>7</v>
      </c>
      <c r="Q4331" s="107">
        <v>97.95</v>
      </c>
      <c r="R4331" s="107">
        <v>384.5</v>
      </c>
      <c r="S4331" s="111">
        <f>my_practice13[[#This Row],[total_charges]]/my_practice13[[#This Row],[monthly_charges]]</f>
        <v>3.9254721796835117</v>
      </c>
      <c r="T4331" s="107">
        <f t="shared" si="739"/>
        <v>97.95</v>
      </c>
      <c r="U4331" s="121">
        <f t="shared" si="740"/>
        <v>1</v>
      </c>
      <c r="V4331" s="118">
        <f t="shared" ca="1" si="741"/>
        <v>43932</v>
      </c>
      <c r="W4331" s="111">
        <f t="shared" si="742"/>
        <v>119</v>
      </c>
      <c r="X4331" s="118">
        <f t="shared" ca="1" si="743"/>
        <v>43813</v>
      </c>
      <c r="Y4331" s="121" t="b">
        <f t="shared" si="744"/>
        <v>1</v>
      </c>
      <c r="Z4331" s="121" t="b">
        <f t="shared" si="745"/>
        <v>1</v>
      </c>
      <c r="AA4331" s="111" t="b">
        <f t="shared" si="746"/>
        <v>1</v>
      </c>
      <c r="AB4331" s="121" t="b">
        <f t="shared" si="747"/>
        <v>1</v>
      </c>
      <c r="AC4331" t="s">
        <v>4</v>
      </c>
      <c r="AD4331"/>
      <c r="AE4331"/>
      <c r="AF4331"/>
      <c r="AG4331"/>
      <c r="AH4331"/>
      <c r="AI4331"/>
      <c r="AJ4331"/>
      <c r="AK4331"/>
      <c r="AL4331"/>
      <c r="AM4331"/>
    </row>
    <row r="4332" spans="1:39" ht="16" x14ac:dyDescent="0.2">
      <c r="A4332" s="108" t="s">
        <v>6515</v>
      </c>
      <c r="B4332" s="108" t="s">
        <v>9</v>
      </c>
      <c r="C4332" s="111">
        <v>0</v>
      </c>
      <c r="D4332" s="108" t="s">
        <v>5</v>
      </c>
      <c r="E4332" s="108" t="s">
        <v>5</v>
      </c>
      <c r="F4332" s="121">
        <f t="shared" si="737"/>
        <v>0</v>
      </c>
      <c r="G4332" s="121" t="str">
        <f>VLOOKUP(H4332, phone[#All], 2, 0)</f>
        <v>One Line</v>
      </c>
      <c r="H4332" s="108">
        <v>1</v>
      </c>
      <c r="I4332" s="120" t="str">
        <f>VLOOKUP(J4332,internet[#All], 2, 0)</f>
        <v>Fiber Optic</v>
      </c>
      <c r="J4332" s="108">
        <v>2</v>
      </c>
      <c r="K4332" s="121" t="b">
        <f>IF(AND(my_practice13[[#This Row],[phone_service]]&gt;0, my_practice13[[#This Row],[internet_service]]&gt;0),TRUE,FALSE)</f>
        <v>1</v>
      </c>
      <c r="L4332" s="121" t="b">
        <f>IF(AND(my_practice13[[#This Row],[phone_service]]=0, my_practice13[[#This Row],[internet_service]]&gt;0),TRUE, FALSE)</f>
        <v>0</v>
      </c>
      <c r="M4332" s="121" t="b">
        <f t="shared" si="738"/>
        <v>0</v>
      </c>
      <c r="N4332" s="121" t="str">
        <f>VLOOKUP(O4332,contract[#All], 2, 0)</f>
        <v>Month-to-Month</v>
      </c>
      <c r="O4332" s="108">
        <v>0</v>
      </c>
      <c r="P4332" s="108" t="s">
        <v>7</v>
      </c>
      <c r="Q4332" s="107">
        <v>79.25</v>
      </c>
      <c r="R4332" s="107">
        <v>267.60000000000002</v>
      </c>
      <c r="S4332" s="111">
        <f>my_practice13[[#This Row],[total_charges]]/my_practice13[[#This Row],[monthly_charges]]</f>
        <v>3.3766561514195588</v>
      </c>
      <c r="T4332" s="107">
        <f t="shared" si="739"/>
        <v>79.25</v>
      </c>
      <c r="U4332" s="121">
        <f t="shared" si="740"/>
        <v>1</v>
      </c>
      <c r="V4332" s="118">
        <f t="shared" ca="1" si="741"/>
        <v>43932</v>
      </c>
      <c r="W4332" s="111">
        <f t="shared" si="742"/>
        <v>103</v>
      </c>
      <c r="X4332" s="118">
        <f t="shared" ca="1" si="743"/>
        <v>43829</v>
      </c>
      <c r="Y4332" s="121" t="b">
        <f t="shared" si="744"/>
        <v>0</v>
      </c>
      <c r="Z4332" s="121" t="b">
        <f t="shared" si="745"/>
        <v>1</v>
      </c>
      <c r="AA4332" s="111" t="b">
        <f t="shared" si="746"/>
        <v>1</v>
      </c>
      <c r="AB4332" s="121" t="b">
        <f t="shared" si="747"/>
        <v>1</v>
      </c>
      <c r="AC4332" t="s">
        <v>4</v>
      </c>
      <c r="AD4332"/>
      <c r="AE4332"/>
      <c r="AF4332"/>
      <c r="AG4332"/>
      <c r="AH4332"/>
      <c r="AI4332"/>
      <c r="AJ4332"/>
      <c r="AK4332"/>
      <c r="AL4332"/>
      <c r="AM4332"/>
    </row>
    <row r="4333" spans="1:39" ht="16" x14ac:dyDescent="0.2">
      <c r="A4333" s="108" t="s">
        <v>4640</v>
      </c>
      <c r="B4333" s="108" t="s">
        <v>3</v>
      </c>
      <c r="C4333" s="111">
        <v>0</v>
      </c>
      <c r="D4333" s="108" t="s">
        <v>5</v>
      </c>
      <c r="E4333" s="108" t="s">
        <v>5</v>
      </c>
      <c r="F4333" s="121">
        <f t="shared" si="737"/>
        <v>0</v>
      </c>
      <c r="G4333" s="121" t="str">
        <f>VLOOKUP(H4333, phone[#All], 2, 0)</f>
        <v>One Line</v>
      </c>
      <c r="H4333" s="108">
        <v>1</v>
      </c>
      <c r="I4333" s="120" t="str">
        <f>VLOOKUP(J4333,internet[#All], 2, 0)</f>
        <v>No Internet Service</v>
      </c>
      <c r="J4333" s="108">
        <v>0</v>
      </c>
      <c r="K4333" s="121" t="b">
        <f>IF(AND(my_practice13[[#This Row],[phone_service]]&gt;0, my_practice13[[#This Row],[internet_service]]&gt;0),TRUE,FALSE)</f>
        <v>0</v>
      </c>
      <c r="L4333" s="121" t="b">
        <f>IF(AND(my_practice13[[#This Row],[phone_service]]=0, my_practice13[[#This Row],[internet_service]]&gt;0),TRUE, FALSE)</f>
        <v>0</v>
      </c>
      <c r="M4333" s="121" t="b">
        <f t="shared" si="738"/>
        <v>1</v>
      </c>
      <c r="N4333" s="121" t="str">
        <f>VLOOKUP(O4333,contract[#All], 2, 0)</f>
        <v>Month-to-Month</v>
      </c>
      <c r="O4333" s="108">
        <v>0</v>
      </c>
      <c r="P4333" s="108" t="s">
        <v>10</v>
      </c>
      <c r="Q4333" s="107">
        <v>19.3</v>
      </c>
      <c r="R4333" s="107">
        <v>279.3</v>
      </c>
      <c r="S4333" s="111">
        <f>my_practice13[[#This Row],[total_charges]]/my_practice13[[#This Row],[monthly_charges]]</f>
        <v>14.471502590673575</v>
      </c>
      <c r="T4333" s="107">
        <f t="shared" si="739"/>
        <v>19.3</v>
      </c>
      <c r="U4333" s="121">
        <f t="shared" si="740"/>
        <v>1</v>
      </c>
      <c r="V4333" s="118">
        <f t="shared" ca="1" si="741"/>
        <v>43932</v>
      </c>
      <c r="W4333" s="111">
        <f t="shared" si="742"/>
        <v>440</v>
      </c>
      <c r="X4333" s="118">
        <f t="shared" ca="1" si="743"/>
        <v>43492</v>
      </c>
      <c r="Y4333" s="121" t="b">
        <f t="shared" si="744"/>
        <v>1</v>
      </c>
      <c r="Z4333" s="121" t="b">
        <f t="shared" si="745"/>
        <v>0</v>
      </c>
      <c r="AA4333" s="111" t="b">
        <f t="shared" si="746"/>
        <v>1</v>
      </c>
      <c r="AB4333" s="121" t="b">
        <f t="shared" si="747"/>
        <v>0</v>
      </c>
      <c r="AC4333" t="s">
        <v>5</v>
      </c>
      <c r="AD4333"/>
      <c r="AE4333"/>
      <c r="AF4333"/>
      <c r="AG4333"/>
      <c r="AH4333"/>
      <c r="AI4333"/>
      <c r="AJ4333"/>
      <c r="AK4333"/>
      <c r="AL4333"/>
      <c r="AM4333"/>
    </row>
    <row r="4334" spans="1:39" ht="16" x14ac:dyDescent="0.2">
      <c r="A4334" s="108" t="s">
        <v>2393</v>
      </c>
      <c r="B4334" s="108" t="s">
        <v>3</v>
      </c>
      <c r="C4334" s="111">
        <v>0</v>
      </c>
      <c r="D4334" s="108" t="s">
        <v>5</v>
      </c>
      <c r="E4334" s="108" t="s">
        <v>5</v>
      </c>
      <c r="F4334" s="121">
        <f t="shared" si="737"/>
        <v>0</v>
      </c>
      <c r="G4334" s="121" t="str">
        <f>VLOOKUP(H4334, phone[#All], 2, 0)</f>
        <v>No Phone Service</v>
      </c>
      <c r="H4334" s="108">
        <v>0</v>
      </c>
      <c r="I4334" s="120" t="str">
        <f>VLOOKUP(J4334,internet[#All], 2, 0)</f>
        <v>DSL</v>
      </c>
      <c r="J4334" s="108">
        <v>1</v>
      </c>
      <c r="K4334" s="121" t="b">
        <f>IF(AND(my_practice13[[#This Row],[phone_service]]&gt;0, my_practice13[[#This Row],[internet_service]]&gt;0),TRUE,FALSE)</f>
        <v>0</v>
      </c>
      <c r="L4334" s="121" t="b">
        <f>IF(AND(my_practice13[[#This Row],[phone_service]]=0, my_practice13[[#This Row],[internet_service]]&gt;0),TRUE, FALSE)</f>
        <v>1</v>
      </c>
      <c r="M4334" s="121" t="b">
        <f t="shared" si="738"/>
        <v>0</v>
      </c>
      <c r="N4334" s="121" t="str">
        <f>VLOOKUP(O4334,contract[#All], 2, 0)</f>
        <v>1 Year</v>
      </c>
      <c r="O4334" s="108">
        <v>1</v>
      </c>
      <c r="P4334" s="108" t="s">
        <v>17</v>
      </c>
      <c r="Q4334" s="107">
        <v>39.5</v>
      </c>
      <c r="R4334" s="107">
        <v>1082.75</v>
      </c>
      <c r="S4334" s="111">
        <f>my_practice13[[#This Row],[total_charges]]/my_practice13[[#This Row],[monthly_charges]]</f>
        <v>27.411392405063292</v>
      </c>
      <c r="T4334" s="107">
        <f t="shared" si="739"/>
        <v>39.5</v>
      </c>
      <c r="U4334" s="121">
        <f t="shared" si="740"/>
        <v>1</v>
      </c>
      <c r="V4334" s="118">
        <f t="shared" ca="1" si="741"/>
        <v>43932</v>
      </c>
      <c r="W4334" s="111">
        <f t="shared" si="742"/>
        <v>833</v>
      </c>
      <c r="X4334" s="118">
        <f t="shared" ca="1" si="743"/>
        <v>43099</v>
      </c>
      <c r="Y4334" s="121" t="b">
        <f t="shared" si="744"/>
        <v>1</v>
      </c>
      <c r="Z4334" s="121" t="b">
        <f t="shared" si="745"/>
        <v>0</v>
      </c>
      <c r="AA4334" s="111" t="b">
        <f t="shared" si="746"/>
        <v>1</v>
      </c>
      <c r="AB4334" s="121" t="b">
        <f t="shared" si="747"/>
        <v>1</v>
      </c>
      <c r="AC4334" t="s">
        <v>5</v>
      </c>
      <c r="AD4334"/>
      <c r="AE4334"/>
      <c r="AF4334"/>
      <c r="AG4334"/>
      <c r="AH4334"/>
      <c r="AI4334"/>
      <c r="AJ4334"/>
      <c r="AK4334"/>
      <c r="AL4334"/>
      <c r="AM4334"/>
    </row>
    <row r="4335" spans="1:39" ht="16" x14ac:dyDescent="0.2">
      <c r="A4335" s="108" t="s">
        <v>954</v>
      </c>
      <c r="B4335" s="108" t="s">
        <v>3</v>
      </c>
      <c r="C4335" s="111">
        <v>0</v>
      </c>
      <c r="D4335" s="108" t="s">
        <v>4</v>
      </c>
      <c r="E4335" s="108" t="s">
        <v>5</v>
      </c>
      <c r="F4335" s="121">
        <f t="shared" si="737"/>
        <v>1</v>
      </c>
      <c r="G4335" s="121" t="str">
        <f>VLOOKUP(H4335, phone[#All], 2, 0)</f>
        <v>No Phone Service</v>
      </c>
      <c r="H4335" s="108">
        <v>0</v>
      </c>
      <c r="I4335" s="120" t="str">
        <f>VLOOKUP(J4335,internet[#All], 2, 0)</f>
        <v>DSL</v>
      </c>
      <c r="J4335" s="108">
        <v>1</v>
      </c>
      <c r="K4335" s="121" t="b">
        <f>IF(AND(my_practice13[[#This Row],[phone_service]]&gt;0, my_practice13[[#This Row],[internet_service]]&gt;0),TRUE,FALSE)</f>
        <v>0</v>
      </c>
      <c r="L4335" s="121" t="b">
        <f>IF(AND(my_practice13[[#This Row],[phone_service]]=0, my_practice13[[#This Row],[internet_service]]&gt;0),TRUE, FALSE)</f>
        <v>1</v>
      </c>
      <c r="M4335" s="121" t="b">
        <f t="shared" si="738"/>
        <v>0</v>
      </c>
      <c r="N4335" s="121" t="str">
        <f>VLOOKUP(O4335,contract[#All], 2, 0)</f>
        <v>2 Year</v>
      </c>
      <c r="O4335" s="108">
        <v>2</v>
      </c>
      <c r="P4335" s="108" t="s">
        <v>13</v>
      </c>
      <c r="Q4335" s="107">
        <v>65.5</v>
      </c>
      <c r="R4335" s="107">
        <v>4919.7</v>
      </c>
      <c r="S4335" s="111">
        <f>my_practice13[[#This Row],[total_charges]]/my_practice13[[#This Row],[monthly_charges]]</f>
        <v>75.109923664122135</v>
      </c>
      <c r="T4335" s="107">
        <f t="shared" si="739"/>
        <v>65.5</v>
      </c>
      <c r="U4335" s="121">
        <f t="shared" si="740"/>
        <v>1</v>
      </c>
      <c r="V4335" s="118">
        <f t="shared" ca="1" si="741"/>
        <v>43932</v>
      </c>
      <c r="W4335" s="111">
        <f t="shared" si="742"/>
        <v>2283</v>
      </c>
      <c r="X4335" s="118">
        <f t="shared" ca="1" si="743"/>
        <v>41649</v>
      </c>
      <c r="Y4335" s="121" t="b">
        <f t="shared" si="744"/>
        <v>1</v>
      </c>
      <c r="Z4335" s="121" t="b">
        <f t="shared" si="745"/>
        <v>0</v>
      </c>
      <c r="AA4335" s="111" t="b">
        <f t="shared" si="746"/>
        <v>0</v>
      </c>
      <c r="AB4335" s="121" t="b">
        <f t="shared" si="747"/>
        <v>1</v>
      </c>
      <c r="AC4335" t="s">
        <v>5</v>
      </c>
      <c r="AD4335"/>
      <c r="AE4335"/>
      <c r="AF4335"/>
      <c r="AG4335"/>
      <c r="AH4335"/>
      <c r="AI4335"/>
      <c r="AJ4335"/>
      <c r="AK4335"/>
      <c r="AL4335"/>
      <c r="AM4335"/>
    </row>
    <row r="4336" spans="1:39" ht="16" x14ac:dyDescent="0.2">
      <c r="A4336" s="108" t="s">
        <v>4756</v>
      </c>
      <c r="B4336" s="108" t="s">
        <v>3</v>
      </c>
      <c r="C4336" s="111">
        <v>0</v>
      </c>
      <c r="D4336" s="108" t="s">
        <v>4</v>
      </c>
      <c r="E4336" s="108" t="s">
        <v>5</v>
      </c>
      <c r="F4336" s="121">
        <f t="shared" si="737"/>
        <v>1</v>
      </c>
      <c r="G4336" s="121" t="str">
        <f>VLOOKUP(H4336, phone[#All], 2, 0)</f>
        <v>Two or More Lines</v>
      </c>
      <c r="H4336" s="108">
        <v>2</v>
      </c>
      <c r="I4336" s="120" t="str">
        <f>VLOOKUP(J4336,internet[#All], 2, 0)</f>
        <v>Fiber Optic</v>
      </c>
      <c r="J4336" s="108">
        <v>2</v>
      </c>
      <c r="K4336" s="121" t="b">
        <f>IF(AND(my_practice13[[#This Row],[phone_service]]&gt;0, my_practice13[[#This Row],[internet_service]]&gt;0),TRUE,FALSE)</f>
        <v>1</v>
      </c>
      <c r="L4336" s="121" t="b">
        <f>IF(AND(my_practice13[[#This Row],[phone_service]]=0, my_practice13[[#This Row],[internet_service]]&gt;0),TRUE, FALSE)</f>
        <v>0</v>
      </c>
      <c r="M4336" s="121" t="b">
        <f t="shared" si="738"/>
        <v>0</v>
      </c>
      <c r="N4336" s="121" t="str">
        <f>VLOOKUP(O4336,contract[#All], 2, 0)</f>
        <v>Month-to-Month</v>
      </c>
      <c r="O4336" s="108">
        <v>0</v>
      </c>
      <c r="P4336" s="108" t="s">
        <v>7</v>
      </c>
      <c r="Q4336" s="107">
        <v>100.45</v>
      </c>
      <c r="R4336" s="107">
        <v>3414.65</v>
      </c>
      <c r="S4336" s="111">
        <f>my_practice13[[#This Row],[total_charges]]/my_practice13[[#This Row],[monthly_charges]]</f>
        <v>33.993529118964659</v>
      </c>
      <c r="T4336" s="107">
        <f t="shared" si="739"/>
        <v>100.45</v>
      </c>
      <c r="U4336" s="121">
        <f t="shared" si="740"/>
        <v>1</v>
      </c>
      <c r="V4336" s="118">
        <f t="shared" ca="1" si="741"/>
        <v>43932</v>
      </c>
      <c r="W4336" s="111">
        <f t="shared" si="742"/>
        <v>1033</v>
      </c>
      <c r="X4336" s="118">
        <f t="shared" ca="1" si="743"/>
        <v>42899</v>
      </c>
      <c r="Y4336" s="121" t="b">
        <f t="shared" si="744"/>
        <v>1</v>
      </c>
      <c r="Z4336" s="121" t="b">
        <f t="shared" si="745"/>
        <v>0</v>
      </c>
      <c r="AA4336" s="111" t="b">
        <f t="shared" si="746"/>
        <v>0</v>
      </c>
      <c r="AB4336" s="121" t="b">
        <f t="shared" si="747"/>
        <v>1</v>
      </c>
      <c r="AC4336" t="s">
        <v>5</v>
      </c>
      <c r="AD4336"/>
      <c r="AE4336"/>
      <c r="AF4336"/>
      <c r="AG4336"/>
      <c r="AH4336"/>
      <c r="AI4336"/>
      <c r="AJ4336"/>
      <c r="AK4336"/>
      <c r="AL4336"/>
      <c r="AM4336"/>
    </row>
    <row r="4337" spans="1:39" ht="16" x14ac:dyDescent="0.2">
      <c r="A4337" s="108" t="s">
        <v>4739</v>
      </c>
      <c r="B4337" s="108" t="s">
        <v>9</v>
      </c>
      <c r="C4337" s="111">
        <v>0</v>
      </c>
      <c r="D4337" s="108" t="s">
        <v>5</v>
      </c>
      <c r="E4337" s="108" t="s">
        <v>5</v>
      </c>
      <c r="F4337" s="121">
        <f t="shared" si="737"/>
        <v>0</v>
      </c>
      <c r="G4337" s="121" t="str">
        <f>VLOOKUP(H4337, phone[#All], 2, 0)</f>
        <v>No Phone Service</v>
      </c>
      <c r="H4337" s="108">
        <v>0</v>
      </c>
      <c r="I4337" s="120" t="str">
        <f>VLOOKUP(J4337,internet[#All], 2, 0)</f>
        <v>DSL</v>
      </c>
      <c r="J4337" s="108">
        <v>1</v>
      </c>
      <c r="K4337" s="121" t="b">
        <f>IF(AND(my_practice13[[#This Row],[phone_service]]&gt;0, my_practice13[[#This Row],[internet_service]]&gt;0),TRUE,FALSE)</f>
        <v>0</v>
      </c>
      <c r="L4337" s="121" t="b">
        <f>IF(AND(my_practice13[[#This Row],[phone_service]]=0, my_practice13[[#This Row],[internet_service]]&gt;0),TRUE, FALSE)</f>
        <v>1</v>
      </c>
      <c r="M4337" s="121" t="b">
        <f t="shared" si="738"/>
        <v>0</v>
      </c>
      <c r="N4337" s="121" t="str">
        <f>VLOOKUP(O4337,contract[#All], 2, 0)</f>
        <v>2 Year</v>
      </c>
      <c r="O4337" s="108">
        <v>2</v>
      </c>
      <c r="P4337" s="108" t="s">
        <v>10</v>
      </c>
      <c r="Q4337" s="107">
        <v>38.25</v>
      </c>
      <c r="R4337" s="107">
        <v>1755.35</v>
      </c>
      <c r="S4337" s="111">
        <f>my_practice13[[#This Row],[total_charges]]/my_practice13[[#This Row],[monthly_charges]]</f>
        <v>45.891503267973853</v>
      </c>
      <c r="T4337" s="107">
        <f t="shared" si="739"/>
        <v>38.25</v>
      </c>
      <c r="U4337" s="121">
        <f t="shared" si="740"/>
        <v>1</v>
      </c>
      <c r="V4337" s="118">
        <f t="shared" ca="1" si="741"/>
        <v>43932</v>
      </c>
      <c r="W4337" s="111">
        <f t="shared" si="742"/>
        <v>1395</v>
      </c>
      <c r="X4337" s="118">
        <f t="shared" ca="1" si="743"/>
        <v>42537</v>
      </c>
      <c r="Y4337" s="121" t="b">
        <f t="shared" si="744"/>
        <v>0</v>
      </c>
      <c r="Z4337" s="121" t="b">
        <f t="shared" si="745"/>
        <v>0</v>
      </c>
      <c r="AA4337" s="111" t="b">
        <f t="shared" si="746"/>
        <v>1</v>
      </c>
      <c r="AB4337" s="121" t="b">
        <f t="shared" si="747"/>
        <v>1</v>
      </c>
      <c r="AC4337" t="s">
        <v>5</v>
      </c>
      <c r="AD4337"/>
      <c r="AE4337"/>
      <c r="AF4337"/>
      <c r="AG4337"/>
      <c r="AH4337"/>
      <c r="AI4337"/>
      <c r="AJ4337"/>
      <c r="AK4337"/>
      <c r="AL4337"/>
      <c r="AM4337"/>
    </row>
    <row r="4338" spans="1:39" ht="16" x14ac:dyDescent="0.2">
      <c r="A4338" s="108" t="s">
        <v>6787</v>
      </c>
      <c r="B4338" s="108" t="s">
        <v>3</v>
      </c>
      <c r="C4338" s="111">
        <v>1</v>
      </c>
      <c r="D4338" s="108" t="s">
        <v>4</v>
      </c>
      <c r="E4338" s="108" t="s">
        <v>5</v>
      </c>
      <c r="F4338" s="121">
        <f t="shared" si="737"/>
        <v>1</v>
      </c>
      <c r="G4338" s="121" t="str">
        <f>VLOOKUP(H4338, phone[#All], 2, 0)</f>
        <v>One Line</v>
      </c>
      <c r="H4338" s="108">
        <v>1</v>
      </c>
      <c r="I4338" s="120" t="str">
        <f>VLOOKUP(J4338,internet[#All], 2, 0)</f>
        <v>DSL</v>
      </c>
      <c r="J4338" s="108">
        <v>1</v>
      </c>
      <c r="K4338" s="121" t="b">
        <f>IF(AND(my_practice13[[#This Row],[phone_service]]&gt;0, my_practice13[[#This Row],[internet_service]]&gt;0),TRUE,FALSE)</f>
        <v>1</v>
      </c>
      <c r="L4338" s="121" t="b">
        <f>IF(AND(my_practice13[[#This Row],[phone_service]]=0, my_practice13[[#This Row],[internet_service]]&gt;0),TRUE, FALSE)</f>
        <v>0</v>
      </c>
      <c r="M4338" s="121" t="b">
        <f t="shared" si="738"/>
        <v>0</v>
      </c>
      <c r="N4338" s="121" t="str">
        <f>VLOOKUP(O4338,contract[#All], 2, 0)</f>
        <v>2 Year</v>
      </c>
      <c r="O4338" s="108">
        <v>2</v>
      </c>
      <c r="P4338" s="108" t="s">
        <v>17</v>
      </c>
      <c r="Q4338" s="107">
        <v>79.95</v>
      </c>
      <c r="R4338" s="107">
        <v>4819.75</v>
      </c>
      <c r="S4338" s="111">
        <f>my_practice13[[#This Row],[total_charges]]/my_practice13[[#This Row],[monthly_charges]]</f>
        <v>60.284552845528452</v>
      </c>
      <c r="T4338" s="107">
        <f t="shared" si="739"/>
        <v>79.95</v>
      </c>
      <c r="U4338" s="121">
        <f t="shared" si="740"/>
        <v>1</v>
      </c>
      <c r="V4338" s="118">
        <f t="shared" ca="1" si="741"/>
        <v>43932</v>
      </c>
      <c r="W4338" s="111">
        <f t="shared" si="742"/>
        <v>1833</v>
      </c>
      <c r="X4338" s="118">
        <f t="shared" ca="1" si="743"/>
        <v>42099</v>
      </c>
      <c r="Y4338" s="121" t="b">
        <f t="shared" si="744"/>
        <v>1</v>
      </c>
      <c r="Z4338" s="121" t="b">
        <f t="shared" si="745"/>
        <v>0</v>
      </c>
      <c r="AA4338" s="111" t="b">
        <f t="shared" si="746"/>
        <v>0</v>
      </c>
      <c r="AB4338" s="121" t="b">
        <f t="shared" si="747"/>
        <v>1</v>
      </c>
      <c r="AC4338" t="s">
        <v>5</v>
      </c>
      <c r="AD4338"/>
      <c r="AE4338"/>
      <c r="AF4338"/>
      <c r="AG4338"/>
      <c r="AH4338"/>
      <c r="AI4338"/>
      <c r="AJ4338"/>
      <c r="AK4338"/>
      <c r="AL4338"/>
      <c r="AM4338"/>
    </row>
    <row r="4339" spans="1:39" ht="16" x14ac:dyDescent="0.2">
      <c r="A4339" s="108" t="s">
        <v>6421</v>
      </c>
      <c r="B4339" s="108" t="s">
        <v>3</v>
      </c>
      <c r="C4339" s="111">
        <v>1</v>
      </c>
      <c r="D4339" s="108" t="s">
        <v>5</v>
      </c>
      <c r="E4339" s="108" t="s">
        <v>5</v>
      </c>
      <c r="F4339" s="121">
        <f t="shared" si="737"/>
        <v>0</v>
      </c>
      <c r="G4339" s="121" t="str">
        <f>VLOOKUP(H4339, phone[#All], 2, 0)</f>
        <v>Two or More Lines</v>
      </c>
      <c r="H4339" s="108">
        <v>2</v>
      </c>
      <c r="I4339" s="120" t="str">
        <f>VLOOKUP(J4339,internet[#All], 2, 0)</f>
        <v>DSL</v>
      </c>
      <c r="J4339" s="108">
        <v>1</v>
      </c>
      <c r="K4339" s="121" t="b">
        <f>IF(AND(my_practice13[[#This Row],[phone_service]]&gt;0, my_practice13[[#This Row],[internet_service]]&gt;0),TRUE,FALSE)</f>
        <v>1</v>
      </c>
      <c r="L4339" s="121" t="b">
        <f>IF(AND(my_practice13[[#This Row],[phone_service]]=0, my_practice13[[#This Row],[internet_service]]&gt;0),TRUE, FALSE)</f>
        <v>0</v>
      </c>
      <c r="M4339" s="121" t="b">
        <f t="shared" si="738"/>
        <v>0</v>
      </c>
      <c r="N4339" s="121" t="str">
        <f>VLOOKUP(O4339,contract[#All], 2, 0)</f>
        <v>1 Year</v>
      </c>
      <c r="O4339" s="108">
        <v>1</v>
      </c>
      <c r="P4339" s="108" t="s">
        <v>13</v>
      </c>
      <c r="Q4339" s="107">
        <v>83</v>
      </c>
      <c r="R4339" s="107">
        <v>5243.05</v>
      </c>
      <c r="S4339" s="111">
        <f>my_practice13[[#This Row],[total_charges]]/my_practice13[[#This Row],[monthly_charges]]</f>
        <v>63.169277108433739</v>
      </c>
      <c r="T4339" s="107">
        <f t="shared" si="739"/>
        <v>83</v>
      </c>
      <c r="U4339" s="121">
        <f t="shared" si="740"/>
        <v>1</v>
      </c>
      <c r="V4339" s="118">
        <f t="shared" ca="1" si="741"/>
        <v>43932</v>
      </c>
      <c r="W4339" s="111">
        <f t="shared" si="742"/>
        <v>1920</v>
      </c>
      <c r="X4339" s="118">
        <f t="shared" ca="1" si="743"/>
        <v>42012</v>
      </c>
      <c r="Y4339" s="121" t="b">
        <f t="shared" si="744"/>
        <v>1</v>
      </c>
      <c r="Z4339" s="121" t="b">
        <f t="shared" si="745"/>
        <v>0</v>
      </c>
      <c r="AA4339" s="111" t="b">
        <f t="shared" si="746"/>
        <v>1</v>
      </c>
      <c r="AB4339" s="121" t="b">
        <f t="shared" si="747"/>
        <v>1</v>
      </c>
      <c r="AC4339" t="s">
        <v>5</v>
      </c>
      <c r="AD4339"/>
      <c r="AE4339"/>
      <c r="AF4339"/>
      <c r="AG4339"/>
      <c r="AH4339"/>
      <c r="AI4339"/>
      <c r="AJ4339"/>
      <c r="AK4339"/>
      <c r="AL4339"/>
      <c r="AM4339"/>
    </row>
    <row r="4340" spans="1:39" ht="16" x14ac:dyDescent="0.2">
      <c r="A4340" s="108" t="s">
        <v>4359</v>
      </c>
      <c r="B4340" s="108" t="s">
        <v>3</v>
      </c>
      <c r="C4340" s="111">
        <v>0</v>
      </c>
      <c r="D4340" s="108" t="s">
        <v>5</v>
      </c>
      <c r="E4340" s="108" t="s">
        <v>5</v>
      </c>
      <c r="F4340" s="121">
        <f t="shared" si="737"/>
        <v>0</v>
      </c>
      <c r="G4340" s="121" t="str">
        <f>VLOOKUP(H4340, phone[#All], 2, 0)</f>
        <v>One Line</v>
      </c>
      <c r="H4340" s="108">
        <v>1</v>
      </c>
      <c r="I4340" s="120" t="str">
        <f>VLOOKUP(J4340,internet[#All], 2, 0)</f>
        <v>No Internet Service</v>
      </c>
      <c r="J4340" s="108">
        <v>0</v>
      </c>
      <c r="K4340" s="121" t="b">
        <f>IF(AND(my_practice13[[#This Row],[phone_service]]&gt;0, my_practice13[[#This Row],[internet_service]]&gt;0),TRUE,FALSE)</f>
        <v>0</v>
      </c>
      <c r="L4340" s="121" t="b">
        <f>IF(AND(my_practice13[[#This Row],[phone_service]]=0, my_practice13[[#This Row],[internet_service]]&gt;0),TRUE, FALSE)</f>
        <v>0</v>
      </c>
      <c r="M4340" s="121" t="b">
        <f t="shared" si="738"/>
        <v>1</v>
      </c>
      <c r="N4340" s="121" t="str">
        <f>VLOOKUP(O4340,contract[#All], 2, 0)</f>
        <v>Month-to-Month</v>
      </c>
      <c r="O4340" s="108">
        <v>0</v>
      </c>
      <c r="P4340" s="108" t="s">
        <v>10</v>
      </c>
      <c r="Q4340" s="107">
        <v>19.100000000000001</v>
      </c>
      <c r="R4340" s="107">
        <v>19.100000000000001</v>
      </c>
      <c r="S4340" s="111">
        <f>my_practice13[[#This Row],[total_charges]]/my_practice13[[#This Row],[monthly_charges]]</f>
        <v>1</v>
      </c>
      <c r="T4340" s="107">
        <f t="shared" si="739"/>
        <v>19.100000000000001</v>
      </c>
      <c r="U4340" s="121">
        <f t="shared" si="740"/>
        <v>1</v>
      </c>
      <c r="V4340" s="118">
        <f t="shared" ca="1" si="741"/>
        <v>43932</v>
      </c>
      <c r="W4340" s="111">
        <f t="shared" si="742"/>
        <v>30</v>
      </c>
      <c r="X4340" s="118">
        <f t="shared" ca="1" si="743"/>
        <v>43902</v>
      </c>
      <c r="Y4340" s="121" t="b">
        <f t="shared" si="744"/>
        <v>1</v>
      </c>
      <c r="Z4340" s="121" t="b">
        <f t="shared" si="745"/>
        <v>1</v>
      </c>
      <c r="AA4340" s="111" t="b">
        <f t="shared" si="746"/>
        <v>1</v>
      </c>
      <c r="AB4340" s="121" t="b">
        <f t="shared" si="747"/>
        <v>0</v>
      </c>
      <c r="AC4340" t="s">
        <v>4</v>
      </c>
      <c r="AD4340"/>
      <c r="AE4340"/>
      <c r="AF4340"/>
      <c r="AG4340"/>
      <c r="AH4340"/>
      <c r="AI4340"/>
      <c r="AJ4340"/>
      <c r="AK4340"/>
      <c r="AL4340"/>
      <c r="AM4340"/>
    </row>
    <row r="4341" spans="1:39" ht="16" x14ac:dyDescent="0.2">
      <c r="A4341" s="108" t="s">
        <v>383</v>
      </c>
      <c r="B4341" s="108" t="s">
        <v>9</v>
      </c>
      <c r="C4341" s="111">
        <v>0</v>
      </c>
      <c r="D4341" s="108" t="s">
        <v>5</v>
      </c>
      <c r="E4341" s="108" t="s">
        <v>4</v>
      </c>
      <c r="F4341" s="121">
        <f t="shared" si="737"/>
        <v>2</v>
      </c>
      <c r="G4341" s="121" t="str">
        <f>VLOOKUP(H4341, phone[#All], 2, 0)</f>
        <v>No Phone Service</v>
      </c>
      <c r="H4341" s="108">
        <v>0</v>
      </c>
      <c r="I4341" s="120" t="str">
        <f>VLOOKUP(J4341,internet[#All], 2, 0)</f>
        <v>DSL</v>
      </c>
      <c r="J4341" s="108">
        <v>1</v>
      </c>
      <c r="K4341" s="121" t="b">
        <f>IF(AND(my_practice13[[#This Row],[phone_service]]&gt;0, my_practice13[[#This Row],[internet_service]]&gt;0),TRUE,FALSE)</f>
        <v>0</v>
      </c>
      <c r="L4341" s="121" t="b">
        <f>IF(AND(my_practice13[[#This Row],[phone_service]]=0, my_practice13[[#This Row],[internet_service]]&gt;0),TRUE, FALSE)</f>
        <v>1</v>
      </c>
      <c r="M4341" s="121" t="b">
        <f t="shared" si="738"/>
        <v>0</v>
      </c>
      <c r="N4341" s="121" t="str">
        <f>VLOOKUP(O4341,contract[#All], 2, 0)</f>
        <v>2 Year</v>
      </c>
      <c r="O4341" s="108">
        <v>2</v>
      </c>
      <c r="P4341" s="108" t="s">
        <v>10</v>
      </c>
      <c r="Q4341" s="107">
        <v>35.75</v>
      </c>
      <c r="R4341" s="107">
        <v>830.8</v>
      </c>
      <c r="S4341" s="111">
        <f>my_practice13[[#This Row],[total_charges]]/my_practice13[[#This Row],[monthly_charges]]</f>
        <v>23.239160839160839</v>
      </c>
      <c r="T4341" s="107">
        <f t="shared" si="739"/>
        <v>35.75</v>
      </c>
      <c r="U4341" s="121">
        <f t="shared" si="740"/>
        <v>1</v>
      </c>
      <c r="V4341" s="118">
        <f t="shared" ca="1" si="741"/>
        <v>43932</v>
      </c>
      <c r="W4341" s="111">
        <f t="shared" si="742"/>
        <v>706</v>
      </c>
      <c r="X4341" s="118">
        <f t="shared" ca="1" si="743"/>
        <v>43226</v>
      </c>
      <c r="Y4341" s="121" t="b">
        <f t="shared" si="744"/>
        <v>0</v>
      </c>
      <c r="Z4341" s="121" t="b">
        <f t="shared" si="745"/>
        <v>0</v>
      </c>
      <c r="AA4341" s="111" t="b">
        <f t="shared" si="746"/>
        <v>1</v>
      </c>
      <c r="AB4341" s="121" t="b">
        <f t="shared" si="747"/>
        <v>1</v>
      </c>
      <c r="AC4341" t="s">
        <v>5</v>
      </c>
      <c r="AD4341"/>
      <c r="AE4341"/>
      <c r="AF4341"/>
      <c r="AG4341"/>
      <c r="AH4341"/>
      <c r="AI4341"/>
      <c r="AJ4341"/>
      <c r="AK4341"/>
      <c r="AL4341"/>
      <c r="AM4341"/>
    </row>
    <row r="4342" spans="1:39" ht="16" x14ac:dyDescent="0.2">
      <c r="A4342" s="108" t="s">
        <v>4593</v>
      </c>
      <c r="B4342" s="108" t="s">
        <v>9</v>
      </c>
      <c r="C4342" s="111">
        <v>0</v>
      </c>
      <c r="D4342" s="108" t="s">
        <v>4</v>
      </c>
      <c r="E4342" s="108" t="s">
        <v>4</v>
      </c>
      <c r="F4342" s="121">
        <f t="shared" si="737"/>
        <v>3</v>
      </c>
      <c r="G4342" s="121" t="str">
        <f>VLOOKUP(H4342, phone[#All], 2, 0)</f>
        <v>Two or More Lines</v>
      </c>
      <c r="H4342" s="108">
        <v>2</v>
      </c>
      <c r="I4342" s="120" t="str">
        <f>VLOOKUP(J4342,internet[#All], 2, 0)</f>
        <v>DSL</v>
      </c>
      <c r="J4342" s="108">
        <v>1</v>
      </c>
      <c r="K4342" s="121" t="b">
        <f>IF(AND(my_practice13[[#This Row],[phone_service]]&gt;0, my_practice13[[#This Row],[internet_service]]&gt;0),TRUE,FALSE)</f>
        <v>1</v>
      </c>
      <c r="L4342" s="121" t="b">
        <f>IF(AND(my_practice13[[#This Row],[phone_service]]=0, my_practice13[[#This Row],[internet_service]]&gt;0),TRUE, FALSE)</f>
        <v>0</v>
      </c>
      <c r="M4342" s="121" t="b">
        <f t="shared" si="738"/>
        <v>0</v>
      </c>
      <c r="N4342" s="121" t="str">
        <f>VLOOKUP(O4342,contract[#All], 2, 0)</f>
        <v>2 Year</v>
      </c>
      <c r="O4342" s="108">
        <v>2</v>
      </c>
      <c r="P4342" s="108" t="s">
        <v>17</v>
      </c>
      <c r="Q4342" s="107">
        <v>90.15</v>
      </c>
      <c r="R4342" s="107">
        <v>6237.05</v>
      </c>
      <c r="S4342" s="111">
        <f>my_practice13[[#This Row],[total_charges]]/my_practice13[[#This Row],[monthly_charges]]</f>
        <v>69.185246810870765</v>
      </c>
      <c r="T4342" s="107">
        <f t="shared" si="739"/>
        <v>90.15</v>
      </c>
      <c r="U4342" s="121">
        <f t="shared" si="740"/>
        <v>1</v>
      </c>
      <c r="V4342" s="118">
        <f t="shared" ca="1" si="741"/>
        <v>43932</v>
      </c>
      <c r="W4342" s="111">
        <f t="shared" si="742"/>
        <v>2103</v>
      </c>
      <c r="X4342" s="118">
        <f t="shared" ca="1" si="743"/>
        <v>41829</v>
      </c>
      <c r="Y4342" s="121" t="b">
        <f t="shared" si="744"/>
        <v>0</v>
      </c>
      <c r="Z4342" s="121" t="b">
        <f t="shared" si="745"/>
        <v>0</v>
      </c>
      <c r="AA4342" s="111" t="b">
        <f t="shared" si="746"/>
        <v>0</v>
      </c>
      <c r="AB4342" s="121" t="b">
        <f t="shared" si="747"/>
        <v>1</v>
      </c>
      <c r="AC4342" t="s">
        <v>5</v>
      </c>
      <c r="AD4342"/>
      <c r="AE4342"/>
      <c r="AF4342"/>
      <c r="AG4342"/>
      <c r="AH4342"/>
      <c r="AI4342"/>
      <c r="AJ4342"/>
      <c r="AK4342"/>
      <c r="AL4342"/>
      <c r="AM4342"/>
    </row>
    <row r="4343" spans="1:39" ht="16" x14ac:dyDescent="0.2">
      <c r="A4343" s="108" t="s">
        <v>4253</v>
      </c>
      <c r="B4343" s="108" t="s">
        <v>3</v>
      </c>
      <c r="C4343" s="111">
        <v>0</v>
      </c>
      <c r="D4343" s="108" t="s">
        <v>5</v>
      </c>
      <c r="E4343" s="108" t="s">
        <v>5</v>
      </c>
      <c r="F4343" s="121">
        <f t="shared" si="737"/>
        <v>0</v>
      </c>
      <c r="G4343" s="121" t="str">
        <f>VLOOKUP(H4343, phone[#All], 2, 0)</f>
        <v>One Line</v>
      </c>
      <c r="H4343" s="108">
        <v>1</v>
      </c>
      <c r="I4343" s="120" t="str">
        <f>VLOOKUP(J4343,internet[#All], 2, 0)</f>
        <v>No Internet Service</v>
      </c>
      <c r="J4343" s="108">
        <v>0</v>
      </c>
      <c r="K4343" s="121" t="b">
        <f>IF(AND(my_practice13[[#This Row],[phone_service]]&gt;0, my_practice13[[#This Row],[internet_service]]&gt;0),TRUE,FALSE)</f>
        <v>0</v>
      </c>
      <c r="L4343" s="121" t="b">
        <f>IF(AND(my_practice13[[#This Row],[phone_service]]=0, my_practice13[[#This Row],[internet_service]]&gt;0),TRUE, FALSE)</f>
        <v>0</v>
      </c>
      <c r="M4343" s="121" t="b">
        <f t="shared" si="738"/>
        <v>1</v>
      </c>
      <c r="N4343" s="121" t="str">
        <f>VLOOKUP(O4343,contract[#All], 2, 0)</f>
        <v>Month-to-Month</v>
      </c>
      <c r="O4343" s="108">
        <v>0</v>
      </c>
      <c r="P4343" s="108" t="s">
        <v>10</v>
      </c>
      <c r="Q4343" s="107">
        <v>19.75</v>
      </c>
      <c r="R4343" s="107">
        <v>19.75</v>
      </c>
      <c r="S4343" s="111">
        <f>my_practice13[[#This Row],[total_charges]]/my_practice13[[#This Row],[monthly_charges]]</f>
        <v>1</v>
      </c>
      <c r="T4343" s="107">
        <f t="shared" si="739"/>
        <v>19.75</v>
      </c>
      <c r="U4343" s="121">
        <f t="shared" si="740"/>
        <v>1</v>
      </c>
      <c r="V4343" s="118">
        <f t="shared" ca="1" si="741"/>
        <v>43932</v>
      </c>
      <c r="W4343" s="111">
        <f t="shared" si="742"/>
        <v>30</v>
      </c>
      <c r="X4343" s="118">
        <f t="shared" ca="1" si="743"/>
        <v>43902</v>
      </c>
      <c r="Y4343" s="121" t="b">
        <f t="shared" si="744"/>
        <v>1</v>
      </c>
      <c r="Z4343" s="121" t="b">
        <f t="shared" si="745"/>
        <v>0</v>
      </c>
      <c r="AA4343" s="111" t="b">
        <f t="shared" si="746"/>
        <v>1</v>
      </c>
      <c r="AB4343" s="121" t="b">
        <f t="shared" si="747"/>
        <v>0</v>
      </c>
      <c r="AC4343" t="s">
        <v>5</v>
      </c>
      <c r="AD4343"/>
      <c r="AE4343"/>
      <c r="AF4343"/>
      <c r="AG4343"/>
      <c r="AH4343"/>
      <c r="AI4343"/>
      <c r="AJ4343"/>
      <c r="AK4343"/>
      <c r="AL4343"/>
      <c r="AM4343"/>
    </row>
    <row r="4344" spans="1:39" ht="16" x14ac:dyDescent="0.2">
      <c r="A4344" s="108" t="s">
        <v>3037</v>
      </c>
      <c r="B4344" s="108" t="s">
        <v>3</v>
      </c>
      <c r="C4344" s="111">
        <v>0</v>
      </c>
      <c r="D4344" s="108" t="s">
        <v>4</v>
      </c>
      <c r="E4344" s="108" t="s">
        <v>5</v>
      </c>
      <c r="F4344" s="121">
        <f t="shared" si="737"/>
        <v>1</v>
      </c>
      <c r="G4344" s="121" t="str">
        <f>VLOOKUP(H4344, phone[#All], 2, 0)</f>
        <v>Two or More Lines</v>
      </c>
      <c r="H4344" s="108">
        <v>2</v>
      </c>
      <c r="I4344" s="120" t="str">
        <f>VLOOKUP(J4344,internet[#All], 2, 0)</f>
        <v>Fiber Optic</v>
      </c>
      <c r="J4344" s="108">
        <v>2</v>
      </c>
      <c r="K4344" s="121" t="b">
        <f>IF(AND(my_practice13[[#This Row],[phone_service]]&gt;0, my_practice13[[#This Row],[internet_service]]&gt;0),TRUE,FALSE)</f>
        <v>1</v>
      </c>
      <c r="L4344" s="121" t="b">
        <f>IF(AND(my_practice13[[#This Row],[phone_service]]=0, my_practice13[[#This Row],[internet_service]]&gt;0),TRUE, FALSE)</f>
        <v>0</v>
      </c>
      <c r="M4344" s="121" t="b">
        <f t="shared" si="738"/>
        <v>0</v>
      </c>
      <c r="N4344" s="121" t="str">
        <f>VLOOKUP(O4344,contract[#All], 2, 0)</f>
        <v>Month-to-Month</v>
      </c>
      <c r="O4344" s="108">
        <v>0</v>
      </c>
      <c r="P4344" s="108" t="s">
        <v>7</v>
      </c>
      <c r="Q4344" s="107">
        <v>84.95</v>
      </c>
      <c r="R4344" s="107">
        <v>1378.25</v>
      </c>
      <c r="S4344" s="111">
        <f>my_practice13[[#This Row],[total_charges]]/my_practice13[[#This Row],[monthly_charges]]</f>
        <v>16.224249558563862</v>
      </c>
      <c r="T4344" s="107">
        <f t="shared" si="739"/>
        <v>84.949999999999989</v>
      </c>
      <c r="U4344" s="121">
        <f t="shared" si="740"/>
        <v>1</v>
      </c>
      <c r="V4344" s="118">
        <f t="shared" ca="1" si="741"/>
        <v>43932</v>
      </c>
      <c r="W4344" s="111">
        <f t="shared" si="742"/>
        <v>493</v>
      </c>
      <c r="X4344" s="118">
        <f t="shared" ca="1" si="743"/>
        <v>43439</v>
      </c>
      <c r="Y4344" s="121" t="b">
        <f t="shared" si="744"/>
        <v>1</v>
      </c>
      <c r="Z4344" s="121" t="b">
        <f t="shared" si="745"/>
        <v>1</v>
      </c>
      <c r="AA4344" s="111" t="b">
        <f t="shared" si="746"/>
        <v>1</v>
      </c>
      <c r="AB4344" s="121" t="b">
        <f t="shared" si="747"/>
        <v>1</v>
      </c>
      <c r="AC4344" t="s">
        <v>4</v>
      </c>
      <c r="AD4344"/>
      <c r="AE4344"/>
      <c r="AF4344"/>
      <c r="AG4344"/>
      <c r="AH4344"/>
      <c r="AI4344"/>
      <c r="AJ4344"/>
      <c r="AK4344"/>
      <c r="AL4344"/>
      <c r="AM4344"/>
    </row>
    <row r="4345" spans="1:39" ht="16" x14ac:dyDescent="0.2">
      <c r="A4345" s="108" t="s">
        <v>6856</v>
      </c>
      <c r="B4345" s="108" t="s">
        <v>9</v>
      </c>
      <c r="C4345" s="111">
        <v>1</v>
      </c>
      <c r="D4345" s="108" t="s">
        <v>5</v>
      </c>
      <c r="E4345" s="108" t="s">
        <v>5</v>
      </c>
      <c r="F4345" s="121">
        <f t="shared" si="737"/>
        <v>0</v>
      </c>
      <c r="G4345" s="121" t="str">
        <f>VLOOKUP(H4345, phone[#All], 2, 0)</f>
        <v>One Line</v>
      </c>
      <c r="H4345" s="108">
        <v>1</v>
      </c>
      <c r="I4345" s="120" t="str">
        <f>VLOOKUP(J4345,internet[#All], 2, 0)</f>
        <v>DSL</v>
      </c>
      <c r="J4345" s="108">
        <v>1</v>
      </c>
      <c r="K4345" s="121" t="b">
        <f>IF(AND(my_practice13[[#This Row],[phone_service]]&gt;0, my_practice13[[#This Row],[internet_service]]&gt;0),TRUE,FALSE)</f>
        <v>1</v>
      </c>
      <c r="L4345" s="121" t="b">
        <f>IF(AND(my_practice13[[#This Row],[phone_service]]=0, my_practice13[[#This Row],[internet_service]]&gt;0),TRUE, FALSE)</f>
        <v>0</v>
      </c>
      <c r="M4345" s="121" t="b">
        <f t="shared" si="738"/>
        <v>0</v>
      </c>
      <c r="N4345" s="121" t="str">
        <f>VLOOKUP(O4345,contract[#All], 2, 0)</f>
        <v>Month-to-Month</v>
      </c>
      <c r="O4345" s="108">
        <v>0</v>
      </c>
      <c r="P4345" s="108" t="s">
        <v>10</v>
      </c>
      <c r="Q4345" s="107">
        <v>45.85</v>
      </c>
      <c r="R4345" s="107">
        <v>45.85</v>
      </c>
      <c r="S4345" s="111">
        <f>my_practice13[[#This Row],[total_charges]]/my_practice13[[#This Row],[monthly_charges]]</f>
        <v>1</v>
      </c>
      <c r="T4345" s="107">
        <f t="shared" si="739"/>
        <v>45.85</v>
      </c>
      <c r="U4345" s="121">
        <f t="shared" si="740"/>
        <v>1</v>
      </c>
      <c r="V4345" s="118">
        <f t="shared" ca="1" si="741"/>
        <v>43932</v>
      </c>
      <c r="W4345" s="111">
        <f t="shared" si="742"/>
        <v>30</v>
      </c>
      <c r="X4345" s="118">
        <f t="shared" ca="1" si="743"/>
        <v>43902</v>
      </c>
      <c r="Y4345" s="121" t="b">
        <f t="shared" si="744"/>
        <v>0</v>
      </c>
      <c r="Z4345" s="121" t="b">
        <f t="shared" si="745"/>
        <v>0</v>
      </c>
      <c r="AA4345" s="111" t="b">
        <f t="shared" si="746"/>
        <v>1</v>
      </c>
      <c r="AB4345" s="121" t="b">
        <f t="shared" si="747"/>
        <v>1</v>
      </c>
      <c r="AC4345" t="s">
        <v>5</v>
      </c>
      <c r="AD4345"/>
      <c r="AE4345"/>
      <c r="AF4345"/>
      <c r="AG4345"/>
      <c r="AH4345"/>
      <c r="AI4345"/>
      <c r="AJ4345"/>
      <c r="AK4345"/>
      <c r="AL4345"/>
      <c r="AM4345"/>
    </row>
    <row r="4346" spans="1:39" ht="16" x14ac:dyDescent="0.2">
      <c r="A4346" s="108" t="s">
        <v>2720</v>
      </c>
      <c r="B4346" s="108" t="s">
        <v>9</v>
      </c>
      <c r="C4346" s="111">
        <v>1</v>
      </c>
      <c r="D4346" s="108" t="s">
        <v>4</v>
      </c>
      <c r="E4346" s="108" t="s">
        <v>5</v>
      </c>
      <c r="F4346" s="121">
        <f t="shared" si="737"/>
        <v>1</v>
      </c>
      <c r="G4346" s="121" t="str">
        <f>VLOOKUP(H4346, phone[#All], 2, 0)</f>
        <v>No Phone Service</v>
      </c>
      <c r="H4346" s="108">
        <v>0</v>
      </c>
      <c r="I4346" s="120" t="str">
        <f>VLOOKUP(J4346,internet[#All], 2, 0)</f>
        <v>DSL</v>
      </c>
      <c r="J4346" s="108">
        <v>1</v>
      </c>
      <c r="K4346" s="121" t="b">
        <f>IF(AND(my_practice13[[#This Row],[phone_service]]&gt;0, my_practice13[[#This Row],[internet_service]]&gt;0),TRUE,FALSE)</f>
        <v>0</v>
      </c>
      <c r="L4346" s="121" t="b">
        <f>IF(AND(my_practice13[[#This Row],[phone_service]]=0, my_practice13[[#This Row],[internet_service]]&gt;0),TRUE, FALSE)</f>
        <v>1</v>
      </c>
      <c r="M4346" s="121" t="b">
        <f t="shared" si="738"/>
        <v>0</v>
      </c>
      <c r="N4346" s="121" t="str">
        <f>VLOOKUP(O4346,contract[#All], 2, 0)</f>
        <v>Month-to-Month</v>
      </c>
      <c r="O4346" s="108">
        <v>0</v>
      </c>
      <c r="P4346" s="108" t="s">
        <v>7</v>
      </c>
      <c r="Q4346" s="107">
        <v>53.95</v>
      </c>
      <c r="R4346" s="107">
        <v>2215.4</v>
      </c>
      <c r="S4346" s="111">
        <f>my_practice13[[#This Row],[total_charges]]/my_practice13[[#This Row],[monthly_charges]]</f>
        <v>41.063948100092681</v>
      </c>
      <c r="T4346" s="107">
        <f t="shared" si="739"/>
        <v>53.949999999999996</v>
      </c>
      <c r="U4346" s="121">
        <f t="shared" si="740"/>
        <v>1</v>
      </c>
      <c r="V4346" s="118">
        <f t="shared" ca="1" si="741"/>
        <v>43932</v>
      </c>
      <c r="W4346" s="111">
        <f t="shared" si="742"/>
        <v>1248</v>
      </c>
      <c r="X4346" s="118">
        <f t="shared" ca="1" si="743"/>
        <v>42684</v>
      </c>
      <c r="Y4346" s="121" t="b">
        <f t="shared" si="744"/>
        <v>0</v>
      </c>
      <c r="Z4346" s="121" t="b">
        <f t="shared" si="745"/>
        <v>0</v>
      </c>
      <c r="AA4346" s="111" t="b">
        <f t="shared" si="746"/>
        <v>1</v>
      </c>
      <c r="AB4346" s="121" t="b">
        <f t="shared" si="747"/>
        <v>1</v>
      </c>
      <c r="AC4346" t="s">
        <v>5</v>
      </c>
      <c r="AD4346"/>
      <c r="AE4346"/>
      <c r="AF4346"/>
      <c r="AG4346"/>
      <c r="AH4346"/>
      <c r="AI4346"/>
      <c r="AJ4346"/>
      <c r="AK4346"/>
      <c r="AL4346"/>
      <c r="AM4346"/>
    </row>
    <row r="4347" spans="1:39" ht="16" x14ac:dyDescent="0.2">
      <c r="A4347" s="108" t="s">
        <v>3603</v>
      </c>
      <c r="B4347" s="108" t="s">
        <v>3</v>
      </c>
      <c r="C4347" s="111">
        <v>0</v>
      </c>
      <c r="D4347" s="108" t="s">
        <v>5</v>
      </c>
      <c r="E4347" s="108" t="s">
        <v>5</v>
      </c>
      <c r="F4347" s="121">
        <f t="shared" si="737"/>
        <v>0</v>
      </c>
      <c r="G4347" s="121" t="str">
        <f>VLOOKUP(H4347, phone[#All], 2, 0)</f>
        <v>One Line</v>
      </c>
      <c r="H4347" s="108">
        <v>1</v>
      </c>
      <c r="I4347" s="120" t="str">
        <f>VLOOKUP(J4347,internet[#All], 2, 0)</f>
        <v>DSL</v>
      </c>
      <c r="J4347" s="108">
        <v>1</v>
      </c>
      <c r="K4347" s="121" t="b">
        <f>IF(AND(my_practice13[[#This Row],[phone_service]]&gt;0, my_practice13[[#This Row],[internet_service]]&gt;0),TRUE,FALSE)</f>
        <v>1</v>
      </c>
      <c r="L4347" s="121" t="b">
        <f>IF(AND(my_practice13[[#This Row],[phone_service]]=0, my_practice13[[#This Row],[internet_service]]&gt;0),TRUE, FALSE)</f>
        <v>0</v>
      </c>
      <c r="M4347" s="121" t="b">
        <f t="shared" si="738"/>
        <v>0</v>
      </c>
      <c r="N4347" s="121" t="str">
        <f>VLOOKUP(O4347,contract[#All], 2, 0)</f>
        <v>Month-to-Month</v>
      </c>
      <c r="O4347" s="108">
        <v>0</v>
      </c>
      <c r="P4347" s="108" t="s">
        <v>7</v>
      </c>
      <c r="Q4347" s="107">
        <v>45.65</v>
      </c>
      <c r="R4347" s="107">
        <v>45.65</v>
      </c>
      <c r="S4347" s="111">
        <f>my_practice13[[#This Row],[total_charges]]/my_practice13[[#This Row],[monthly_charges]]</f>
        <v>1</v>
      </c>
      <c r="T4347" s="107">
        <f t="shared" si="739"/>
        <v>45.65</v>
      </c>
      <c r="U4347" s="121">
        <f t="shared" si="740"/>
        <v>1</v>
      </c>
      <c r="V4347" s="118">
        <f t="shared" ca="1" si="741"/>
        <v>43932</v>
      </c>
      <c r="W4347" s="111">
        <f t="shared" si="742"/>
        <v>30</v>
      </c>
      <c r="X4347" s="118">
        <f t="shared" ca="1" si="743"/>
        <v>43902</v>
      </c>
      <c r="Y4347" s="121" t="b">
        <f t="shared" si="744"/>
        <v>1</v>
      </c>
      <c r="Z4347" s="121" t="b">
        <f t="shared" si="745"/>
        <v>1</v>
      </c>
      <c r="AA4347" s="111" t="b">
        <f t="shared" si="746"/>
        <v>0</v>
      </c>
      <c r="AB4347" s="121" t="b">
        <f t="shared" si="747"/>
        <v>1</v>
      </c>
      <c r="AC4347" t="s">
        <v>4</v>
      </c>
      <c r="AD4347"/>
      <c r="AE4347"/>
      <c r="AF4347"/>
      <c r="AG4347"/>
      <c r="AH4347"/>
      <c r="AI4347"/>
      <c r="AJ4347"/>
      <c r="AK4347"/>
      <c r="AL4347"/>
      <c r="AM4347"/>
    </row>
    <row r="4348" spans="1:39" ht="16" x14ac:dyDescent="0.2">
      <c r="A4348" s="108" t="s">
        <v>6264</v>
      </c>
      <c r="B4348" s="108" t="s">
        <v>3</v>
      </c>
      <c r="C4348" s="111">
        <v>0</v>
      </c>
      <c r="D4348" s="108" t="s">
        <v>5</v>
      </c>
      <c r="E4348" s="108" t="s">
        <v>5</v>
      </c>
      <c r="F4348" s="121">
        <f t="shared" si="737"/>
        <v>0</v>
      </c>
      <c r="G4348" s="121" t="str">
        <f>VLOOKUP(H4348, phone[#All], 2, 0)</f>
        <v>No Phone Service</v>
      </c>
      <c r="H4348" s="108">
        <v>0</v>
      </c>
      <c r="I4348" s="120" t="str">
        <f>VLOOKUP(J4348,internet[#All], 2, 0)</f>
        <v>DSL</v>
      </c>
      <c r="J4348" s="108">
        <v>1</v>
      </c>
      <c r="K4348" s="121" t="b">
        <f>IF(AND(my_practice13[[#This Row],[phone_service]]&gt;0, my_practice13[[#This Row],[internet_service]]&gt;0),TRUE,FALSE)</f>
        <v>0</v>
      </c>
      <c r="L4348" s="121" t="b">
        <f>IF(AND(my_practice13[[#This Row],[phone_service]]=0, my_practice13[[#This Row],[internet_service]]&gt;0),TRUE, FALSE)</f>
        <v>1</v>
      </c>
      <c r="M4348" s="121" t="b">
        <f t="shared" si="738"/>
        <v>0</v>
      </c>
      <c r="N4348" s="121" t="str">
        <f>VLOOKUP(O4348,contract[#All], 2, 0)</f>
        <v>Month-to-Month</v>
      </c>
      <c r="O4348" s="108">
        <v>0</v>
      </c>
      <c r="P4348" s="108" t="s">
        <v>17</v>
      </c>
      <c r="Q4348" s="107">
        <v>44.85</v>
      </c>
      <c r="R4348" s="107">
        <v>2564.9499999999998</v>
      </c>
      <c r="S4348" s="111">
        <f>my_practice13[[#This Row],[total_charges]]/my_practice13[[#This Row],[monthly_charges]]</f>
        <v>57.189520624303228</v>
      </c>
      <c r="T4348" s="107">
        <f t="shared" si="739"/>
        <v>44.85</v>
      </c>
      <c r="U4348" s="121">
        <f t="shared" si="740"/>
        <v>1</v>
      </c>
      <c r="V4348" s="118">
        <f t="shared" ca="1" si="741"/>
        <v>43932</v>
      </c>
      <c r="W4348" s="111">
        <f t="shared" si="742"/>
        <v>1739</v>
      </c>
      <c r="X4348" s="118">
        <f t="shared" ca="1" si="743"/>
        <v>42193</v>
      </c>
      <c r="Y4348" s="121" t="b">
        <f t="shared" si="744"/>
        <v>1</v>
      </c>
      <c r="Z4348" s="121" t="b">
        <f t="shared" si="745"/>
        <v>0</v>
      </c>
      <c r="AA4348" s="111" t="b">
        <f t="shared" si="746"/>
        <v>1</v>
      </c>
      <c r="AB4348" s="121" t="b">
        <f t="shared" si="747"/>
        <v>1</v>
      </c>
      <c r="AC4348" t="s">
        <v>5</v>
      </c>
      <c r="AD4348"/>
      <c r="AE4348"/>
      <c r="AF4348"/>
      <c r="AG4348"/>
      <c r="AH4348"/>
      <c r="AI4348"/>
      <c r="AJ4348"/>
      <c r="AK4348"/>
      <c r="AL4348"/>
      <c r="AM4348"/>
    </row>
    <row r="4349" spans="1:39" ht="16" x14ac:dyDescent="0.2">
      <c r="A4349" s="108" t="s">
        <v>2659</v>
      </c>
      <c r="B4349" s="108" t="s">
        <v>9</v>
      </c>
      <c r="C4349" s="111">
        <v>0</v>
      </c>
      <c r="D4349" s="108" t="s">
        <v>5</v>
      </c>
      <c r="E4349" s="108" t="s">
        <v>5</v>
      </c>
      <c r="F4349" s="121">
        <f t="shared" si="737"/>
        <v>0</v>
      </c>
      <c r="G4349" s="121" t="str">
        <f>VLOOKUP(H4349, phone[#All], 2, 0)</f>
        <v>Two or More Lines</v>
      </c>
      <c r="H4349" s="108">
        <v>2</v>
      </c>
      <c r="I4349" s="120" t="str">
        <f>VLOOKUP(J4349,internet[#All], 2, 0)</f>
        <v>DSL</v>
      </c>
      <c r="J4349" s="108">
        <v>1</v>
      </c>
      <c r="K4349" s="121" t="b">
        <f>IF(AND(my_practice13[[#This Row],[phone_service]]&gt;0, my_practice13[[#This Row],[internet_service]]&gt;0),TRUE,FALSE)</f>
        <v>1</v>
      </c>
      <c r="L4349" s="121" t="b">
        <f>IF(AND(my_practice13[[#This Row],[phone_service]]=0, my_practice13[[#This Row],[internet_service]]&gt;0),TRUE, FALSE)</f>
        <v>0</v>
      </c>
      <c r="M4349" s="121" t="b">
        <f t="shared" si="738"/>
        <v>0</v>
      </c>
      <c r="N4349" s="121" t="str">
        <f>VLOOKUP(O4349,contract[#All], 2, 0)</f>
        <v>Month-to-Month</v>
      </c>
      <c r="O4349" s="108">
        <v>0</v>
      </c>
      <c r="P4349" s="108" t="s">
        <v>7</v>
      </c>
      <c r="Q4349" s="107">
        <v>59.6</v>
      </c>
      <c r="R4349" s="107">
        <v>2094.9</v>
      </c>
      <c r="S4349" s="111">
        <f>my_practice13[[#This Row],[total_charges]]/my_practice13[[#This Row],[monthly_charges]]</f>
        <v>35.149328859060404</v>
      </c>
      <c r="T4349" s="107">
        <f t="shared" si="739"/>
        <v>59.6</v>
      </c>
      <c r="U4349" s="121">
        <f t="shared" si="740"/>
        <v>1</v>
      </c>
      <c r="V4349" s="118">
        <f t="shared" ca="1" si="741"/>
        <v>43932</v>
      </c>
      <c r="W4349" s="111">
        <f t="shared" si="742"/>
        <v>1069</v>
      </c>
      <c r="X4349" s="118">
        <f t="shared" ca="1" si="743"/>
        <v>42863</v>
      </c>
      <c r="Y4349" s="121" t="b">
        <f t="shared" si="744"/>
        <v>0</v>
      </c>
      <c r="Z4349" s="121" t="b">
        <f t="shared" si="745"/>
        <v>0</v>
      </c>
      <c r="AA4349" s="111" t="b">
        <f t="shared" si="746"/>
        <v>0</v>
      </c>
      <c r="AB4349" s="121" t="b">
        <f t="shared" si="747"/>
        <v>1</v>
      </c>
      <c r="AC4349" t="s">
        <v>5</v>
      </c>
      <c r="AD4349"/>
      <c r="AE4349"/>
      <c r="AF4349"/>
      <c r="AG4349"/>
      <c r="AH4349"/>
      <c r="AI4349"/>
      <c r="AJ4349"/>
      <c r="AK4349"/>
      <c r="AL4349"/>
      <c r="AM4349"/>
    </row>
    <row r="4350" spans="1:39" ht="16" x14ac:dyDescent="0.2">
      <c r="A4350" s="108" t="s">
        <v>2207</v>
      </c>
      <c r="B4350" s="108" t="s">
        <v>3</v>
      </c>
      <c r="C4350" s="111">
        <v>0</v>
      </c>
      <c r="D4350" s="108" t="s">
        <v>4</v>
      </c>
      <c r="E4350" s="108" t="s">
        <v>4</v>
      </c>
      <c r="F4350" s="121">
        <f t="shared" si="737"/>
        <v>3</v>
      </c>
      <c r="G4350" s="121" t="str">
        <f>VLOOKUP(H4350, phone[#All], 2, 0)</f>
        <v>One Line</v>
      </c>
      <c r="H4350" s="108">
        <v>1</v>
      </c>
      <c r="I4350" s="120" t="str">
        <f>VLOOKUP(J4350,internet[#All], 2, 0)</f>
        <v>No Internet Service</v>
      </c>
      <c r="J4350" s="108">
        <v>0</v>
      </c>
      <c r="K4350" s="121" t="b">
        <f>IF(AND(my_practice13[[#This Row],[phone_service]]&gt;0, my_practice13[[#This Row],[internet_service]]&gt;0),TRUE,FALSE)</f>
        <v>0</v>
      </c>
      <c r="L4350" s="121" t="b">
        <f>IF(AND(my_practice13[[#This Row],[phone_service]]=0, my_practice13[[#This Row],[internet_service]]&gt;0),TRUE, FALSE)</f>
        <v>0</v>
      </c>
      <c r="M4350" s="121" t="b">
        <f t="shared" si="738"/>
        <v>1</v>
      </c>
      <c r="N4350" s="121" t="str">
        <f>VLOOKUP(O4350,contract[#All], 2, 0)</f>
        <v>Month-to-Month</v>
      </c>
      <c r="O4350" s="108">
        <v>0</v>
      </c>
      <c r="P4350" s="108" t="s">
        <v>10</v>
      </c>
      <c r="Q4350" s="107">
        <v>20.2</v>
      </c>
      <c r="R4350" s="107">
        <v>382.2</v>
      </c>
      <c r="S4350" s="111">
        <f>my_practice13[[#This Row],[total_charges]]/my_practice13[[#This Row],[monthly_charges]]</f>
        <v>18.920792079207921</v>
      </c>
      <c r="T4350" s="107">
        <f t="shared" si="739"/>
        <v>20.2</v>
      </c>
      <c r="U4350" s="121">
        <f t="shared" si="740"/>
        <v>1</v>
      </c>
      <c r="V4350" s="118">
        <f t="shared" ca="1" si="741"/>
        <v>43932</v>
      </c>
      <c r="W4350" s="111">
        <f t="shared" si="742"/>
        <v>575</v>
      </c>
      <c r="X4350" s="118">
        <f t="shared" ca="1" si="743"/>
        <v>43357</v>
      </c>
      <c r="Y4350" s="121" t="b">
        <f t="shared" si="744"/>
        <v>1</v>
      </c>
      <c r="Z4350" s="121" t="b">
        <f t="shared" si="745"/>
        <v>0</v>
      </c>
      <c r="AA4350" s="111" t="b">
        <f t="shared" si="746"/>
        <v>1</v>
      </c>
      <c r="AB4350" s="121" t="b">
        <f t="shared" si="747"/>
        <v>0</v>
      </c>
      <c r="AC4350" t="s">
        <v>5</v>
      </c>
      <c r="AD4350"/>
      <c r="AE4350"/>
      <c r="AF4350"/>
      <c r="AG4350"/>
      <c r="AH4350"/>
      <c r="AI4350"/>
      <c r="AJ4350"/>
      <c r="AK4350"/>
      <c r="AL4350"/>
      <c r="AM4350"/>
    </row>
    <row r="4351" spans="1:39" ht="16" x14ac:dyDescent="0.2">
      <c r="A4351" s="108" t="s">
        <v>5894</v>
      </c>
      <c r="B4351" s="108" t="s">
        <v>3</v>
      </c>
      <c r="C4351" s="111">
        <v>0</v>
      </c>
      <c r="D4351" s="108" t="s">
        <v>5</v>
      </c>
      <c r="E4351" s="108" t="s">
        <v>5</v>
      </c>
      <c r="F4351" s="121">
        <f t="shared" si="737"/>
        <v>0</v>
      </c>
      <c r="G4351" s="121" t="str">
        <f>VLOOKUP(H4351, phone[#All], 2, 0)</f>
        <v>One Line</v>
      </c>
      <c r="H4351" s="108">
        <v>1</v>
      </c>
      <c r="I4351" s="120" t="str">
        <f>VLOOKUP(J4351,internet[#All], 2, 0)</f>
        <v>No Internet Service</v>
      </c>
      <c r="J4351" s="108">
        <v>0</v>
      </c>
      <c r="K4351" s="121" t="b">
        <f>IF(AND(my_practice13[[#This Row],[phone_service]]&gt;0, my_practice13[[#This Row],[internet_service]]&gt;0),TRUE,FALSE)</f>
        <v>0</v>
      </c>
      <c r="L4351" s="121" t="b">
        <f>IF(AND(my_practice13[[#This Row],[phone_service]]=0, my_practice13[[#This Row],[internet_service]]&gt;0),TRUE, FALSE)</f>
        <v>0</v>
      </c>
      <c r="M4351" s="121" t="b">
        <f t="shared" si="738"/>
        <v>1</v>
      </c>
      <c r="N4351" s="121" t="str">
        <f>VLOOKUP(O4351,contract[#All], 2, 0)</f>
        <v>Month-to-Month</v>
      </c>
      <c r="O4351" s="108">
        <v>0</v>
      </c>
      <c r="P4351" s="108" t="s">
        <v>10</v>
      </c>
      <c r="Q4351" s="107">
        <v>20.3</v>
      </c>
      <c r="R4351" s="107">
        <v>275.39999999999998</v>
      </c>
      <c r="S4351" s="111">
        <f>my_practice13[[#This Row],[total_charges]]/my_practice13[[#This Row],[monthly_charges]]</f>
        <v>13.566502463054185</v>
      </c>
      <c r="T4351" s="107">
        <f t="shared" si="739"/>
        <v>20.3</v>
      </c>
      <c r="U4351" s="121">
        <f t="shared" si="740"/>
        <v>1</v>
      </c>
      <c r="V4351" s="118">
        <f t="shared" ca="1" si="741"/>
        <v>43932</v>
      </c>
      <c r="W4351" s="111">
        <f t="shared" si="742"/>
        <v>412</v>
      </c>
      <c r="X4351" s="118">
        <f t="shared" ca="1" si="743"/>
        <v>43520</v>
      </c>
      <c r="Y4351" s="121" t="b">
        <f t="shared" si="744"/>
        <v>1</v>
      </c>
      <c r="Z4351" s="121" t="b">
        <f t="shared" si="745"/>
        <v>0</v>
      </c>
      <c r="AA4351" s="111" t="b">
        <f t="shared" si="746"/>
        <v>1</v>
      </c>
      <c r="AB4351" s="121" t="b">
        <f t="shared" si="747"/>
        <v>0</v>
      </c>
      <c r="AC4351" t="s">
        <v>5</v>
      </c>
      <c r="AD4351"/>
      <c r="AE4351"/>
      <c r="AF4351"/>
      <c r="AG4351"/>
      <c r="AH4351"/>
      <c r="AI4351"/>
      <c r="AJ4351"/>
      <c r="AK4351"/>
      <c r="AL4351"/>
      <c r="AM4351"/>
    </row>
    <row r="4352" spans="1:39" ht="16" x14ac:dyDescent="0.2">
      <c r="A4352" s="108" t="s">
        <v>5071</v>
      </c>
      <c r="B4352" s="108" t="s">
        <v>3</v>
      </c>
      <c r="C4352" s="111">
        <v>0</v>
      </c>
      <c r="D4352" s="108" t="s">
        <v>5</v>
      </c>
      <c r="E4352" s="108" t="s">
        <v>5</v>
      </c>
      <c r="F4352" s="121">
        <f t="shared" si="737"/>
        <v>0</v>
      </c>
      <c r="G4352" s="121" t="str">
        <f>VLOOKUP(H4352, phone[#All], 2, 0)</f>
        <v>No Phone Service</v>
      </c>
      <c r="H4352" s="108">
        <v>0</v>
      </c>
      <c r="I4352" s="120" t="str">
        <f>VLOOKUP(J4352,internet[#All], 2, 0)</f>
        <v>DSL</v>
      </c>
      <c r="J4352" s="108">
        <v>1</v>
      </c>
      <c r="K4352" s="121" t="b">
        <f>IF(AND(my_practice13[[#This Row],[phone_service]]&gt;0, my_practice13[[#This Row],[internet_service]]&gt;0),TRUE,FALSE)</f>
        <v>0</v>
      </c>
      <c r="L4352" s="121" t="b">
        <f>IF(AND(my_practice13[[#This Row],[phone_service]]=0, my_practice13[[#This Row],[internet_service]]&gt;0),TRUE, FALSE)</f>
        <v>1</v>
      </c>
      <c r="M4352" s="121" t="b">
        <f t="shared" si="738"/>
        <v>0</v>
      </c>
      <c r="N4352" s="121" t="str">
        <f>VLOOKUP(O4352,contract[#All], 2, 0)</f>
        <v>Month-to-Month</v>
      </c>
      <c r="O4352" s="108">
        <v>0</v>
      </c>
      <c r="P4352" s="108" t="s">
        <v>7</v>
      </c>
      <c r="Q4352" s="107">
        <v>35.200000000000003</v>
      </c>
      <c r="R4352" s="107">
        <v>607.29999999999995</v>
      </c>
      <c r="S4352" s="111">
        <f>my_practice13[[#This Row],[total_charges]]/my_practice13[[#This Row],[monthly_charges]]</f>
        <v>17.252840909090907</v>
      </c>
      <c r="T4352" s="107">
        <f t="shared" si="739"/>
        <v>35.200000000000003</v>
      </c>
      <c r="U4352" s="121">
        <f t="shared" si="740"/>
        <v>1</v>
      </c>
      <c r="V4352" s="118">
        <f t="shared" ca="1" si="741"/>
        <v>43932</v>
      </c>
      <c r="W4352" s="111">
        <f t="shared" si="742"/>
        <v>524</v>
      </c>
      <c r="X4352" s="118">
        <f t="shared" ca="1" si="743"/>
        <v>43408</v>
      </c>
      <c r="Y4352" s="121" t="b">
        <f t="shared" si="744"/>
        <v>1</v>
      </c>
      <c r="Z4352" s="121" t="b">
        <f t="shared" si="745"/>
        <v>0</v>
      </c>
      <c r="AA4352" s="111" t="b">
        <f t="shared" si="746"/>
        <v>1</v>
      </c>
      <c r="AB4352" s="121" t="b">
        <f t="shared" si="747"/>
        <v>1</v>
      </c>
      <c r="AC4352" t="s">
        <v>5</v>
      </c>
      <c r="AD4352"/>
      <c r="AE4352"/>
      <c r="AF4352"/>
      <c r="AG4352"/>
      <c r="AH4352"/>
      <c r="AI4352"/>
      <c r="AJ4352"/>
      <c r="AK4352"/>
      <c r="AL4352"/>
      <c r="AM4352"/>
    </row>
    <row r="4353" spans="1:39" ht="16" x14ac:dyDescent="0.2">
      <c r="A4353" s="108" t="s">
        <v>3564</v>
      </c>
      <c r="B4353" s="108" t="s">
        <v>9</v>
      </c>
      <c r="C4353" s="111">
        <v>0</v>
      </c>
      <c r="D4353" s="108" t="s">
        <v>5</v>
      </c>
      <c r="E4353" s="108" t="s">
        <v>5</v>
      </c>
      <c r="F4353" s="121">
        <f t="shared" si="737"/>
        <v>0</v>
      </c>
      <c r="G4353" s="121" t="str">
        <f>VLOOKUP(H4353, phone[#All], 2, 0)</f>
        <v>Two or More Lines</v>
      </c>
      <c r="H4353" s="108">
        <v>2</v>
      </c>
      <c r="I4353" s="120" t="str">
        <f>VLOOKUP(J4353,internet[#All], 2, 0)</f>
        <v>No Internet Service</v>
      </c>
      <c r="J4353" s="108">
        <v>0</v>
      </c>
      <c r="K4353" s="121" t="b">
        <f>IF(AND(my_practice13[[#This Row],[phone_service]]&gt;0, my_practice13[[#This Row],[internet_service]]&gt;0),TRUE,FALSE)</f>
        <v>0</v>
      </c>
      <c r="L4353" s="121" t="b">
        <f>IF(AND(my_practice13[[#This Row],[phone_service]]=0, my_practice13[[#This Row],[internet_service]]&gt;0),TRUE, FALSE)</f>
        <v>0</v>
      </c>
      <c r="M4353" s="121" t="b">
        <f t="shared" si="738"/>
        <v>1</v>
      </c>
      <c r="N4353" s="121" t="str">
        <f>VLOOKUP(O4353,contract[#All], 2, 0)</f>
        <v>2 Year</v>
      </c>
      <c r="O4353" s="108">
        <v>2</v>
      </c>
      <c r="P4353" s="108" t="s">
        <v>13</v>
      </c>
      <c r="Q4353" s="107">
        <v>23.4</v>
      </c>
      <c r="R4353" s="107">
        <v>1429.65</v>
      </c>
      <c r="S4353" s="111">
        <f>my_practice13[[#This Row],[total_charges]]/my_practice13[[#This Row],[monthly_charges]]</f>
        <v>61.096153846153854</v>
      </c>
      <c r="T4353" s="107">
        <f t="shared" si="739"/>
        <v>23.4</v>
      </c>
      <c r="U4353" s="121">
        <f t="shared" si="740"/>
        <v>1</v>
      </c>
      <c r="V4353" s="118">
        <f t="shared" ca="1" si="741"/>
        <v>43932</v>
      </c>
      <c r="W4353" s="111">
        <f t="shared" si="742"/>
        <v>1857</v>
      </c>
      <c r="X4353" s="118">
        <f t="shared" ca="1" si="743"/>
        <v>42075</v>
      </c>
      <c r="Y4353" s="121" t="b">
        <f t="shared" si="744"/>
        <v>0</v>
      </c>
      <c r="Z4353" s="121" t="b">
        <f t="shared" si="745"/>
        <v>0</v>
      </c>
      <c r="AA4353" s="111" t="b">
        <f t="shared" si="746"/>
        <v>0</v>
      </c>
      <c r="AB4353" s="121" t="b">
        <f t="shared" si="747"/>
        <v>0</v>
      </c>
      <c r="AC4353" t="s">
        <v>5</v>
      </c>
      <c r="AD4353"/>
      <c r="AE4353"/>
      <c r="AF4353"/>
      <c r="AG4353"/>
      <c r="AH4353"/>
      <c r="AI4353"/>
      <c r="AJ4353"/>
      <c r="AK4353"/>
      <c r="AL4353"/>
      <c r="AM4353"/>
    </row>
    <row r="4354" spans="1:39" ht="16" x14ac:dyDescent="0.2">
      <c r="A4354" s="108" t="s">
        <v>5175</v>
      </c>
      <c r="B4354" s="108" t="s">
        <v>3</v>
      </c>
      <c r="C4354" s="111">
        <v>0</v>
      </c>
      <c r="D4354" s="108" t="s">
        <v>5</v>
      </c>
      <c r="E4354" s="108" t="s">
        <v>5</v>
      </c>
      <c r="F4354" s="121">
        <f t="shared" ref="F4354:F4417" si="748">IF(AND(D4354="Yes",E4354="Yes"),3,IF(AND(D4354="No",E4354="No"),0,IF(AND(D4354="Yes",E4354="No"),1,2)))</f>
        <v>0</v>
      </c>
      <c r="G4354" s="121" t="str">
        <f>VLOOKUP(H4354, phone[#All], 2, 0)</f>
        <v>Two or More Lines</v>
      </c>
      <c r="H4354" s="108">
        <v>2</v>
      </c>
      <c r="I4354" s="120" t="str">
        <f>VLOOKUP(J4354,internet[#All], 2, 0)</f>
        <v>DSL</v>
      </c>
      <c r="J4354" s="108">
        <v>1</v>
      </c>
      <c r="K4354" s="121" t="b">
        <f>IF(AND(my_practice13[[#This Row],[phone_service]]&gt;0, my_practice13[[#This Row],[internet_service]]&gt;0),TRUE,FALSE)</f>
        <v>1</v>
      </c>
      <c r="L4354" s="121" t="b">
        <f>IF(AND(my_practice13[[#This Row],[phone_service]]=0, my_practice13[[#This Row],[internet_service]]&gt;0),TRUE, FALSE)</f>
        <v>0</v>
      </c>
      <c r="M4354" s="121" t="b">
        <f t="shared" ref="M4354:M4417" si="749">IF(AND(H4354&gt;0, J4354=0),TRUE,FALSE)</f>
        <v>0</v>
      </c>
      <c r="N4354" s="121" t="str">
        <f>VLOOKUP(O4354,contract[#All], 2, 0)</f>
        <v>Month-to-Month</v>
      </c>
      <c r="O4354" s="108">
        <v>0</v>
      </c>
      <c r="P4354" s="108" t="s">
        <v>7</v>
      </c>
      <c r="Q4354" s="107">
        <v>53.65</v>
      </c>
      <c r="R4354" s="107">
        <v>404.35</v>
      </c>
      <c r="S4354" s="111">
        <f>my_practice13[[#This Row],[total_charges]]/my_practice13[[#This Row],[monthly_charges]]</f>
        <v>7.5368126747437101</v>
      </c>
      <c r="T4354" s="107">
        <f t="shared" ref="T4354:T4417" si="750">AVERAGE(R4354/S4354)</f>
        <v>53.65</v>
      </c>
      <c r="U4354" s="121">
        <f t="shared" ref="U4354:U4417" si="751">MATCH(Q4354, T4354)</f>
        <v>1</v>
      </c>
      <c r="V4354" s="118">
        <f t="shared" ref="V4354:V4417" ca="1" si="752">TODAY()</f>
        <v>43932</v>
      </c>
      <c r="W4354" s="111">
        <f t="shared" ref="W4354:W4417" si="753">ROUND(S4354*30.4, 0)</f>
        <v>229</v>
      </c>
      <c r="X4354" s="118">
        <f t="shared" ref="X4354:X4417" ca="1" si="754">V4354-W4354</f>
        <v>43703</v>
      </c>
      <c r="Y4354" s="121" t="b">
        <f t="shared" ref="Y4354:Y4417" si="755">IF(B4354&lt;&gt;"Male", TRUE, FALSE)</f>
        <v>1</v>
      </c>
      <c r="Z4354" s="121" t="b">
        <f t="shared" ref="Z4354:Z4417" si="756">IF(AC4354&lt;&gt;"No",TRUE, FALSE)</f>
        <v>0</v>
      </c>
      <c r="AA4354" s="111" t="b">
        <f t="shared" ref="AA4354:AA4417" si="757">IF(H4353&lt;&gt;0, TRUE,FALSE)</f>
        <v>1</v>
      </c>
      <c r="AB4354" s="121" t="b">
        <f t="shared" ref="AB4354:AB4417" si="758">IF(J4354&lt;&gt;0, TRUE, FALSE)</f>
        <v>1</v>
      </c>
      <c r="AC4354" t="s">
        <v>5</v>
      </c>
      <c r="AD4354"/>
      <c r="AE4354"/>
      <c r="AF4354"/>
      <c r="AG4354"/>
      <c r="AH4354"/>
      <c r="AI4354"/>
      <c r="AJ4354"/>
      <c r="AK4354"/>
      <c r="AL4354"/>
      <c r="AM4354"/>
    </row>
    <row r="4355" spans="1:39" ht="16" x14ac:dyDescent="0.2">
      <c r="A4355" s="108" t="s">
        <v>3322</v>
      </c>
      <c r="B4355" s="108" t="s">
        <v>3</v>
      </c>
      <c r="C4355" s="111">
        <v>0</v>
      </c>
      <c r="D4355" s="108" t="s">
        <v>5</v>
      </c>
      <c r="E4355" s="108" t="s">
        <v>5</v>
      </c>
      <c r="F4355" s="121">
        <f t="shared" si="748"/>
        <v>0</v>
      </c>
      <c r="G4355" s="121" t="str">
        <f>VLOOKUP(H4355, phone[#All], 2, 0)</f>
        <v>No Phone Service</v>
      </c>
      <c r="H4355" s="108">
        <v>0</v>
      </c>
      <c r="I4355" s="120" t="str">
        <f>VLOOKUP(J4355,internet[#All], 2, 0)</f>
        <v>DSL</v>
      </c>
      <c r="J4355" s="108">
        <v>1</v>
      </c>
      <c r="K4355" s="121" t="b">
        <f>IF(AND(my_practice13[[#This Row],[phone_service]]&gt;0, my_practice13[[#This Row],[internet_service]]&gt;0),TRUE,FALSE)</f>
        <v>0</v>
      </c>
      <c r="L4355" s="121" t="b">
        <f>IF(AND(my_practice13[[#This Row],[phone_service]]=0, my_practice13[[#This Row],[internet_service]]&gt;0),TRUE, FALSE)</f>
        <v>1</v>
      </c>
      <c r="M4355" s="121" t="b">
        <f t="shared" si="749"/>
        <v>0</v>
      </c>
      <c r="N4355" s="121" t="str">
        <f>VLOOKUP(O4355,contract[#All], 2, 0)</f>
        <v>Month-to-Month</v>
      </c>
      <c r="O4355" s="108">
        <v>0</v>
      </c>
      <c r="P4355" s="108" t="s">
        <v>7</v>
      </c>
      <c r="Q4355" s="107">
        <v>44.8</v>
      </c>
      <c r="R4355" s="107">
        <v>2104.5500000000002</v>
      </c>
      <c r="S4355" s="111">
        <f>my_practice13[[#This Row],[total_charges]]/my_practice13[[#This Row],[monthly_charges]]</f>
        <v>46.976562500000007</v>
      </c>
      <c r="T4355" s="107">
        <f t="shared" si="750"/>
        <v>44.8</v>
      </c>
      <c r="U4355" s="121">
        <f t="shared" si="751"/>
        <v>1</v>
      </c>
      <c r="V4355" s="118">
        <f t="shared" ca="1" si="752"/>
        <v>43932</v>
      </c>
      <c r="W4355" s="111">
        <f t="shared" si="753"/>
        <v>1428</v>
      </c>
      <c r="X4355" s="118">
        <f t="shared" ca="1" si="754"/>
        <v>42504</v>
      </c>
      <c r="Y4355" s="121" t="b">
        <f t="shared" si="755"/>
        <v>1</v>
      </c>
      <c r="Z4355" s="121" t="b">
        <f t="shared" si="756"/>
        <v>0</v>
      </c>
      <c r="AA4355" s="111" t="b">
        <f t="shared" si="757"/>
        <v>1</v>
      </c>
      <c r="AB4355" s="121" t="b">
        <f t="shared" si="758"/>
        <v>1</v>
      </c>
      <c r="AC4355" t="s">
        <v>5</v>
      </c>
      <c r="AD4355"/>
      <c r="AE4355"/>
      <c r="AF4355"/>
      <c r="AG4355"/>
      <c r="AH4355"/>
      <c r="AI4355"/>
      <c r="AJ4355"/>
      <c r="AK4355"/>
      <c r="AL4355"/>
      <c r="AM4355"/>
    </row>
    <row r="4356" spans="1:39" ht="16" x14ac:dyDescent="0.2">
      <c r="A4356" s="108" t="s">
        <v>3833</v>
      </c>
      <c r="B4356" s="108" t="s">
        <v>3</v>
      </c>
      <c r="C4356" s="111">
        <v>0</v>
      </c>
      <c r="D4356" s="108" t="s">
        <v>4</v>
      </c>
      <c r="E4356" s="108" t="s">
        <v>4</v>
      </c>
      <c r="F4356" s="121">
        <f t="shared" si="748"/>
        <v>3</v>
      </c>
      <c r="G4356" s="121" t="str">
        <f>VLOOKUP(H4356, phone[#All], 2, 0)</f>
        <v>Two or More Lines</v>
      </c>
      <c r="H4356" s="108">
        <v>2</v>
      </c>
      <c r="I4356" s="120" t="str">
        <f>VLOOKUP(J4356,internet[#All], 2, 0)</f>
        <v>Fiber Optic</v>
      </c>
      <c r="J4356" s="108">
        <v>2</v>
      </c>
      <c r="K4356" s="121" t="b">
        <f>IF(AND(my_practice13[[#This Row],[phone_service]]&gt;0, my_practice13[[#This Row],[internet_service]]&gt;0),TRUE,FALSE)</f>
        <v>1</v>
      </c>
      <c r="L4356" s="121" t="b">
        <f>IF(AND(my_practice13[[#This Row],[phone_service]]=0, my_practice13[[#This Row],[internet_service]]&gt;0),TRUE, FALSE)</f>
        <v>0</v>
      </c>
      <c r="M4356" s="121" t="b">
        <f t="shared" si="749"/>
        <v>0</v>
      </c>
      <c r="N4356" s="121" t="str">
        <f>VLOOKUP(O4356,contract[#All], 2, 0)</f>
        <v>Month-to-Month</v>
      </c>
      <c r="O4356" s="108">
        <v>0</v>
      </c>
      <c r="P4356" s="108" t="s">
        <v>10</v>
      </c>
      <c r="Q4356" s="107">
        <v>94.05</v>
      </c>
      <c r="R4356" s="107">
        <v>518.75</v>
      </c>
      <c r="S4356" s="111">
        <f>my_practice13[[#This Row],[total_charges]]/my_practice13[[#This Row],[monthly_charges]]</f>
        <v>5.5156831472620951</v>
      </c>
      <c r="T4356" s="107">
        <f t="shared" si="750"/>
        <v>94.05</v>
      </c>
      <c r="U4356" s="121">
        <f t="shared" si="751"/>
        <v>1</v>
      </c>
      <c r="V4356" s="118">
        <f t="shared" ca="1" si="752"/>
        <v>43932</v>
      </c>
      <c r="W4356" s="111">
        <f t="shared" si="753"/>
        <v>168</v>
      </c>
      <c r="X4356" s="118">
        <f t="shared" ca="1" si="754"/>
        <v>43764</v>
      </c>
      <c r="Y4356" s="121" t="b">
        <f t="shared" si="755"/>
        <v>1</v>
      </c>
      <c r="Z4356" s="121" t="b">
        <f t="shared" si="756"/>
        <v>0</v>
      </c>
      <c r="AA4356" s="111" t="b">
        <f t="shared" si="757"/>
        <v>0</v>
      </c>
      <c r="AB4356" s="121" t="b">
        <f t="shared" si="758"/>
        <v>1</v>
      </c>
      <c r="AC4356" t="s">
        <v>5</v>
      </c>
      <c r="AD4356"/>
      <c r="AE4356"/>
      <c r="AF4356"/>
      <c r="AG4356"/>
      <c r="AH4356"/>
      <c r="AI4356"/>
      <c r="AJ4356"/>
      <c r="AK4356"/>
      <c r="AL4356"/>
      <c r="AM4356"/>
    </row>
    <row r="4357" spans="1:39" ht="16" x14ac:dyDescent="0.2">
      <c r="A4357" s="108" t="s">
        <v>4755</v>
      </c>
      <c r="B4357" s="108" t="s">
        <v>9</v>
      </c>
      <c r="C4357" s="111">
        <v>1</v>
      </c>
      <c r="D4357" s="108" t="s">
        <v>5</v>
      </c>
      <c r="E4357" s="108" t="s">
        <v>5</v>
      </c>
      <c r="F4357" s="121">
        <f t="shared" si="748"/>
        <v>0</v>
      </c>
      <c r="G4357" s="121" t="str">
        <f>VLOOKUP(H4357, phone[#All], 2, 0)</f>
        <v>One Line</v>
      </c>
      <c r="H4357" s="108">
        <v>1</v>
      </c>
      <c r="I4357" s="120" t="str">
        <f>VLOOKUP(J4357,internet[#All], 2, 0)</f>
        <v>No Internet Service</v>
      </c>
      <c r="J4357" s="108">
        <v>0</v>
      </c>
      <c r="K4357" s="121" t="b">
        <f>IF(AND(my_practice13[[#This Row],[phone_service]]&gt;0, my_practice13[[#This Row],[internet_service]]&gt;0),TRUE,FALSE)</f>
        <v>0</v>
      </c>
      <c r="L4357" s="121" t="b">
        <f>IF(AND(my_practice13[[#This Row],[phone_service]]=0, my_practice13[[#This Row],[internet_service]]&gt;0),TRUE, FALSE)</f>
        <v>0</v>
      </c>
      <c r="M4357" s="121" t="b">
        <f t="shared" si="749"/>
        <v>1</v>
      </c>
      <c r="N4357" s="121" t="str">
        <f>VLOOKUP(O4357,contract[#All], 2, 0)</f>
        <v>2 Year</v>
      </c>
      <c r="O4357" s="108">
        <v>2</v>
      </c>
      <c r="P4357" s="108" t="s">
        <v>13</v>
      </c>
      <c r="Q4357" s="107">
        <v>20.05</v>
      </c>
      <c r="R4357" s="107">
        <v>1198.05</v>
      </c>
      <c r="S4357" s="111">
        <f>my_practice13[[#This Row],[total_charges]]/my_practice13[[#This Row],[monthly_charges]]</f>
        <v>59.753117206982537</v>
      </c>
      <c r="T4357" s="107">
        <f t="shared" si="750"/>
        <v>20.05</v>
      </c>
      <c r="U4357" s="121">
        <f t="shared" si="751"/>
        <v>1</v>
      </c>
      <c r="V4357" s="118">
        <f t="shared" ca="1" si="752"/>
        <v>43932</v>
      </c>
      <c r="W4357" s="111">
        <f t="shared" si="753"/>
        <v>1816</v>
      </c>
      <c r="X4357" s="118">
        <f t="shared" ca="1" si="754"/>
        <v>42116</v>
      </c>
      <c r="Y4357" s="121" t="b">
        <f t="shared" si="755"/>
        <v>0</v>
      </c>
      <c r="Z4357" s="121" t="b">
        <f t="shared" si="756"/>
        <v>0</v>
      </c>
      <c r="AA4357" s="111" t="b">
        <f t="shared" si="757"/>
        <v>1</v>
      </c>
      <c r="AB4357" s="121" t="b">
        <f t="shared" si="758"/>
        <v>0</v>
      </c>
      <c r="AC4357" t="s">
        <v>5</v>
      </c>
      <c r="AD4357"/>
      <c r="AE4357"/>
      <c r="AF4357"/>
      <c r="AG4357"/>
      <c r="AH4357"/>
      <c r="AI4357"/>
      <c r="AJ4357"/>
      <c r="AK4357"/>
      <c r="AL4357"/>
      <c r="AM4357"/>
    </row>
    <row r="4358" spans="1:39" ht="16" x14ac:dyDescent="0.2">
      <c r="A4358" s="108" t="s">
        <v>2294</v>
      </c>
      <c r="B4358" s="108" t="s">
        <v>9</v>
      </c>
      <c r="C4358" s="111">
        <v>0</v>
      </c>
      <c r="D4358" s="108" t="s">
        <v>5</v>
      </c>
      <c r="E4358" s="108" t="s">
        <v>5</v>
      </c>
      <c r="F4358" s="121">
        <f t="shared" si="748"/>
        <v>0</v>
      </c>
      <c r="G4358" s="121" t="str">
        <f>VLOOKUP(H4358, phone[#All], 2, 0)</f>
        <v>One Line</v>
      </c>
      <c r="H4358" s="108">
        <v>1</v>
      </c>
      <c r="I4358" s="120" t="str">
        <f>VLOOKUP(J4358,internet[#All], 2, 0)</f>
        <v>Fiber Optic</v>
      </c>
      <c r="J4358" s="108">
        <v>2</v>
      </c>
      <c r="K4358" s="121" t="b">
        <f>IF(AND(my_practice13[[#This Row],[phone_service]]&gt;0, my_practice13[[#This Row],[internet_service]]&gt;0),TRUE,FALSE)</f>
        <v>1</v>
      </c>
      <c r="L4358" s="121" t="b">
        <f>IF(AND(my_practice13[[#This Row],[phone_service]]=0, my_practice13[[#This Row],[internet_service]]&gt;0),TRUE, FALSE)</f>
        <v>0</v>
      </c>
      <c r="M4358" s="121" t="b">
        <f t="shared" si="749"/>
        <v>0</v>
      </c>
      <c r="N4358" s="121" t="str">
        <f>VLOOKUP(O4358,contract[#All], 2, 0)</f>
        <v>Month-to-Month</v>
      </c>
      <c r="O4358" s="108">
        <v>0</v>
      </c>
      <c r="P4358" s="108" t="s">
        <v>10</v>
      </c>
      <c r="Q4358" s="107">
        <v>71.55</v>
      </c>
      <c r="R4358" s="107">
        <v>71.55</v>
      </c>
      <c r="S4358" s="111">
        <f>my_practice13[[#This Row],[total_charges]]/my_practice13[[#This Row],[monthly_charges]]</f>
        <v>1</v>
      </c>
      <c r="T4358" s="107">
        <f t="shared" si="750"/>
        <v>71.55</v>
      </c>
      <c r="U4358" s="121">
        <f t="shared" si="751"/>
        <v>1</v>
      </c>
      <c r="V4358" s="118">
        <f t="shared" ca="1" si="752"/>
        <v>43932</v>
      </c>
      <c r="W4358" s="111">
        <f t="shared" si="753"/>
        <v>30</v>
      </c>
      <c r="X4358" s="118">
        <f t="shared" ca="1" si="754"/>
        <v>43902</v>
      </c>
      <c r="Y4358" s="121" t="b">
        <f t="shared" si="755"/>
        <v>0</v>
      </c>
      <c r="Z4358" s="121" t="b">
        <f t="shared" si="756"/>
        <v>1</v>
      </c>
      <c r="AA4358" s="111" t="b">
        <f t="shared" si="757"/>
        <v>1</v>
      </c>
      <c r="AB4358" s="121" t="b">
        <f t="shared" si="758"/>
        <v>1</v>
      </c>
      <c r="AC4358" t="s">
        <v>4</v>
      </c>
      <c r="AD4358"/>
      <c r="AE4358"/>
      <c r="AF4358"/>
      <c r="AG4358"/>
      <c r="AH4358"/>
      <c r="AI4358"/>
      <c r="AJ4358"/>
      <c r="AK4358"/>
      <c r="AL4358"/>
      <c r="AM4358"/>
    </row>
    <row r="4359" spans="1:39" ht="16" x14ac:dyDescent="0.2">
      <c r="A4359" s="108" t="s">
        <v>5457</v>
      </c>
      <c r="B4359" s="108" t="s">
        <v>9</v>
      </c>
      <c r="C4359" s="111">
        <v>0</v>
      </c>
      <c r="D4359" s="108" t="s">
        <v>5</v>
      </c>
      <c r="E4359" s="108" t="s">
        <v>5</v>
      </c>
      <c r="F4359" s="121">
        <f t="shared" si="748"/>
        <v>0</v>
      </c>
      <c r="G4359" s="121" t="str">
        <f>VLOOKUP(H4359, phone[#All], 2, 0)</f>
        <v>One Line</v>
      </c>
      <c r="H4359" s="108">
        <v>1</v>
      </c>
      <c r="I4359" s="120" t="str">
        <f>VLOOKUP(J4359,internet[#All], 2, 0)</f>
        <v>No Internet Service</v>
      </c>
      <c r="J4359" s="108">
        <v>0</v>
      </c>
      <c r="K4359" s="121" t="b">
        <f>IF(AND(my_practice13[[#This Row],[phone_service]]&gt;0, my_practice13[[#This Row],[internet_service]]&gt;0),TRUE,FALSE)</f>
        <v>0</v>
      </c>
      <c r="L4359" s="121" t="b">
        <f>IF(AND(my_practice13[[#This Row],[phone_service]]=0, my_practice13[[#This Row],[internet_service]]&gt;0),TRUE, FALSE)</f>
        <v>0</v>
      </c>
      <c r="M4359" s="121" t="b">
        <f t="shared" si="749"/>
        <v>1</v>
      </c>
      <c r="N4359" s="121" t="str">
        <f>VLOOKUP(O4359,contract[#All], 2, 0)</f>
        <v>Month-to-Month</v>
      </c>
      <c r="O4359" s="108">
        <v>0</v>
      </c>
      <c r="P4359" s="108" t="s">
        <v>10</v>
      </c>
      <c r="Q4359" s="107">
        <v>19.649999999999999</v>
      </c>
      <c r="R4359" s="107">
        <v>19.649999999999999</v>
      </c>
      <c r="S4359" s="111">
        <f>my_practice13[[#This Row],[total_charges]]/my_practice13[[#This Row],[monthly_charges]]</f>
        <v>1</v>
      </c>
      <c r="T4359" s="107">
        <f t="shared" si="750"/>
        <v>19.649999999999999</v>
      </c>
      <c r="U4359" s="121">
        <f t="shared" si="751"/>
        <v>1</v>
      </c>
      <c r="V4359" s="118">
        <f t="shared" ca="1" si="752"/>
        <v>43932</v>
      </c>
      <c r="W4359" s="111">
        <f t="shared" si="753"/>
        <v>30</v>
      </c>
      <c r="X4359" s="118">
        <f t="shared" ca="1" si="754"/>
        <v>43902</v>
      </c>
      <c r="Y4359" s="121" t="b">
        <f t="shared" si="755"/>
        <v>0</v>
      </c>
      <c r="Z4359" s="121" t="b">
        <f t="shared" si="756"/>
        <v>1</v>
      </c>
      <c r="AA4359" s="111" t="b">
        <f t="shared" si="757"/>
        <v>1</v>
      </c>
      <c r="AB4359" s="121" t="b">
        <f t="shared" si="758"/>
        <v>0</v>
      </c>
      <c r="AC4359" t="s">
        <v>4</v>
      </c>
      <c r="AD4359"/>
      <c r="AE4359"/>
      <c r="AF4359"/>
      <c r="AG4359"/>
      <c r="AH4359"/>
      <c r="AI4359"/>
      <c r="AJ4359"/>
      <c r="AK4359"/>
      <c r="AL4359"/>
      <c r="AM4359"/>
    </row>
    <row r="4360" spans="1:39" ht="16" x14ac:dyDescent="0.2">
      <c r="A4360" s="108" t="s">
        <v>5474</v>
      </c>
      <c r="B4360" s="108" t="s">
        <v>3</v>
      </c>
      <c r="C4360" s="111">
        <v>0</v>
      </c>
      <c r="D4360" s="108" t="s">
        <v>4</v>
      </c>
      <c r="E4360" s="108" t="s">
        <v>4</v>
      </c>
      <c r="F4360" s="121">
        <f t="shared" si="748"/>
        <v>3</v>
      </c>
      <c r="G4360" s="121" t="str">
        <f>VLOOKUP(H4360, phone[#All], 2, 0)</f>
        <v>One Line</v>
      </c>
      <c r="H4360" s="108">
        <v>1</v>
      </c>
      <c r="I4360" s="120" t="str">
        <f>VLOOKUP(J4360,internet[#All], 2, 0)</f>
        <v>DSL</v>
      </c>
      <c r="J4360" s="108">
        <v>1</v>
      </c>
      <c r="K4360" s="121" t="b">
        <f>IF(AND(my_practice13[[#This Row],[phone_service]]&gt;0, my_practice13[[#This Row],[internet_service]]&gt;0),TRUE,FALSE)</f>
        <v>1</v>
      </c>
      <c r="L4360" s="121" t="b">
        <f>IF(AND(my_practice13[[#This Row],[phone_service]]=0, my_practice13[[#This Row],[internet_service]]&gt;0),TRUE, FALSE)</f>
        <v>0</v>
      </c>
      <c r="M4360" s="121" t="b">
        <f t="shared" si="749"/>
        <v>0</v>
      </c>
      <c r="N4360" s="121" t="str">
        <f>VLOOKUP(O4360,contract[#All], 2, 0)</f>
        <v>Month-to-Month</v>
      </c>
      <c r="O4360" s="108">
        <v>0</v>
      </c>
      <c r="P4360" s="108" t="s">
        <v>13</v>
      </c>
      <c r="Q4360" s="107">
        <v>44.35</v>
      </c>
      <c r="R4360" s="107">
        <v>44.35</v>
      </c>
      <c r="S4360" s="111">
        <f>my_practice13[[#This Row],[total_charges]]/my_practice13[[#This Row],[monthly_charges]]</f>
        <v>1</v>
      </c>
      <c r="T4360" s="107">
        <f t="shared" si="750"/>
        <v>44.35</v>
      </c>
      <c r="U4360" s="121">
        <f t="shared" si="751"/>
        <v>1</v>
      </c>
      <c r="V4360" s="118">
        <f t="shared" ca="1" si="752"/>
        <v>43932</v>
      </c>
      <c r="W4360" s="111">
        <f t="shared" si="753"/>
        <v>30</v>
      </c>
      <c r="X4360" s="118">
        <f t="shared" ca="1" si="754"/>
        <v>43902</v>
      </c>
      <c r="Y4360" s="121" t="b">
        <f t="shared" si="755"/>
        <v>1</v>
      </c>
      <c r="Z4360" s="121" t="b">
        <f t="shared" si="756"/>
        <v>1</v>
      </c>
      <c r="AA4360" s="111" t="b">
        <f t="shared" si="757"/>
        <v>1</v>
      </c>
      <c r="AB4360" s="121" t="b">
        <f t="shared" si="758"/>
        <v>1</v>
      </c>
      <c r="AC4360" t="s">
        <v>4</v>
      </c>
      <c r="AD4360"/>
      <c r="AE4360"/>
      <c r="AF4360"/>
      <c r="AG4360"/>
      <c r="AH4360"/>
      <c r="AI4360"/>
      <c r="AJ4360"/>
      <c r="AK4360"/>
      <c r="AL4360"/>
      <c r="AM4360"/>
    </row>
    <row r="4361" spans="1:39" ht="16" x14ac:dyDescent="0.2">
      <c r="A4361" s="108" t="s">
        <v>5397</v>
      </c>
      <c r="B4361" s="108" t="s">
        <v>9</v>
      </c>
      <c r="C4361" s="111">
        <v>0</v>
      </c>
      <c r="D4361" s="108" t="s">
        <v>5</v>
      </c>
      <c r="E4361" s="108" t="s">
        <v>5</v>
      </c>
      <c r="F4361" s="121">
        <f t="shared" si="748"/>
        <v>0</v>
      </c>
      <c r="G4361" s="121" t="str">
        <f>VLOOKUP(H4361, phone[#All], 2, 0)</f>
        <v>One Line</v>
      </c>
      <c r="H4361" s="108">
        <v>1</v>
      </c>
      <c r="I4361" s="120" t="str">
        <f>VLOOKUP(J4361,internet[#All], 2, 0)</f>
        <v>DSL</v>
      </c>
      <c r="J4361" s="108">
        <v>1</v>
      </c>
      <c r="K4361" s="121" t="b">
        <f>IF(AND(my_practice13[[#This Row],[phone_service]]&gt;0, my_practice13[[#This Row],[internet_service]]&gt;0),TRUE,FALSE)</f>
        <v>1</v>
      </c>
      <c r="L4361" s="121" t="b">
        <f>IF(AND(my_practice13[[#This Row],[phone_service]]=0, my_practice13[[#This Row],[internet_service]]&gt;0),TRUE, FALSE)</f>
        <v>0</v>
      </c>
      <c r="M4361" s="121" t="b">
        <f t="shared" si="749"/>
        <v>0</v>
      </c>
      <c r="N4361" s="121" t="str">
        <f>VLOOKUP(O4361,contract[#All], 2, 0)</f>
        <v>Month-to-Month</v>
      </c>
      <c r="O4361" s="108">
        <v>0</v>
      </c>
      <c r="P4361" s="108" t="s">
        <v>17</v>
      </c>
      <c r="Q4361" s="107">
        <v>45.8</v>
      </c>
      <c r="R4361" s="107">
        <v>436.2</v>
      </c>
      <c r="S4361" s="111">
        <f>my_practice13[[#This Row],[total_charges]]/my_practice13[[#This Row],[monthly_charges]]</f>
        <v>9.5240174672489086</v>
      </c>
      <c r="T4361" s="107">
        <f t="shared" si="750"/>
        <v>45.8</v>
      </c>
      <c r="U4361" s="121">
        <f t="shared" si="751"/>
        <v>1</v>
      </c>
      <c r="V4361" s="118">
        <f t="shared" ca="1" si="752"/>
        <v>43932</v>
      </c>
      <c r="W4361" s="111">
        <f t="shared" si="753"/>
        <v>290</v>
      </c>
      <c r="X4361" s="118">
        <f t="shared" ca="1" si="754"/>
        <v>43642</v>
      </c>
      <c r="Y4361" s="121" t="b">
        <f t="shared" si="755"/>
        <v>0</v>
      </c>
      <c r="Z4361" s="121" t="b">
        <f t="shared" si="756"/>
        <v>0</v>
      </c>
      <c r="AA4361" s="111" t="b">
        <f t="shared" si="757"/>
        <v>1</v>
      </c>
      <c r="AB4361" s="121" t="b">
        <f t="shared" si="758"/>
        <v>1</v>
      </c>
      <c r="AC4361" t="s">
        <v>5</v>
      </c>
      <c r="AD4361"/>
      <c r="AE4361"/>
      <c r="AF4361"/>
      <c r="AG4361"/>
      <c r="AH4361"/>
      <c r="AI4361"/>
      <c r="AJ4361"/>
      <c r="AK4361"/>
      <c r="AL4361"/>
      <c r="AM4361"/>
    </row>
    <row r="4362" spans="1:39" ht="16" x14ac:dyDescent="0.2">
      <c r="A4362" s="108" t="s">
        <v>4556</v>
      </c>
      <c r="B4362" s="108" t="s">
        <v>3</v>
      </c>
      <c r="C4362" s="111">
        <v>0</v>
      </c>
      <c r="D4362" s="108" t="s">
        <v>5</v>
      </c>
      <c r="E4362" s="108" t="s">
        <v>5</v>
      </c>
      <c r="F4362" s="121">
        <f t="shared" si="748"/>
        <v>0</v>
      </c>
      <c r="G4362" s="121" t="str">
        <f>VLOOKUP(H4362, phone[#All], 2, 0)</f>
        <v>One Line</v>
      </c>
      <c r="H4362" s="108">
        <v>1</v>
      </c>
      <c r="I4362" s="120" t="str">
        <f>VLOOKUP(J4362,internet[#All], 2, 0)</f>
        <v>DSL</v>
      </c>
      <c r="J4362" s="108">
        <v>1</v>
      </c>
      <c r="K4362" s="121" t="b">
        <f>IF(AND(my_practice13[[#This Row],[phone_service]]&gt;0, my_practice13[[#This Row],[internet_service]]&gt;0),TRUE,FALSE)</f>
        <v>1</v>
      </c>
      <c r="L4362" s="121" t="b">
        <f>IF(AND(my_practice13[[#This Row],[phone_service]]=0, my_practice13[[#This Row],[internet_service]]&gt;0),TRUE, FALSE)</f>
        <v>0</v>
      </c>
      <c r="M4362" s="121" t="b">
        <f t="shared" si="749"/>
        <v>0</v>
      </c>
      <c r="N4362" s="121" t="str">
        <f>VLOOKUP(O4362,contract[#All], 2, 0)</f>
        <v>Month-to-Month</v>
      </c>
      <c r="O4362" s="108">
        <v>0</v>
      </c>
      <c r="P4362" s="108" t="s">
        <v>13</v>
      </c>
      <c r="Q4362" s="107">
        <v>44.15</v>
      </c>
      <c r="R4362" s="107">
        <v>44.15</v>
      </c>
      <c r="S4362" s="111">
        <f>my_practice13[[#This Row],[total_charges]]/my_practice13[[#This Row],[monthly_charges]]</f>
        <v>1</v>
      </c>
      <c r="T4362" s="107">
        <f t="shared" si="750"/>
        <v>44.15</v>
      </c>
      <c r="U4362" s="121">
        <f t="shared" si="751"/>
        <v>1</v>
      </c>
      <c r="V4362" s="118">
        <f t="shared" ca="1" si="752"/>
        <v>43932</v>
      </c>
      <c r="W4362" s="111">
        <f t="shared" si="753"/>
        <v>30</v>
      </c>
      <c r="X4362" s="118">
        <f t="shared" ca="1" si="754"/>
        <v>43902</v>
      </c>
      <c r="Y4362" s="121" t="b">
        <f t="shared" si="755"/>
        <v>1</v>
      </c>
      <c r="Z4362" s="121" t="b">
        <f t="shared" si="756"/>
        <v>0</v>
      </c>
      <c r="AA4362" s="111" t="b">
        <f t="shared" si="757"/>
        <v>1</v>
      </c>
      <c r="AB4362" s="121" t="b">
        <f t="shared" si="758"/>
        <v>1</v>
      </c>
      <c r="AC4362" t="s">
        <v>5</v>
      </c>
      <c r="AD4362"/>
      <c r="AE4362"/>
      <c r="AF4362"/>
      <c r="AG4362"/>
      <c r="AH4362"/>
      <c r="AI4362"/>
      <c r="AJ4362"/>
      <c r="AK4362"/>
      <c r="AL4362"/>
      <c r="AM4362"/>
    </row>
    <row r="4363" spans="1:39" ht="16" x14ac:dyDescent="0.2">
      <c r="A4363" s="108" t="s">
        <v>5660</v>
      </c>
      <c r="B4363" s="108" t="s">
        <v>3</v>
      </c>
      <c r="C4363" s="111">
        <v>0</v>
      </c>
      <c r="D4363" s="108" t="s">
        <v>4</v>
      </c>
      <c r="E4363" s="108" t="s">
        <v>5</v>
      </c>
      <c r="F4363" s="121">
        <f t="shared" si="748"/>
        <v>1</v>
      </c>
      <c r="G4363" s="121" t="str">
        <f>VLOOKUP(H4363, phone[#All], 2, 0)</f>
        <v>One Line</v>
      </c>
      <c r="H4363" s="108">
        <v>1</v>
      </c>
      <c r="I4363" s="120" t="str">
        <f>VLOOKUP(J4363,internet[#All], 2, 0)</f>
        <v>No Internet Service</v>
      </c>
      <c r="J4363" s="108">
        <v>0</v>
      </c>
      <c r="K4363" s="121" t="b">
        <f>IF(AND(my_practice13[[#This Row],[phone_service]]&gt;0, my_practice13[[#This Row],[internet_service]]&gt;0),TRUE,FALSE)</f>
        <v>0</v>
      </c>
      <c r="L4363" s="121" t="b">
        <f>IF(AND(my_practice13[[#This Row],[phone_service]]=0, my_practice13[[#This Row],[internet_service]]&gt;0),TRUE, FALSE)</f>
        <v>0</v>
      </c>
      <c r="M4363" s="121" t="b">
        <f t="shared" si="749"/>
        <v>1</v>
      </c>
      <c r="N4363" s="121" t="str">
        <f>VLOOKUP(O4363,contract[#All], 2, 0)</f>
        <v>Month-to-Month</v>
      </c>
      <c r="O4363" s="108">
        <v>0</v>
      </c>
      <c r="P4363" s="108" t="s">
        <v>10</v>
      </c>
      <c r="Q4363" s="107">
        <v>20.05</v>
      </c>
      <c r="R4363" s="107">
        <v>669.45</v>
      </c>
      <c r="S4363" s="111">
        <f>my_practice13[[#This Row],[total_charges]]/my_practice13[[#This Row],[monthly_charges]]</f>
        <v>33.389027431421447</v>
      </c>
      <c r="T4363" s="107">
        <f t="shared" si="750"/>
        <v>20.05</v>
      </c>
      <c r="U4363" s="121">
        <f t="shared" si="751"/>
        <v>1</v>
      </c>
      <c r="V4363" s="118">
        <f t="shared" ca="1" si="752"/>
        <v>43932</v>
      </c>
      <c r="W4363" s="111">
        <f t="shared" si="753"/>
        <v>1015</v>
      </c>
      <c r="X4363" s="118">
        <f t="shared" ca="1" si="754"/>
        <v>42917</v>
      </c>
      <c r="Y4363" s="121" t="b">
        <f t="shared" si="755"/>
        <v>1</v>
      </c>
      <c r="Z4363" s="121" t="b">
        <f t="shared" si="756"/>
        <v>0</v>
      </c>
      <c r="AA4363" s="111" t="b">
        <f t="shared" si="757"/>
        <v>1</v>
      </c>
      <c r="AB4363" s="121" t="b">
        <f t="shared" si="758"/>
        <v>0</v>
      </c>
      <c r="AC4363" t="s">
        <v>5</v>
      </c>
      <c r="AD4363"/>
      <c r="AE4363"/>
      <c r="AF4363"/>
      <c r="AG4363"/>
      <c r="AH4363"/>
      <c r="AI4363"/>
      <c r="AJ4363"/>
      <c r="AK4363"/>
      <c r="AL4363"/>
      <c r="AM4363"/>
    </row>
    <row r="4364" spans="1:39" ht="16" x14ac:dyDescent="0.2">
      <c r="A4364" s="108" t="s">
        <v>440</v>
      </c>
      <c r="B4364" s="108" t="s">
        <v>3</v>
      </c>
      <c r="C4364" s="111">
        <v>0</v>
      </c>
      <c r="D4364" s="108" t="s">
        <v>4</v>
      </c>
      <c r="E4364" s="108" t="s">
        <v>5</v>
      </c>
      <c r="F4364" s="121">
        <f t="shared" si="748"/>
        <v>1</v>
      </c>
      <c r="G4364" s="121" t="str">
        <f>VLOOKUP(H4364, phone[#All], 2, 0)</f>
        <v>Two or More Lines</v>
      </c>
      <c r="H4364" s="108">
        <v>2</v>
      </c>
      <c r="I4364" s="120" t="str">
        <f>VLOOKUP(J4364,internet[#All], 2, 0)</f>
        <v>DSL</v>
      </c>
      <c r="J4364" s="108">
        <v>1</v>
      </c>
      <c r="K4364" s="121" t="b">
        <f>IF(AND(my_practice13[[#This Row],[phone_service]]&gt;0, my_practice13[[#This Row],[internet_service]]&gt;0),TRUE,FALSE)</f>
        <v>1</v>
      </c>
      <c r="L4364" s="121" t="b">
        <f>IF(AND(my_practice13[[#This Row],[phone_service]]=0, my_practice13[[#This Row],[internet_service]]&gt;0),TRUE, FALSE)</f>
        <v>0</v>
      </c>
      <c r="M4364" s="121" t="b">
        <f t="shared" si="749"/>
        <v>0</v>
      </c>
      <c r="N4364" s="121" t="str">
        <f>VLOOKUP(O4364,contract[#All], 2, 0)</f>
        <v>1 Year</v>
      </c>
      <c r="O4364" s="108">
        <v>1</v>
      </c>
      <c r="P4364" s="108" t="s">
        <v>13</v>
      </c>
      <c r="Q4364" s="107">
        <v>58.25</v>
      </c>
      <c r="R4364" s="107">
        <v>3975.7</v>
      </c>
      <c r="S4364" s="111">
        <f>my_practice13[[#This Row],[total_charges]]/my_practice13[[#This Row],[monthly_charges]]</f>
        <v>68.252360515021451</v>
      </c>
      <c r="T4364" s="107">
        <f t="shared" si="750"/>
        <v>58.250000000000007</v>
      </c>
      <c r="U4364" s="121" t="e">
        <f t="shared" si="751"/>
        <v>#N/A</v>
      </c>
      <c r="V4364" s="118">
        <f t="shared" ca="1" si="752"/>
        <v>43932</v>
      </c>
      <c r="W4364" s="111">
        <f t="shared" si="753"/>
        <v>2075</v>
      </c>
      <c r="X4364" s="118">
        <f t="shared" ca="1" si="754"/>
        <v>41857</v>
      </c>
      <c r="Y4364" s="121" t="b">
        <f t="shared" si="755"/>
        <v>1</v>
      </c>
      <c r="Z4364" s="121" t="b">
        <f t="shared" si="756"/>
        <v>0</v>
      </c>
      <c r="AA4364" s="111" t="b">
        <f t="shared" si="757"/>
        <v>1</v>
      </c>
      <c r="AB4364" s="121" t="b">
        <f t="shared" si="758"/>
        <v>1</v>
      </c>
      <c r="AC4364" t="s">
        <v>5</v>
      </c>
      <c r="AD4364"/>
      <c r="AE4364"/>
      <c r="AF4364"/>
      <c r="AG4364"/>
      <c r="AH4364"/>
      <c r="AI4364"/>
      <c r="AJ4364"/>
      <c r="AK4364"/>
      <c r="AL4364"/>
      <c r="AM4364"/>
    </row>
    <row r="4365" spans="1:39" ht="16" x14ac:dyDescent="0.2">
      <c r="A4365" s="108" t="s">
        <v>5924</v>
      </c>
      <c r="B4365" s="108" t="s">
        <v>3</v>
      </c>
      <c r="C4365" s="111">
        <v>0</v>
      </c>
      <c r="D4365" s="108" t="s">
        <v>5</v>
      </c>
      <c r="E4365" s="108" t="s">
        <v>5</v>
      </c>
      <c r="F4365" s="121">
        <f t="shared" si="748"/>
        <v>0</v>
      </c>
      <c r="G4365" s="121" t="str">
        <f>VLOOKUP(H4365, phone[#All], 2, 0)</f>
        <v>One Line</v>
      </c>
      <c r="H4365" s="108">
        <v>1</v>
      </c>
      <c r="I4365" s="120" t="str">
        <f>VLOOKUP(J4365,internet[#All], 2, 0)</f>
        <v>Fiber Optic</v>
      </c>
      <c r="J4365" s="108">
        <v>2</v>
      </c>
      <c r="K4365" s="121" t="b">
        <f>IF(AND(my_practice13[[#This Row],[phone_service]]&gt;0, my_practice13[[#This Row],[internet_service]]&gt;0),TRUE,FALSE)</f>
        <v>1</v>
      </c>
      <c r="L4365" s="121" t="b">
        <f>IF(AND(my_practice13[[#This Row],[phone_service]]=0, my_practice13[[#This Row],[internet_service]]&gt;0),TRUE, FALSE)</f>
        <v>0</v>
      </c>
      <c r="M4365" s="121" t="b">
        <f t="shared" si="749"/>
        <v>0</v>
      </c>
      <c r="N4365" s="121" t="str">
        <f>VLOOKUP(O4365,contract[#All], 2, 0)</f>
        <v>1 Year</v>
      </c>
      <c r="O4365" s="108">
        <v>1</v>
      </c>
      <c r="P4365" s="108" t="s">
        <v>17</v>
      </c>
      <c r="Q4365" s="107">
        <v>87.15</v>
      </c>
      <c r="R4365" s="107">
        <v>2274.1</v>
      </c>
      <c r="S4365" s="111">
        <f>my_practice13[[#This Row],[total_charges]]/my_practice13[[#This Row],[monthly_charges]]</f>
        <v>26.094090648307514</v>
      </c>
      <c r="T4365" s="107">
        <f t="shared" si="750"/>
        <v>87.15</v>
      </c>
      <c r="U4365" s="121">
        <f t="shared" si="751"/>
        <v>1</v>
      </c>
      <c r="V4365" s="118">
        <f t="shared" ca="1" si="752"/>
        <v>43932</v>
      </c>
      <c r="W4365" s="111">
        <f t="shared" si="753"/>
        <v>793</v>
      </c>
      <c r="X4365" s="118">
        <f t="shared" ca="1" si="754"/>
        <v>43139</v>
      </c>
      <c r="Y4365" s="121" t="b">
        <f t="shared" si="755"/>
        <v>1</v>
      </c>
      <c r="Z4365" s="121" t="b">
        <f t="shared" si="756"/>
        <v>0</v>
      </c>
      <c r="AA4365" s="111" t="b">
        <f t="shared" si="757"/>
        <v>1</v>
      </c>
      <c r="AB4365" s="121" t="b">
        <f t="shared" si="758"/>
        <v>1</v>
      </c>
      <c r="AC4365" t="s">
        <v>5</v>
      </c>
      <c r="AD4365"/>
      <c r="AE4365"/>
      <c r="AF4365"/>
      <c r="AG4365"/>
      <c r="AH4365"/>
      <c r="AI4365"/>
      <c r="AJ4365"/>
      <c r="AK4365"/>
      <c r="AL4365"/>
      <c r="AM4365"/>
    </row>
    <row r="4366" spans="1:39" ht="16" x14ac:dyDescent="0.2">
      <c r="A4366" s="108" t="s">
        <v>2815</v>
      </c>
      <c r="B4366" s="108" t="s">
        <v>9</v>
      </c>
      <c r="C4366" s="111">
        <v>0</v>
      </c>
      <c r="D4366" s="108" t="s">
        <v>4</v>
      </c>
      <c r="E4366" s="108" t="s">
        <v>5</v>
      </c>
      <c r="F4366" s="121">
        <f t="shared" si="748"/>
        <v>1</v>
      </c>
      <c r="G4366" s="121" t="str">
        <f>VLOOKUP(H4366, phone[#All], 2, 0)</f>
        <v>No Phone Service</v>
      </c>
      <c r="H4366" s="108">
        <v>0</v>
      </c>
      <c r="I4366" s="120" t="str">
        <f>VLOOKUP(J4366,internet[#All], 2, 0)</f>
        <v>DSL</v>
      </c>
      <c r="J4366" s="108">
        <v>1</v>
      </c>
      <c r="K4366" s="121" t="b">
        <f>IF(AND(my_practice13[[#This Row],[phone_service]]&gt;0, my_practice13[[#This Row],[internet_service]]&gt;0),TRUE,FALSE)</f>
        <v>0</v>
      </c>
      <c r="L4366" s="121" t="b">
        <f>IF(AND(my_practice13[[#This Row],[phone_service]]=0, my_practice13[[#This Row],[internet_service]]&gt;0),TRUE, FALSE)</f>
        <v>1</v>
      </c>
      <c r="M4366" s="121" t="b">
        <f t="shared" si="749"/>
        <v>0</v>
      </c>
      <c r="N4366" s="121" t="str">
        <f>VLOOKUP(O4366,contract[#All], 2, 0)</f>
        <v>1 Year</v>
      </c>
      <c r="O4366" s="108">
        <v>1</v>
      </c>
      <c r="P4366" s="108" t="s">
        <v>13</v>
      </c>
      <c r="Q4366" s="107">
        <v>24.1</v>
      </c>
      <c r="R4366" s="107">
        <v>259.8</v>
      </c>
      <c r="S4366" s="111">
        <f>my_practice13[[#This Row],[total_charges]]/my_practice13[[#This Row],[monthly_charges]]</f>
        <v>10.780082987551866</v>
      </c>
      <c r="T4366" s="107">
        <f t="shared" si="750"/>
        <v>24.100000000000005</v>
      </c>
      <c r="U4366" s="121" t="e">
        <f t="shared" si="751"/>
        <v>#N/A</v>
      </c>
      <c r="V4366" s="118">
        <f t="shared" ca="1" si="752"/>
        <v>43932</v>
      </c>
      <c r="W4366" s="111">
        <f t="shared" si="753"/>
        <v>328</v>
      </c>
      <c r="X4366" s="118">
        <f t="shared" ca="1" si="754"/>
        <v>43604</v>
      </c>
      <c r="Y4366" s="121" t="b">
        <f t="shared" si="755"/>
        <v>0</v>
      </c>
      <c r="Z4366" s="121" t="b">
        <f t="shared" si="756"/>
        <v>1</v>
      </c>
      <c r="AA4366" s="111" t="b">
        <f t="shared" si="757"/>
        <v>1</v>
      </c>
      <c r="AB4366" s="121" t="b">
        <f t="shared" si="758"/>
        <v>1</v>
      </c>
      <c r="AC4366" t="s">
        <v>4</v>
      </c>
      <c r="AD4366"/>
      <c r="AE4366"/>
      <c r="AF4366"/>
      <c r="AG4366"/>
      <c r="AH4366"/>
      <c r="AI4366"/>
      <c r="AJ4366"/>
      <c r="AK4366"/>
      <c r="AL4366"/>
      <c r="AM4366"/>
    </row>
    <row r="4367" spans="1:39" ht="16" x14ac:dyDescent="0.2">
      <c r="A4367" s="108" t="s">
        <v>387</v>
      </c>
      <c r="B4367" s="108" t="s">
        <v>9</v>
      </c>
      <c r="C4367" s="111">
        <v>0</v>
      </c>
      <c r="D4367" s="108" t="s">
        <v>5</v>
      </c>
      <c r="E4367" s="108" t="s">
        <v>5</v>
      </c>
      <c r="F4367" s="121">
        <f t="shared" si="748"/>
        <v>0</v>
      </c>
      <c r="G4367" s="121" t="str">
        <f>VLOOKUP(H4367, phone[#All], 2, 0)</f>
        <v>No Phone Service</v>
      </c>
      <c r="H4367" s="108">
        <v>0</v>
      </c>
      <c r="I4367" s="120" t="str">
        <f>VLOOKUP(J4367,internet[#All], 2, 0)</f>
        <v>DSL</v>
      </c>
      <c r="J4367" s="108">
        <v>1</v>
      </c>
      <c r="K4367" s="121" t="b">
        <f>IF(AND(my_practice13[[#This Row],[phone_service]]&gt;0, my_practice13[[#This Row],[internet_service]]&gt;0),TRUE,FALSE)</f>
        <v>0</v>
      </c>
      <c r="L4367" s="121" t="b">
        <f>IF(AND(my_practice13[[#This Row],[phone_service]]=0, my_practice13[[#This Row],[internet_service]]&gt;0),TRUE, FALSE)</f>
        <v>1</v>
      </c>
      <c r="M4367" s="121" t="b">
        <f t="shared" si="749"/>
        <v>0</v>
      </c>
      <c r="N4367" s="121" t="str">
        <f>VLOOKUP(O4367,contract[#All], 2, 0)</f>
        <v>Month-to-Month</v>
      </c>
      <c r="O4367" s="108">
        <v>0</v>
      </c>
      <c r="P4367" s="108" t="s">
        <v>10</v>
      </c>
      <c r="Q4367" s="107">
        <v>25.35</v>
      </c>
      <c r="R4367" s="107">
        <v>25.35</v>
      </c>
      <c r="S4367" s="111">
        <f>my_practice13[[#This Row],[total_charges]]/my_practice13[[#This Row],[monthly_charges]]</f>
        <v>1</v>
      </c>
      <c r="T4367" s="107">
        <f t="shared" si="750"/>
        <v>25.35</v>
      </c>
      <c r="U4367" s="121">
        <f t="shared" si="751"/>
        <v>1</v>
      </c>
      <c r="V4367" s="118">
        <f t="shared" ca="1" si="752"/>
        <v>43932</v>
      </c>
      <c r="W4367" s="111">
        <f t="shared" si="753"/>
        <v>30</v>
      </c>
      <c r="X4367" s="118">
        <f t="shared" ca="1" si="754"/>
        <v>43902</v>
      </c>
      <c r="Y4367" s="121" t="b">
        <f t="shared" si="755"/>
        <v>0</v>
      </c>
      <c r="Z4367" s="121" t="b">
        <f t="shared" si="756"/>
        <v>0</v>
      </c>
      <c r="AA4367" s="111" t="b">
        <f t="shared" si="757"/>
        <v>0</v>
      </c>
      <c r="AB4367" s="121" t="b">
        <f t="shared" si="758"/>
        <v>1</v>
      </c>
      <c r="AC4367" t="s">
        <v>5</v>
      </c>
      <c r="AD4367"/>
      <c r="AE4367"/>
      <c r="AF4367"/>
      <c r="AG4367"/>
      <c r="AH4367"/>
      <c r="AI4367"/>
      <c r="AJ4367"/>
      <c r="AK4367"/>
      <c r="AL4367"/>
      <c r="AM4367"/>
    </row>
    <row r="4368" spans="1:39" ht="16" x14ac:dyDescent="0.2">
      <c r="A4368" s="108" t="s">
        <v>2400</v>
      </c>
      <c r="B4368" s="108" t="s">
        <v>9</v>
      </c>
      <c r="C4368" s="111">
        <v>0</v>
      </c>
      <c r="D4368" s="108" t="s">
        <v>4</v>
      </c>
      <c r="E4368" s="108" t="s">
        <v>4</v>
      </c>
      <c r="F4368" s="121">
        <f t="shared" si="748"/>
        <v>3</v>
      </c>
      <c r="G4368" s="121" t="str">
        <f>VLOOKUP(H4368, phone[#All], 2, 0)</f>
        <v>Two or More Lines</v>
      </c>
      <c r="H4368" s="108">
        <v>2</v>
      </c>
      <c r="I4368" s="120" t="str">
        <f>VLOOKUP(J4368,internet[#All], 2, 0)</f>
        <v>DSL</v>
      </c>
      <c r="J4368" s="108">
        <v>1</v>
      </c>
      <c r="K4368" s="121" t="b">
        <f>IF(AND(my_practice13[[#This Row],[phone_service]]&gt;0, my_practice13[[#This Row],[internet_service]]&gt;0),TRUE,FALSE)</f>
        <v>1</v>
      </c>
      <c r="L4368" s="121" t="b">
        <f>IF(AND(my_practice13[[#This Row],[phone_service]]=0, my_practice13[[#This Row],[internet_service]]&gt;0),TRUE, FALSE)</f>
        <v>0</v>
      </c>
      <c r="M4368" s="121" t="b">
        <f t="shared" si="749"/>
        <v>0</v>
      </c>
      <c r="N4368" s="121" t="str">
        <f>VLOOKUP(O4368,contract[#All], 2, 0)</f>
        <v>1 Year</v>
      </c>
      <c r="O4368" s="108">
        <v>1</v>
      </c>
      <c r="P4368" s="108" t="s">
        <v>7</v>
      </c>
      <c r="Q4368" s="107">
        <v>85.45</v>
      </c>
      <c r="R4368" s="107">
        <v>6300.85</v>
      </c>
      <c r="S4368" s="111">
        <f>my_practice13[[#This Row],[total_charges]]/my_practice13[[#This Row],[monthly_charges]]</f>
        <v>73.737273259215911</v>
      </c>
      <c r="T4368" s="107">
        <f t="shared" si="750"/>
        <v>85.450000000000017</v>
      </c>
      <c r="U4368" s="121" t="e">
        <f t="shared" si="751"/>
        <v>#N/A</v>
      </c>
      <c r="V4368" s="118">
        <f t="shared" ca="1" si="752"/>
        <v>43932</v>
      </c>
      <c r="W4368" s="111">
        <f t="shared" si="753"/>
        <v>2242</v>
      </c>
      <c r="X4368" s="118">
        <f t="shared" ca="1" si="754"/>
        <v>41690</v>
      </c>
      <c r="Y4368" s="121" t="b">
        <f t="shared" si="755"/>
        <v>0</v>
      </c>
      <c r="Z4368" s="121" t="b">
        <f t="shared" si="756"/>
        <v>0</v>
      </c>
      <c r="AA4368" s="111" t="b">
        <f t="shared" si="757"/>
        <v>0</v>
      </c>
      <c r="AB4368" s="121" t="b">
        <f t="shared" si="758"/>
        <v>1</v>
      </c>
      <c r="AC4368" t="s">
        <v>5</v>
      </c>
      <c r="AD4368"/>
      <c r="AE4368"/>
      <c r="AF4368"/>
      <c r="AG4368"/>
      <c r="AH4368"/>
      <c r="AI4368"/>
      <c r="AJ4368"/>
      <c r="AK4368"/>
      <c r="AL4368"/>
      <c r="AM4368"/>
    </row>
    <row r="4369" spans="1:39" ht="16" x14ac:dyDescent="0.2">
      <c r="A4369" s="108" t="s">
        <v>4457</v>
      </c>
      <c r="B4369" s="108" t="s">
        <v>9</v>
      </c>
      <c r="C4369" s="111">
        <v>1</v>
      </c>
      <c r="D4369" s="108" t="s">
        <v>5</v>
      </c>
      <c r="E4369" s="108" t="s">
        <v>5</v>
      </c>
      <c r="F4369" s="121">
        <f t="shared" si="748"/>
        <v>0</v>
      </c>
      <c r="G4369" s="121" t="str">
        <f>VLOOKUP(H4369, phone[#All], 2, 0)</f>
        <v>One Line</v>
      </c>
      <c r="H4369" s="108">
        <v>1</v>
      </c>
      <c r="I4369" s="120" t="str">
        <f>VLOOKUP(J4369,internet[#All], 2, 0)</f>
        <v>Fiber Optic</v>
      </c>
      <c r="J4369" s="108">
        <v>2</v>
      </c>
      <c r="K4369" s="121" t="b">
        <f>IF(AND(my_practice13[[#This Row],[phone_service]]&gt;0, my_practice13[[#This Row],[internet_service]]&gt;0),TRUE,FALSE)</f>
        <v>1</v>
      </c>
      <c r="L4369" s="121" t="b">
        <f>IF(AND(my_practice13[[#This Row],[phone_service]]=0, my_practice13[[#This Row],[internet_service]]&gt;0),TRUE, FALSE)</f>
        <v>0</v>
      </c>
      <c r="M4369" s="121" t="b">
        <f t="shared" si="749"/>
        <v>0</v>
      </c>
      <c r="N4369" s="121" t="str">
        <f>VLOOKUP(O4369,contract[#All], 2, 0)</f>
        <v>Month-to-Month</v>
      </c>
      <c r="O4369" s="108">
        <v>0</v>
      </c>
      <c r="P4369" s="108" t="s">
        <v>7</v>
      </c>
      <c r="Q4369" s="107">
        <v>79.900000000000006</v>
      </c>
      <c r="R4369" s="107">
        <v>260.89999999999998</v>
      </c>
      <c r="S4369" s="111">
        <f>my_practice13[[#This Row],[total_charges]]/my_practice13[[#This Row],[monthly_charges]]</f>
        <v>3.2653316645807253</v>
      </c>
      <c r="T4369" s="107">
        <f t="shared" si="750"/>
        <v>79.900000000000006</v>
      </c>
      <c r="U4369" s="121">
        <f t="shared" si="751"/>
        <v>1</v>
      </c>
      <c r="V4369" s="118">
        <f t="shared" ca="1" si="752"/>
        <v>43932</v>
      </c>
      <c r="W4369" s="111">
        <f t="shared" si="753"/>
        <v>99</v>
      </c>
      <c r="X4369" s="118">
        <f t="shared" ca="1" si="754"/>
        <v>43833</v>
      </c>
      <c r="Y4369" s="121" t="b">
        <f t="shared" si="755"/>
        <v>0</v>
      </c>
      <c r="Z4369" s="121" t="b">
        <f t="shared" si="756"/>
        <v>1</v>
      </c>
      <c r="AA4369" s="111" t="b">
        <f t="shared" si="757"/>
        <v>1</v>
      </c>
      <c r="AB4369" s="121" t="b">
        <f t="shared" si="758"/>
        <v>1</v>
      </c>
      <c r="AC4369" t="s">
        <v>4</v>
      </c>
      <c r="AD4369"/>
      <c r="AE4369"/>
      <c r="AF4369"/>
      <c r="AG4369"/>
      <c r="AH4369"/>
      <c r="AI4369"/>
      <c r="AJ4369"/>
      <c r="AK4369"/>
      <c r="AL4369"/>
      <c r="AM4369"/>
    </row>
    <row r="4370" spans="1:39" ht="16" x14ac:dyDescent="0.2">
      <c r="A4370" s="108" t="s">
        <v>2910</v>
      </c>
      <c r="B4370" s="108" t="s">
        <v>9</v>
      </c>
      <c r="C4370" s="111">
        <v>0</v>
      </c>
      <c r="D4370" s="108" t="s">
        <v>5</v>
      </c>
      <c r="E4370" s="108" t="s">
        <v>5</v>
      </c>
      <c r="F4370" s="121">
        <f t="shared" si="748"/>
        <v>0</v>
      </c>
      <c r="G4370" s="121" t="str">
        <f>VLOOKUP(H4370, phone[#All], 2, 0)</f>
        <v>No Phone Service</v>
      </c>
      <c r="H4370" s="108">
        <v>0</v>
      </c>
      <c r="I4370" s="120" t="str">
        <f>VLOOKUP(J4370,internet[#All], 2, 0)</f>
        <v>DSL</v>
      </c>
      <c r="J4370" s="108">
        <v>1</v>
      </c>
      <c r="K4370" s="121" t="b">
        <f>IF(AND(my_practice13[[#This Row],[phone_service]]&gt;0, my_practice13[[#This Row],[internet_service]]&gt;0),TRUE,FALSE)</f>
        <v>0</v>
      </c>
      <c r="L4370" s="121" t="b">
        <f>IF(AND(my_practice13[[#This Row],[phone_service]]=0, my_practice13[[#This Row],[internet_service]]&gt;0),TRUE, FALSE)</f>
        <v>1</v>
      </c>
      <c r="M4370" s="121" t="b">
        <f t="shared" si="749"/>
        <v>0</v>
      </c>
      <c r="N4370" s="121" t="str">
        <f>VLOOKUP(O4370,contract[#All], 2, 0)</f>
        <v>2 Year</v>
      </c>
      <c r="O4370" s="108">
        <v>2</v>
      </c>
      <c r="P4370" s="108" t="s">
        <v>13</v>
      </c>
      <c r="Q4370" s="107">
        <v>53.95</v>
      </c>
      <c r="R4370" s="107">
        <v>3888.65</v>
      </c>
      <c r="S4370" s="111">
        <f>my_practice13[[#This Row],[total_charges]]/my_practice13[[#This Row],[monthly_charges]]</f>
        <v>72.0787766450417</v>
      </c>
      <c r="T4370" s="107">
        <f t="shared" si="750"/>
        <v>53.95</v>
      </c>
      <c r="U4370" s="121">
        <f t="shared" si="751"/>
        <v>1</v>
      </c>
      <c r="V4370" s="118">
        <f t="shared" ca="1" si="752"/>
        <v>43932</v>
      </c>
      <c r="W4370" s="111">
        <f t="shared" si="753"/>
        <v>2191</v>
      </c>
      <c r="X4370" s="118">
        <f t="shared" ca="1" si="754"/>
        <v>41741</v>
      </c>
      <c r="Y4370" s="121" t="b">
        <f t="shared" si="755"/>
        <v>0</v>
      </c>
      <c r="Z4370" s="121" t="b">
        <f t="shared" si="756"/>
        <v>0</v>
      </c>
      <c r="AA4370" s="111" t="b">
        <f t="shared" si="757"/>
        <v>1</v>
      </c>
      <c r="AB4370" s="121" t="b">
        <f t="shared" si="758"/>
        <v>1</v>
      </c>
      <c r="AC4370" t="s">
        <v>5</v>
      </c>
      <c r="AD4370"/>
      <c r="AE4370"/>
      <c r="AF4370"/>
      <c r="AG4370"/>
      <c r="AH4370"/>
      <c r="AI4370"/>
      <c r="AJ4370"/>
      <c r="AK4370"/>
      <c r="AL4370"/>
      <c r="AM4370"/>
    </row>
    <row r="4371" spans="1:39" ht="16" x14ac:dyDescent="0.2">
      <c r="A4371" s="108" t="s">
        <v>2484</v>
      </c>
      <c r="B4371" s="108" t="s">
        <v>3</v>
      </c>
      <c r="C4371" s="111">
        <v>0</v>
      </c>
      <c r="D4371" s="108" t="s">
        <v>4</v>
      </c>
      <c r="E4371" s="108" t="s">
        <v>4</v>
      </c>
      <c r="F4371" s="121">
        <f t="shared" si="748"/>
        <v>3</v>
      </c>
      <c r="G4371" s="121" t="str">
        <f>VLOOKUP(H4371, phone[#All], 2, 0)</f>
        <v>One Line</v>
      </c>
      <c r="H4371" s="108">
        <v>1</v>
      </c>
      <c r="I4371" s="120" t="str">
        <f>VLOOKUP(J4371,internet[#All], 2, 0)</f>
        <v>No Internet Service</v>
      </c>
      <c r="J4371" s="108">
        <v>0</v>
      </c>
      <c r="K4371" s="121" t="b">
        <f>IF(AND(my_practice13[[#This Row],[phone_service]]&gt;0, my_practice13[[#This Row],[internet_service]]&gt;0),TRUE,FALSE)</f>
        <v>0</v>
      </c>
      <c r="L4371" s="121" t="b">
        <f>IF(AND(my_practice13[[#This Row],[phone_service]]=0, my_practice13[[#This Row],[internet_service]]&gt;0),TRUE, FALSE)</f>
        <v>0</v>
      </c>
      <c r="M4371" s="121" t="b">
        <f t="shared" si="749"/>
        <v>1</v>
      </c>
      <c r="N4371" s="121" t="str">
        <f>VLOOKUP(O4371,contract[#All], 2, 0)</f>
        <v>Month-to-Month</v>
      </c>
      <c r="O4371" s="108">
        <v>0</v>
      </c>
      <c r="P4371" s="108" t="s">
        <v>10</v>
      </c>
      <c r="Q4371" s="107">
        <v>19.850000000000001</v>
      </c>
      <c r="R4371" s="107">
        <v>119.3</v>
      </c>
      <c r="S4371" s="111">
        <f>my_practice13[[#This Row],[total_charges]]/my_practice13[[#This Row],[monthly_charges]]</f>
        <v>6.0100755667506292</v>
      </c>
      <c r="T4371" s="107">
        <f t="shared" si="750"/>
        <v>19.850000000000001</v>
      </c>
      <c r="U4371" s="121">
        <f t="shared" si="751"/>
        <v>1</v>
      </c>
      <c r="V4371" s="118">
        <f t="shared" ca="1" si="752"/>
        <v>43932</v>
      </c>
      <c r="W4371" s="111">
        <f t="shared" si="753"/>
        <v>183</v>
      </c>
      <c r="X4371" s="118">
        <f t="shared" ca="1" si="754"/>
        <v>43749</v>
      </c>
      <c r="Y4371" s="121" t="b">
        <f t="shared" si="755"/>
        <v>1</v>
      </c>
      <c r="Z4371" s="121" t="b">
        <f t="shared" si="756"/>
        <v>0</v>
      </c>
      <c r="AA4371" s="111" t="b">
        <f t="shared" si="757"/>
        <v>0</v>
      </c>
      <c r="AB4371" s="121" t="b">
        <f t="shared" si="758"/>
        <v>0</v>
      </c>
      <c r="AC4371" t="s">
        <v>5</v>
      </c>
      <c r="AD4371"/>
      <c r="AE4371"/>
      <c r="AF4371"/>
      <c r="AG4371"/>
      <c r="AH4371"/>
      <c r="AI4371"/>
      <c r="AJ4371"/>
      <c r="AK4371"/>
      <c r="AL4371"/>
      <c r="AM4371"/>
    </row>
    <row r="4372" spans="1:39" ht="16" x14ac:dyDescent="0.2">
      <c r="A4372" s="108" t="s">
        <v>1081</v>
      </c>
      <c r="B4372" s="108" t="s">
        <v>3</v>
      </c>
      <c r="C4372" s="111">
        <v>0</v>
      </c>
      <c r="D4372" s="108" t="s">
        <v>5</v>
      </c>
      <c r="E4372" s="108" t="s">
        <v>5</v>
      </c>
      <c r="F4372" s="121">
        <f t="shared" si="748"/>
        <v>0</v>
      </c>
      <c r="G4372" s="121" t="str">
        <f>VLOOKUP(H4372, phone[#All], 2, 0)</f>
        <v>One Line</v>
      </c>
      <c r="H4372" s="108">
        <v>1</v>
      </c>
      <c r="I4372" s="120" t="str">
        <f>VLOOKUP(J4372,internet[#All], 2, 0)</f>
        <v>Fiber Optic</v>
      </c>
      <c r="J4372" s="108">
        <v>2</v>
      </c>
      <c r="K4372" s="121" t="b">
        <f>IF(AND(my_practice13[[#This Row],[phone_service]]&gt;0, my_practice13[[#This Row],[internet_service]]&gt;0),TRUE,FALSE)</f>
        <v>1</v>
      </c>
      <c r="L4372" s="121" t="b">
        <f>IF(AND(my_practice13[[#This Row],[phone_service]]=0, my_practice13[[#This Row],[internet_service]]&gt;0),TRUE, FALSE)</f>
        <v>0</v>
      </c>
      <c r="M4372" s="121" t="b">
        <f t="shared" si="749"/>
        <v>0</v>
      </c>
      <c r="N4372" s="121" t="str">
        <f>VLOOKUP(O4372,contract[#All], 2, 0)</f>
        <v>Month-to-Month</v>
      </c>
      <c r="O4372" s="108">
        <v>0</v>
      </c>
      <c r="P4372" s="108" t="s">
        <v>13</v>
      </c>
      <c r="Q4372" s="107">
        <v>69.75</v>
      </c>
      <c r="R4372" s="107">
        <v>144.55000000000001</v>
      </c>
      <c r="S4372" s="111">
        <f>my_practice13[[#This Row],[total_charges]]/my_practice13[[#This Row],[monthly_charges]]</f>
        <v>2.0724014336917564</v>
      </c>
      <c r="T4372" s="107">
        <f t="shared" si="750"/>
        <v>69.75</v>
      </c>
      <c r="U4372" s="121">
        <f t="shared" si="751"/>
        <v>1</v>
      </c>
      <c r="V4372" s="118">
        <f t="shared" ca="1" si="752"/>
        <v>43932</v>
      </c>
      <c r="W4372" s="111">
        <f t="shared" si="753"/>
        <v>63</v>
      </c>
      <c r="X4372" s="118">
        <f t="shared" ca="1" si="754"/>
        <v>43869</v>
      </c>
      <c r="Y4372" s="121" t="b">
        <f t="shared" si="755"/>
        <v>1</v>
      </c>
      <c r="Z4372" s="121" t="b">
        <f t="shared" si="756"/>
        <v>1</v>
      </c>
      <c r="AA4372" s="111" t="b">
        <f t="shared" si="757"/>
        <v>1</v>
      </c>
      <c r="AB4372" s="121" t="b">
        <f t="shared" si="758"/>
        <v>1</v>
      </c>
      <c r="AC4372" t="s">
        <v>4</v>
      </c>
      <c r="AD4372"/>
      <c r="AE4372"/>
      <c r="AF4372"/>
      <c r="AG4372"/>
      <c r="AH4372"/>
      <c r="AI4372"/>
      <c r="AJ4372"/>
      <c r="AK4372"/>
      <c r="AL4372"/>
      <c r="AM4372"/>
    </row>
    <row r="4373" spans="1:39" ht="16" x14ac:dyDescent="0.2">
      <c r="A4373" s="108" t="s">
        <v>6525</v>
      </c>
      <c r="B4373" s="108" t="s">
        <v>9</v>
      </c>
      <c r="C4373" s="111">
        <v>0</v>
      </c>
      <c r="D4373" s="108" t="s">
        <v>4</v>
      </c>
      <c r="E4373" s="108" t="s">
        <v>5</v>
      </c>
      <c r="F4373" s="121">
        <f t="shared" si="748"/>
        <v>1</v>
      </c>
      <c r="G4373" s="121" t="str">
        <f>VLOOKUP(H4373, phone[#All], 2, 0)</f>
        <v>No Phone Service</v>
      </c>
      <c r="H4373" s="108">
        <v>0</v>
      </c>
      <c r="I4373" s="120" t="str">
        <f>VLOOKUP(J4373,internet[#All], 2, 0)</f>
        <v>DSL</v>
      </c>
      <c r="J4373" s="108">
        <v>1</v>
      </c>
      <c r="K4373" s="121" t="b">
        <f>IF(AND(my_practice13[[#This Row],[phone_service]]&gt;0, my_practice13[[#This Row],[internet_service]]&gt;0),TRUE,FALSE)</f>
        <v>0</v>
      </c>
      <c r="L4373" s="121" t="b">
        <f>IF(AND(my_practice13[[#This Row],[phone_service]]=0, my_practice13[[#This Row],[internet_service]]&gt;0),TRUE, FALSE)</f>
        <v>1</v>
      </c>
      <c r="M4373" s="121" t="b">
        <f t="shared" si="749"/>
        <v>0</v>
      </c>
      <c r="N4373" s="121" t="str">
        <f>VLOOKUP(O4373,contract[#All], 2, 0)</f>
        <v>2 Year</v>
      </c>
      <c r="O4373" s="108">
        <v>2</v>
      </c>
      <c r="P4373" s="108" t="s">
        <v>7</v>
      </c>
      <c r="Q4373" s="107">
        <v>64.7</v>
      </c>
      <c r="R4373" s="107">
        <v>4746.05</v>
      </c>
      <c r="S4373" s="111">
        <f>my_practice13[[#This Row],[total_charges]]/my_practice13[[#This Row],[monthly_charges]]</f>
        <v>73.354714064914987</v>
      </c>
      <c r="T4373" s="107">
        <f t="shared" si="750"/>
        <v>64.7</v>
      </c>
      <c r="U4373" s="121">
        <f t="shared" si="751"/>
        <v>1</v>
      </c>
      <c r="V4373" s="118">
        <f t="shared" ca="1" si="752"/>
        <v>43932</v>
      </c>
      <c r="W4373" s="111">
        <f t="shared" si="753"/>
        <v>2230</v>
      </c>
      <c r="X4373" s="118">
        <f t="shared" ca="1" si="754"/>
        <v>41702</v>
      </c>
      <c r="Y4373" s="121" t="b">
        <f t="shared" si="755"/>
        <v>0</v>
      </c>
      <c r="Z4373" s="121" t="b">
        <f t="shared" si="756"/>
        <v>0</v>
      </c>
      <c r="AA4373" s="111" t="b">
        <f t="shared" si="757"/>
        <v>1</v>
      </c>
      <c r="AB4373" s="121" t="b">
        <f t="shared" si="758"/>
        <v>1</v>
      </c>
      <c r="AC4373" t="s">
        <v>5</v>
      </c>
      <c r="AD4373"/>
      <c r="AE4373"/>
      <c r="AF4373"/>
      <c r="AG4373"/>
      <c r="AH4373"/>
      <c r="AI4373"/>
      <c r="AJ4373"/>
      <c r="AK4373"/>
      <c r="AL4373"/>
      <c r="AM4373"/>
    </row>
    <row r="4374" spans="1:39" ht="16" x14ac:dyDescent="0.2">
      <c r="A4374" s="108" t="s">
        <v>5379</v>
      </c>
      <c r="B4374" s="108" t="s">
        <v>3</v>
      </c>
      <c r="C4374" s="111">
        <v>1</v>
      </c>
      <c r="D4374" s="108" t="s">
        <v>5</v>
      </c>
      <c r="E4374" s="108" t="s">
        <v>5</v>
      </c>
      <c r="F4374" s="121">
        <f t="shared" si="748"/>
        <v>0</v>
      </c>
      <c r="G4374" s="121" t="str">
        <f>VLOOKUP(H4374, phone[#All], 2, 0)</f>
        <v>One Line</v>
      </c>
      <c r="H4374" s="108">
        <v>1</v>
      </c>
      <c r="I4374" s="120" t="str">
        <f>VLOOKUP(J4374,internet[#All], 2, 0)</f>
        <v>Fiber Optic</v>
      </c>
      <c r="J4374" s="108">
        <v>2</v>
      </c>
      <c r="K4374" s="121" t="b">
        <f>IF(AND(my_practice13[[#This Row],[phone_service]]&gt;0, my_practice13[[#This Row],[internet_service]]&gt;0),TRUE,FALSE)</f>
        <v>1</v>
      </c>
      <c r="L4374" s="121" t="b">
        <f>IF(AND(my_practice13[[#This Row],[phone_service]]=0, my_practice13[[#This Row],[internet_service]]&gt;0),TRUE, FALSE)</f>
        <v>0</v>
      </c>
      <c r="M4374" s="121" t="b">
        <f t="shared" si="749"/>
        <v>0</v>
      </c>
      <c r="N4374" s="121" t="str">
        <f>VLOOKUP(O4374,contract[#All], 2, 0)</f>
        <v>Month-to-Month</v>
      </c>
      <c r="O4374" s="108">
        <v>0</v>
      </c>
      <c r="P4374" s="108" t="s">
        <v>7</v>
      </c>
      <c r="Q4374" s="107">
        <v>70.3</v>
      </c>
      <c r="R4374" s="107">
        <v>235.5</v>
      </c>
      <c r="S4374" s="111">
        <f>my_practice13[[#This Row],[total_charges]]/my_practice13[[#This Row],[monthly_charges]]</f>
        <v>3.349928876244666</v>
      </c>
      <c r="T4374" s="107">
        <f t="shared" si="750"/>
        <v>70.3</v>
      </c>
      <c r="U4374" s="121">
        <f t="shared" si="751"/>
        <v>1</v>
      </c>
      <c r="V4374" s="118">
        <f t="shared" ca="1" si="752"/>
        <v>43932</v>
      </c>
      <c r="W4374" s="111">
        <f t="shared" si="753"/>
        <v>102</v>
      </c>
      <c r="X4374" s="118">
        <f t="shared" ca="1" si="754"/>
        <v>43830</v>
      </c>
      <c r="Y4374" s="121" t="b">
        <f t="shared" si="755"/>
        <v>1</v>
      </c>
      <c r="Z4374" s="121" t="b">
        <f t="shared" si="756"/>
        <v>1</v>
      </c>
      <c r="AA4374" s="111" t="b">
        <f t="shared" si="757"/>
        <v>0</v>
      </c>
      <c r="AB4374" s="121" t="b">
        <f t="shared" si="758"/>
        <v>1</v>
      </c>
      <c r="AC4374" t="s">
        <v>4</v>
      </c>
      <c r="AD4374"/>
      <c r="AE4374"/>
      <c r="AF4374"/>
      <c r="AG4374"/>
      <c r="AH4374"/>
      <c r="AI4374"/>
      <c r="AJ4374"/>
      <c r="AK4374"/>
      <c r="AL4374"/>
      <c r="AM4374"/>
    </row>
    <row r="4375" spans="1:39" ht="16" x14ac:dyDescent="0.2">
      <c r="A4375" s="108" t="s">
        <v>208</v>
      </c>
      <c r="B4375" s="108" t="s">
        <v>9</v>
      </c>
      <c r="C4375" s="111">
        <v>0</v>
      </c>
      <c r="D4375" s="108" t="s">
        <v>5</v>
      </c>
      <c r="E4375" s="108" t="s">
        <v>5</v>
      </c>
      <c r="F4375" s="121">
        <f t="shared" si="748"/>
        <v>0</v>
      </c>
      <c r="G4375" s="121" t="str">
        <f>VLOOKUP(H4375, phone[#All], 2, 0)</f>
        <v>Two or More Lines</v>
      </c>
      <c r="H4375" s="108">
        <v>2</v>
      </c>
      <c r="I4375" s="120" t="str">
        <f>VLOOKUP(J4375,internet[#All], 2, 0)</f>
        <v>Fiber Optic</v>
      </c>
      <c r="J4375" s="108">
        <v>2</v>
      </c>
      <c r="K4375" s="121" t="b">
        <f>IF(AND(my_practice13[[#This Row],[phone_service]]&gt;0, my_practice13[[#This Row],[internet_service]]&gt;0),TRUE,FALSE)</f>
        <v>1</v>
      </c>
      <c r="L4375" s="121" t="b">
        <f>IF(AND(my_practice13[[#This Row],[phone_service]]=0, my_practice13[[#This Row],[internet_service]]&gt;0),TRUE, FALSE)</f>
        <v>0</v>
      </c>
      <c r="M4375" s="121" t="b">
        <f t="shared" si="749"/>
        <v>0</v>
      </c>
      <c r="N4375" s="121" t="str">
        <f>VLOOKUP(O4375,contract[#All], 2, 0)</f>
        <v>Month-to-Month</v>
      </c>
      <c r="O4375" s="108">
        <v>0</v>
      </c>
      <c r="P4375" s="108" t="s">
        <v>7</v>
      </c>
      <c r="Q4375" s="107">
        <v>111.35</v>
      </c>
      <c r="R4375" s="107">
        <v>6519.75</v>
      </c>
      <c r="S4375" s="111">
        <f>my_practice13[[#This Row],[total_charges]]/my_practice13[[#This Row],[monthly_charges]]</f>
        <v>58.551863493489002</v>
      </c>
      <c r="T4375" s="107">
        <f t="shared" si="750"/>
        <v>111.35</v>
      </c>
      <c r="U4375" s="121">
        <f t="shared" si="751"/>
        <v>1</v>
      </c>
      <c r="V4375" s="118">
        <f t="shared" ca="1" si="752"/>
        <v>43932</v>
      </c>
      <c r="W4375" s="111">
        <f t="shared" si="753"/>
        <v>1780</v>
      </c>
      <c r="X4375" s="118">
        <f t="shared" ca="1" si="754"/>
        <v>42152</v>
      </c>
      <c r="Y4375" s="121" t="b">
        <f t="shared" si="755"/>
        <v>0</v>
      </c>
      <c r="Z4375" s="121" t="b">
        <f t="shared" si="756"/>
        <v>0</v>
      </c>
      <c r="AA4375" s="111" t="b">
        <f t="shared" si="757"/>
        <v>1</v>
      </c>
      <c r="AB4375" s="121" t="b">
        <f t="shared" si="758"/>
        <v>1</v>
      </c>
      <c r="AC4375" t="s">
        <v>5</v>
      </c>
      <c r="AD4375"/>
      <c r="AE4375"/>
      <c r="AF4375"/>
      <c r="AG4375"/>
      <c r="AH4375"/>
      <c r="AI4375"/>
      <c r="AJ4375"/>
      <c r="AK4375"/>
      <c r="AL4375"/>
      <c r="AM4375"/>
    </row>
    <row r="4376" spans="1:39" ht="16" x14ac:dyDescent="0.2">
      <c r="A4376" s="108" t="s">
        <v>6609</v>
      </c>
      <c r="B4376" s="108" t="s">
        <v>3</v>
      </c>
      <c r="C4376" s="111">
        <v>0</v>
      </c>
      <c r="D4376" s="108" t="s">
        <v>5</v>
      </c>
      <c r="E4376" s="108" t="s">
        <v>5</v>
      </c>
      <c r="F4376" s="121">
        <f t="shared" si="748"/>
        <v>0</v>
      </c>
      <c r="G4376" s="121" t="str">
        <f>VLOOKUP(H4376, phone[#All], 2, 0)</f>
        <v>One Line</v>
      </c>
      <c r="H4376" s="108">
        <v>1</v>
      </c>
      <c r="I4376" s="120" t="str">
        <f>VLOOKUP(J4376,internet[#All], 2, 0)</f>
        <v>DSL</v>
      </c>
      <c r="J4376" s="108">
        <v>1</v>
      </c>
      <c r="K4376" s="121" t="b">
        <f>IF(AND(my_practice13[[#This Row],[phone_service]]&gt;0, my_practice13[[#This Row],[internet_service]]&gt;0),TRUE,FALSE)</f>
        <v>1</v>
      </c>
      <c r="L4376" s="121" t="b">
        <f>IF(AND(my_practice13[[#This Row],[phone_service]]=0, my_practice13[[#This Row],[internet_service]]&gt;0),TRUE, FALSE)</f>
        <v>0</v>
      </c>
      <c r="M4376" s="121" t="b">
        <f t="shared" si="749"/>
        <v>0</v>
      </c>
      <c r="N4376" s="121" t="str">
        <f>VLOOKUP(O4376,contract[#All], 2, 0)</f>
        <v>2 Year</v>
      </c>
      <c r="O4376" s="108">
        <v>2</v>
      </c>
      <c r="P4376" s="108" t="s">
        <v>17</v>
      </c>
      <c r="Q4376" s="107">
        <v>74.3</v>
      </c>
      <c r="R4376" s="107">
        <v>4166.3500000000004</v>
      </c>
      <c r="S4376" s="111">
        <f>my_practice13[[#This Row],[total_charges]]/my_practice13[[#This Row],[monthly_charges]]</f>
        <v>56.074697173620464</v>
      </c>
      <c r="T4376" s="107">
        <f t="shared" si="750"/>
        <v>74.3</v>
      </c>
      <c r="U4376" s="121">
        <f t="shared" si="751"/>
        <v>1</v>
      </c>
      <c r="V4376" s="118">
        <f t="shared" ca="1" si="752"/>
        <v>43932</v>
      </c>
      <c r="W4376" s="111">
        <f t="shared" si="753"/>
        <v>1705</v>
      </c>
      <c r="X4376" s="118">
        <f t="shared" ca="1" si="754"/>
        <v>42227</v>
      </c>
      <c r="Y4376" s="121" t="b">
        <f t="shared" si="755"/>
        <v>1</v>
      </c>
      <c r="Z4376" s="121" t="b">
        <f t="shared" si="756"/>
        <v>0</v>
      </c>
      <c r="AA4376" s="111" t="b">
        <f t="shared" si="757"/>
        <v>1</v>
      </c>
      <c r="AB4376" s="121" t="b">
        <f t="shared" si="758"/>
        <v>1</v>
      </c>
      <c r="AC4376" t="s">
        <v>5</v>
      </c>
      <c r="AD4376"/>
      <c r="AE4376"/>
      <c r="AF4376"/>
      <c r="AG4376"/>
      <c r="AH4376"/>
      <c r="AI4376"/>
      <c r="AJ4376"/>
      <c r="AK4376"/>
      <c r="AL4376"/>
      <c r="AM4376"/>
    </row>
    <row r="4377" spans="1:39" ht="16" x14ac:dyDescent="0.2">
      <c r="A4377" s="108" t="s">
        <v>960</v>
      </c>
      <c r="B4377" s="108" t="s">
        <v>9</v>
      </c>
      <c r="C4377" s="111">
        <v>0</v>
      </c>
      <c r="D4377" s="108" t="s">
        <v>4</v>
      </c>
      <c r="E4377" s="108" t="s">
        <v>4</v>
      </c>
      <c r="F4377" s="121">
        <f t="shared" si="748"/>
        <v>3</v>
      </c>
      <c r="G4377" s="121" t="str">
        <f>VLOOKUP(H4377, phone[#All], 2, 0)</f>
        <v>One Line</v>
      </c>
      <c r="H4377" s="108">
        <v>1</v>
      </c>
      <c r="I4377" s="120" t="str">
        <f>VLOOKUP(J4377,internet[#All], 2, 0)</f>
        <v>No Internet Service</v>
      </c>
      <c r="J4377" s="108">
        <v>0</v>
      </c>
      <c r="K4377" s="121" t="b">
        <f>IF(AND(my_practice13[[#This Row],[phone_service]]&gt;0, my_practice13[[#This Row],[internet_service]]&gt;0),TRUE,FALSE)</f>
        <v>0</v>
      </c>
      <c r="L4377" s="121" t="b">
        <f>IF(AND(my_practice13[[#This Row],[phone_service]]=0, my_practice13[[#This Row],[internet_service]]&gt;0),TRUE, FALSE)</f>
        <v>0</v>
      </c>
      <c r="M4377" s="121" t="b">
        <f t="shared" si="749"/>
        <v>1</v>
      </c>
      <c r="N4377" s="121" t="str">
        <f>VLOOKUP(O4377,contract[#All], 2, 0)</f>
        <v>2 Year</v>
      </c>
      <c r="O4377" s="108">
        <v>2</v>
      </c>
      <c r="P4377" s="108" t="s">
        <v>13</v>
      </c>
      <c r="Q4377" s="107">
        <v>20.5</v>
      </c>
      <c r="R4377" s="107">
        <v>759.35</v>
      </c>
      <c r="S4377" s="111">
        <f>my_practice13[[#This Row],[total_charges]]/my_practice13[[#This Row],[monthly_charges]]</f>
        <v>37.041463414634144</v>
      </c>
      <c r="T4377" s="107">
        <f t="shared" si="750"/>
        <v>20.500000000000004</v>
      </c>
      <c r="U4377" s="121" t="e">
        <f t="shared" si="751"/>
        <v>#N/A</v>
      </c>
      <c r="V4377" s="118">
        <f t="shared" ca="1" si="752"/>
        <v>43932</v>
      </c>
      <c r="W4377" s="111">
        <f t="shared" si="753"/>
        <v>1126</v>
      </c>
      <c r="X4377" s="118">
        <f t="shared" ca="1" si="754"/>
        <v>42806</v>
      </c>
      <c r="Y4377" s="121" t="b">
        <f t="shared" si="755"/>
        <v>0</v>
      </c>
      <c r="Z4377" s="121" t="b">
        <f t="shared" si="756"/>
        <v>0</v>
      </c>
      <c r="AA4377" s="111" t="b">
        <f t="shared" si="757"/>
        <v>1</v>
      </c>
      <c r="AB4377" s="121" t="b">
        <f t="shared" si="758"/>
        <v>0</v>
      </c>
      <c r="AC4377" t="s">
        <v>5</v>
      </c>
      <c r="AD4377"/>
      <c r="AE4377"/>
      <c r="AF4377"/>
      <c r="AG4377"/>
      <c r="AH4377"/>
      <c r="AI4377"/>
      <c r="AJ4377"/>
      <c r="AK4377"/>
      <c r="AL4377"/>
      <c r="AM4377"/>
    </row>
    <row r="4378" spans="1:39" ht="16" x14ac:dyDescent="0.2">
      <c r="A4378" s="108" t="s">
        <v>5321</v>
      </c>
      <c r="B4378" s="108" t="s">
        <v>9</v>
      </c>
      <c r="C4378" s="111">
        <v>0</v>
      </c>
      <c r="D4378" s="108" t="s">
        <v>4</v>
      </c>
      <c r="E4378" s="108" t="s">
        <v>5</v>
      </c>
      <c r="F4378" s="121">
        <f t="shared" si="748"/>
        <v>1</v>
      </c>
      <c r="G4378" s="121" t="str">
        <f>VLOOKUP(H4378, phone[#All], 2, 0)</f>
        <v>Two or More Lines</v>
      </c>
      <c r="H4378" s="108">
        <v>2</v>
      </c>
      <c r="I4378" s="120" t="str">
        <f>VLOOKUP(J4378,internet[#All], 2, 0)</f>
        <v>DSL</v>
      </c>
      <c r="J4378" s="108">
        <v>1</v>
      </c>
      <c r="K4378" s="121" t="b">
        <f>IF(AND(my_practice13[[#This Row],[phone_service]]&gt;0, my_practice13[[#This Row],[internet_service]]&gt;0),TRUE,FALSE)</f>
        <v>1</v>
      </c>
      <c r="L4378" s="121" t="b">
        <f>IF(AND(my_practice13[[#This Row],[phone_service]]=0, my_practice13[[#This Row],[internet_service]]&gt;0),TRUE, FALSE)</f>
        <v>0</v>
      </c>
      <c r="M4378" s="121" t="b">
        <f t="shared" si="749"/>
        <v>0</v>
      </c>
      <c r="N4378" s="121" t="str">
        <f>VLOOKUP(O4378,contract[#All], 2, 0)</f>
        <v>Month-to-Month</v>
      </c>
      <c r="O4378" s="108">
        <v>0</v>
      </c>
      <c r="P4378" s="108" t="s">
        <v>13</v>
      </c>
      <c r="Q4378" s="107">
        <v>66.25</v>
      </c>
      <c r="R4378" s="107">
        <v>2907.35</v>
      </c>
      <c r="S4378" s="111">
        <f>my_practice13[[#This Row],[total_charges]]/my_practice13[[#This Row],[monthly_charges]]</f>
        <v>43.884528301886789</v>
      </c>
      <c r="T4378" s="107">
        <f t="shared" si="750"/>
        <v>66.25</v>
      </c>
      <c r="U4378" s="121">
        <f t="shared" si="751"/>
        <v>1</v>
      </c>
      <c r="V4378" s="118">
        <f t="shared" ca="1" si="752"/>
        <v>43932</v>
      </c>
      <c r="W4378" s="111">
        <f t="shared" si="753"/>
        <v>1334</v>
      </c>
      <c r="X4378" s="118">
        <f t="shared" ca="1" si="754"/>
        <v>42598</v>
      </c>
      <c r="Y4378" s="121" t="b">
        <f t="shared" si="755"/>
        <v>0</v>
      </c>
      <c r="Z4378" s="121" t="b">
        <f t="shared" si="756"/>
        <v>0</v>
      </c>
      <c r="AA4378" s="111" t="b">
        <f t="shared" si="757"/>
        <v>1</v>
      </c>
      <c r="AB4378" s="121" t="b">
        <f t="shared" si="758"/>
        <v>1</v>
      </c>
      <c r="AC4378" t="s">
        <v>5</v>
      </c>
      <c r="AD4378"/>
      <c r="AE4378"/>
      <c r="AF4378"/>
      <c r="AG4378"/>
      <c r="AH4378"/>
      <c r="AI4378"/>
      <c r="AJ4378"/>
      <c r="AK4378"/>
      <c r="AL4378"/>
      <c r="AM4378"/>
    </row>
    <row r="4379" spans="1:39" ht="16" x14ac:dyDescent="0.2">
      <c r="A4379" s="108" t="s">
        <v>5912</v>
      </c>
      <c r="B4379" s="108" t="s">
        <v>9</v>
      </c>
      <c r="C4379" s="111">
        <v>0</v>
      </c>
      <c r="D4379" s="108" t="s">
        <v>4</v>
      </c>
      <c r="E4379" s="108" t="s">
        <v>4</v>
      </c>
      <c r="F4379" s="121">
        <f t="shared" si="748"/>
        <v>3</v>
      </c>
      <c r="G4379" s="121" t="str">
        <f>VLOOKUP(H4379, phone[#All], 2, 0)</f>
        <v>Two or More Lines</v>
      </c>
      <c r="H4379" s="108">
        <v>2</v>
      </c>
      <c r="I4379" s="120" t="str">
        <f>VLOOKUP(J4379,internet[#All], 2, 0)</f>
        <v>Fiber Optic</v>
      </c>
      <c r="J4379" s="108">
        <v>2</v>
      </c>
      <c r="K4379" s="121" t="b">
        <f>IF(AND(my_practice13[[#This Row],[phone_service]]&gt;0, my_practice13[[#This Row],[internet_service]]&gt;0),TRUE,FALSE)</f>
        <v>1</v>
      </c>
      <c r="L4379" s="121" t="b">
        <f>IF(AND(my_practice13[[#This Row],[phone_service]]=0, my_practice13[[#This Row],[internet_service]]&gt;0),TRUE, FALSE)</f>
        <v>0</v>
      </c>
      <c r="M4379" s="121" t="b">
        <f t="shared" si="749"/>
        <v>0</v>
      </c>
      <c r="N4379" s="121" t="str">
        <f>VLOOKUP(O4379,contract[#All], 2, 0)</f>
        <v>Month-to-Month</v>
      </c>
      <c r="O4379" s="108">
        <v>0</v>
      </c>
      <c r="P4379" s="108" t="s">
        <v>7</v>
      </c>
      <c r="Q4379" s="107">
        <v>84.5</v>
      </c>
      <c r="R4379" s="107">
        <v>4254.8500000000004</v>
      </c>
      <c r="S4379" s="111">
        <f>my_practice13[[#This Row],[total_charges]]/my_practice13[[#This Row],[monthly_charges]]</f>
        <v>50.353254437869829</v>
      </c>
      <c r="T4379" s="107">
        <f t="shared" si="750"/>
        <v>84.5</v>
      </c>
      <c r="U4379" s="121">
        <f t="shared" si="751"/>
        <v>1</v>
      </c>
      <c r="V4379" s="118">
        <f t="shared" ca="1" si="752"/>
        <v>43932</v>
      </c>
      <c r="W4379" s="111">
        <f t="shared" si="753"/>
        <v>1531</v>
      </c>
      <c r="X4379" s="118">
        <f t="shared" ca="1" si="754"/>
        <v>42401</v>
      </c>
      <c r="Y4379" s="121" t="b">
        <f t="shared" si="755"/>
        <v>0</v>
      </c>
      <c r="Z4379" s="121" t="b">
        <f t="shared" si="756"/>
        <v>1</v>
      </c>
      <c r="AA4379" s="111" t="b">
        <f t="shared" si="757"/>
        <v>1</v>
      </c>
      <c r="AB4379" s="121" t="b">
        <f t="shared" si="758"/>
        <v>1</v>
      </c>
      <c r="AC4379" t="s">
        <v>4</v>
      </c>
      <c r="AD4379"/>
      <c r="AE4379"/>
      <c r="AF4379"/>
      <c r="AG4379"/>
      <c r="AH4379"/>
      <c r="AI4379"/>
      <c r="AJ4379"/>
      <c r="AK4379"/>
      <c r="AL4379"/>
      <c r="AM4379"/>
    </row>
    <row r="4380" spans="1:39" ht="16" x14ac:dyDescent="0.2">
      <c r="A4380" s="108" t="s">
        <v>3933</v>
      </c>
      <c r="B4380" s="108" t="s">
        <v>9</v>
      </c>
      <c r="C4380" s="111">
        <v>1</v>
      </c>
      <c r="D4380" s="108" t="s">
        <v>4</v>
      </c>
      <c r="E4380" s="108" t="s">
        <v>5</v>
      </c>
      <c r="F4380" s="121">
        <f t="shared" si="748"/>
        <v>1</v>
      </c>
      <c r="G4380" s="121" t="str">
        <f>VLOOKUP(H4380, phone[#All], 2, 0)</f>
        <v>Two or More Lines</v>
      </c>
      <c r="H4380" s="108">
        <v>2</v>
      </c>
      <c r="I4380" s="120" t="str">
        <f>VLOOKUP(J4380,internet[#All], 2, 0)</f>
        <v>Fiber Optic</v>
      </c>
      <c r="J4380" s="108">
        <v>2</v>
      </c>
      <c r="K4380" s="121" t="b">
        <f>IF(AND(my_practice13[[#This Row],[phone_service]]&gt;0, my_practice13[[#This Row],[internet_service]]&gt;0),TRUE,FALSE)</f>
        <v>1</v>
      </c>
      <c r="L4380" s="121" t="b">
        <f>IF(AND(my_practice13[[#This Row],[phone_service]]=0, my_practice13[[#This Row],[internet_service]]&gt;0),TRUE, FALSE)</f>
        <v>0</v>
      </c>
      <c r="M4380" s="121" t="b">
        <f t="shared" si="749"/>
        <v>0</v>
      </c>
      <c r="N4380" s="121" t="str">
        <f>VLOOKUP(O4380,contract[#All], 2, 0)</f>
        <v>Month-to-Month</v>
      </c>
      <c r="O4380" s="108">
        <v>0</v>
      </c>
      <c r="P4380" s="108" t="s">
        <v>17</v>
      </c>
      <c r="Q4380" s="107">
        <v>94.65</v>
      </c>
      <c r="R4380" s="107">
        <v>6079</v>
      </c>
      <c r="S4380" s="111">
        <f>my_practice13[[#This Row],[total_charges]]/my_practice13[[#This Row],[monthly_charges]]</f>
        <v>64.226096143687272</v>
      </c>
      <c r="T4380" s="107">
        <f t="shared" si="750"/>
        <v>94.649999999999991</v>
      </c>
      <c r="U4380" s="121">
        <f t="shared" si="751"/>
        <v>1</v>
      </c>
      <c r="V4380" s="118">
        <f t="shared" ca="1" si="752"/>
        <v>43932</v>
      </c>
      <c r="W4380" s="111">
        <f t="shared" si="753"/>
        <v>1952</v>
      </c>
      <c r="X4380" s="118">
        <f t="shared" ca="1" si="754"/>
        <v>41980</v>
      </c>
      <c r="Y4380" s="121" t="b">
        <f t="shared" si="755"/>
        <v>0</v>
      </c>
      <c r="Z4380" s="121" t="b">
        <f t="shared" si="756"/>
        <v>0</v>
      </c>
      <c r="AA4380" s="111" t="b">
        <f t="shared" si="757"/>
        <v>1</v>
      </c>
      <c r="AB4380" s="121" t="b">
        <f t="shared" si="758"/>
        <v>1</v>
      </c>
      <c r="AC4380" t="s">
        <v>5</v>
      </c>
      <c r="AD4380"/>
      <c r="AE4380"/>
      <c r="AF4380"/>
      <c r="AG4380"/>
      <c r="AH4380"/>
      <c r="AI4380"/>
      <c r="AJ4380"/>
      <c r="AK4380"/>
      <c r="AL4380"/>
      <c r="AM4380"/>
    </row>
    <row r="4381" spans="1:39" ht="16" x14ac:dyDescent="0.2">
      <c r="A4381" s="108" t="s">
        <v>2064</v>
      </c>
      <c r="B4381" s="108" t="s">
        <v>9</v>
      </c>
      <c r="C4381" s="111">
        <v>0</v>
      </c>
      <c r="D4381" s="108" t="s">
        <v>4</v>
      </c>
      <c r="E4381" s="108" t="s">
        <v>5</v>
      </c>
      <c r="F4381" s="121">
        <f t="shared" si="748"/>
        <v>1</v>
      </c>
      <c r="G4381" s="121" t="str">
        <f>VLOOKUP(H4381, phone[#All], 2, 0)</f>
        <v>Two or More Lines</v>
      </c>
      <c r="H4381" s="108">
        <v>2</v>
      </c>
      <c r="I4381" s="120" t="str">
        <f>VLOOKUP(J4381,internet[#All], 2, 0)</f>
        <v>Fiber Optic</v>
      </c>
      <c r="J4381" s="108">
        <v>2</v>
      </c>
      <c r="K4381" s="121" t="b">
        <f>IF(AND(my_practice13[[#This Row],[phone_service]]&gt;0, my_practice13[[#This Row],[internet_service]]&gt;0),TRUE,FALSE)</f>
        <v>1</v>
      </c>
      <c r="L4381" s="121" t="b">
        <f>IF(AND(my_practice13[[#This Row],[phone_service]]=0, my_practice13[[#This Row],[internet_service]]&gt;0),TRUE, FALSE)</f>
        <v>0</v>
      </c>
      <c r="M4381" s="121" t="b">
        <f t="shared" si="749"/>
        <v>0</v>
      </c>
      <c r="N4381" s="121" t="str">
        <f>VLOOKUP(O4381,contract[#All], 2, 0)</f>
        <v>Month-to-Month</v>
      </c>
      <c r="O4381" s="108">
        <v>0</v>
      </c>
      <c r="P4381" s="108" t="s">
        <v>13</v>
      </c>
      <c r="Q4381" s="107">
        <v>83.35</v>
      </c>
      <c r="R4381" s="107">
        <v>4065</v>
      </c>
      <c r="S4381" s="111">
        <f>my_practice13[[#This Row],[total_charges]]/my_practice13[[#This Row],[monthly_charges]]</f>
        <v>48.770245950809844</v>
      </c>
      <c r="T4381" s="107">
        <f t="shared" si="750"/>
        <v>83.35</v>
      </c>
      <c r="U4381" s="121">
        <f t="shared" si="751"/>
        <v>1</v>
      </c>
      <c r="V4381" s="118">
        <f t="shared" ca="1" si="752"/>
        <v>43932</v>
      </c>
      <c r="W4381" s="111">
        <f t="shared" si="753"/>
        <v>1483</v>
      </c>
      <c r="X4381" s="118">
        <f t="shared" ca="1" si="754"/>
        <v>42449</v>
      </c>
      <c r="Y4381" s="121" t="b">
        <f t="shared" si="755"/>
        <v>0</v>
      </c>
      <c r="Z4381" s="121" t="b">
        <f t="shared" si="756"/>
        <v>1</v>
      </c>
      <c r="AA4381" s="111" t="b">
        <f t="shared" si="757"/>
        <v>1</v>
      </c>
      <c r="AB4381" s="121" t="b">
        <f t="shared" si="758"/>
        <v>1</v>
      </c>
      <c r="AC4381" t="s">
        <v>4</v>
      </c>
      <c r="AD4381"/>
      <c r="AE4381"/>
      <c r="AF4381"/>
      <c r="AG4381"/>
      <c r="AH4381"/>
      <c r="AI4381"/>
      <c r="AJ4381"/>
      <c r="AK4381"/>
      <c r="AL4381"/>
      <c r="AM4381"/>
    </row>
    <row r="4382" spans="1:39" ht="16" x14ac:dyDescent="0.2">
      <c r="A4382" s="108" t="s">
        <v>3830</v>
      </c>
      <c r="B4382" s="108" t="s">
        <v>9</v>
      </c>
      <c r="C4382" s="111">
        <v>0</v>
      </c>
      <c r="D4382" s="108" t="s">
        <v>5</v>
      </c>
      <c r="E4382" s="108" t="s">
        <v>5</v>
      </c>
      <c r="F4382" s="121">
        <f t="shared" si="748"/>
        <v>0</v>
      </c>
      <c r="G4382" s="121" t="str">
        <f>VLOOKUP(H4382, phone[#All], 2, 0)</f>
        <v>No Phone Service</v>
      </c>
      <c r="H4382" s="108">
        <v>0</v>
      </c>
      <c r="I4382" s="120" t="str">
        <f>VLOOKUP(J4382,internet[#All], 2, 0)</f>
        <v>DSL</v>
      </c>
      <c r="J4382" s="108">
        <v>1</v>
      </c>
      <c r="K4382" s="121" t="b">
        <f>IF(AND(my_practice13[[#This Row],[phone_service]]&gt;0, my_practice13[[#This Row],[internet_service]]&gt;0),TRUE,FALSE)</f>
        <v>0</v>
      </c>
      <c r="L4382" s="121" t="b">
        <f>IF(AND(my_practice13[[#This Row],[phone_service]]=0, my_practice13[[#This Row],[internet_service]]&gt;0),TRUE, FALSE)</f>
        <v>1</v>
      </c>
      <c r="M4382" s="121" t="b">
        <f t="shared" si="749"/>
        <v>0</v>
      </c>
      <c r="N4382" s="121" t="str">
        <f>VLOOKUP(O4382,contract[#All], 2, 0)</f>
        <v>1 Year</v>
      </c>
      <c r="O4382" s="108">
        <v>1</v>
      </c>
      <c r="P4382" s="108" t="s">
        <v>13</v>
      </c>
      <c r="Q4382" s="107">
        <v>30.75</v>
      </c>
      <c r="R4382" s="107">
        <v>1489.3</v>
      </c>
      <c r="S4382" s="111">
        <f>my_practice13[[#This Row],[total_charges]]/my_practice13[[#This Row],[monthly_charges]]</f>
        <v>48.432520325203249</v>
      </c>
      <c r="T4382" s="107">
        <f t="shared" si="750"/>
        <v>30.75</v>
      </c>
      <c r="U4382" s="121">
        <f t="shared" si="751"/>
        <v>1</v>
      </c>
      <c r="V4382" s="118">
        <f t="shared" ca="1" si="752"/>
        <v>43932</v>
      </c>
      <c r="W4382" s="111">
        <f t="shared" si="753"/>
        <v>1472</v>
      </c>
      <c r="X4382" s="118">
        <f t="shared" ca="1" si="754"/>
        <v>42460</v>
      </c>
      <c r="Y4382" s="121" t="b">
        <f t="shared" si="755"/>
        <v>0</v>
      </c>
      <c r="Z4382" s="121" t="b">
        <f t="shared" si="756"/>
        <v>0</v>
      </c>
      <c r="AA4382" s="111" t="b">
        <f t="shared" si="757"/>
        <v>1</v>
      </c>
      <c r="AB4382" s="121" t="b">
        <f t="shared" si="758"/>
        <v>1</v>
      </c>
      <c r="AC4382" t="s">
        <v>5</v>
      </c>
      <c r="AD4382"/>
      <c r="AE4382"/>
      <c r="AF4382"/>
      <c r="AG4382"/>
      <c r="AH4382"/>
      <c r="AI4382"/>
      <c r="AJ4382"/>
      <c r="AK4382"/>
      <c r="AL4382"/>
      <c r="AM4382"/>
    </row>
    <row r="4383" spans="1:39" ht="16" x14ac:dyDescent="0.2">
      <c r="A4383" s="108" t="s">
        <v>4793</v>
      </c>
      <c r="B4383" s="108" t="s">
        <v>9</v>
      </c>
      <c r="C4383" s="111">
        <v>0</v>
      </c>
      <c r="D4383" s="108" t="s">
        <v>5</v>
      </c>
      <c r="E4383" s="108" t="s">
        <v>5</v>
      </c>
      <c r="F4383" s="121">
        <f t="shared" si="748"/>
        <v>0</v>
      </c>
      <c r="G4383" s="121" t="str">
        <f>VLOOKUP(H4383, phone[#All], 2, 0)</f>
        <v>One Line</v>
      </c>
      <c r="H4383" s="108">
        <v>1</v>
      </c>
      <c r="I4383" s="120" t="str">
        <f>VLOOKUP(J4383,internet[#All], 2, 0)</f>
        <v>Fiber Optic</v>
      </c>
      <c r="J4383" s="108">
        <v>2</v>
      </c>
      <c r="K4383" s="121" t="b">
        <f>IF(AND(my_practice13[[#This Row],[phone_service]]&gt;0, my_practice13[[#This Row],[internet_service]]&gt;0),TRUE,FALSE)</f>
        <v>1</v>
      </c>
      <c r="L4383" s="121" t="b">
        <f>IF(AND(my_practice13[[#This Row],[phone_service]]=0, my_practice13[[#This Row],[internet_service]]&gt;0),TRUE, FALSE)</f>
        <v>0</v>
      </c>
      <c r="M4383" s="121" t="b">
        <f t="shared" si="749"/>
        <v>0</v>
      </c>
      <c r="N4383" s="121" t="str">
        <f>VLOOKUP(O4383,contract[#All], 2, 0)</f>
        <v>Month-to-Month</v>
      </c>
      <c r="O4383" s="108">
        <v>0</v>
      </c>
      <c r="P4383" s="108" t="s">
        <v>10</v>
      </c>
      <c r="Q4383" s="107">
        <v>78.75</v>
      </c>
      <c r="R4383" s="107">
        <v>426.35</v>
      </c>
      <c r="S4383" s="111">
        <f>my_practice13[[#This Row],[total_charges]]/my_practice13[[#This Row],[monthly_charges]]</f>
        <v>5.4139682539682541</v>
      </c>
      <c r="T4383" s="107">
        <f t="shared" si="750"/>
        <v>78.75</v>
      </c>
      <c r="U4383" s="121">
        <f t="shared" si="751"/>
        <v>1</v>
      </c>
      <c r="V4383" s="118">
        <f t="shared" ca="1" si="752"/>
        <v>43932</v>
      </c>
      <c r="W4383" s="111">
        <f t="shared" si="753"/>
        <v>165</v>
      </c>
      <c r="X4383" s="118">
        <f t="shared" ca="1" si="754"/>
        <v>43767</v>
      </c>
      <c r="Y4383" s="121" t="b">
        <f t="shared" si="755"/>
        <v>0</v>
      </c>
      <c r="Z4383" s="121" t="b">
        <f t="shared" si="756"/>
        <v>0</v>
      </c>
      <c r="AA4383" s="111" t="b">
        <f t="shared" si="757"/>
        <v>0</v>
      </c>
      <c r="AB4383" s="121" t="b">
        <f t="shared" si="758"/>
        <v>1</v>
      </c>
      <c r="AC4383" t="s">
        <v>5</v>
      </c>
      <c r="AD4383"/>
      <c r="AE4383"/>
      <c r="AF4383"/>
      <c r="AG4383"/>
      <c r="AH4383"/>
      <c r="AI4383"/>
      <c r="AJ4383"/>
      <c r="AK4383"/>
      <c r="AL4383"/>
      <c r="AM4383"/>
    </row>
    <row r="4384" spans="1:39" ht="16" x14ac:dyDescent="0.2">
      <c r="A4384" s="108" t="s">
        <v>2952</v>
      </c>
      <c r="B4384" s="108" t="s">
        <v>9</v>
      </c>
      <c r="C4384" s="111">
        <v>0</v>
      </c>
      <c r="D4384" s="108" t="s">
        <v>4</v>
      </c>
      <c r="E4384" s="108" t="s">
        <v>5</v>
      </c>
      <c r="F4384" s="121">
        <f t="shared" si="748"/>
        <v>1</v>
      </c>
      <c r="G4384" s="121" t="str">
        <f>VLOOKUP(H4384, phone[#All], 2, 0)</f>
        <v>Two or More Lines</v>
      </c>
      <c r="H4384" s="108">
        <v>2</v>
      </c>
      <c r="I4384" s="120" t="str">
        <f>VLOOKUP(J4384,internet[#All], 2, 0)</f>
        <v>Fiber Optic</v>
      </c>
      <c r="J4384" s="108">
        <v>2</v>
      </c>
      <c r="K4384" s="121" t="b">
        <f>IF(AND(my_practice13[[#This Row],[phone_service]]&gt;0, my_practice13[[#This Row],[internet_service]]&gt;0),TRUE,FALSE)</f>
        <v>1</v>
      </c>
      <c r="L4384" s="121" t="b">
        <f>IF(AND(my_practice13[[#This Row],[phone_service]]=0, my_practice13[[#This Row],[internet_service]]&gt;0),TRUE, FALSE)</f>
        <v>0</v>
      </c>
      <c r="M4384" s="121" t="b">
        <f t="shared" si="749"/>
        <v>0</v>
      </c>
      <c r="N4384" s="121" t="str">
        <f>VLOOKUP(O4384,contract[#All], 2, 0)</f>
        <v>2 Year</v>
      </c>
      <c r="O4384" s="108">
        <v>2</v>
      </c>
      <c r="P4384" s="108" t="s">
        <v>17</v>
      </c>
      <c r="Q4384" s="107">
        <v>97.95</v>
      </c>
      <c r="R4384" s="107">
        <v>7114.25</v>
      </c>
      <c r="S4384" s="111">
        <f>my_practice13[[#This Row],[total_charges]]/my_practice13[[#This Row],[monthly_charges]]</f>
        <v>72.631444614599289</v>
      </c>
      <c r="T4384" s="107">
        <f t="shared" si="750"/>
        <v>97.949999999999989</v>
      </c>
      <c r="U4384" s="121">
        <f t="shared" si="751"/>
        <v>1</v>
      </c>
      <c r="V4384" s="118">
        <f t="shared" ca="1" si="752"/>
        <v>43932</v>
      </c>
      <c r="W4384" s="111">
        <f t="shared" si="753"/>
        <v>2208</v>
      </c>
      <c r="X4384" s="118">
        <f t="shared" ca="1" si="754"/>
        <v>41724</v>
      </c>
      <c r="Y4384" s="121" t="b">
        <f t="shared" si="755"/>
        <v>0</v>
      </c>
      <c r="Z4384" s="121" t="b">
        <f t="shared" si="756"/>
        <v>0</v>
      </c>
      <c r="AA4384" s="111" t="b">
        <f t="shared" si="757"/>
        <v>1</v>
      </c>
      <c r="AB4384" s="121" t="b">
        <f t="shared" si="758"/>
        <v>1</v>
      </c>
      <c r="AC4384" t="s">
        <v>5</v>
      </c>
      <c r="AD4384"/>
      <c r="AE4384"/>
      <c r="AF4384"/>
      <c r="AG4384"/>
      <c r="AH4384"/>
      <c r="AI4384"/>
      <c r="AJ4384"/>
      <c r="AK4384"/>
      <c r="AL4384"/>
      <c r="AM4384"/>
    </row>
    <row r="4385" spans="1:39" ht="16" x14ac:dyDescent="0.2">
      <c r="A4385" s="108" t="s">
        <v>2310</v>
      </c>
      <c r="B4385" s="108" t="s">
        <v>3</v>
      </c>
      <c r="C4385" s="111">
        <v>0</v>
      </c>
      <c r="D4385" s="108" t="s">
        <v>5</v>
      </c>
      <c r="E4385" s="108" t="s">
        <v>5</v>
      </c>
      <c r="F4385" s="121">
        <f t="shared" si="748"/>
        <v>0</v>
      </c>
      <c r="G4385" s="121" t="str">
        <f>VLOOKUP(H4385, phone[#All], 2, 0)</f>
        <v>One Line</v>
      </c>
      <c r="H4385" s="108">
        <v>1</v>
      </c>
      <c r="I4385" s="120" t="str">
        <f>VLOOKUP(J4385,internet[#All], 2, 0)</f>
        <v>DSL</v>
      </c>
      <c r="J4385" s="108">
        <v>1</v>
      </c>
      <c r="K4385" s="121" t="b">
        <f>IF(AND(my_practice13[[#This Row],[phone_service]]&gt;0, my_practice13[[#This Row],[internet_service]]&gt;0),TRUE,FALSE)</f>
        <v>1</v>
      </c>
      <c r="L4385" s="121" t="b">
        <f>IF(AND(my_practice13[[#This Row],[phone_service]]=0, my_practice13[[#This Row],[internet_service]]&gt;0),TRUE, FALSE)</f>
        <v>0</v>
      </c>
      <c r="M4385" s="121" t="b">
        <f t="shared" si="749"/>
        <v>0</v>
      </c>
      <c r="N4385" s="121" t="str">
        <f>VLOOKUP(O4385,contract[#All], 2, 0)</f>
        <v>2 Year</v>
      </c>
      <c r="O4385" s="108">
        <v>2</v>
      </c>
      <c r="P4385" s="108" t="s">
        <v>17</v>
      </c>
      <c r="Q4385" s="107">
        <v>55.5</v>
      </c>
      <c r="R4385" s="107">
        <v>2627.35</v>
      </c>
      <c r="S4385" s="111">
        <f>my_practice13[[#This Row],[total_charges]]/my_practice13[[#This Row],[monthly_charges]]</f>
        <v>47.339639639639636</v>
      </c>
      <c r="T4385" s="107">
        <f t="shared" si="750"/>
        <v>55.5</v>
      </c>
      <c r="U4385" s="121">
        <f t="shared" si="751"/>
        <v>1</v>
      </c>
      <c r="V4385" s="118">
        <f t="shared" ca="1" si="752"/>
        <v>43932</v>
      </c>
      <c r="W4385" s="111">
        <f t="shared" si="753"/>
        <v>1439</v>
      </c>
      <c r="X4385" s="118">
        <f t="shared" ca="1" si="754"/>
        <v>42493</v>
      </c>
      <c r="Y4385" s="121" t="b">
        <f t="shared" si="755"/>
        <v>1</v>
      </c>
      <c r="Z4385" s="121" t="b">
        <f t="shared" si="756"/>
        <v>0</v>
      </c>
      <c r="AA4385" s="111" t="b">
        <f t="shared" si="757"/>
        <v>1</v>
      </c>
      <c r="AB4385" s="121" t="b">
        <f t="shared" si="758"/>
        <v>1</v>
      </c>
      <c r="AC4385" t="s">
        <v>5</v>
      </c>
      <c r="AD4385"/>
      <c r="AE4385"/>
      <c r="AF4385"/>
      <c r="AG4385"/>
      <c r="AH4385"/>
      <c r="AI4385"/>
      <c r="AJ4385"/>
      <c r="AK4385"/>
      <c r="AL4385"/>
      <c r="AM4385"/>
    </row>
    <row r="4386" spans="1:39" ht="16" x14ac:dyDescent="0.2">
      <c r="A4386" s="108" t="s">
        <v>4510</v>
      </c>
      <c r="B4386" s="108" t="s">
        <v>3</v>
      </c>
      <c r="C4386" s="111">
        <v>0</v>
      </c>
      <c r="D4386" s="108" t="s">
        <v>5</v>
      </c>
      <c r="E4386" s="108" t="s">
        <v>4</v>
      </c>
      <c r="F4386" s="121">
        <f t="shared" si="748"/>
        <v>2</v>
      </c>
      <c r="G4386" s="121" t="str">
        <f>VLOOKUP(H4386, phone[#All], 2, 0)</f>
        <v>Two or More Lines</v>
      </c>
      <c r="H4386" s="108">
        <v>2</v>
      </c>
      <c r="I4386" s="120" t="str">
        <f>VLOOKUP(J4386,internet[#All], 2, 0)</f>
        <v>Fiber Optic</v>
      </c>
      <c r="J4386" s="108">
        <v>2</v>
      </c>
      <c r="K4386" s="121" t="b">
        <f>IF(AND(my_practice13[[#This Row],[phone_service]]&gt;0, my_practice13[[#This Row],[internet_service]]&gt;0),TRUE,FALSE)</f>
        <v>1</v>
      </c>
      <c r="L4386" s="121" t="b">
        <f>IF(AND(my_practice13[[#This Row],[phone_service]]=0, my_practice13[[#This Row],[internet_service]]&gt;0),TRUE, FALSE)</f>
        <v>0</v>
      </c>
      <c r="M4386" s="121" t="b">
        <f t="shared" si="749"/>
        <v>0</v>
      </c>
      <c r="N4386" s="121" t="str">
        <f>VLOOKUP(O4386,contract[#All], 2, 0)</f>
        <v>Month-to-Month</v>
      </c>
      <c r="O4386" s="108">
        <v>0</v>
      </c>
      <c r="P4386" s="108" t="s">
        <v>7</v>
      </c>
      <c r="Q4386" s="107">
        <v>78.3</v>
      </c>
      <c r="R4386" s="107">
        <v>909.25</v>
      </c>
      <c r="S4386" s="111">
        <f>my_practice13[[#This Row],[total_charges]]/my_practice13[[#This Row],[monthly_charges]]</f>
        <v>11.612388250319285</v>
      </c>
      <c r="T4386" s="107">
        <f t="shared" si="750"/>
        <v>78.3</v>
      </c>
      <c r="U4386" s="121">
        <f t="shared" si="751"/>
        <v>1</v>
      </c>
      <c r="V4386" s="118">
        <f t="shared" ca="1" si="752"/>
        <v>43932</v>
      </c>
      <c r="W4386" s="111">
        <f t="shared" si="753"/>
        <v>353</v>
      </c>
      <c r="X4386" s="118">
        <f t="shared" ca="1" si="754"/>
        <v>43579</v>
      </c>
      <c r="Y4386" s="121" t="b">
        <f t="shared" si="755"/>
        <v>1</v>
      </c>
      <c r="Z4386" s="121" t="b">
        <f t="shared" si="756"/>
        <v>1</v>
      </c>
      <c r="AA4386" s="111" t="b">
        <f t="shared" si="757"/>
        <v>1</v>
      </c>
      <c r="AB4386" s="121" t="b">
        <f t="shared" si="758"/>
        <v>1</v>
      </c>
      <c r="AC4386" t="s">
        <v>4</v>
      </c>
      <c r="AD4386"/>
      <c r="AE4386"/>
      <c r="AF4386"/>
      <c r="AG4386"/>
      <c r="AH4386"/>
      <c r="AI4386"/>
      <c r="AJ4386"/>
      <c r="AK4386"/>
      <c r="AL4386"/>
      <c r="AM4386"/>
    </row>
    <row r="4387" spans="1:39" ht="16" x14ac:dyDescent="0.2">
      <c r="A4387" s="108" t="s">
        <v>2085</v>
      </c>
      <c r="B4387" s="108" t="s">
        <v>3</v>
      </c>
      <c r="C4387" s="111">
        <v>1</v>
      </c>
      <c r="D4387" s="108" t="s">
        <v>5</v>
      </c>
      <c r="E4387" s="108" t="s">
        <v>5</v>
      </c>
      <c r="F4387" s="121">
        <f t="shared" si="748"/>
        <v>0</v>
      </c>
      <c r="G4387" s="121" t="str">
        <f>VLOOKUP(H4387, phone[#All], 2, 0)</f>
        <v>One Line</v>
      </c>
      <c r="H4387" s="108">
        <v>1</v>
      </c>
      <c r="I4387" s="120" t="str">
        <f>VLOOKUP(J4387,internet[#All], 2, 0)</f>
        <v>Fiber Optic</v>
      </c>
      <c r="J4387" s="108">
        <v>2</v>
      </c>
      <c r="K4387" s="121" t="b">
        <f>IF(AND(my_practice13[[#This Row],[phone_service]]&gt;0, my_practice13[[#This Row],[internet_service]]&gt;0),TRUE,FALSE)</f>
        <v>1</v>
      </c>
      <c r="L4387" s="121" t="b">
        <f>IF(AND(my_practice13[[#This Row],[phone_service]]=0, my_practice13[[#This Row],[internet_service]]&gt;0),TRUE, FALSE)</f>
        <v>0</v>
      </c>
      <c r="M4387" s="121" t="b">
        <f t="shared" si="749"/>
        <v>0</v>
      </c>
      <c r="N4387" s="121" t="str">
        <f>VLOOKUP(O4387,contract[#All], 2, 0)</f>
        <v>Month-to-Month</v>
      </c>
      <c r="O4387" s="108">
        <v>0</v>
      </c>
      <c r="P4387" s="108" t="s">
        <v>17</v>
      </c>
      <c r="Q4387" s="107">
        <v>108.15</v>
      </c>
      <c r="R4387" s="107">
        <v>4600.7</v>
      </c>
      <c r="S4387" s="111">
        <f>my_practice13[[#This Row],[total_charges]]/my_practice13[[#This Row],[monthly_charges]]</f>
        <v>42.539990753582984</v>
      </c>
      <c r="T4387" s="107">
        <f t="shared" si="750"/>
        <v>108.15</v>
      </c>
      <c r="U4387" s="121">
        <f t="shared" si="751"/>
        <v>1</v>
      </c>
      <c r="V4387" s="118">
        <f t="shared" ca="1" si="752"/>
        <v>43932</v>
      </c>
      <c r="W4387" s="111">
        <f t="shared" si="753"/>
        <v>1293</v>
      </c>
      <c r="X4387" s="118">
        <f t="shared" ca="1" si="754"/>
        <v>42639</v>
      </c>
      <c r="Y4387" s="121" t="b">
        <f t="shared" si="755"/>
        <v>1</v>
      </c>
      <c r="Z4387" s="121" t="b">
        <f t="shared" si="756"/>
        <v>1</v>
      </c>
      <c r="AA4387" s="111" t="b">
        <f t="shared" si="757"/>
        <v>1</v>
      </c>
      <c r="AB4387" s="121" t="b">
        <f t="shared" si="758"/>
        <v>1</v>
      </c>
      <c r="AC4387" t="s">
        <v>4</v>
      </c>
      <c r="AD4387"/>
      <c r="AE4387"/>
      <c r="AF4387"/>
      <c r="AG4387"/>
      <c r="AH4387"/>
      <c r="AI4387"/>
      <c r="AJ4387"/>
      <c r="AK4387"/>
      <c r="AL4387"/>
      <c r="AM4387"/>
    </row>
    <row r="4388" spans="1:39" ht="16" x14ac:dyDescent="0.2">
      <c r="A4388" s="108" t="s">
        <v>116</v>
      </c>
      <c r="B4388" s="108" t="s">
        <v>9</v>
      </c>
      <c r="C4388" s="111">
        <v>0</v>
      </c>
      <c r="D4388" s="108" t="s">
        <v>5</v>
      </c>
      <c r="E4388" s="108" t="s">
        <v>5</v>
      </c>
      <c r="F4388" s="121">
        <f t="shared" si="748"/>
        <v>0</v>
      </c>
      <c r="G4388" s="121" t="str">
        <f>VLOOKUP(H4388, phone[#All], 2, 0)</f>
        <v>No Phone Service</v>
      </c>
      <c r="H4388" s="108">
        <v>0</v>
      </c>
      <c r="I4388" s="120" t="str">
        <f>VLOOKUP(J4388,internet[#All], 2, 0)</f>
        <v>DSL</v>
      </c>
      <c r="J4388" s="108">
        <v>1</v>
      </c>
      <c r="K4388" s="121" t="b">
        <f>IF(AND(my_practice13[[#This Row],[phone_service]]&gt;0, my_practice13[[#This Row],[internet_service]]&gt;0),TRUE,FALSE)</f>
        <v>0</v>
      </c>
      <c r="L4388" s="121" t="b">
        <f>IF(AND(my_practice13[[#This Row],[phone_service]]=0, my_practice13[[#This Row],[internet_service]]&gt;0),TRUE, FALSE)</f>
        <v>1</v>
      </c>
      <c r="M4388" s="121" t="b">
        <f t="shared" si="749"/>
        <v>0</v>
      </c>
      <c r="N4388" s="121" t="str">
        <f>VLOOKUP(O4388,contract[#All], 2, 0)</f>
        <v>Month-to-Month</v>
      </c>
      <c r="O4388" s="108">
        <v>0</v>
      </c>
      <c r="P4388" s="108" t="s">
        <v>10</v>
      </c>
      <c r="Q4388" s="107">
        <v>24.3</v>
      </c>
      <c r="R4388" s="107">
        <v>100.2</v>
      </c>
      <c r="S4388" s="111">
        <f>my_practice13[[#This Row],[total_charges]]/my_practice13[[#This Row],[monthly_charges]]</f>
        <v>4.1234567901234565</v>
      </c>
      <c r="T4388" s="107">
        <f t="shared" si="750"/>
        <v>24.300000000000004</v>
      </c>
      <c r="U4388" s="121" t="e">
        <f t="shared" si="751"/>
        <v>#N/A</v>
      </c>
      <c r="V4388" s="118">
        <f t="shared" ca="1" si="752"/>
        <v>43932</v>
      </c>
      <c r="W4388" s="111">
        <f t="shared" si="753"/>
        <v>125</v>
      </c>
      <c r="X4388" s="118">
        <f t="shared" ca="1" si="754"/>
        <v>43807</v>
      </c>
      <c r="Y4388" s="121" t="b">
        <f t="shared" si="755"/>
        <v>0</v>
      </c>
      <c r="Z4388" s="121" t="b">
        <f t="shared" si="756"/>
        <v>0</v>
      </c>
      <c r="AA4388" s="111" t="b">
        <f t="shared" si="757"/>
        <v>1</v>
      </c>
      <c r="AB4388" s="121" t="b">
        <f t="shared" si="758"/>
        <v>1</v>
      </c>
      <c r="AC4388" t="s">
        <v>5</v>
      </c>
      <c r="AD4388"/>
      <c r="AE4388"/>
      <c r="AF4388"/>
      <c r="AG4388"/>
      <c r="AH4388"/>
      <c r="AI4388"/>
      <c r="AJ4388"/>
      <c r="AK4388"/>
      <c r="AL4388"/>
      <c r="AM4388"/>
    </row>
    <row r="4389" spans="1:39" ht="16" x14ac:dyDescent="0.2">
      <c r="A4389" s="108" t="s">
        <v>1789</v>
      </c>
      <c r="B4389" s="108" t="s">
        <v>9</v>
      </c>
      <c r="C4389" s="111">
        <v>0</v>
      </c>
      <c r="D4389" s="108" t="s">
        <v>4</v>
      </c>
      <c r="E4389" s="108" t="s">
        <v>4</v>
      </c>
      <c r="F4389" s="121">
        <f t="shared" si="748"/>
        <v>3</v>
      </c>
      <c r="G4389" s="121" t="str">
        <f>VLOOKUP(H4389, phone[#All], 2, 0)</f>
        <v>Two or More Lines</v>
      </c>
      <c r="H4389" s="108">
        <v>2</v>
      </c>
      <c r="I4389" s="120" t="str">
        <f>VLOOKUP(J4389,internet[#All], 2, 0)</f>
        <v>No Internet Service</v>
      </c>
      <c r="J4389" s="108">
        <v>0</v>
      </c>
      <c r="K4389" s="121" t="b">
        <f>IF(AND(my_practice13[[#This Row],[phone_service]]&gt;0, my_practice13[[#This Row],[internet_service]]&gt;0),TRUE,FALSE)</f>
        <v>0</v>
      </c>
      <c r="L4389" s="121" t="b">
        <f>IF(AND(my_practice13[[#This Row],[phone_service]]=0, my_practice13[[#This Row],[internet_service]]&gt;0),TRUE, FALSE)</f>
        <v>0</v>
      </c>
      <c r="M4389" s="121" t="b">
        <f t="shared" si="749"/>
        <v>1</v>
      </c>
      <c r="N4389" s="121" t="str">
        <f>VLOOKUP(O4389,contract[#All], 2, 0)</f>
        <v>2 Year</v>
      </c>
      <c r="O4389" s="108">
        <v>2</v>
      </c>
      <c r="P4389" s="108" t="s">
        <v>17</v>
      </c>
      <c r="Q4389" s="107">
        <v>24.75</v>
      </c>
      <c r="R4389" s="107">
        <v>1859.1</v>
      </c>
      <c r="S4389" s="111">
        <f>my_practice13[[#This Row],[total_charges]]/my_practice13[[#This Row],[monthly_charges]]</f>
        <v>75.11515151515151</v>
      </c>
      <c r="T4389" s="107">
        <f t="shared" si="750"/>
        <v>24.75</v>
      </c>
      <c r="U4389" s="121">
        <f t="shared" si="751"/>
        <v>1</v>
      </c>
      <c r="V4389" s="118">
        <f t="shared" ca="1" si="752"/>
        <v>43932</v>
      </c>
      <c r="W4389" s="111">
        <f t="shared" si="753"/>
        <v>2284</v>
      </c>
      <c r="X4389" s="118">
        <f t="shared" ca="1" si="754"/>
        <v>41648</v>
      </c>
      <c r="Y4389" s="121" t="b">
        <f t="shared" si="755"/>
        <v>0</v>
      </c>
      <c r="Z4389" s="121" t="b">
        <f t="shared" si="756"/>
        <v>0</v>
      </c>
      <c r="AA4389" s="111" t="b">
        <f t="shared" si="757"/>
        <v>0</v>
      </c>
      <c r="AB4389" s="121" t="b">
        <f t="shared" si="758"/>
        <v>0</v>
      </c>
      <c r="AC4389" t="s">
        <v>5</v>
      </c>
      <c r="AD4389"/>
      <c r="AE4389"/>
      <c r="AF4389"/>
      <c r="AG4389"/>
      <c r="AH4389"/>
      <c r="AI4389"/>
      <c r="AJ4389"/>
      <c r="AK4389"/>
      <c r="AL4389"/>
      <c r="AM4389"/>
    </row>
    <row r="4390" spans="1:39" ht="16" x14ac:dyDescent="0.2">
      <c r="A4390" s="108" t="s">
        <v>1531</v>
      </c>
      <c r="B4390" s="108" t="s">
        <v>3</v>
      </c>
      <c r="C4390" s="111">
        <v>0</v>
      </c>
      <c r="D4390" s="108" t="s">
        <v>4</v>
      </c>
      <c r="E4390" s="108" t="s">
        <v>5</v>
      </c>
      <c r="F4390" s="121">
        <f t="shared" si="748"/>
        <v>1</v>
      </c>
      <c r="G4390" s="121" t="str">
        <f>VLOOKUP(H4390, phone[#All], 2, 0)</f>
        <v>One Line</v>
      </c>
      <c r="H4390" s="108">
        <v>1</v>
      </c>
      <c r="I4390" s="120" t="str">
        <f>VLOOKUP(J4390,internet[#All], 2, 0)</f>
        <v>No Internet Service</v>
      </c>
      <c r="J4390" s="108">
        <v>0</v>
      </c>
      <c r="K4390" s="121" t="b">
        <f>IF(AND(my_practice13[[#This Row],[phone_service]]&gt;0, my_practice13[[#This Row],[internet_service]]&gt;0),TRUE,FALSE)</f>
        <v>0</v>
      </c>
      <c r="L4390" s="121" t="b">
        <f>IF(AND(my_practice13[[#This Row],[phone_service]]=0, my_practice13[[#This Row],[internet_service]]&gt;0),TRUE, FALSE)</f>
        <v>0</v>
      </c>
      <c r="M4390" s="121" t="b">
        <f t="shared" si="749"/>
        <v>1</v>
      </c>
      <c r="N4390" s="121" t="str">
        <f>VLOOKUP(O4390,contract[#All], 2, 0)</f>
        <v>Month-to-Month</v>
      </c>
      <c r="O4390" s="108">
        <v>0</v>
      </c>
      <c r="P4390" s="108" t="s">
        <v>10</v>
      </c>
      <c r="Q4390" s="107">
        <v>19.600000000000001</v>
      </c>
      <c r="R4390" s="107">
        <v>55.25</v>
      </c>
      <c r="S4390" s="111">
        <f>my_practice13[[#This Row],[total_charges]]/my_practice13[[#This Row],[monthly_charges]]</f>
        <v>2.818877551020408</v>
      </c>
      <c r="T4390" s="107">
        <f t="shared" si="750"/>
        <v>19.600000000000001</v>
      </c>
      <c r="U4390" s="121">
        <f t="shared" si="751"/>
        <v>1</v>
      </c>
      <c r="V4390" s="118">
        <f t="shared" ca="1" si="752"/>
        <v>43932</v>
      </c>
      <c r="W4390" s="111">
        <f t="shared" si="753"/>
        <v>86</v>
      </c>
      <c r="X4390" s="118">
        <f t="shared" ca="1" si="754"/>
        <v>43846</v>
      </c>
      <c r="Y4390" s="121" t="b">
        <f t="shared" si="755"/>
        <v>1</v>
      </c>
      <c r="Z4390" s="121" t="b">
        <f t="shared" si="756"/>
        <v>0</v>
      </c>
      <c r="AA4390" s="111" t="b">
        <f t="shared" si="757"/>
        <v>1</v>
      </c>
      <c r="AB4390" s="121" t="b">
        <f t="shared" si="758"/>
        <v>0</v>
      </c>
      <c r="AC4390" t="s">
        <v>5</v>
      </c>
      <c r="AD4390"/>
      <c r="AE4390"/>
      <c r="AF4390"/>
      <c r="AG4390"/>
      <c r="AH4390"/>
      <c r="AI4390"/>
      <c r="AJ4390"/>
      <c r="AK4390"/>
      <c r="AL4390"/>
      <c r="AM4390"/>
    </row>
    <row r="4391" spans="1:39" ht="16" x14ac:dyDescent="0.2">
      <c r="A4391" s="108" t="s">
        <v>3609</v>
      </c>
      <c r="B4391" s="108" t="s">
        <v>9</v>
      </c>
      <c r="C4391" s="111">
        <v>1</v>
      </c>
      <c r="D4391" s="108" t="s">
        <v>5</v>
      </c>
      <c r="E4391" s="108" t="s">
        <v>5</v>
      </c>
      <c r="F4391" s="121">
        <f t="shared" si="748"/>
        <v>0</v>
      </c>
      <c r="G4391" s="121" t="str">
        <f>VLOOKUP(H4391, phone[#All], 2, 0)</f>
        <v>One Line</v>
      </c>
      <c r="H4391" s="108">
        <v>1</v>
      </c>
      <c r="I4391" s="120" t="str">
        <f>VLOOKUP(J4391,internet[#All], 2, 0)</f>
        <v>DSL</v>
      </c>
      <c r="J4391" s="108">
        <v>1</v>
      </c>
      <c r="K4391" s="121" t="b">
        <f>IF(AND(my_practice13[[#This Row],[phone_service]]&gt;0, my_practice13[[#This Row],[internet_service]]&gt;0),TRUE,FALSE)</f>
        <v>1</v>
      </c>
      <c r="L4391" s="121" t="b">
        <f>IF(AND(my_practice13[[#This Row],[phone_service]]=0, my_practice13[[#This Row],[internet_service]]&gt;0),TRUE, FALSE)</f>
        <v>0</v>
      </c>
      <c r="M4391" s="121" t="b">
        <f t="shared" si="749"/>
        <v>0</v>
      </c>
      <c r="N4391" s="121" t="str">
        <f>VLOOKUP(O4391,contract[#All], 2, 0)</f>
        <v>Month-to-Month</v>
      </c>
      <c r="O4391" s="108">
        <v>0</v>
      </c>
      <c r="P4391" s="108" t="s">
        <v>7</v>
      </c>
      <c r="Q4391" s="107">
        <v>46.3</v>
      </c>
      <c r="R4391" s="107">
        <v>46.3</v>
      </c>
      <c r="S4391" s="111">
        <f>my_practice13[[#This Row],[total_charges]]/my_practice13[[#This Row],[monthly_charges]]</f>
        <v>1</v>
      </c>
      <c r="T4391" s="107">
        <f t="shared" si="750"/>
        <v>46.3</v>
      </c>
      <c r="U4391" s="121">
        <f t="shared" si="751"/>
        <v>1</v>
      </c>
      <c r="V4391" s="118">
        <f t="shared" ca="1" si="752"/>
        <v>43932</v>
      </c>
      <c r="W4391" s="111">
        <f t="shared" si="753"/>
        <v>30</v>
      </c>
      <c r="X4391" s="118">
        <f t="shared" ca="1" si="754"/>
        <v>43902</v>
      </c>
      <c r="Y4391" s="121" t="b">
        <f t="shared" si="755"/>
        <v>0</v>
      </c>
      <c r="Z4391" s="121" t="b">
        <f t="shared" si="756"/>
        <v>0</v>
      </c>
      <c r="AA4391" s="111" t="b">
        <f t="shared" si="757"/>
        <v>1</v>
      </c>
      <c r="AB4391" s="121" t="b">
        <f t="shared" si="758"/>
        <v>1</v>
      </c>
      <c r="AC4391" t="s">
        <v>5</v>
      </c>
      <c r="AD4391"/>
      <c r="AE4391"/>
      <c r="AF4391"/>
      <c r="AG4391"/>
      <c r="AH4391"/>
      <c r="AI4391"/>
      <c r="AJ4391"/>
      <c r="AK4391"/>
      <c r="AL4391"/>
      <c r="AM4391"/>
    </row>
    <row r="4392" spans="1:39" ht="16" x14ac:dyDescent="0.2">
      <c r="A4392" s="108" t="s">
        <v>2506</v>
      </c>
      <c r="B4392" s="108" t="s">
        <v>3</v>
      </c>
      <c r="C4392" s="111">
        <v>0</v>
      </c>
      <c r="D4392" s="108" t="s">
        <v>4</v>
      </c>
      <c r="E4392" s="108" t="s">
        <v>5</v>
      </c>
      <c r="F4392" s="121">
        <f t="shared" si="748"/>
        <v>1</v>
      </c>
      <c r="G4392" s="121" t="str">
        <f>VLOOKUP(H4392, phone[#All], 2, 0)</f>
        <v>One Line</v>
      </c>
      <c r="H4392" s="108">
        <v>1</v>
      </c>
      <c r="I4392" s="120" t="str">
        <f>VLOOKUP(J4392,internet[#All], 2, 0)</f>
        <v>No Internet Service</v>
      </c>
      <c r="J4392" s="108">
        <v>0</v>
      </c>
      <c r="K4392" s="121" t="b">
        <f>IF(AND(my_practice13[[#This Row],[phone_service]]&gt;0, my_practice13[[#This Row],[internet_service]]&gt;0),TRUE,FALSE)</f>
        <v>0</v>
      </c>
      <c r="L4392" s="121" t="b">
        <f>IF(AND(my_practice13[[#This Row],[phone_service]]=0, my_practice13[[#This Row],[internet_service]]&gt;0),TRUE, FALSE)</f>
        <v>0</v>
      </c>
      <c r="M4392" s="121" t="b">
        <f t="shared" si="749"/>
        <v>1</v>
      </c>
      <c r="N4392" s="121" t="str">
        <f>VLOOKUP(O4392,contract[#All], 2, 0)</f>
        <v>1 Year</v>
      </c>
      <c r="O4392" s="108">
        <v>1</v>
      </c>
      <c r="P4392" s="108" t="s">
        <v>17</v>
      </c>
      <c r="Q4392" s="107">
        <v>20.25</v>
      </c>
      <c r="R4392" s="107">
        <v>814.75</v>
      </c>
      <c r="S4392" s="111">
        <f>my_practice13[[#This Row],[total_charges]]/my_practice13[[#This Row],[monthly_charges]]</f>
        <v>40.23456790123457</v>
      </c>
      <c r="T4392" s="107">
        <f t="shared" si="750"/>
        <v>20.25</v>
      </c>
      <c r="U4392" s="121">
        <f t="shared" si="751"/>
        <v>1</v>
      </c>
      <c r="V4392" s="118">
        <f t="shared" ca="1" si="752"/>
        <v>43932</v>
      </c>
      <c r="W4392" s="111">
        <f t="shared" si="753"/>
        <v>1223</v>
      </c>
      <c r="X4392" s="118">
        <f t="shared" ca="1" si="754"/>
        <v>42709</v>
      </c>
      <c r="Y4392" s="121" t="b">
        <f t="shared" si="755"/>
        <v>1</v>
      </c>
      <c r="Z4392" s="121" t="b">
        <f t="shared" si="756"/>
        <v>0</v>
      </c>
      <c r="AA4392" s="111" t="b">
        <f t="shared" si="757"/>
        <v>1</v>
      </c>
      <c r="AB4392" s="121" t="b">
        <f t="shared" si="758"/>
        <v>0</v>
      </c>
      <c r="AC4392" t="s">
        <v>5</v>
      </c>
      <c r="AD4392"/>
      <c r="AE4392"/>
      <c r="AF4392"/>
      <c r="AG4392"/>
      <c r="AH4392"/>
      <c r="AI4392"/>
      <c r="AJ4392"/>
      <c r="AK4392"/>
      <c r="AL4392"/>
      <c r="AM4392"/>
    </row>
    <row r="4393" spans="1:39" ht="16" x14ac:dyDescent="0.2">
      <c r="A4393" s="108" t="s">
        <v>3999</v>
      </c>
      <c r="B4393" s="108" t="s">
        <v>9</v>
      </c>
      <c r="C4393" s="111">
        <v>0</v>
      </c>
      <c r="D4393" s="108" t="s">
        <v>5</v>
      </c>
      <c r="E4393" s="108" t="s">
        <v>5</v>
      </c>
      <c r="F4393" s="121">
        <f t="shared" si="748"/>
        <v>0</v>
      </c>
      <c r="G4393" s="121" t="str">
        <f>VLOOKUP(H4393, phone[#All], 2, 0)</f>
        <v>Two or More Lines</v>
      </c>
      <c r="H4393" s="108">
        <v>2</v>
      </c>
      <c r="I4393" s="120" t="str">
        <f>VLOOKUP(J4393,internet[#All], 2, 0)</f>
        <v>DSL</v>
      </c>
      <c r="J4393" s="108">
        <v>1</v>
      </c>
      <c r="K4393" s="121" t="b">
        <f>IF(AND(my_practice13[[#This Row],[phone_service]]&gt;0, my_practice13[[#This Row],[internet_service]]&gt;0),TRUE,FALSE)</f>
        <v>1</v>
      </c>
      <c r="L4393" s="121" t="b">
        <f>IF(AND(my_practice13[[#This Row],[phone_service]]=0, my_practice13[[#This Row],[internet_service]]&gt;0),TRUE, FALSE)</f>
        <v>0</v>
      </c>
      <c r="M4393" s="121" t="b">
        <f t="shared" si="749"/>
        <v>0</v>
      </c>
      <c r="N4393" s="121" t="str">
        <f>VLOOKUP(O4393,contract[#All], 2, 0)</f>
        <v>1 Year</v>
      </c>
      <c r="O4393" s="108">
        <v>1</v>
      </c>
      <c r="P4393" s="108" t="s">
        <v>17</v>
      </c>
      <c r="Q4393" s="107">
        <v>81.150000000000006</v>
      </c>
      <c r="R4393" s="107">
        <v>4126.2</v>
      </c>
      <c r="S4393" s="111">
        <f>my_practice13[[#This Row],[total_charges]]/my_practice13[[#This Row],[monthly_charges]]</f>
        <v>50.84658040665434</v>
      </c>
      <c r="T4393" s="107">
        <f t="shared" si="750"/>
        <v>81.150000000000006</v>
      </c>
      <c r="U4393" s="121">
        <f t="shared" si="751"/>
        <v>1</v>
      </c>
      <c r="V4393" s="118">
        <f t="shared" ca="1" si="752"/>
        <v>43932</v>
      </c>
      <c r="W4393" s="111">
        <f t="shared" si="753"/>
        <v>1546</v>
      </c>
      <c r="X4393" s="118">
        <f t="shared" ca="1" si="754"/>
        <v>42386</v>
      </c>
      <c r="Y4393" s="121" t="b">
        <f t="shared" si="755"/>
        <v>0</v>
      </c>
      <c r="Z4393" s="121" t="b">
        <f t="shared" si="756"/>
        <v>0</v>
      </c>
      <c r="AA4393" s="111" t="b">
        <f t="shared" si="757"/>
        <v>1</v>
      </c>
      <c r="AB4393" s="121" t="b">
        <f t="shared" si="758"/>
        <v>1</v>
      </c>
      <c r="AC4393" t="s">
        <v>5</v>
      </c>
      <c r="AD4393"/>
      <c r="AE4393"/>
      <c r="AF4393"/>
      <c r="AG4393"/>
      <c r="AH4393"/>
      <c r="AI4393"/>
      <c r="AJ4393"/>
      <c r="AK4393"/>
      <c r="AL4393"/>
      <c r="AM4393"/>
    </row>
    <row r="4394" spans="1:39" ht="16" x14ac:dyDescent="0.2">
      <c r="A4394" s="108" t="s">
        <v>4272</v>
      </c>
      <c r="B4394" s="108" t="s">
        <v>9</v>
      </c>
      <c r="C4394" s="111">
        <v>0</v>
      </c>
      <c r="D4394" s="108" t="s">
        <v>5</v>
      </c>
      <c r="E4394" s="108" t="s">
        <v>5</v>
      </c>
      <c r="F4394" s="121">
        <f t="shared" si="748"/>
        <v>0</v>
      </c>
      <c r="G4394" s="121" t="str">
        <f>VLOOKUP(H4394, phone[#All], 2, 0)</f>
        <v>One Line</v>
      </c>
      <c r="H4394" s="108">
        <v>1</v>
      </c>
      <c r="I4394" s="120" t="str">
        <f>VLOOKUP(J4394,internet[#All], 2, 0)</f>
        <v>DSL</v>
      </c>
      <c r="J4394" s="108">
        <v>1</v>
      </c>
      <c r="K4394" s="121" t="b">
        <f>IF(AND(my_practice13[[#This Row],[phone_service]]&gt;0, my_practice13[[#This Row],[internet_service]]&gt;0),TRUE,FALSE)</f>
        <v>1</v>
      </c>
      <c r="L4394" s="121" t="b">
        <f>IF(AND(my_practice13[[#This Row],[phone_service]]=0, my_practice13[[#This Row],[internet_service]]&gt;0),TRUE, FALSE)</f>
        <v>0</v>
      </c>
      <c r="M4394" s="121" t="b">
        <f t="shared" si="749"/>
        <v>0</v>
      </c>
      <c r="N4394" s="121" t="str">
        <f>VLOOKUP(O4394,contract[#All], 2, 0)</f>
        <v>1 Year</v>
      </c>
      <c r="O4394" s="108">
        <v>1</v>
      </c>
      <c r="P4394" s="108" t="s">
        <v>10</v>
      </c>
      <c r="Q4394" s="107">
        <v>54.65</v>
      </c>
      <c r="R4394" s="107">
        <v>3134.7</v>
      </c>
      <c r="S4394" s="111">
        <f>my_practice13[[#This Row],[total_charges]]/my_practice13[[#This Row],[monthly_charges]]</f>
        <v>57.359560841720032</v>
      </c>
      <c r="T4394" s="107">
        <f t="shared" si="750"/>
        <v>54.65</v>
      </c>
      <c r="U4394" s="121">
        <f t="shared" si="751"/>
        <v>1</v>
      </c>
      <c r="V4394" s="118">
        <f t="shared" ca="1" si="752"/>
        <v>43932</v>
      </c>
      <c r="W4394" s="111">
        <f t="shared" si="753"/>
        <v>1744</v>
      </c>
      <c r="X4394" s="118">
        <f t="shared" ca="1" si="754"/>
        <v>42188</v>
      </c>
      <c r="Y4394" s="121" t="b">
        <f t="shared" si="755"/>
        <v>0</v>
      </c>
      <c r="Z4394" s="121" t="b">
        <f t="shared" si="756"/>
        <v>0</v>
      </c>
      <c r="AA4394" s="111" t="b">
        <f t="shared" si="757"/>
        <v>1</v>
      </c>
      <c r="AB4394" s="121" t="b">
        <f t="shared" si="758"/>
        <v>1</v>
      </c>
      <c r="AC4394" t="s">
        <v>5</v>
      </c>
      <c r="AD4394"/>
      <c r="AE4394"/>
      <c r="AF4394"/>
      <c r="AG4394"/>
      <c r="AH4394"/>
      <c r="AI4394"/>
      <c r="AJ4394"/>
      <c r="AK4394"/>
      <c r="AL4394"/>
      <c r="AM4394"/>
    </row>
    <row r="4395" spans="1:39" ht="16" x14ac:dyDescent="0.2">
      <c r="A4395" s="108" t="s">
        <v>5159</v>
      </c>
      <c r="B4395" s="108" t="s">
        <v>9</v>
      </c>
      <c r="C4395" s="111">
        <v>0</v>
      </c>
      <c r="D4395" s="108" t="s">
        <v>4</v>
      </c>
      <c r="E4395" s="108" t="s">
        <v>5</v>
      </c>
      <c r="F4395" s="121">
        <f t="shared" si="748"/>
        <v>1</v>
      </c>
      <c r="G4395" s="121" t="str">
        <f>VLOOKUP(H4395, phone[#All], 2, 0)</f>
        <v>Two or More Lines</v>
      </c>
      <c r="H4395" s="108">
        <v>2</v>
      </c>
      <c r="I4395" s="120" t="str">
        <f>VLOOKUP(J4395,internet[#All], 2, 0)</f>
        <v>Fiber Optic</v>
      </c>
      <c r="J4395" s="108">
        <v>2</v>
      </c>
      <c r="K4395" s="121" t="b">
        <f>IF(AND(my_practice13[[#This Row],[phone_service]]&gt;0, my_practice13[[#This Row],[internet_service]]&gt;0),TRUE,FALSE)</f>
        <v>1</v>
      </c>
      <c r="L4395" s="121" t="b">
        <f>IF(AND(my_practice13[[#This Row],[phone_service]]=0, my_practice13[[#This Row],[internet_service]]&gt;0),TRUE, FALSE)</f>
        <v>0</v>
      </c>
      <c r="M4395" s="121" t="b">
        <f t="shared" si="749"/>
        <v>0</v>
      </c>
      <c r="N4395" s="121" t="str">
        <f>VLOOKUP(O4395,contract[#All], 2, 0)</f>
        <v>2 Year</v>
      </c>
      <c r="O4395" s="108">
        <v>2</v>
      </c>
      <c r="P4395" s="108" t="s">
        <v>7</v>
      </c>
      <c r="Q4395" s="107">
        <v>99.35</v>
      </c>
      <c r="R4395" s="107">
        <v>6347.55</v>
      </c>
      <c r="S4395" s="111">
        <f>my_practice13[[#This Row],[total_charges]]/my_practice13[[#This Row],[monthly_charges]]</f>
        <v>63.890790135883243</v>
      </c>
      <c r="T4395" s="107">
        <f t="shared" si="750"/>
        <v>99.35</v>
      </c>
      <c r="U4395" s="121">
        <f t="shared" si="751"/>
        <v>1</v>
      </c>
      <c r="V4395" s="118">
        <f t="shared" ca="1" si="752"/>
        <v>43932</v>
      </c>
      <c r="W4395" s="111">
        <f t="shared" si="753"/>
        <v>1942</v>
      </c>
      <c r="X4395" s="118">
        <f t="shared" ca="1" si="754"/>
        <v>41990</v>
      </c>
      <c r="Y4395" s="121" t="b">
        <f t="shared" si="755"/>
        <v>0</v>
      </c>
      <c r="Z4395" s="121" t="b">
        <f t="shared" si="756"/>
        <v>0</v>
      </c>
      <c r="AA4395" s="111" t="b">
        <f t="shared" si="757"/>
        <v>1</v>
      </c>
      <c r="AB4395" s="121" t="b">
        <f t="shared" si="758"/>
        <v>1</v>
      </c>
      <c r="AC4395" t="s">
        <v>5</v>
      </c>
      <c r="AD4395"/>
      <c r="AE4395"/>
      <c r="AF4395"/>
      <c r="AG4395"/>
      <c r="AH4395"/>
      <c r="AI4395"/>
      <c r="AJ4395"/>
      <c r="AK4395"/>
      <c r="AL4395"/>
      <c r="AM4395"/>
    </row>
    <row r="4396" spans="1:39" ht="16" x14ac:dyDescent="0.2">
      <c r="A4396" s="108" t="s">
        <v>6138</v>
      </c>
      <c r="B4396" s="108" t="s">
        <v>3</v>
      </c>
      <c r="C4396" s="111">
        <v>0</v>
      </c>
      <c r="D4396" s="108" t="s">
        <v>4</v>
      </c>
      <c r="E4396" s="108" t="s">
        <v>5</v>
      </c>
      <c r="F4396" s="121">
        <f t="shared" si="748"/>
        <v>1</v>
      </c>
      <c r="G4396" s="121" t="str">
        <f>VLOOKUP(H4396, phone[#All], 2, 0)</f>
        <v>Two or More Lines</v>
      </c>
      <c r="H4396" s="108">
        <v>2</v>
      </c>
      <c r="I4396" s="120" t="str">
        <f>VLOOKUP(J4396,internet[#All], 2, 0)</f>
        <v>Fiber Optic</v>
      </c>
      <c r="J4396" s="108">
        <v>2</v>
      </c>
      <c r="K4396" s="121" t="b">
        <f>IF(AND(my_practice13[[#This Row],[phone_service]]&gt;0, my_practice13[[#This Row],[internet_service]]&gt;0),TRUE,FALSE)</f>
        <v>1</v>
      </c>
      <c r="L4396" s="121" t="b">
        <f>IF(AND(my_practice13[[#This Row],[phone_service]]=0, my_practice13[[#This Row],[internet_service]]&gt;0),TRUE, FALSE)</f>
        <v>0</v>
      </c>
      <c r="M4396" s="121" t="b">
        <f t="shared" si="749"/>
        <v>0</v>
      </c>
      <c r="N4396" s="121" t="str">
        <f>VLOOKUP(O4396,contract[#All], 2, 0)</f>
        <v>1 Year</v>
      </c>
      <c r="O4396" s="108">
        <v>1</v>
      </c>
      <c r="P4396" s="108" t="s">
        <v>13</v>
      </c>
      <c r="Q4396" s="107">
        <v>109.8</v>
      </c>
      <c r="R4396" s="107">
        <v>6109.65</v>
      </c>
      <c r="S4396" s="111">
        <f>my_practice13[[#This Row],[total_charges]]/my_practice13[[#This Row],[monthly_charges]]</f>
        <v>55.643442622950815</v>
      </c>
      <c r="T4396" s="107">
        <f t="shared" si="750"/>
        <v>109.8</v>
      </c>
      <c r="U4396" s="121">
        <f t="shared" si="751"/>
        <v>1</v>
      </c>
      <c r="V4396" s="118">
        <f t="shared" ca="1" si="752"/>
        <v>43932</v>
      </c>
      <c r="W4396" s="111">
        <f t="shared" si="753"/>
        <v>1692</v>
      </c>
      <c r="X4396" s="118">
        <f t="shared" ca="1" si="754"/>
        <v>42240</v>
      </c>
      <c r="Y4396" s="121" t="b">
        <f t="shared" si="755"/>
        <v>1</v>
      </c>
      <c r="Z4396" s="121" t="b">
        <f t="shared" si="756"/>
        <v>0</v>
      </c>
      <c r="AA4396" s="111" t="b">
        <f t="shared" si="757"/>
        <v>1</v>
      </c>
      <c r="AB4396" s="121" t="b">
        <f t="shared" si="758"/>
        <v>1</v>
      </c>
      <c r="AC4396" t="s">
        <v>5</v>
      </c>
      <c r="AD4396"/>
      <c r="AE4396"/>
      <c r="AF4396"/>
      <c r="AG4396"/>
      <c r="AH4396"/>
      <c r="AI4396"/>
      <c r="AJ4396"/>
      <c r="AK4396"/>
      <c r="AL4396"/>
      <c r="AM4396"/>
    </row>
    <row r="4397" spans="1:39" ht="16" x14ac:dyDescent="0.2">
      <c r="A4397" s="108" t="s">
        <v>1527</v>
      </c>
      <c r="B4397" s="108" t="s">
        <v>3</v>
      </c>
      <c r="C4397" s="111">
        <v>0</v>
      </c>
      <c r="D4397" s="108" t="s">
        <v>4</v>
      </c>
      <c r="E4397" s="108" t="s">
        <v>5</v>
      </c>
      <c r="F4397" s="121">
        <f t="shared" si="748"/>
        <v>1</v>
      </c>
      <c r="G4397" s="121" t="str">
        <f>VLOOKUP(H4397, phone[#All], 2, 0)</f>
        <v>Two or More Lines</v>
      </c>
      <c r="H4397" s="108">
        <v>2</v>
      </c>
      <c r="I4397" s="120" t="str">
        <f>VLOOKUP(J4397,internet[#All], 2, 0)</f>
        <v>Fiber Optic</v>
      </c>
      <c r="J4397" s="108">
        <v>2</v>
      </c>
      <c r="K4397" s="121" t="b">
        <f>IF(AND(my_practice13[[#This Row],[phone_service]]&gt;0, my_practice13[[#This Row],[internet_service]]&gt;0),TRUE,FALSE)</f>
        <v>1</v>
      </c>
      <c r="L4397" s="121" t="b">
        <f>IF(AND(my_practice13[[#This Row],[phone_service]]=0, my_practice13[[#This Row],[internet_service]]&gt;0),TRUE, FALSE)</f>
        <v>0</v>
      </c>
      <c r="M4397" s="121" t="b">
        <f t="shared" si="749"/>
        <v>0</v>
      </c>
      <c r="N4397" s="121" t="str">
        <f>VLOOKUP(O4397,contract[#All], 2, 0)</f>
        <v>Month-to-Month</v>
      </c>
      <c r="O4397" s="108">
        <v>0</v>
      </c>
      <c r="P4397" s="108" t="s">
        <v>7</v>
      </c>
      <c r="Q4397" s="107">
        <v>92.6</v>
      </c>
      <c r="R4397" s="107">
        <v>1579.7</v>
      </c>
      <c r="S4397" s="111">
        <f>my_practice13[[#This Row],[total_charges]]/my_practice13[[#This Row],[monthly_charges]]</f>
        <v>17.059395248380131</v>
      </c>
      <c r="T4397" s="107">
        <f t="shared" si="750"/>
        <v>92.6</v>
      </c>
      <c r="U4397" s="121">
        <f t="shared" si="751"/>
        <v>1</v>
      </c>
      <c r="V4397" s="118">
        <f t="shared" ca="1" si="752"/>
        <v>43932</v>
      </c>
      <c r="W4397" s="111">
        <f t="shared" si="753"/>
        <v>519</v>
      </c>
      <c r="X4397" s="118">
        <f t="shared" ca="1" si="754"/>
        <v>43413</v>
      </c>
      <c r="Y4397" s="121" t="b">
        <f t="shared" si="755"/>
        <v>1</v>
      </c>
      <c r="Z4397" s="121" t="b">
        <f t="shared" si="756"/>
        <v>0</v>
      </c>
      <c r="AA4397" s="111" t="b">
        <f t="shared" si="757"/>
        <v>1</v>
      </c>
      <c r="AB4397" s="121" t="b">
        <f t="shared" si="758"/>
        <v>1</v>
      </c>
      <c r="AC4397" t="s">
        <v>5</v>
      </c>
      <c r="AD4397"/>
      <c r="AE4397"/>
      <c r="AF4397"/>
      <c r="AG4397"/>
      <c r="AH4397"/>
      <c r="AI4397"/>
      <c r="AJ4397"/>
      <c r="AK4397"/>
      <c r="AL4397"/>
      <c r="AM4397"/>
    </row>
    <row r="4398" spans="1:39" ht="16" x14ac:dyDescent="0.2">
      <c r="A4398" s="108" t="s">
        <v>1308</v>
      </c>
      <c r="B4398" s="108" t="s">
        <v>3</v>
      </c>
      <c r="C4398" s="111">
        <v>0</v>
      </c>
      <c r="D4398" s="108" t="s">
        <v>5</v>
      </c>
      <c r="E4398" s="108" t="s">
        <v>5</v>
      </c>
      <c r="F4398" s="121">
        <f t="shared" si="748"/>
        <v>0</v>
      </c>
      <c r="G4398" s="121" t="str">
        <f>VLOOKUP(H4398, phone[#All], 2, 0)</f>
        <v>Two or More Lines</v>
      </c>
      <c r="H4398" s="108">
        <v>2</v>
      </c>
      <c r="I4398" s="120" t="str">
        <f>VLOOKUP(J4398,internet[#All], 2, 0)</f>
        <v>Fiber Optic</v>
      </c>
      <c r="J4398" s="108">
        <v>2</v>
      </c>
      <c r="K4398" s="121" t="b">
        <f>IF(AND(my_practice13[[#This Row],[phone_service]]&gt;0, my_practice13[[#This Row],[internet_service]]&gt;0),TRUE,FALSE)</f>
        <v>1</v>
      </c>
      <c r="L4398" s="121" t="b">
        <f>IF(AND(my_practice13[[#This Row],[phone_service]]=0, my_practice13[[#This Row],[internet_service]]&gt;0),TRUE, FALSE)</f>
        <v>0</v>
      </c>
      <c r="M4398" s="121" t="b">
        <f t="shared" si="749"/>
        <v>0</v>
      </c>
      <c r="N4398" s="121" t="str">
        <f>VLOOKUP(O4398,contract[#All], 2, 0)</f>
        <v>Month-to-Month</v>
      </c>
      <c r="O4398" s="108">
        <v>0</v>
      </c>
      <c r="P4398" s="108" t="s">
        <v>7</v>
      </c>
      <c r="Q4398" s="107">
        <v>75.599999999999994</v>
      </c>
      <c r="R4398" s="107">
        <v>402.5</v>
      </c>
      <c r="S4398" s="111">
        <f>my_practice13[[#This Row],[total_charges]]/my_practice13[[#This Row],[monthly_charges]]</f>
        <v>5.3240740740740744</v>
      </c>
      <c r="T4398" s="107">
        <f t="shared" si="750"/>
        <v>75.599999999999994</v>
      </c>
      <c r="U4398" s="121">
        <f t="shared" si="751"/>
        <v>1</v>
      </c>
      <c r="V4398" s="118">
        <f t="shared" ca="1" si="752"/>
        <v>43932</v>
      </c>
      <c r="W4398" s="111">
        <f t="shared" si="753"/>
        <v>162</v>
      </c>
      <c r="X4398" s="118">
        <f t="shared" ca="1" si="754"/>
        <v>43770</v>
      </c>
      <c r="Y4398" s="121" t="b">
        <f t="shared" si="755"/>
        <v>1</v>
      </c>
      <c r="Z4398" s="121" t="b">
        <f t="shared" si="756"/>
        <v>0</v>
      </c>
      <c r="AA4398" s="111" t="b">
        <f t="shared" si="757"/>
        <v>1</v>
      </c>
      <c r="AB4398" s="121" t="b">
        <f t="shared" si="758"/>
        <v>1</v>
      </c>
      <c r="AC4398" t="s">
        <v>5</v>
      </c>
      <c r="AD4398"/>
      <c r="AE4398"/>
      <c r="AF4398"/>
      <c r="AG4398"/>
      <c r="AH4398"/>
      <c r="AI4398"/>
      <c r="AJ4398"/>
      <c r="AK4398"/>
      <c r="AL4398"/>
      <c r="AM4398"/>
    </row>
    <row r="4399" spans="1:39" ht="16" x14ac:dyDescent="0.2">
      <c r="A4399" s="108" t="s">
        <v>4091</v>
      </c>
      <c r="B4399" s="108" t="s">
        <v>3</v>
      </c>
      <c r="C4399" s="111">
        <v>0</v>
      </c>
      <c r="D4399" s="108" t="s">
        <v>4</v>
      </c>
      <c r="E4399" s="108" t="s">
        <v>4</v>
      </c>
      <c r="F4399" s="121">
        <f t="shared" si="748"/>
        <v>3</v>
      </c>
      <c r="G4399" s="121" t="str">
        <f>VLOOKUP(H4399, phone[#All], 2, 0)</f>
        <v>Two or More Lines</v>
      </c>
      <c r="H4399" s="108">
        <v>2</v>
      </c>
      <c r="I4399" s="120" t="str">
        <f>VLOOKUP(J4399,internet[#All], 2, 0)</f>
        <v>No Internet Service</v>
      </c>
      <c r="J4399" s="108">
        <v>0</v>
      </c>
      <c r="K4399" s="121" t="b">
        <f>IF(AND(my_practice13[[#This Row],[phone_service]]&gt;0, my_practice13[[#This Row],[internet_service]]&gt;0),TRUE,FALSE)</f>
        <v>0</v>
      </c>
      <c r="L4399" s="121" t="b">
        <f>IF(AND(my_practice13[[#This Row],[phone_service]]=0, my_practice13[[#This Row],[internet_service]]&gt;0),TRUE, FALSE)</f>
        <v>0</v>
      </c>
      <c r="M4399" s="121" t="b">
        <f t="shared" si="749"/>
        <v>1</v>
      </c>
      <c r="N4399" s="121" t="str">
        <f>VLOOKUP(O4399,contract[#All], 2, 0)</f>
        <v>2 Year</v>
      </c>
      <c r="O4399" s="108">
        <v>2</v>
      </c>
      <c r="P4399" s="108" t="s">
        <v>10</v>
      </c>
      <c r="Q4399" s="107">
        <v>26.1</v>
      </c>
      <c r="R4399" s="107">
        <v>692.55</v>
      </c>
      <c r="S4399" s="111">
        <f>my_practice13[[#This Row],[total_charges]]/my_practice13[[#This Row],[monthly_charges]]</f>
        <v>26.534482758620687</v>
      </c>
      <c r="T4399" s="107">
        <f t="shared" si="750"/>
        <v>26.1</v>
      </c>
      <c r="U4399" s="121">
        <f t="shared" si="751"/>
        <v>1</v>
      </c>
      <c r="V4399" s="118">
        <f t="shared" ca="1" si="752"/>
        <v>43932</v>
      </c>
      <c r="W4399" s="111">
        <f t="shared" si="753"/>
        <v>807</v>
      </c>
      <c r="X4399" s="118">
        <f t="shared" ca="1" si="754"/>
        <v>43125</v>
      </c>
      <c r="Y4399" s="121" t="b">
        <f t="shared" si="755"/>
        <v>1</v>
      </c>
      <c r="Z4399" s="121" t="b">
        <f t="shared" si="756"/>
        <v>0</v>
      </c>
      <c r="AA4399" s="111" t="b">
        <f t="shared" si="757"/>
        <v>1</v>
      </c>
      <c r="AB4399" s="121" t="b">
        <f t="shared" si="758"/>
        <v>0</v>
      </c>
      <c r="AC4399" t="s">
        <v>5</v>
      </c>
      <c r="AD4399"/>
      <c r="AE4399"/>
      <c r="AF4399"/>
      <c r="AG4399"/>
      <c r="AH4399"/>
      <c r="AI4399"/>
      <c r="AJ4399"/>
      <c r="AK4399"/>
      <c r="AL4399"/>
      <c r="AM4399"/>
    </row>
    <row r="4400" spans="1:39" ht="16" x14ac:dyDescent="0.2">
      <c r="A4400" s="108" t="s">
        <v>4060</v>
      </c>
      <c r="B4400" s="108" t="s">
        <v>3</v>
      </c>
      <c r="C4400" s="111">
        <v>1</v>
      </c>
      <c r="D4400" s="108" t="s">
        <v>4</v>
      </c>
      <c r="E4400" s="108" t="s">
        <v>5</v>
      </c>
      <c r="F4400" s="121">
        <f t="shared" si="748"/>
        <v>1</v>
      </c>
      <c r="G4400" s="121" t="str">
        <f>VLOOKUP(H4400, phone[#All], 2, 0)</f>
        <v>Two or More Lines</v>
      </c>
      <c r="H4400" s="108">
        <v>2</v>
      </c>
      <c r="I4400" s="120" t="str">
        <f>VLOOKUP(J4400,internet[#All], 2, 0)</f>
        <v>Fiber Optic</v>
      </c>
      <c r="J4400" s="108">
        <v>2</v>
      </c>
      <c r="K4400" s="121" t="b">
        <f>IF(AND(my_practice13[[#This Row],[phone_service]]&gt;0, my_practice13[[#This Row],[internet_service]]&gt;0),TRUE,FALSE)</f>
        <v>1</v>
      </c>
      <c r="L4400" s="121" t="b">
        <f>IF(AND(my_practice13[[#This Row],[phone_service]]=0, my_practice13[[#This Row],[internet_service]]&gt;0),TRUE, FALSE)</f>
        <v>0</v>
      </c>
      <c r="M4400" s="121" t="b">
        <f t="shared" si="749"/>
        <v>0</v>
      </c>
      <c r="N4400" s="121" t="str">
        <f>VLOOKUP(O4400,contract[#All], 2, 0)</f>
        <v>1 Year</v>
      </c>
      <c r="O4400" s="108">
        <v>1</v>
      </c>
      <c r="P4400" s="108" t="s">
        <v>7</v>
      </c>
      <c r="Q4400" s="107">
        <v>100.25</v>
      </c>
      <c r="R4400" s="107">
        <v>4753.8500000000004</v>
      </c>
      <c r="S4400" s="111">
        <f>my_practice13[[#This Row],[total_charges]]/my_practice13[[#This Row],[monthly_charges]]</f>
        <v>47.419950124688285</v>
      </c>
      <c r="T4400" s="107">
        <f t="shared" si="750"/>
        <v>100.25</v>
      </c>
      <c r="U4400" s="121">
        <f t="shared" si="751"/>
        <v>1</v>
      </c>
      <c r="V4400" s="118">
        <f t="shared" ca="1" si="752"/>
        <v>43932</v>
      </c>
      <c r="W4400" s="111">
        <f t="shared" si="753"/>
        <v>1442</v>
      </c>
      <c r="X4400" s="118">
        <f t="shared" ca="1" si="754"/>
        <v>42490</v>
      </c>
      <c r="Y4400" s="121" t="b">
        <f t="shared" si="755"/>
        <v>1</v>
      </c>
      <c r="Z4400" s="121" t="b">
        <f t="shared" si="756"/>
        <v>0</v>
      </c>
      <c r="AA4400" s="111" t="b">
        <f t="shared" si="757"/>
        <v>1</v>
      </c>
      <c r="AB4400" s="121" t="b">
        <f t="shared" si="758"/>
        <v>1</v>
      </c>
      <c r="AC4400" t="s">
        <v>5</v>
      </c>
      <c r="AD4400"/>
      <c r="AE4400"/>
      <c r="AF4400"/>
      <c r="AG4400"/>
      <c r="AH4400"/>
      <c r="AI4400"/>
      <c r="AJ4400"/>
      <c r="AK4400"/>
      <c r="AL4400"/>
      <c r="AM4400"/>
    </row>
    <row r="4401" spans="1:39" ht="16" x14ac:dyDescent="0.2">
      <c r="A4401" s="108" t="s">
        <v>296</v>
      </c>
      <c r="B4401" s="108" t="s">
        <v>3</v>
      </c>
      <c r="C4401" s="111">
        <v>0</v>
      </c>
      <c r="D4401" s="108" t="s">
        <v>5</v>
      </c>
      <c r="E4401" s="108" t="s">
        <v>5</v>
      </c>
      <c r="F4401" s="121">
        <f t="shared" si="748"/>
        <v>0</v>
      </c>
      <c r="G4401" s="121" t="str">
        <f>VLOOKUP(H4401, phone[#All], 2, 0)</f>
        <v>Two or More Lines</v>
      </c>
      <c r="H4401" s="108">
        <v>2</v>
      </c>
      <c r="I4401" s="120" t="str">
        <f>VLOOKUP(J4401,internet[#All], 2, 0)</f>
        <v>Fiber Optic</v>
      </c>
      <c r="J4401" s="108">
        <v>2</v>
      </c>
      <c r="K4401" s="121" t="b">
        <f>IF(AND(my_practice13[[#This Row],[phone_service]]&gt;0, my_practice13[[#This Row],[internet_service]]&gt;0),TRUE,FALSE)</f>
        <v>1</v>
      </c>
      <c r="L4401" s="121" t="b">
        <f>IF(AND(my_practice13[[#This Row],[phone_service]]=0, my_practice13[[#This Row],[internet_service]]&gt;0),TRUE, FALSE)</f>
        <v>0</v>
      </c>
      <c r="M4401" s="121" t="b">
        <f t="shared" si="749"/>
        <v>0</v>
      </c>
      <c r="N4401" s="121" t="str">
        <f>VLOOKUP(O4401,contract[#All], 2, 0)</f>
        <v>1 Year</v>
      </c>
      <c r="O4401" s="108">
        <v>1</v>
      </c>
      <c r="P4401" s="108" t="s">
        <v>17</v>
      </c>
      <c r="Q4401" s="107">
        <v>76</v>
      </c>
      <c r="R4401" s="107">
        <v>1783.6</v>
      </c>
      <c r="S4401" s="111">
        <f>my_practice13[[#This Row],[total_charges]]/my_practice13[[#This Row],[monthly_charges]]</f>
        <v>23.468421052631577</v>
      </c>
      <c r="T4401" s="107">
        <f t="shared" si="750"/>
        <v>76</v>
      </c>
      <c r="U4401" s="121">
        <f t="shared" si="751"/>
        <v>1</v>
      </c>
      <c r="V4401" s="118">
        <f t="shared" ca="1" si="752"/>
        <v>43932</v>
      </c>
      <c r="W4401" s="111">
        <f t="shared" si="753"/>
        <v>713</v>
      </c>
      <c r="X4401" s="118">
        <f t="shared" ca="1" si="754"/>
        <v>43219</v>
      </c>
      <c r="Y4401" s="121" t="b">
        <f t="shared" si="755"/>
        <v>1</v>
      </c>
      <c r="Z4401" s="121" t="b">
        <f t="shared" si="756"/>
        <v>0</v>
      </c>
      <c r="AA4401" s="111" t="b">
        <f t="shared" si="757"/>
        <v>1</v>
      </c>
      <c r="AB4401" s="121" t="b">
        <f t="shared" si="758"/>
        <v>1</v>
      </c>
      <c r="AC4401" t="s">
        <v>5</v>
      </c>
      <c r="AD4401"/>
      <c r="AE4401"/>
      <c r="AF4401"/>
      <c r="AG4401"/>
      <c r="AH4401"/>
      <c r="AI4401"/>
      <c r="AJ4401"/>
      <c r="AK4401"/>
      <c r="AL4401"/>
      <c r="AM4401"/>
    </row>
    <row r="4402" spans="1:39" ht="16" x14ac:dyDescent="0.2">
      <c r="A4402" s="108" t="s">
        <v>5212</v>
      </c>
      <c r="B4402" s="108" t="s">
        <v>9</v>
      </c>
      <c r="C4402" s="111">
        <v>0</v>
      </c>
      <c r="D4402" s="108" t="s">
        <v>5</v>
      </c>
      <c r="E4402" s="108" t="s">
        <v>5</v>
      </c>
      <c r="F4402" s="121">
        <f t="shared" si="748"/>
        <v>0</v>
      </c>
      <c r="G4402" s="121" t="str">
        <f>VLOOKUP(H4402, phone[#All], 2, 0)</f>
        <v>One Line</v>
      </c>
      <c r="H4402" s="108">
        <v>1</v>
      </c>
      <c r="I4402" s="120" t="str">
        <f>VLOOKUP(J4402,internet[#All], 2, 0)</f>
        <v>No Internet Service</v>
      </c>
      <c r="J4402" s="108">
        <v>0</v>
      </c>
      <c r="K4402" s="121" t="b">
        <f>IF(AND(my_practice13[[#This Row],[phone_service]]&gt;0, my_practice13[[#This Row],[internet_service]]&gt;0),TRUE,FALSE)</f>
        <v>0</v>
      </c>
      <c r="L4402" s="121" t="b">
        <f>IF(AND(my_practice13[[#This Row],[phone_service]]=0, my_practice13[[#This Row],[internet_service]]&gt;0),TRUE, FALSE)</f>
        <v>0</v>
      </c>
      <c r="M4402" s="121" t="b">
        <f t="shared" si="749"/>
        <v>1</v>
      </c>
      <c r="N4402" s="121" t="str">
        <f>VLOOKUP(O4402,contract[#All], 2, 0)</f>
        <v>1 Year</v>
      </c>
      <c r="O4402" s="108">
        <v>1</v>
      </c>
      <c r="P4402" s="108" t="s">
        <v>7</v>
      </c>
      <c r="Q4402" s="107">
        <v>19.899999999999999</v>
      </c>
      <c r="R4402" s="107">
        <v>164.6</v>
      </c>
      <c r="S4402" s="111">
        <f>my_practice13[[#This Row],[total_charges]]/my_practice13[[#This Row],[monthly_charges]]</f>
        <v>8.2713567839195985</v>
      </c>
      <c r="T4402" s="107">
        <f t="shared" si="750"/>
        <v>19.899999999999999</v>
      </c>
      <c r="U4402" s="121">
        <f t="shared" si="751"/>
        <v>1</v>
      </c>
      <c r="V4402" s="118">
        <f t="shared" ca="1" si="752"/>
        <v>43932</v>
      </c>
      <c r="W4402" s="111">
        <f t="shared" si="753"/>
        <v>251</v>
      </c>
      <c r="X4402" s="118">
        <f t="shared" ca="1" si="754"/>
        <v>43681</v>
      </c>
      <c r="Y4402" s="121" t="b">
        <f t="shared" si="755"/>
        <v>0</v>
      </c>
      <c r="Z4402" s="121" t="b">
        <f t="shared" si="756"/>
        <v>0</v>
      </c>
      <c r="AA4402" s="111" t="b">
        <f t="shared" si="757"/>
        <v>1</v>
      </c>
      <c r="AB4402" s="121" t="b">
        <f t="shared" si="758"/>
        <v>0</v>
      </c>
      <c r="AC4402" t="s">
        <v>5</v>
      </c>
      <c r="AD4402"/>
      <c r="AE4402"/>
      <c r="AF4402"/>
      <c r="AG4402"/>
      <c r="AH4402"/>
      <c r="AI4402"/>
      <c r="AJ4402"/>
      <c r="AK4402"/>
      <c r="AL4402"/>
      <c r="AM4402"/>
    </row>
    <row r="4403" spans="1:39" ht="16" x14ac:dyDescent="0.2">
      <c r="A4403" s="108" t="s">
        <v>2924</v>
      </c>
      <c r="B4403" s="108" t="s">
        <v>9</v>
      </c>
      <c r="C4403" s="111">
        <v>0</v>
      </c>
      <c r="D4403" s="108" t="s">
        <v>5</v>
      </c>
      <c r="E4403" s="108" t="s">
        <v>5</v>
      </c>
      <c r="F4403" s="121">
        <f t="shared" si="748"/>
        <v>0</v>
      </c>
      <c r="G4403" s="121" t="str">
        <f>VLOOKUP(H4403, phone[#All], 2, 0)</f>
        <v>No Phone Service</v>
      </c>
      <c r="H4403" s="108">
        <v>0</v>
      </c>
      <c r="I4403" s="120" t="str">
        <f>VLOOKUP(J4403,internet[#All], 2, 0)</f>
        <v>DSL</v>
      </c>
      <c r="J4403" s="108">
        <v>1</v>
      </c>
      <c r="K4403" s="121" t="b">
        <f>IF(AND(my_practice13[[#This Row],[phone_service]]&gt;0, my_practice13[[#This Row],[internet_service]]&gt;0),TRUE,FALSE)</f>
        <v>0</v>
      </c>
      <c r="L4403" s="121" t="b">
        <f>IF(AND(my_practice13[[#This Row],[phone_service]]=0, my_practice13[[#This Row],[internet_service]]&gt;0),TRUE, FALSE)</f>
        <v>1</v>
      </c>
      <c r="M4403" s="121" t="b">
        <f t="shared" si="749"/>
        <v>0</v>
      </c>
      <c r="N4403" s="121" t="str">
        <f>VLOOKUP(O4403,contract[#All], 2, 0)</f>
        <v>2 Year</v>
      </c>
      <c r="O4403" s="108">
        <v>2</v>
      </c>
      <c r="P4403" s="108" t="s">
        <v>17</v>
      </c>
      <c r="Q4403" s="107">
        <v>63.9</v>
      </c>
      <c r="R4403" s="107">
        <v>3334.95</v>
      </c>
      <c r="S4403" s="111">
        <f>my_practice13[[#This Row],[total_charges]]/my_practice13[[#This Row],[monthly_charges]]</f>
        <v>52.190140845070424</v>
      </c>
      <c r="T4403" s="107">
        <f t="shared" si="750"/>
        <v>63.899999999999991</v>
      </c>
      <c r="U4403" s="121">
        <f t="shared" si="751"/>
        <v>1</v>
      </c>
      <c r="V4403" s="118">
        <f t="shared" ca="1" si="752"/>
        <v>43932</v>
      </c>
      <c r="W4403" s="111">
        <f t="shared" si="753"/>
        <v>1587</v>
      </c>
      <c r="X4403" s="118">
        <f t="shared" ca="1" si="754"/>
        <v>42345</v>
      </c>
      <c r="Y4403" s="121" t="b">
        <f t="shared" si="755"/>
        <v>0</v>
      </c>
      <c r="Z4403" s="121" t="b">
        <f t="shared" si="756"/>
        <v>0</v>
      </c>
      <c r="AA4403" s="111" t="b">
        <f t="shared" si="757"/>
        <v>1</v>
      </c>
      <c r="AB4403" s="121" t="b">
        <f t="shared" si="758"/>
        <v>1</v>
      </c>
      <c r="AC4403" t="s">
        <v>5</v>
      </c>
      <c r="AD4403"/>
      <c r="AE4403"/>
      <c r="AF4403"/>
      <c r="AG4403"/>
      <c r="AH4403"/>
      <c r="AI4403"/>
      <c r="AJ4403"/>
      <c r="AK4403"/>
      <c r="AL4403"/>
      <c r="AM4403"/>
    </row>
    <row r="4404" spans="1:39" ht="16" x14ac:dyDescent="0.2">
      <c r="A4404" s="108" t="s">
        <v>2271</v>
      </c>
      <c r="B4404" s="108" t="s">
        <v>3</v>
      </c>
      <c r="C4404" s="111">
        <v>0</v>
      </c>
      <c r="D4404" s="108" t="s">
        <v>5</v>
      </c>
      <c r="E4404" s="108" t="s">
        <v>5</v>
      </c>
      <c r="F4404" s="121">
        <f t="shared" si="748"/>
        <v>0</v>
      </c>
      <c r="G4404" s="121" t="str">
        <f>VLOOKUP(H4404, phone[#All], 2, 0)</f>
        <v>One Line</v>
      </c>
      <c r="H4404" s="108">
        <v>1</v>
      </c>
      <c r="I4404" s="120" t="str">
        <f>VLOOKUP(J4404,internet[#All], 2, 0)</f>
        <v>Fiber Optic</v>
      </c>
      <c r="J4404" s="108">
        <v>2</v>
      </c>
      <c r="K4404" s="121" t="b">
        <f>IF(AND(my_practice13[[#This Row],[phone_service]]&gt;0, my_practice13[[#This Row],[internet_service]]&gt;0),TRUE,FALSE)</f>
        <v>1</v>
      </c>
      <c r="L4404" s="121" t="b">
        <f>IF(AND(my_practice13[[#This Row],[phone_service]]=0, my_practice13[[#This Row],[internet_service]]&gt;0),TRUE, FALSE)</f>
        <v>0</v>
      </c>
      <c r="M4404" s="121" t="b">
        <f t="shared" si="749"/>
        <v>0</v>
      </c>
      <c r="N4404" s="121" t="str">
        <f>VLOOKUP(O4404,contract[#All], 2, 0)</f>
        <v>Month-to-Month</v>
      </c>
      <c r="O4404" s="108">
        <v>0</v>
      </c>
      <c r="P4404" s="108" t="s">
        <v>17</v>
      </c>
      <c r="Q4404" s="107">
        <v>80.099999999999994</v>
      </c>
      <c r="R4404" s="107">
        <v>217.55</v>
      </c>
      <c r="S4404" s="111">
        <f>my_practice13[[#This Row],[total_charges]]/my_practice13[[#This Row],[monthly_charges]]</f>
        <v>2.7159800249687893</v>
      </c>
      <c r="T4404" s="107">
        <f t="shared" si="750"/>
        <v>80.099999999999994</v>
      </c>
      <c r="U4404" s="121">
        <f t="shared" si="751"/>
        <v>1</v>
      </c>
      <c r="V4404" s="118">
        <f t="shared" ca="1" si="752"/>
        <v>43932</v>
      </c>
      <c r="W4404" s="111">
        <f t="shared" si="753"/>
        <v>83</v>
      </c>
      <c r="X4404" s="118">
        <f t="shared" ca="1" si="754"/>
        <v>43849</v>
      </c>
      <c r="Y4404" s="121" t="b">
        <f t="shared" si="755"/>
        <v>1</v>
      </c>
      <c r="Z4404" s="121" t="b">
        <f t="shared" si="756"/>
        <v>1</v>
      </c>
      <c r="AA4404" s="111" t="b">
        <f t="shared" si="757"/>
        <v>0</v>
      </c>
      <c r="AB4404" s="121" t="b">
        <f t="shared" si="758"/>
        <v>1</v>
      </c>
      <c r="AC4404" t="s">
        <v>4</v>
      </c>
      <c r="AD4404"/>
      <c r="AE4404"/>
      <c r="AF4404"/>
      <c r="AG4404"/>
      <c r="AH4404"/>
      <c r="AI4404"/>
      <c r="AJ4404"/>
      <c r="AK4404"/>
      <c r="AL4404"/>
      <c r="AM4404"/>
    </row>
    <row r="4405" spans="1:39" ht="16" x14ac:dyDescent="0.2">
      <c r="A4405" s="108" t="s">
        <v>142</v>
      </c>
      <c r="B4405" s="108" t="s">
        <v>3</v>
      </c>
      <c r="C4405" s="111">
        <v>0</v>
      </c>
      <c r="D4405" s="108" t="s">
        <v>4</v>
      </c>
      <c r="E4405" s="108" t="s">
        <v>4</v>
      </c>
      <c r="F4405" s="121">
        <f t="shared" si="748"/>
        <v>3</v>
      </c>
      <c r="G4405" s="121" t="str">
        <f>VLOOKUP(H4405, phone[#All], 2, 0)</f>
        <v>No Phone Service</v>
      </c>
      <c r="H4405" s="108">
        <v>0</v>
      </c>
      <c r="I4405" s="120" t="str">
        <f>VLOOKUP(J4405,internet[#All], 2, 0)</f>
        <v>DSL</v>
      </c>
      <c r="J4405" s="108">
        <v>1</v>
      </c>
      <c r="K4405" s="121" t="b">
        <f>IF(AND(my_practice13[[#This Row],[phone_service]]&gt;0, my_practice13[[#This Row],[internet_service]]&gt;0),TRUE,FALSE)</f>
        <v>0</v>
      </c>
      <c r="L4405" s="121" t="b">
        <f>IF(AND(my_practice13[[#This Row],[phone_service]]=0, my_practice13[[#This Row],[internet_service]]&gt;0),TRUE, FALSE)</f>
        <v>1</v>
      </c>
      <c r="M4405" s="121" t="b">
        <f t="shared" si="749"/>
        <v>0</v>
      </c>
      <c r="N4405" s="121" t="str">
        <f>VLOOKUP(O4405,contract[#All], 2, 0)</f>
        <v>Month-to-Month</v>
      </c>
      <c r="O4405" s="108">
        <v>0</v>
      </c>
      <c r="P4405" s="108" t="s">
        <v>17</v>
      </c>
      <c r="Q4405" s="107">
        <v>58.6</v>
      </c>
      <c r="R4405" s="107">
        <v>1502.65</v>
      </c>
      <c r="S4405" s="111">
        <f>my_practice13[[#This Row],[total_charges]]/my_practice13[[#This Row],[monthly_charges]]</f>
        <v>25.642491467576793</v>
      </c>
      <c r="T4405" s="107">
        <f t="shared" si="750"/>
        <v>58.6</v>
      </c>
      <c r="U4405" s="121">
        <f t="shared" si="751"/>
        <v>1</v>
      </c>
      <c r="V4405" s="118">
        <f t="shared" ca="1" si="752"/>
        <v>43932</v>
      </c>
      <c r="W4405" s="111">
        <f t="shared" si="753"/>
        <v>780</v>
      </c>
      <c r="X4405" s="118">
        <f t="shared" ca="1" si="754"/>
        <v>43152</v>
      </c>
      <c r="Y4405" s="121" t="b">
        <f t="shared" si="755"/>
        <v>1</v>
      </c>
      <c r="Z4405" s="121" t="b">
        <f t="shared" si="756"/>
        <v>1</v>
      </c>
      <c r="AA4405" s="111" t="b">
        <f t="shared" si="757"/>
        <v>1</v>
      </c>
      <c r="AB4405" s="121" t="b">
        <f t="shared" si="758"/>
        <v>1</v>
      </c>
      <c r="AC4405" t="s">
        <v>4</v>
      </c>
      <c r="AD4405"/>
      <c r="AE4405"/>
      <c r="AF4405"/>
      <c r="AG4405"/>
      <c r="AH4405"/>
      <c r="AI4405"/>
      <c r="AJ4405"/>
      <c r="AK4405"/>
      <c r="AL4405"/>
      <c r="AM4405"/>
    </row>
    <row r="4406" spans="1:39" ht="16" x14ac:dyDescent="0.2">
      <c r="A4406" s="108" t="s">
        <v>3598</v>
      </c>
      <c r="B4406" s="108" t="s">
        <v>9</v>
      </c>
      <c r="C4406" s="111">
        <v>1</v>
      </c>
      <c r="D4406" s="108" t="s">
        <v>5</v>
      </c>
      <c r="E4406" s="108" t="s">
        <v>5</v>
      </c>
      <c r="F4406" s="121">
        <f t="shared" si="748"/>
        <v>0</v>
      </c>
      <c r="G4406" s="121" t="str">
        <f>VLOOKUP(H4406, phone[#All], 2, 0)</f>
        <v>Two or More Lines</v>
      </c>
      <c r="H4406" s="108">
        <v>2</v>
      </c>
      <c r="I4406" s="120" t="str">
        <f>VLOOKUP(J4406,internet[#All], 2, 0)</f>
        <v>Fiber Optic</v>
      </c>
      <c r="J4406" s="108">
        <v>2</v>
      </c>
      <c r="K4406" s="121" t="b">
        <f>IF(AND(my_practice13[[#This Row],[phone_service]]&gt;0, my_practice13[[#This Row],[internet_service]]&gt;0),TRUE,FALSE)</f>
        <v>1</v>
      </c>
      <c r="L4406" s="121" t="b">
        <f>IF(AND(my_practice13[[#This Row],[phone_service]]=0, my_practice13[[#This Row],[internet_service]]&gt;0),TRUE, FALSE)</f>
        <v>0</v>
      </c>
      <c r="M4406" s="121" t="b">
        <f t="shared" si="749"/>
        <v>0</v>
      </c>
      <c r="N4406" s="121" t="str">
        <f>VLOOKUP(O4406,contract[#All], 2, 0)</f>
        <v>Month-to-Month</v>
      </c>
      <c r="O4406" s="108">
        <v>0</v>
      </c>
      <c r="P4406" s="108" t="s">
        <v>17</v>
      </c>
      <c r="Q4406" s="107">
        <v>99.45</v>
      </c>
      <c r="R4406" s="107">
        <v>919.4</v>
      </c>
      <c r="S4406" s="111">
        <f>my_practice13[[#This Row],[total_charges]]/my_practice13[[#This Row],[monthly_charges]]</f>
        <v>9.2448466566113616</v>
      </c>
      <c r="T4406" s="107">
        <f t="shared" si="750"/>
        <v>99.45</v>
      </c>
      <c r="U4406" s="121">
        <f t="shared" si="751"/>
        <v>1</v>
      </c>
      <c r="V4406" s="118">
        <f t="shared" ca="1" si="752"/>
        <v>43932</v>
      </c>
      <c r="W4406" s="111">
        <f t="shared" si="753"/>
        <v>281</v>
      </c>
      <c r="X4406" s="118">
        <f t="shared" ca="1" si="754"/>
        <v>43651</v>
      </c>
      <c r="Y4406" s="121" t="b">
        <f t="shared" si="755"/>
        <v>0</v>
      </c>
      <c r="Z4406" s="121" t="b">
        <f t="shared" si="756"/>
        <v>1</v>
      </c>
      <c r="AA4406" s="111" t="b">
        <f t="shared" si="757"/>
        <v>0</v>
      </c>
      <c r="AB4406" s="121" t="b">
        <f t="shared" si="758"/>
        <v>1</v>
      </c>
      <c r="AC4406" t="s">
        <v>4</v>
      </c>
      <c r="AD4406"/>
      <c r="AE4406"/>
      <c r="AF4406"/>
      <c r="AG4406"/>
      <c r="AH4406"/>
      <c r="AI4406"/>
      <c r="AJ4406"/>
      <c r="AK4406"/>
      <c r="AL4406"/>
      <c r="AM4406"/>
    </row>
    <row r="4407" spans="1:39" ht="16" x14ac:dyDescent="0.2">
      <c r="A4407" s="108" t="s">
        <v>6915</v>
      </c>
      <c r="B4407" s="108" t="s">
        <v>3</v>
      </c>
      <c r="C4407" s="111">
        <v>1</v>
      </c>
      <c r="D4407" s="108" t="s">
        <v>5</v>
      </c>
      <c r="E4407" s="108" t="s">
        <v>5</v>
      </c>
      <c r="F4407" s="121">
        <f t="shared" si="748"/>
        <v>0</v>
      </c>
      <c r="G4407" s="121" t="str">
        <f>VLOOKUP(H4407, phone[#All], 2, 0)</f>
        <v>No Phone Service</v>
      </c>
      <c r="H4407" s="108">
        <v>0</v>
      </c>
      <c r="I4407" s="120" t="str">
        <f>VLOOKUP(J4407,internet[#All], 2, 0)</f>
        <v>DSL</v>
      </c>
      <c r="J4407" s="108">
        <v>1</v>
      </c>
      <c r="K4407" s="121" t="b">
        <f>IF(AND(my_practice13[[#This Row],[phone_service]]&gt;0, my_practice13[[#This Row],[internet_service]]&gt;0),TRUE,FALSE)</f>
        <v>0</v>
      </c>
      <c r="L4407" s="121" t="b">
        <f>IF(AND(my_practice13[[#This Row],[phone_service]]=0, my_practice13[[#This Row],[internet_service]]&gt;0),TRUE, FALSE)</f>
        <v>1</v>
      </c>
      <c r="M4407" s="121" t="b">
        <f t="shared" si="749"/>
        <v>0</v>
      </c>
      <c r="N4407" s="121" t="str">
        <f>VLOOKUP(O4407,contract[#All], 2, 0)</f>
        <v>Month-to-Month</v>
      </c>
      <c r="O4407" s="108">
        <v>0</v>
      </c>
      <c r="P4407" s="108" t="s">
        <v>7</v>
      </c>
      <c r="Q4407" s="107">
        <v>43.85</v>
      </c>
      <c r="R4407" s="107">
        <v>2751</v>
      </c>
      <c r="S4407" s="111">
        <f>my_practice13[[#This Row],[total_charges]]/my_practice13[[#This Row],[monthly_charges]]</f>
        <v>62.736602052451538</v>
      </c>
      <c r="T4407" s="107">
        <f t="shared" si="750"/>
        <v>43.85</v>
      </c>
      <c r="U4407" s="121">
        <f t="shared" si="751"/>
        <v>1</v>
      </c>
      <c r="V4407" s="118">
        <f t="shared" ca="1" si="752"/>
        <v>43932</v>
      </c>
      <c r="W4407" s="111">
        <f t="shared" si="753"/>
        <v>1907</v>
      </c>
      <c r="X4407" s="118">
        <f t="shared" ca="1" si="754"/>
        <v>42025</v>
      </c>
      <c r="Y4407" s="121" t="b">
        <f t="shared" si="755"/>
        <v>1</v>
      </c>
      <c r="Z4407" s="121" t="b">
        <f t="shared" si="756"/>
        <v>0</v>
      </c>
      <c r="AA4407" s="111" t="b">
        <f t="shared" si="757"/>
        <v>1</v>
      </c>
      <c r="AB4407" s="121" t="b">
        <f t="shared" si="758"/>
        <v>1</v>
      </c>
      <c r="AC4407" t="s">
        <v>5</v>
      </c>
      <c r="AD4407"/>
      <c r="AE4407"/>
      <c r="AF4407"/>
      <c r="AG4407"/>
      <c r="AH4407"/>
      <c r="AI4407"/>
      <c r="AJ4407"/>
      <c r="AK4407"/>
      <c r="AL4407"/>
      <c r="AM4407"/>
    </row>
    <row r="4408" spans="1:39" ht="16" x14ac:dyDescent="0.2">
      <c r="A4408" s="108" t="s">
        <v>4128</v>
      </c>
      <c r="B4408" s="108" t="s">
        <v>9</v>
      </c>
      <c r="C4408" s="111">
        <v>0</v>
      </c>
      <c r="D4408" s="108" t="s">
        <v>4</v>
      </c>
      <c r="E4408" s="108" t="s">
        <v>5</v>
      </c>
      <c r="F4408" s="121">
        <f t="shared" si="748"/>
        <v>1</v>
      </c>
      <c r="G4408" s="121" t="str">
        <f>VLOOKUP(H4408, phone[#All], 2, 0)</f>
        <v>One Line</v>
      </c>
      <c r="H4408" s="108">
        <v>1</v>
      </c>
      <c r="I4408" s="120" t="str">
        <f>VLOOKUP(J4408,internet[#All], 2, 0)</f>
        <v>Fiber Optic</v>
      </c>
      <c r="J4408" s="108">
        <v>2</v>
      </c>
      <c r="K4408" s="121" t="b">
        <f>IF(AND(my_practice13[[#This Row],[phone_service]]&gt;0, my_practice13[[#This Row],[internet_service]]&gt;0),TRUE,FALSE)</f>
        <v>1</v>
      </c>
      <c r="L4408" s="121" t="b">
        <f>IF(AND(my_practice13[[#This Row],[phone_service]]=0, my_practice13[[#This Row],[internet_service]]&gt;0),TRUE, FALSE)</f>
        <v>0</v>
      </c>
      <c r="M4408" s="121" t="b">
        <f t="shared" si="749"/>
        <v>0</v>
      </c>
      <c r="N4408" s="121" t="str">
        <f>VLOOKUP(O4408,contract[#All], 2, 0)</f>
        <v>2 Year</v>
      </c>
      <c r="O4408" s="108">
        <v>2</v>
      </c>
      <c r="P4408" s="108" t="s">
        <v>17</v>
      </c>
      <c r="Q4408" s="107">
        <v>99.7</v>
      </c>
      <c r="R4408" s="107">
        <v>6330.4</v>
      </c>
      <c r="S4408" s="111">
        <f>my_practice13[[#This Row],[total_charges]]/my_practice13[[#This Row],[monthly_charges]]</f>
        <v>63.494483450351048</v>
      </c>
      <c r="T4408" s="107">
        <f t="shared" si="750"/>
        <v>99.7</v>
      </c>
      <c r="U4408" s="121">
        <f t="shared" si="751"/>
        <v>1</v>
      </c>
      <c r="V4408" s="118">
        <f t="shared" ca="1" si="752"/>
        <v>43932</v>
      </c>
      <c r="W4408" s="111">
        <f t="shared" si="753"/>
        <v>1930</v>
      </c>
      <c r="X4408" s="118">
        <f t="shared" ca="1" si="754"/>
        <v>42002</v>
      </c>
      <c r="Y4408" s="121" t="b">
        <f t="shared" si="755"/>
        <v>0</v>
      </c>
      <c r="Z4408" s="121" t="b">
        <f t="shared" si="756"/>
        <v>0</v>
      </c>
      <c r="AA4408" s="111" t="b">
        <f t="shared" si="757"/>
        <v>0</v>
      </c>
      <c r="AB4408" s="121" t="b">
        <f t="shared" si="758"/>
        <v>1</v>
      </c>
      <c r="AC4408" t="s">
        <v>5</v>
      </c>
      <c r="AD4408"/>
      <c r="AE4408"/>
      <c r="AF4408"/>
      <c r="AG4408"/>
      <c r="AH4408"/>
      <c r="AI4408"/>
      <c r="AJ4408"/>
      <c r="AK4408"/>
      <c r="AL4408"/>
      <c r="AM4408"/>
    </row>
    <row r="4409" spans="1:39" ht="16" x14ac:dyDescent="0.2">
      <c r="A4409" s="108" t="s">
        <v>3556</v>
      </c>
      <c r="B4409" s="108" t="s">
        <v>3</v>
      </c>
      <c r="C4409" s="111">
        <v>0</v>
      </c>
      <c r="D4409" s="108" t="s">
        <v>5</v>
      </c>
      <c r="E4409" s="108" t="s">
        <v>5</v>
      </c>
      <c r="F4409" s="121">
        <f t="shared" si="748"/>
        <v>0</v>
      </c>
      <c r="G4409" s="121" t="str">
        <f>VLOOKUP(H4409, phone[#All], 2, 0)</f>
        <v>Two or More Lines</v>
      </c>
      <c r="H4409" s="108">
        <v>2</v>
      </c>
      <c r="I4409" s="120" t="str">
        <f>VLOOKUP(J4409,internet[#All], 2, 0)</f>
        <v>Fiber Optic</v>
      </c>
      <c r="J4409" s="108">
        <v>2</v>
      </c>
      <c r="K4409" s="121" t="b">
        <f>IF(AND(my_practice13[[#This Row],[phone_service]]&gt;0, my_practice13[[#This Row],[internet_service]]&gt;0),TRUE,FALSE)</f>
        <v>1</v>
      </c>
      <c r="L4409" s="121" t="b">
        <f>IF(AND(my_practice13[[#This Row],[phone_service]]=0, my_practice13[[#This Row],[internet_service]]&gt;0),TRUE, FALSE)</f>
        <v>0</v>
      </c>
      <c r="M4409" s="121" t="b">
        <f t="shared" si="749"/>
        <v>0</v>
      </c>
      <c r="N4409" s="121" t="str">
        <f>VLOOKUP(O4409,contract[#All], 2, 0)</f>
        <v>Month-to-Month</v>
      </c>
      <c r="O4409" s="108">
        <v>0</v>
      </c>
      <c r="P4409" s="108" t="s">
        <v>7</v>
      </c>
      <c r="Q4409" s="107">
        <v>95.7</v>
      </c>
      <c r="R4409" s="107">
        <v>4729.75</v>
      </c>
      <c r="S4409" s="111">
        <f>my_practice13[[#This Row],[total_charges]]/my_practice13[[#This Row],[monthly_charges]]</f>
        <v>49.422675026123301</v>
      </c>
      <c r="T4409" s="107">
        <f t="shared" si="750"/>
        <v>95.7</v>
      </c>
      <c r="U4409" s="121">
        <f t="shared" si="751"/>
        <v>1</v>
      </c>
      <c r="V4409" s="118">
        <f t="shared" ca="1" si="752"/>
        <v>43932</v>
      </c>
      <c r="W4409" s="111">
        <f t="shared" si="753"/>
        <v>1502</v>
      </c>
      <c r="X4409" s="118">
        <f t="shared" ca="1" si="754"/>
        <v>42430</v>
      </c>
      <c r="Y4409" s="121" t="b">
        <f t="shared" si="755"/>
        <v>1</v>
      </c>
      <c r="Z4409" s="121" t="b">
        <f t="shared" si="756"/>
        <v>0</v>
      </c>
      <c r="AA4409" s="111" t="b">
        <f t="shared" si="757"/>
        <v>1</v>
      </c>
      <c r="AB4409" s="121" t="b">
        <f t="shared" si="758"/>
        <v>1</v>
      </c>
      <c r="AC4409" t="s">
        <v>5</v>
      </c>
      <c r="AD4409"/>
      <c r="AE4409"/>
      <c r="AF4409"/>
      <c r="AG4409"/>
      <c r="AH4409"/>
      <c r="AI4409"/>
      <c r="AJ4409"/>
      <c r="AK4409"/>
      <c r="AL4409"/>
      <c r="AM4409"/>
    </row>
    <row r="4410" spans="1:39" ht="16" x14ac:dyDescent="0.2">
      <c r="A4410" s="108" t="s">
        <v>3030</v>
      </c>
      <c r="B4410" s="108" t="s">
        <v>3</v>
      </c>
      <c r="C4410" s="111">
        <v>0</v>
      </c>
      <c r="D4410" s="108" t="s">
        <v>4</v>
      </c>
      <c r="E4410" s="108" t="s">
        <v>4</v>
      </c>
      <c r="F4410" s="121">
        <f t="shared" si="748"/>
        <v>3</v>
      </c>
      <c r="G4410" s="121" t="str">
        <f>VLOOKUP(H4410, phone[#All], 2, 0)</f>
        <v>One Line</v>
      </c>
      <c r="H4410" s="108">
        <v>1</v>
      </c>
      <c r="I4410" s="120" t="str">
        <f>VLOOKUP(J4410,internet[#All], 2, 0)</f>
        <v>DSL</v>
      </c>
      <c r="J4410" s="108">
        <v>1</v>
      </c>
      <c r="K4410" s="121" t="b">
        <f>IF(AND(my_practice13[[#This Row],[phone_service]]&gt;0, my_practice13[[#This Row],[internet_service]]&gt;0),TRUE,FALSE)</f>
        <v>1</v>
      </c>
      <c r="L4410" s="121" t="b">
        <f>IF(AND(my_practice13[[#This Row],[phone_service]]=0, my_practice13[[#This Row],[internet_service]]&gt;0),TRUE, FALSE)</f>
        <v>0</v>
      </c>
      <c r="M4410" s="121" t="b">
        <f t="shared" si="749"/>
        <v>0</v>
      </c>
      <c r="N4410" s="121" t="str">
        <f>VLOOKUP(O4410,contract[#All], 2, 0)</f>
        <v>Month-to-Month</v>
      </c>
      <c r="O4410" s="108">
        <v>0</v>
      </c>
      <c r="P4410" s="108" t="s">
        <v>7</v>
      </c>
      <c r="Q4410" s="107">
        <v>55.15</v>
      </c>
      <c r="R4410" s="107">
        <v>1206.05</v>
      </c>
      <c r="S4410" s="111">
        <f>my_practice13[[#This Row],[total_charges]]/my_practice13[[#This Row],[monthly_charges]]</f>
        <v>21.868540344514958</v>
      </c>
      <c r="T4410" s="107">
        <f t="shared" si="750"/>
        <v>55.15</v>
      </c>
      <c r="U4410" s="121">
        <f t="shared" si="751"/>
        <v>1</v>
      </c>
      <c r="V4410" s="118">
        <f t="shared" ca="1" si="752"/>
        <v>43932</v>
      </c>
      <c r="W4410" s="111">
        <f t="shared" si="753"/>
        <v>665</v>
      </c>
      <c r="X4410" s="118">
        <f t="shared" ca="1" si="754"/>
        <v>43267</v>
      </c>
      <c r="Y4410" s="121" t="b">
        <f t="shared" si="755"/>
        <v>1</v>
      </c>
      <c r="Z4410" s="121" t="b">
        <f t="shared" si="756"/>
        <v>1</v>
      </c>
      <c r="AA4410" s="111" t="b">
        <f t="shared" si="757"/>
        <v>1</v>
      </c>
      <c r="AB4410" s="121" t="b">
        <f t="shared" si="758"/>
        <v>1</v>
      </c>
      <c r="AC4410" t="s">
        <v>4</v>
      </c>
      <c r="AD4410"/>
      <c r="AE4410"/>
      <c r="AF4410"/>
      <c r="AG4410"/>
      <c r="AH4410"/>
      <c r="AI4410"/>
      <c r="AJ4410"/>
      <c r="AK4410"/>
      <c r="AL4410"/>
      <c r="AM4410"/>
    </row>
    <row r="4411" spans="1:39" ht="16" x14ac:dyDescent="0.2">
      <c r="A4411" s="108" t="s">
        <v>6578</v>
      </c>
      <c r="B4411" s="108" t="s">
        <v>9</v>
      </c>
      <c r="C4411" s="111">
        <v>0</v>
      </c>
      <c r="D4411" s="108" t="s">
        <v>5</v>
      </c>
      <c r="E4411" s="108" t="s">
        <v>5</v>
      </c>
      <c r="F4411" s="121">
        <f t="shared" si="748"/>
        <v>0</v>
      </c>
      <c r="G4411" s="121" t="str">
        <f>VLOOKUP(H4411, phone[#All], 2, 0)</f>
        <v>Two or More Lines</v>
      </c>
      <c r="H4411" s="108">
        <v>2</v>
      </c>
      <c r="I4411" s="120" t="str">
        <f>VLOOKUP(J4411,internet[#All], 2, 0)</f>
        <v>Fiber Optic</v>
      </c>
      <c r="J4411" s="108">
        <v>2</v>
      </c>
      <c r="K4411" s="121" t="b">
        <f>IF(AND(my_practice13[[#This Row],[phone_service]]&gt;0, my_practice13[[#This Row],[internet_service]]&gt;0),TRUE,FALSE)</f>
        <v>1</v>
      </c>
      <c r="L4411" s="121" t="b">
        <f>IF(AND(my_practice13[[#This Row],[phone_service]]=0, my_practice13[[#This Row],[internet_service]]&gt;0),TRUE, FALSE)</f>
        <v>0</v>
      </c>
      <c r="M4411" s="121" t="b">
        <f t="shared" si="749"/>
        <v>0</v>
      </c>
      <c r="N4411" s="121" t="str">
        <f>VLOOKUP(O4411,contract[#All], 2, 0)</f>
        <v>Month-to-Month</v>
      </c>
      <c r="O4411" s="108">
        <v>0</v>
      </c>
      <c r="P4411" s="108" t="s">
        <v>7</v>
      </c>
      <c r="Q4411" s="107">
        <v>99.7</v>
      </c>
      <c r="R4411" s="107">
        <v>1566.75</v>
      </c>
      <c r="S4411" s="111">
        <f>my_practice13[[#This Row],[total_charges]]/my_practice13[[#This Row],[monthly_charges]]</f>
        <v>15.714643931795386</v>
      </c>
      <c r="T4411" s="107">
        <f t="shared" si="750"/>
        <v>99.7</v>
      </c>
      <c r="U4411" s="121">
        <f t="shared" si="751"/>
        <v>1</v>
      </c>
      <c r="V4411" s="118">
        <f t="shared" ca="1" si="752"/>
        <v>43932</v>
      </c>
      <c r="W4411" s="111">
        <f t="shared" si="753"/>
        <v>478</v>
      </c>
      <c r="X4411" s="118">
        <f t="shared" ca="1" si="754"/>
        <v>43454</v>
      </c>
      <c r="Y4411" s="121" t="b">
        <f t="shared" si="755"/>
        <v>0</v>
      </c>
      <c r="Z4411" s="121" t="b">
        <f t="shared" si="756"/>
        <v>0</v>
      </c>
      <c r="AA4411" s="111" t="b">
        <f t="shared" si="757"/>
        <v>1</v>
      </c>
      <c r="AB4411" s="121" t="b">
        <f t="shared" si="758"/>
        <v>1</v>
      </c>
      <c r="AC4411" t="s">
        <v>5</v>
      </c>
      <c r="AD4411"/>
      <c r="AE4411"/>
      <c r="AF4411"/>
      <c r="AG4411"/>
      <c r="AH4411"/>
      <c r="AI4411"/>
      <c r="AJ4411"/>
      <c r="AK4411"/>
      <c r="AL4411"/>
      <c r="AM4411"/>
    </row>
    <row r="4412" spans="1:39" ht="16" x14ac:dyDescent="0.2">
      <c r="A4412" s="108" t="s">
        <v>149</v>
      </c>
      <c r="B4412" s="108" t="s">
        <v>9</v>
      </c>
      <c r="C4412" s="111">
        <v>0</v>
      </c>
      <c r="D4412" s="108" t="s">
        <v>5</v>
      </c>
      <c r="E4412" s="108" t="s">
        <v>4</v>
      </c>
      <c r="F4412" s="121">
        <f t="shared" si="748"/>
        <v>2</v>
      </c>
      <c r="G4412" s="121" t="str">
        <f>VLOOKUP(H4412, phone[#All], 2, 0)</f>
        <v>One Line</v>
      </c>
      <c r="H4412" s="108">
        <v>1</v>
      </c>
      <c r="I4412" s="120" t="str">
        <f>VLOOKUP(J4412,internet[#All], 2, 0)</f>
        <v>No Internet Service</v>
      </c>
      <c r="J4412" s="108">
        <v>0</v>
      </c>
      <c r="K4412" s="121" t="b">
        <f>IF(AND(my_practice13[[#This Row],[phone_service]]&gt;0, my_practice13[[#This Row],[internet_service]]&gt;0),TRUE,FALSE)</f>
        <v>0</v>
      </c>
      <c r="L4412" s="121" t="b">
        <f>IF(AND(my_practice13[[#This Row],[phone_service]]=0, my_practice13[[#This Row],[internet_service]]&gt;0),TRUE, FALSE)</f>
        <v>0</v>
      </c>
      <c r="M4412" s="121" t="b">
        <f t="shared" si="749"/>
        <v>1</v>
      </c>
      <c r="N4412" s="121" t="str">
        <f>VLOOKUP(O4412,contract[#All], 2, 0)</f>
        <v>2 Year</v>
      </c>
      <c r="O4412" s="108">
        <v>2</v>
      </c>
      <c r="P4412" s="108" t="s">
        <v>10</v>
      </c>
      <c r="Q4412" s="107">
        <v>19.600000000000001</v>
      </c>
      <c r="R4412" s="107">
        <v>1170.55</v>
      </c>
      <c r="S4412" s="111">
        <f>my_practice13[[#This Row],[total_charges]]/my_practice13[[#This Row],[monthly_charges]]</f>
        <v>59.721938775510196</v>
      </c>
      <c r="T4412" s="107">
        <f t="shared" si="750"/>
        <v>19.600000000000001</v>
      </c>
      <c r="U4412" s="121">
        <f t="shared" si="751"/>
        <v>1</v>
      </c>
      <c r="V4412" s="118">
        <f t="shared" ca="1" si="752"/>
        <v>43932</v>
      </c>
      <c r="W4412" s="111">
        <f t="shared" si="753"/>
        <v>1816</v>
      </c>
      <c r="X4412" s="118">
        <f t="shared" ca="1" si="754"/>
        <v>42116</v>
      </c>
      <c r="Y4412" s="121" t="b">
        <f t="shared" si="755"/>
        <v>0</v>
      </c>
      <c r="Z4412" s="121" t="b">
        <f t="shared" si="756"/>
        <v>0</v>
      </c>
      <c r="AA4412" s="111" t="b">
        <f t="shared" si="757"/>
        <v>1</v>
      </c>
      <c r="AB4412" s="121" t="b">
        <f t="shared" si="758"/>
        <v>0</v>
      </c>
      <c r="AC4412" t="s">
        <v>5</v>
      </c>
      <c r="AD4412"/>
      <c r="AE4412"/>
      <c r="AF4412"/>
      <c r="AG4412"/>
      <c r="AH4412"/>
      <c r="AI4412"/>
      <c r="AJ4412"/>
      <c r="AK4412"/>
      <c r="AL4412"/>
      <c r="AM4412"/>
    </row>
    <row r="4413" spans="1:39" ht="16" x14ac:dyDescent="0.2">
      <c r="A4413" s="108" t="s">
        <v>4427</v>
      </c>
      <c r="B4413" s="108" t="s">
        <v>3</v>
      </c>
      <c r="C4413" s="111">
        <v>0</v>
      </c>
      <c r="D4413" s="108" t="s">
        <v>4</v>
      </c>
      <c r="E4413" s="108" t="s">
        <v>5</v>
      </c>
      <c r="F4413" s="121">
        <f t="shared" si="748"/>
        <v>1</v>
      </c>
      <c r="G4413" s="121" t="str">
        <f>VLOOKUP(H4413, phone[#All], 2, 0)</f>
        <v>Two or More Lines</v>
      </c>
      <c r="H4413" s="108">
        <v>2</v>
      </c>
      <c r="I4413" s="120" t="str">
        <f>VLOOKUP(J4413,internet[#All], 2, 0)</f>
        <v>DSL</v>
      </c>
      <c r="J4413" s="108">
        <v>1</v>
      </c>
      <c r="K4413" s="121" t="b">
        <f>IF(AND(my_practice13[[#This Row],[phone_service]]&gt;0, my_practice13[[#This Row],[internet_service]]&gt;0),TRUE,FALSE)</f>
        <v>1</v>
      </c>
      <c r="L4413" s="121" t="b">
        <f>IF(AND(my_practice13[[#This Row],[phone_service]]=0, my_practice13[[#This Row],[internet_service]]&gt;0),TRUE, FALSE)</f>
        <v>0</v>
      </c>
      <c r="M4413" s="121" t="b">
        <f t="shared" si="749"/>
        <v>0</v>
      </c>
      <c r="N4413" s="121" t="str">
        <f>VLOOKUP(O4413,contract[#All], 2, 0)</f>
        <v>Month-to-Month</v>
      </c>
      <c r="O4413" s="108">
        <v>0</v>
      </c>
      <c r="P4413" s="108" t="s">
        <v>13</v>
      </c>
      <c r="Q4413" s="107">
        <v>75.400000000000006</v>
      </c>
      <c r="R4413" s="107">
        <v>1322.55</v>
      </c>
      <c r="S4413" s="111">
        <f>my_practice13[[#This Row],[total_charges]]/my_practice13[[#This Row],[monthly_charges]]</f>
        <v>17.540450928381961</v>
      </c>
      <c r="T4413" s="107">
        <f t="shared" si="750"/>
        <v>75.400000000000006</v>
      </c>
      <c r="U4413" s="121">
        <f t="shared" si="751"/>
        <v>1</v>
      </c>
      <c r="V4413" s="118">
        <f t="shared" ca="1" si="752"/>
        <v>43932</v>
      </c>
      <c r="W4413" s="111">
        <f t="shared" si="753"/>
        <v>533</v>
      </c>
      <c r="X4413" s="118">
        <f t="shared" ca="1" si="754"/>
        <v>43399</v>
      </c>
      <c r="Y4413" s="121" t="b">
        <f t="shared" si="755"/>
        <v>1</v>
      </c>
      <c r="Z4413" s="121" t="b">
        <f t="shared" si="756"/>
        <v>0</v>
      </c>
      <c r="AA4413" s="111" t="b">
        <f t="shared" si="757"/>
        <v>1</v>
      </c>
      <c r="AB4413" s="121" t="b">
        <f t="shared" si="758"/>
        <v>1</v>
      </c>
      <c r="AC4413" t="s">
        <v>5</v>
      </c>
      <c r="AD4413"/>
      <c r="AE4413"/>
      <c r="AF4413"/>
      <c r="AG4413"/>
      <c r="AH4413"/>
      <c r="AI4413"/>
      <c r="AJ4413"/>
      <c r="AK4413"/>
      <c r="AL4413"/>
      <c r="AM4413"/>
    </row>
    <row r="4414" spans="1:39" ht="16" x14ac:dyDescent="0.2">
      <c r="A4414" s="108" t="s">
        <v>6131</v>
      </c>
      <c r="B4414" s="108" t="s">
        <v>9</v>
      </c>
      <c r="C4414" s="111">
        <v>0</v>
      </c>
      <c r="D4414" s="108" t="s">
        <v>5</v>
      </c>
      <c r="E4414" s="108" t="s">
        <v>5</v>
      </c>
      <c r="F4414" s="121">
        <f t="shared" si="748"/>
        <v>0</v>
      </c>
      <c r="G4414" s="121" t="str">
        <f>VLOOKUP(H4414, phone[#All], 2, 0)</f>
        <v>One Line</v>
      </c>
      <c r="H4414" s="108">
        <v>1</v>
      </c>
      <c r="I4414" s="120" t="str">
        <f>VLOOKUP(J4414,internet[#All], 2, 0)</f>
        <v>DSL</v>
      </c>
      <c r="J4414" s="108">
        <v>1</v>
      </c>
      <c r="K4414" s="121" t="b">
        <f>IF(AND(my_practice13[[#This Row],[phone_service]]&gt;0, my_practice13[[#This Row],[internet_service]]&gt;0),TRUE,FALSE)</f>
        <v>1</v>
      </c>
      <c r="L4414" s="121" t="b">
        <f>IF(AND(my_practice13[[#This Row],[phone_service]]=0, my_practice13[[#This Row],[internet_service]]&gt;0),TRUE, FALSE)</f>
        <v>0</v>
      </c>
      <c r="M4414" s="121" t="b">
        <f t="shared" si="749"/>
        <v>0</v>
      </c>
      <c r="N4414" s="121" t="str">
        <f>VLOOKUP(O4414,contract[#All], 2, 0)</f>
        <v>Month-to-Month</v>
      </c>
      <c r="O4414" s="108">
        <v>0</v>
      </c>
      <c r="P4414" s="108" t="s">
        <v>7</v>
      </c>
      <c r="Q4414" s="107">
        <v>59.45</v>
      </c>
      <c r="R4414" s="107">
        <v>357.6</v>
      </c>
      <c r="S4414" s="111">
        <f>my_practice13[[#This Row],[total_charges]]/my_practice13[[#This Row],[monthly_charges]]</f>
        <v>6.0151387720773757</v>
      </c>
      <c r="T4414" s="107">
        <f t="shared" si="750"/>
        <v>59.45</v>
      </c>
      <c r="U4414" s="121">
        <f t="shared" si="751"/>
        <v>1</v>
      </c>
      <c r="V4414" s="118">
        <f t="shared" ca="1" si="752"/>
        <v>43932</v>
      </c>
      <c r="W4414" s="111">
        <f t="shared" si="753"/>
        <v>183</v>
      </c>
      <c r="X4414" s="118">
        <f t="shared" ca="1" si="754"/>
        <v>43749</v>
      </c>
      <c r="Y4414" s="121" t="b">
        <f t="shared" si="755"/>
        <v>0</v>
      </c>
      <c r="Z4414" s="121" t="b">
        <f t="shared" si="756"/>
        <v>0</v>
      </c>
      <c r="AA4414" s="111" t="b">
        <f t="shared" si="757"/>
        <v>1</v>
      </c>
      <c r="AB4414" s="121" t="b">
        <f t="shared" si="758"/>
        <v>1</v>
      </c>
      <c r="AC4414" t="s">
        <v>5</v>
      </c>
      <c r="AD4414"/>
      <c r="AE4414"/>
      <c r="AF4414"/>
      <c r="AG4414"/>
      <c r="AH4414"/>
      <c r="AI4414"/>
      <c r="AJ4414"/>
      <c r="AK4414"/>
      <c r="AL4414"/>
      <c r="AM4414"/>
    </row>
    <row r="4415" spans="1:39" ht="16" x14ac:dyDescent="0.2">
      <c r="A4415" s="108" t="s">
        <v>3496</v>
      </c>
      <c r="B4415" s="108" t="s">
        <v>9</v>
      </c>
      <c r="C4415" s="111">
        <v>0</v>
      </c>
      <c r="D4415" s="108" t="s">
        <v>5</v>
      </c>
      <c r="E4415" s="108" t="s">
        <v>5</v>
      </c>
      <c r="F4415" s="121">
        <f t="shared" si="748"/>
        <v>0</v>
      </c>
      <c r="G4415" s="121" t="str">
        <f>VLOOKUP(H4415, phone[#All], 2, 0)</f>
        <v>Two or More Lines</v>
      </c>
      <c r="H4415" s="108">
        <v>2</v>
      </c>
      <c r="I4415" s="120" t="str">
        <f>VLOOKUP(J4415,internet[#All], 2, 0)</f>
        <v>Fiber Optic</v>
      </c>
      <c r="J4415" s="108">
        <v>2</v>
      </c>
      <c r="K4415" s="121" t="b">
        <f>IF(AND(my_practice13[[#This Row],[phone_service]]&gt;0, my_practice13[[#This Row],[internet_service]]&gt;0),TRUE,FALSE)</f>
        <v>1</v>
      </c>
      <c r="L4415" s="121" t="b">
        <f>IF(AND(my_practice13[[#This Row],[phone_service]]=0, my_practice13[[#This Row],[internet_service]]&gt;0),TRUE, FALSE)</f>
        <v>0</v>
      </c>
      <c r="M4415" s="121" t="b">
        <f t="shared" si="749"/>
        <v>0</v>
      </c>
      <c r="N4415" s="121" t="str">
        <f>VLOOKUP(O4415,contract[#All], 2, 0)</f>
        <v>Month-to-Month</v>
      </c>
      <c r="O4415" s="108">
        <v>0</v>
      </c>
      <c r="P4415" s="108" t="s">
        <v>17</v>
      </c>
      <c r="Q4415" s="107">
        <v>73.25</v>
      </c>
      <c r="R4415" s="107">
        <v>131.05000000000001</v>
      </c>
      <c r="S4415" s="111">
        <f>my_practice13[[#This Row],[total_charges]]/my_practice13[[#This Row],[monthly_charges]]</f>
        <v>1.7890784982935155</v>
      </c>
      <c r="T4415" s="107">
        <f t="shared" si="750"/>
        <v>73.25</v>
      </c>
      <c r="U4415" s="121">
        <f t="shared" si="751"/>
        <v>1</v>
      </c>
      <c r="V4415" s="118">
        <f t="shared" ca="1" si="752"/>
        <v>43932</v>
      </c>
      <c r="W4415" s="111">
        <f t="shared" si="753"/>
        <v>54</v>
      </c>
      <c r="X4415" s="118">
        <f t="shared" ca="1" si="754"/>
        <v>43878</v>
      </c>
      <c r="Y4415" s="121" t="b">
        <f t="shared" si="755"/>
        <v>0</v>
      </c>
      <c r="Z4415" s="121" t="b">
        <f t="shared" si="756"/>
        <v>1</v>
      </c>
      <c r="AA4415" s="111" t="b">
        <f t="shared" si="757"/>
        <v>1</v>
      </c>
      <c r="AB4415" s="121" t="b">
        <f t="shared" si="758"/>
        <v>1</v>
      </c>
      <c r="AC4415" t="s">
        <v>4</v>
      </c>
      <c r="AD4415"/>
      <c r="AE4415"/>
      <c r="AF4415"/>
      <c r="AG4415"/>
      <c r="AH4415"/>
      <c r="AI4415"/>
      <c r="AJ4415"/>
      <c r="AK4415"/>
      <c r="AL4415"/>
      <c r="AM4415"/>
    </row>
    <row r="4416" spans="1:39" ht="16" x14ac:dyDescent="0.2">
      <c r="A4416" s="108" t="s">
        <v>1710</v>
      </c>
      <c r="B4416" s="108" t="s">
        <v>3</v>
      </c>
      <c r="C4416" s="111">
        <v>0</v>
      </c>
      <c r="D4416" s="108" t="s">
        <v>5</v>
      </c>
      <c r="E4416" s="108" t="s">
        <v>5</v>
      </c>
      <c r="F4416" s="121">
        <f t="shared" si="748"/>
        <v>0</v>
      </c>
      <c r="G4416" s="121" t="str">
        <f>VLOOKUP(H4416, phone[#All], 2, 0)</f>
        <v>One Line</v>
      </c>
      <c r="H4416" s="108">
        <v>1</v>
      </c>
      <c r="I4416" s="120" t="str">
        <f>VLOOKUP(J4416,internet[#All], 2, 0)</f>
        <v>No Internet Service</v>
      </c>
      <c r="J4416" s="108">
        <v>0</v>
      </c>
      <c r="K4416" s="121" t="b">
        <f>IF(AND(my_practice13[[#This Row],[phone_service]]&gt;0, my_practice13[[#This Row],[internet_service]]&gt;0),TRUE,FALSE)</f>
        <v>0</v>
      </c>
      <c r="L4416" s="121" t="b">
        <f>IF(AND(my_practice13[[#This Row],[phone_service]]=0, my_practice13[[#This Row],[internet_service]]&gt;0),TRUE, FALSE)</f>
        <v>0</v>
      </c>
      <c r="M4416" s="121" t="b">
        <f t="shared" si="749"/>
        <v>1</v>
      </c>
      <c r="N4416" s="121" t="str">
        <f>VLOOKUP(O4416,contract[#All], 2, 0)</f>
        <v>1 Year</v>
      </c>
      <c r="O4416" s="108">
        <v>1</v>
      </c>
      <c r="P4416" s="108" t="s">
        <v>10</v>
      </c>
      <c r="Q4416" s="107">
        <v>20.65</v>
      </c>
      <c r="R4416" s="107">
        <v>958.1</v>
      </c>
      <c r="S4416" s="111">
        <f>my_practice13[[#This Row],[total_charges]]/my_practice13[[#This Row],[monthly_charges]]</f>
        <v>46.397094430992738</v>
      </c>
      <c r="T4416" s="107">
        <f t="shared" si="750"/>
        <v>20.65</v>
      </c>
      <c r="U4416" s="121">
        <f t="shared" si="751"/>
        <v>1</v>
      </c>
      <c r="V4416" s="118">
        <f t="shared" ca="1" si="752"/>
        <v>43932</v>
      </c>
      <c r="W4416" s="111">
        <f t="shared" si="753"/>
        <v>1410</v>
      </c>
      <c r="X4416" s="118">
        <f t="shared" ca="1" si="754"/>
        <v>42522</v>
      </c>
      <c r="Y4416" s="121" t="b">
        <f t="shared" si="755"/>
        <v>1</v>
      </c>
      <c r="Z4416" s="121" t="b">
        <f t="shared" si="756"/>
        <v>0</v>
      </c>
      <c r="AA4416" s="111" t="b">
        <f t="shared" si="757"/>
        <v>1</v>
      </c>
      <c r="AB4416" s="121" t="b">
        <f t="shared" si="758"/>
        <v>0</v>
      </c>
      <c r="AC4416" t="s">
        <v>5</v>
      </c>
      <c r="AD4416"/>
      <c r="AE4416"/>
      <c r="AF4416"/>
      <c r="AG4416"/>
      <c r="AH4416"/>
      <c r="AI4416"/>
      <c r="AJ4416"/>
      <c r="AK4416"/>
      <c r="AL4416"/>
      <c r="AM4416"/>
    </row>
    <row r="4417" spans="1:39" ht="16" x14ac:dyDescent="0.2">
      <c r="A4417" s="108" t="s">
        <v>2111</v>
      </c>
      <c r="B4417" s="108" t="s">
        <v>9</v>
      </c>
      <c r="C4417" s="111">
        <v>0</v>
      </c>
      <c r="D4417" s="108" t="s">
        <v>4</v>
      </c>
      <c r="E4417" s="108" t="s">
        <v>5</v>
      </c>
      <c r="F4417" s="121">
        <f t="shared" si="748"/>
        <v>1</v>
      </c>
      <c r="G4417" s="121" t="str">
        <f>VLOOKUP(H4417, phone[#All], 2, 0)</f>
        <v>Two or More Lines</v>
      </c>
      <c r="H4417" s="108">
        <v>2</v>
      </c>
      <c r="I4417" s="120" t="str">
        <f>VLOOKUP(J4417,internet[#All], 2, 0)</f>
        <v>Fiber Optic</v>
      </c>
      <c r="J4417" s="108">
        <v>2</v>
      </c>
      <c r="K4417" s="121" t="b">
        <f>IF(AND(my_practice13[[#This Row],[phone_service]]&gt;0, my_practice13[[#This Row],[internet_service]]&gt;0),TRUE,FALSE)</f>
        <v>1</v>
      </c>
      <c r="L4417" s="121" t="b">
        <f>IF(AND(my_practice13[[#This Row],[phone_service]]=0, my_practice13[[#This Row],[internet_service]]&gt;0),TRUE, FALSE)</f>
        <v>0</v>
      </c>
      <c r="M4417" s="121" t="b">
        <f t="shared" si="749"/>
        <v>0</v>
      </c>
      <c r="N4417" s="121" t="str">
        <f>VLOOKUP(O4417,contract[#All], 2, 0)</f>
        <v>1 Year</v>
      </c>
      <c r="O4417" s="108">
        <v>1</v>
      </c>
      <c r="P4417" s="108" t="s">
        <v>13</v>
      </c>
      <c r="Q4417" s="107">
        <v>99.5</v>
      </c>
      <c r="R4417" s="107">
        <v>6841.45</v>
      </c>
      <c r="S4417" s="111">
        <f>my_practice13[[#This Row],[total_charges]]/my_practice13[[#This Row],[monthly_charges]]</f>
        <v>68.758291457286433</v>
      </c>
      <c r="T4417" s="107">
        <f t="shared" si="750"/>
        <v>99.5</v>
      </c>
      <c r="U4417" s="121">
        <f t="shared" si="751"/>
        <v>1</v>
      </c>
      <c r="V4417" s="118">
        <f t="shared" ca="1" si="752"/>
        <v>43932</v>
      </c>
      <c r="W4417" s="111">
        <f t="shared" si="753"/>
        <v>2090</v>
      </c>
      <c r="X4417" s="118">
        <f t="shared" ca="1" si="754"/>
        <v>41842</v>
      </c>
      <c r="Y4417" s="121" t="b">
        <f t="shared" si="755"/>
        <v>0</v>
      </c>
      <c r="Z4417" s="121" t="b">
        <f t="shared" si="756"/>
        <v>0</v>
      </c>
      <c r="AA4417" s="111" t="b">
        <f t="shared" si="757"/>
        <v>1</v>
      </c>
      <c r="AB4417" s="121" t="b">
        <f t="shared" si="758"/>
        <v>1</v>
      </c>
      <c r="AC4417" t="s">
        <v>5</v>
      </c>
      <c r="AD4417"/>
      <c r="AE4417"/>
      <c r="AF4417"/>
      <c r="AG4417"/>
      <c r="AH4417"/>
      <c r="AI4417"/>
      <c r="AJ4417"/>
      <c r="AK4417"/>
      <c r="AL4417"/>
      <c r="AM4417"/>
    </row>
    <row r="4418" spans="1:39" ht="16" x14ac:dyDescent="0.2">
      <c r="A4418" s="108" t="s">
        <v>490</v>
      </c>
      <c r="B4418" s="108" t="s">
        <v>3</v>
      </c>
      <c r="C4418" s="111">
        <v>0</v>
      </c>
      <c r="D4418" s="108" t="s">
        <v>5</v>
      </c>
      <c r="E4418" s="108" t="s">
        <v>4</v>
      </c>
      <c r="F4418" s="121">
        <f t="shared" ref="F4418:F4481" si="759">IF(AND(D4418="Yes",E4418="Yes"),3,IF(AND(D4418="No",E4418="No"),0,IF(AND(D4418="Yes",E4418="No"),1,2)))</f>
        <v>2</v>
      </c>
      <c r="G4418" s="121" t="str">
        <f>VLOOKUP(H4418, phone[#All], 2, 0)</f>
        <v>One Line</v>
      </c>
      <c r="H4418" s="108">
        <v>1</v>
      </c>
      <c r="I4418" s="120" t="str">
        <f>VLOOKUP(J4418,internet[#All], 2, 0)</f>
        <v>Fiber Optic</v>
      </c>
      <c r="J4418" s="108">
        <v>2</v>
      </c>
      <c r="K4418" s="121" t="b">
        <f>IF(AND(my_practice13[[#This Row],[phone_service]]&gt;0, my_practice13[[#This Row],[internet_service]]&gt;0),TRUE,FALSE)</f>
        <v>1</v>
      </c>
      <c r="L4418" s="121" t="b">
        <f>IF(AND(my_practice13[[#This Row],[phone_service]]=0, my_practice13[[#This Row],[internet_service]]&gt;0),TRUE, FALSE)</f>
        <v>0</v>
      </c>
      <c r="M4418" s="121" t="b">
        <f t="shared" ref="M4418:M4481" si="760">IF(AND(H4418&gt;0, J4418=0),TRUE,FALSE)</f>
        <v>0</v>
      </c>
      <c r="N4418" s="121" t="str">
        <f>VLOOKUP(O4418,contract[#All], 2, 0)</f>
        <v>Month-to-Month</v>
      </c>
      <c r="O4418" s="108">
        <v>0</v>
      </c>
      <c r="P4418" s="108" t="s">
        <v>13</v>
      </c>
      <c r="Q4418" s="107">
        <v>69</v>
      </c>
      <c r="R4418" s="107">
        <v>994.8</v>
      </c>
      <c r="S4418" s="111">
        <f>my_practice13[[#This Row],[total_charges]]/my_practice13[[#This Row],[monthly_charges]]</f>
        <v>14.417391304347825</v>
      </c>
      <c r="T4418" s="107">
        <f t="shared" ref="T4418:T4481" si="761">AVERAGE(R4418/S4418)</f>
        <v>69</v>
      </c>
      <c r="U4418" s="121">
        <f t="shared" ref="U4418:U4481" si="762">MATCH(Q4418, T4418)</f>
        <v>1</v>
      </c>
      <c r="V4418" s="118">
        <f t="shared" ref="V4418:V4481" ca="1" si="763">TODAY()</f>
        <v>43932</v>
      </c>
      <c r="W4418" s="111">
        <f t="shared" ref="W4418:W4481" si="764">ROUND(S4418*30.4, 0)</f>
        <v>438</v>
      </c>
      <c r="X4418" s="118">
        <f t="shared" ref="X4418:X4481" ca="1" si="765">V4418-W4418</f>
        <v>43494</v>
      </c>
      <c r="Y4418" s="121" t="b">
        <f t="shared" ref="Y4418:Y4481" si="766">IF(B4418&lt;&gt;"Male", TRUE, FALSE)</f>
        <v>1</v>
      </c>
      <c r="Z4418" s="121" t="b">
        <f t="shared" ref="Z4418:Z4481" si="767">IF(AC4418&lt;&gt;"No",TRUE, FALSE)</f>
        <v>1</v>
      </c>
      <c r="AA4418" s="111" t="b">
        <f t="shared" ref="AA4418:AA4481" si="768">IF(H4417&lt;&gt;0, TRUE,FALSE)</f>
        <v>1</v>
      </c>
      <c r="AB4418" s="121" t="b">
        <f t="shared" ref="AB4418:AB4481" si="769">IF(J4418&lt;&gt;0, TRUE, FALSE)</f>
        <v>1</v>
      </c>
      <c r="AC4418" t="s">
        <v>4</v>
      </c>
      <c r="AD4418"/>
      <c r="AE4418"/>
      <c r="AF4418"/>
      <c r="AG4418"/>
      <c r="AH4418"/>
      <c r="AI4418"/>
      <c r="AJ4418"/>
      <c r="AK4418"/>
      <c r="AL4418"/>
      <c r="AM4418"/>
    </row>
    <row r="4419" spans="1:39" ht="16" x14ac:dyDescent="0.2">
      <c r="A4419" s="108" t="s">
        <v>6848</v>
      </c>
      <c r="B4419" s="108" t="s">
        <v>9</v>
      </c>
      <c r="C4419" s="111">
        <v>1</v>
      </c>
      <c r="D4419" s="108" t="s">
        <v>5</v>
      </c>
      <c r="E4419" s="108" t="s">
        <v>5</v>
      </c>
      <c r="F4419" s="121">
        <f t="shared" si="759"/>
        <v>0</v>
      </c>
      <c r="G4419" s="121" t="str">
        <f>VLOOKUP(H4419, phone[#All], 2, 0)</f>
        <v>One Line</v>
      </c>
      <c r="H4419" s="108">
        <v>1</v>
      </c>
      <c r="I4419" s="120" t="str">
        <f>VLOOKUP(J4419,internet[#All], 2, 0)</f>
        <v>Fiber Optic</v>
      </c>
      <c r="J4419" s="108">
        <v>2</v>
      </c>
      <c r="K4419" s="121" t="b">
        <f>IF(AND(my_practice13[[#This Row],[phone_service]]&gt;0, my_practice13[[#This Row],[internet_service]]&gt;0),TRUE,FALSE)</f>
        <v>1</v>
      </c>
      <c r="L4419" s="121" t="b">
        <f>IF(AND(my_practice13[[#This Row],[phone_service]]=0, my_practice13[[#This Row],[internet_service]]&gt;0),TRUE, FALSE)</f>
        <v>0</v>
      </c>
      <c r="M4419" s="121" t="b">
        <f t="shared" si="760"/>
        <v>0</v>
      </c>
      <c r="N4419" s="121" t="str">
        <f>VLOOKUP(O4419,contract[#All], 2, 0)</f>
        <v>Month-to-Month</v>
      </c>
      <c r="O4419" s="108">
        <v>0</v>
      </c>
      <c r="P4419" s="108" t="s">
        <v>7</v>
      </c>
      <c r="Q4419" s="107">
        <v>79.7</v>
      </c>
      <c r="R4419" s="107">
        <v>497.6</v>
      </c>
      <c r="S4419" s="111">
        <f>my_practice13[[#This Row],[total_charges]]/my_practice13[[#This Row],[monthly_charges]]</f>
        <v>6.2434127979924714</v>
      </c>
      <c r="T4419" s="107">
        <f t="shared" si="761"/>
        <v>79.7</v>
      </c>
      <c r="U4419" s="121">
        <f t="shared" si="762"/>
        <v>1</v>
      </c>
      <c r="V4419" s="118">
        <f t="shared" ca="1" si="763"/>
        <v>43932</v>
      </c>
      <c r="W4419" s="111">
        <f t="shared" si="764"/>
        <v>190</v>
      </c>
      <c r="X4419" s="118">
        <f t="shared" ca="1" si="765"/>
        <v>43742</v>
      </c>
      <c r="Y4419" s="121" t="b">
        <f t="shared" si="766"/>
        <v>0</v>
      </c>
      <c r="Z4419" s="121" t="b">
        <f t="shared" si="767"/>
        <v>0</v>
      </c>
      <c r="AA4419" s="111" t="b">
        <f t="shared" si="768"/>
        <v>1</v>
      </c>
      <c r="AB4419" s="121" t="b">
        <f t="shared" si="769"/>
        <v>1</v>
      </c>
      <c r="AC4419" t="s">
        <v>5</v>
      </c>
      <c r="AD4419"/>
      <c r="AE4419"/>
      <c r="AF4419"/>
      <c r="AG4419"/>
      <c r="AH4419"/>
      <c r="AI4419"/>
      <c r="AJ4419"/>
      <c r="AK4419"/>
      <c r="AL4419"/>
      <c r="AM4419"/>
    </row>
    <row r="4420" spans="1:39" ht="16" x14ac:dyDescent="0.2">
      <c r="A4420" s="108" t="s">
        <v>5393</v>
      </c>
      <c r="B4420" s="108" t="s">
        <v>9</v>
      </c>
      <c r="C4420" s="111">
        <v>0</v>
      </c>
      <c r="D4420" s="108" t="s">
        <v>4</v>
      </c>
      <c r="E4420" s="108" t="s">
        <v>4</v>
      </c>
      <c r="F4420" s="121">
        <f t="shared" si="759"/>
        <v>3</v>
      </c>
      <c r="G4420" s="121" t="str">
        <f>VLOOKUP(H4420, phone[#All], 2, 0)</f>
        <v>No Phone Service</v>
      </c>
      <c r="H4420" s="108">
        <v>0</v>
      </c>
      <c r="I4420" s="120" t="str">
        <f>VLOOKUP(J4420,internet[#All], 2, 0)</f>
        <v>DSL</v>
      </c>
      <c r="J4420" s="108">
        <v>1</v>
      </c>
      <c r="K4420" s="121" t="b">
        <f>IF(AND(my_practice13[[#This Row],[phone_service]]&gt;0, my_practice13[[#This Row],[internet_service]]&gt;0),TRUE,FALSE)</f>
        <v>0</v>
      </c>
      <c r="L4420" s="121" t="b">
        <f>IF(AND(my_practice13[[#This Row],[phone_service]]=0, my_practice13[[#This Row],[internet_service]]&gt;0),TRUE, FALSE)</f>
        <v>1</v>
      </c>
      <c r="M4420" s="121" t="b">
        <f t="shared" si="760"/>
        <v>0</v>
      </c>
      <c r="N4420" s="121" t="str">
        <f>VLOOKUP(O4420,contract[#All], 2, 0)</f>
        <v>1 Year</v>
      </c>
      <c r="O4420" s="108">
        <v>1</v>
      </c>
      <c r="P4420" s="108" t="s">
        <v>10</v>
      </c>
      <c r="Q4420" s="107">
        <v>52</v>
      </c>
      <c r="R4420" s="107">
        <v>2884.9</v>
      </c>
      <c r="S4420" s="111">
        <f>my_practice13[[#This Row],[total_charges]]/my_practice13[[#This Row],[monthly_charges]]</f>
        <v>55.478846153846156</v>
      </c>
      <c r="T4420" s="107">
        <f t="shared" si="761"/>
        <v>52</v>
      </c>
      <c r="U4420" s="121">
        <f t="shared" si="762"/>
        <v>1</v>
      </c>
      <c r="V4420" s="118">
        <f t="shared" ca="1" si="763"/>
        <v>43932</v>
      </c>
      <c r="W4420" s="111">
        <f t="shared" si="764"/>
        <v>1687</v>
      </c>
      <c r="X4420" s="118">
        <f t="shared" ca="1" si="765"/>
        <v>42245</v>
      </c>
      <c r="Y4420" s="121" t="b">
        <f t="shared" si="766"/>
        <v>0</v>
      </c>
      <c r="Z4420" s="121" t="b">
        <f t="shared" si="767"/>
        <v>0</v>
      </c>
      <c r="AA4420" s="111" t="b">
        <f t="shared" si="768"/>
        <v>1</v>
      </c>
      <c r="AB4420" s="121" t="b">
        <f t="shared" si="769"/>
        <v>1</v>
      </c>
      <c r="AC4420" t="s">
        <v>5</v>
      </c>
      <c r="AD4420"/>
      <c r="AE4420"/>
      <c r="AF4420"/>
      <c r="AG4420"/>
      <c r="AH4420"/>
      <c r="AI4420"/>
      <c r="AJ4420"/>
      <c r="AK4420"/>
      <c r="AL4420"/>
      <c r="AM4420"/>
    </row>
    <row r="4421" spans="1:39" ht="16" x14ac:dyDescent="0.2">
      <c r="A4421" s="108" t="s">
        <v>6759</v>
      </c>
      <c r="B4421" s="108" t="s">
        <v>3</v>
      </c>
      <c r="C4421" s="111">
        <v>1</v>
      </c>
      <c r="D4421" s="108" t="s">
        <v>5</v>
      </c>
      <c r="E4421" s="108" t="s">
        <v>5</v>
      </c>
      <c r="F4421" s="121">
        <f t="shared" si="759"/>
        <v>0</v>
      </c>
      <c r="G4421" s="121" t="str">
        <f>VLOOKUP(H4421, phone[#All], 2, 0)</f>
        <v>One Line</v>
      </c>
      <c r="H4421" s="108">
        <v>1</v>
      </c>
      <c r="I4421" s="120" t="str">
        <f>VLOOKUP(J4421,internet[#All], 2, 0)</f>
        <v>Fiber Optic</v>
      </c>
      <c r="J4421" s="108">
        <v>2</v>
      </c>
      <c r="K4421" s="121" t="b">
        <f>IF(AND(my_practice13[[#This Row],[phone_service]]&gt;0, my_practice13[[#This Row],[internet_service]]&gt;0),TRUE,FALSE)</f>
        <v>1</v>
      </c>
      <c r="L4421" s="121" t="b">
        <f>IF(AND(my_practice13[[#This Row],[phone_service]]=0, my_practice13[[#This Row],[internet_service]]&gt;0),TRUE, FALSE)</f>
        <v>0</v>
      </c>
      <c r="M4421" s="121" t="b">
        <f t="shared" si="760"/>
        <v>0</v>
      </c>
      <c r="N4421" s="121" t="str">
        <f>VLOOKUP(O4421,contract[#All], 2, 0)</f>
        <v>Month-to-Month</v>
      </c>
      <c r="O4421" s="108">
        <v>0</v>
      </c>
      <c r="P4421" s="108" t="s">
        <v>7</v>
      </c>
      <c r="Q4421" s="107">
        <v>85</v>
      </c>
      <c r="R4421" s="107">
        <v>85</v>
      </c>
      <c r="S4421" s="111">
        <f>my_practice13[[#This Row],[total_charges]]/my_practice13[[#This Row],[monthly_charges]]</f>
        <v>1</v>
      </c>
      <c r="T4421" s="107">
        <f t="shared" si="761"/>
        <v>85</v>
      </c>
      <c r="U4421" s="121">
        <f t="shared" si="762"/>
        <v>1</v>
      </c>
      <c r="V4421" s="118">
        <f t="shared" ca="1" si="763"/>
        <v>43932</v>
      </c>
      <c r="W4421" s="111">
        <f t="shared" si="764"/>
        <v>30</v>
      </c>
      <c r="X4421" s="118">
        <f t="shared" ca="1" si="765"/>
        <v>43902</v>
      </c>
      <c r="Y4421" s="121" t="b">
        <f t="shared" si="766"/>
        <v>1</v>
      </c>
      <c r="Z4421" s="121" t="b">
        <f t="shared" si="767"/>
        <v>1</v>
      </c>
      <c r="AA4421" s="111" t="b">
        <f t="shared" si="768"/>
        <v>0</v>
      </c>
      <c r="AB4421" s="121" t="b">
        <f t="shared" si="769"/>
        <v>1</v>
      </c>
      <c r="AC4421" t="s">
        <v>4</v>
      </c>
      <c r="AD4421"/>
      <c r="AE4421"/>
      <c r="AF4421"/>
      <c r="AG4421"/>
      <c r="AH4421"/>
      <c r="AI4421"/>
      <c r="AJ4421"/>
      <c r="AK4421"/>
      <c r="AL4421"/>
      <c r="AM4421"/>
    </row>
    <row r="4422" spans="1:39" ht="16" x14ac:dyDescent="0.2">
      <c r="A4422" s="108" t="s">
        <v>957</v>
      </c>
      <c r="B4422" s="108" t="s">
        <v>9</v>
      </c>
      <c r="C4422" s="111">
        <v>0</v>
      </c>
      <c r="D4422" s="108" t="s">
        <v>4</v>
      </c>
      <c r="E4422" s="108" t="s">
        <v>4</v>
      </c>
      <c r="F4422" s="121">
        <f t="shared" si="759"/>
        <v>3</v>
      </c>
      <c r="G4422" s="121" t="str">
        <f>VLOOKUP(H4422, phone[#All], 2, 0)</f>
        <v>One Line</v>
      </c>
      <c r="H4422" s="108">
        <v>1</v>
      </c>
      <c r="I4422" s="120" t="str">
        <f>VLOOKUP(J4422,internet[#All], 2, 0)</f>
        <v>No Internet Service</v>
      </c>
      <c r="J4422" s="108">
        <v>0</v>
      </c>
      <c r="K4422" s="121" t="b">
        <f>IF(AND(my_practice13[[#This Row],[phone_service]]&gt;0, my_practice13[[#This Row],[internet_service]]&gt;0),TRUE,FALSE)</f>
        <v>0</v>
      </c>
      <c r="L4422" s="121" t="b">
        <f>IF(AND(my_practice13[[#This Row],[phone_service]]=0, my_practice13[[#This Row],[internet_service]]&gt;0),TRUE, FALSE)</f>
        <v>0</v>
      </c>
      <c r="M4422" s="121" t="b">
        <f t="shared" si="760"/>
        <v>1</v>
      </c>
      <c r="N4422" s="121" t="str">
        <f>VLOOKUP(O4422,contract[#All], 2, 0)</f>
        <v>Month-to-Month</v>
      </c>
      <c r="O4422" s="108">
        <v>0</v>
      </c>
      <c r="P4422" s="108" t="s">
        <v>10</v>
      </c>
      <c r="Q4422" s="107">
        <v>20.5</v>
      </c>
      <c r="R4422" s="107">
        <v>77.599999999999994</v>
      </c>
      <c r="S4422" s="111">
        <f>my_practice13[[#This Row],[total_charges]]/my_practice13[[#This Row],[monthly_charges]]</f>
        <v>3.7853658536585364</v>
      </c>
      <c r="T4422" s="107">
        <f t="shared" si="761"/>
        <v>20.5</v>
      </c>
      <c r="U4422" s="121">
        <f t="shared" si="762"/>
        <v>1</v>
      </c>
      <c r="V4422" s="118">
        <f t="shared" ca="1" si="763"/>
        <v>43932</v>
      </c>
      <c r="W4422" s="111">
        <f t="shared" si="764"/>
        <v>115</v>
      </c>
      <c r="X4422" s="118">
        <f t="shared" ca="1" si="765"/>
        <v>43817</v>
      </c>
      <c r="Y4422" s="121" t="b">
        <f t="shared" si="766"/>
        <v>0</v>
      </c>
      <c r="Z4422" s="121" t="b">
        <f t="shared" si="767"/>
        <v>0</v>
      </c>
      <c r="AA4422" s="111" t="b">
        <f t="shared" si="768"/>
        <v>1</v>
      </c>
      <c r="AB4422" s="121" t="b">
        <f t="shared" si="769"/>
        <v>0</v>
      </c>
      <c r="AC4422" t="s">
        <v>5</v>
      </c>
      <c r="AD4422"/>
      <c r="AE4422"/>
      <c r="AF4422"/>
      <c r="AG4422"/>
      <c r="AH4422"/>
      <c r="AI4422"/>
      <c r="AJ4422"/>
      <c r="AK4422"/>
      <c r="AL4422"/>
      <c r="AM4422"/>
    </row>
    <row r="4423" spans="1:39" ht="16" x14ac:dyDescent="0.2">
      <c r="A4423" s="108" t="s">
        <v>5255</v>
      </c>
      <c r="B4423" s="108" t="s">
        <v>3</v>
      </c>
      <c r="C4423" s="111">
        <v>0</v>
      </c>
      <c r="D4423" s="108" t="s">
        <v>5</v>
      </c>
      <c r="E4423" s="108" t="s">
        <v>5</v>
      </c>
      <c r="F4423" s="121">
        <f t="shared" si="759"/>
        <v>0</v>
      </c>
      <c r="G4423" s="121" t="str">
        <f>VLOOKUP(H4423, phone[#All], 2, 0)</f>
        <v>Two or More Lines</v>
      </c>
      <c r="H4423" s="108">
        <v>2</v>
      </c>
      <c r="I4423" s="120" t="str">
        <f>VLOOKUP(J4423,internet[#All], 2, 0)</f>
        <v>Fiber Optic</v>
      </c>
      <c r="J4423" s="108">
        <v>2</v>
      </c>
      <c r="K4423" s="121" t="b">
        <f>IF(AND(my_practice13[[#This Row],[phone_service]]&gt;0, my_practice13[[#This Row],[internet_service]]&gt;0),TRUE,FALSE)</f>
        <v>1</v>
      </c>
      <c r="L4423" s="121" t="b">
        <f>IF(AND(my_practice13[[#This Row],[phone_service]]=0, my_practice13[[#This Row],[internet_service]]&gt;0),TRUE, FALSE)</f>
        <v>0</v>
      </c>
      <c r="M4423" s="121" t="b">
        <f t="shared" si="760"/>
        <v>0</v>
      </c>
      <c r="N4423" s="121" t="str">
        <f>VLOOKUP(O4423,contract[#All], 2, 0)</f>
        <v>Month-to-Month</v>
      </c>
      <c r="O4423" s="108">
        <v>0</v>
      </c>
      <c r="P4423" s="108" t="s">
        <v>17</v>
      </c>
      <c r="Q4423" s="107">
        <v>89.3</v>
      </c>
      <c r="R4423" s="107">
        <v>4192.1499999999996</v>
      </c>
      <c r="S4423" s="111">
        <f>my_practice13[[#This Row],[total_charges]]/my_practice13[[#This Row],[monthly_charges]]</f>
        <v>46.944568868980959</v>
      </c>
      <c r="T4423" s="107">
        <f t="shared" si="761"/>
        <v>89.3</v>
      </c>
      <c r="U4423" s="121">
        <f t="shared" si="762"/>
        <v>1</v>
      </c>
      <c r="V4423" s="118">
        <f t="shared" ca="1" si="763"/>
        <v>43932</v>
      </c>
      <c r="W4423" s="111">
        <f t="shared" si="764"/>
        <v>1427</v>
      </c>
      <c r="X4423" s="118">
        <f t="shared" ca="1" si="765"/>
        <v>42505</v>
      </c>
      <c r="Y4423" s="121" t="b">
        <f t="shared" si="766"/>
        <v>1</v>
      </c>
      <c r="Z4423" s="121" t="b">
        <f t="shared" si="767"/>
        <v>0</v>
      </c>
      <c r="AA4423" s="111" t="b">
        <f t="shared" si="768"/>
        <v>1</v>
      </c>
      <c r="AB4423" s="121" t="b">
        <f t="shared" si="769"/>
        <v>1</v>
      </c>
      <c r="AC4423" t="s">
        <v>5</v>
      </c>
      <c r="AD4423"/>
      <c r="AE4423"/>
      <c r="AF4423"/>
      <c r="AG4423"/>
      <c r="AH4423"/>
      <c r="AI4423"/>
      <c r="AJ4423"/>
      <c r="AK4423"/>
      <c r="AL4423"/>
      <c r="AM4423"/>
    </row>
    <row r="4424" spans="1:39" ht="16" x14ac:dyDescent="0.2">
      <c r="A4424" s="108" t="s">
        <v>1472</v>
      </c>
      <c r="B4424" s="108" t="s">
        <v>9</v>
      </c>
      <c r="C4424" s="111">
        <v>0</v>
      </c>
      <c r="D4424" s="108" t="s">
        <v>4</v>
      </c>
      <c r="E4424" s="108" t="s">
        <v>5</v>
      </c>
      <c r="F4424" s="121">
        <f t="shared" si="759"/>
        <v>1</v>
      </c>
      <c r="G4424" s="121" t="str">
        <f>VLOOKUP(H4424, phone[#All], 2, 0)</f>
        <v>Two or More Lines</v>
      </c>
      <c r="H4424" s="108">
        <v>2</v>
      </c>
      <c r="I4424" s="120" t="str">
        <f>VLOOKUP(J4424,internet[#All], 2, 0)</f>
        <v>Fiber Optic</v>
      </c>
      <c r="J4424" s="108">
        <v>2</v>
      </c>
      <c r="K4424" s="121" t="b">
        <f>IF(AND(my_practice13[[#This Row],[phone_service]]&gt;0, my_practice13[[#This Row],[internet_service]]&gt;0),TRUE,FALSE)</f>
        <v>1</v>
      </c>
      <c r="L4424" s="121" t="b">
        <f>IF(AND(my_practice13[[#This Row],[phone_service]]=0, my_practice13[[#This Row],[internet_service]]&gt;0),TRUE, FALSE)</f>
        <v>0</v>
      </c>
      <c r="M4424" s="121" t="b">
        <f t="shared" si="760"/>
        <v>0</v>
      </c>
      <c r="N4424" s="121" t="str">
        <f>VLOOKUP(O4424,contract[#All], 2, 0)</f>
        <v>Month-to-Month</v>
      </c>
      <c r="O4424" s="108">
        <v>0</v>
      </c>
      <c r="P4424" s="108" t="s">
        <v>17</v>
      </c>
      <c r="Q4424" s="107">
        <v>95.9</v>
      </c>
      <c r="R4424" s="107">
        <v>2234.9499999999998</v>
      </c>
      <c r="S4424" s="111">
        <f>my_practice13[[#This Row],[total_charges]]/my_practice13[[#This Row],[monthly_charges]]</f>
        <v>23.305005213764336</v>
      </c>
      <c r="T4424" s="107">
        <f t="shared" si="761"/>
        <v>95.9</v>
      </c>
      <c r="U4424" s="121">
        <f t="shared" si="762"/>
        <v>1</v>
      </c>
      <c r="V4424" s="118">
        <f t="shared" ca="1" si="763"/>
        <v>43932</v>
      </c>
      <c r="W4424" s="111">
        <f t="shared" si="764"/>
        <v>708</v>
      </c>
      <c r="X4424" s="118">
        <f t="shared" ca="1" si="765"/>
        <v>43224</v>
      </c>
      <c r="Y4424" s="121" t="b">
        <f t="shared" si="766"/>
        <v>0</v>
      </c>
      <c r="Z4424" s="121" t="b">
        <f t="shared" si="767"/>
        <v>0</v>
      </c>
      <c r="AA4424" s="111" t="b">
        <f t="shared" si="768"/>
        <v>1</v>
      </c>
      <c r="AB4424" s="121" t="b">
        <f t="shared" si="769"/>
        <v>1</v>
      </c>
      <c r="AC4424" t="s">
        <v>5</v>
      </c>
      <c r="AD4424"/>
      <c r="AE4424"/>
      <c r="AF4424"/>
      <c r="AG4424"/>
      <c r="AH4424"/>
      <c r="AI4424"/>
      <c r="AJ4424"/>
      <c r="AK4424"/>
      <c r="AL4424"/>
      <c r="AM4424"/>
    </row>
    <row r="4425" spans="1:39" ht="16" x14ac:dyDescent="0.2">
      <c r="A4425" s="108" t="s">
        <v>46</v>
      </c>
      <c r="B4425" s="108" t="s">
        <v>3</v>
      </c>
      <c r="C4425" s="111">
        <v>0</v>
      </c>
      <c r="D4425" s="108" t="s">
        <v>4</v>
      </c>
      <c r="E4425" s="108" t="s">
        <v>4</v>
      </c>
      <c r="F4425" s="121">
        <f t="shared" si="759"/>
        <v>3</v>
      </c>
      <c r="G4425" s="121" t="str">
        <f>VLOOKUP(H4425, phone[#All], 2, 0)</f>
        <v>Two or More Lines</v>
      </c>
      <c r="H4425" s="108">
        <v>2</v>
      </c>
      <c r="I4425" s="120" t="str">
        <f>VLOOKUP(J4425,internet[#All], 2, 0)</f>
        <v>Fiber Optic</v>
      </c>
      <c r="J4425" s="108">
        <v>2</v>
      </c>
      <c r="K4425" s="121" t="b">
        <f>IF(AND(my_practice13[[#This Row],[phone_service]]&gt;0, my_practice13[[#This Row],[internet_service]]&gt;0),TRUE,FALSE)</f>
        <v>1</v>
      </c>
      <c r="L4425" s="121" t="b">
        <f>IF(AND(my_practice13[[#This Row],[phone_service]]=0, my_practice13[[#This Row],[internet_service]]&gt;0),TRUE, FALSE)</f>
        <v>0</v>
      </c>
      <c r="M4425" s="121" t="b">
        <f t="shared" si="760"/>
        <v>0</v>
      </c>
      <c r="N4425" s="121" t="str">
        <f>VLOOKUP(O4425,contract[#All], 2, 0)</f>
        <v>2 Year</v>
      </c>
      <c r="O4425" s="108">
        <v>2</v>
      </c>
      <c r="P4425" s="108" t="s">
        <v>13</v>
      </c>
      <c r="Q4425" s="107">
        <v>99.9</v>
      </c>
      <c r="R4425" s="107">
        <v>7251.7</v>
      </c>
      <c r="S4425" s="111">
        <f>my_practice13[[#This Row],[total_charges]]/my_practice13[[#This Row],[monthly_charges]]</f>
        <v>72.589589589589579</v>
      </c>
      <c r="T4425" s="107">
        <f t="shared" si="761"/>
        <v>99.9</v>
      </c>
      <c r="U4425" s="121">
        <f t="shared" si="762"/>
        <v>1</v>
      </c>
      <c r="V4425" s="118">
        <f t="shared" ca="1" si="763"/>
        <v>43932</v>
      </c>
      <c r="W4425" s="111">
        <f t="shared" si="764"/>
        <v>2207</v>
      </c>
      <c r="X4425" s="118">
        <f t="shared" ca="1" si="765"/>
        <v>41725</v>
      </c>
      <c r="Y4425" s="121" t="b">
        <f t="shared" si="766"/>
        <v>1</v>
      </c>
      <c r="Z4425" s="121" t="b">
        <f t="shared" si="767"/>
        <v>0</v>
      </c>
      <c r="AA4425" s="111" t="b">
        <f t="shared" si="768"/>
        <v>1</v>
      </c>
      <c r="AB4425" s="121" t="b">
        <f t="shared" si="769"/>
        <v>1</v>
      </c>
      <c r="AC4425" t="s">
        <v>5</v>
      </c>
      <c r="AD4425"/>
      <c r="AE4425"/>
      <c r="AF4425"/>
      <c r="AG4425"/>
      <c r="AH4425"/>
      <c r="AI4425"/>
      <c r="AJ4425"/>
      <c r="AK4425"/>
      <c r="AL4425"/>
      <c r="AM4425"/>
    </row>
    <row r="4426" spans="1:39" ht="16" x14ac:dyDescent="0.2">
      <c r="A4426" s="108" t="s">
        <v>509</v>
      </c>
      <c r="B4426" s="108" t="s">
        <v>3</v>
      </c>
      <c r="C4426" s="111">
        <v>1</v>
      </c>
      <c r="D4426" s="108" t="s">
        <v>5</v>
      </c>
      <c r="E4426" s="108" t="s">
        <v>5</v>
      </c>
      <c r="F4426" s="121">
        <f t="shared" si="759"/>
        <v>0</v>
      </c>
      <c r="G4426" s="121" t="str">
        <f>VLOOKUP(H4426, phone[#All], 2, 0)</f>
        <v>No Phone Service</v>
      </c>
      <c r="H4426" s="108">
        <v>0</v>
      </c>
      <c r="I4426" s="120" t="str">
        <f>VLOOKUP(J4426,internet[#All], 2, 0)</f>
        <v>DSL</v>
      </c>
      <c r="J4426" s="108">
        <v>1</v>
      </c>
      <c r="K4426" s="121" t="b">
        <f>IF(AND(my_practice13[[#This Row],[phone_service]]&gt;0, my_practice13[[#This Row],[internet_service]]&gt;0),TRUE,FALSE)</f>
        <v>0</v>
      </c>
      <c r="L4426" s="121" t="b">
        <f>IF(AND(my_practice13[[#This Row],[phone_service]]=0, my_practice13[[#This Row],[internet_service]]&gt;0),TRUE, FALSE)</f>
        <v>1</v>
      </c>
      <c r="M4426" s="121" t="b">
        <f t="shared" si="760"/>
        <v>0</v>
      </c>
      <c r="N4426" s="121" t="str">
        <f>VLOOKUP(O4426,contract[#All], 2, 0)</f>
        <v>Month-to-Month</v>
      </c>
      <c r="O4426" s="108">
        <v>0</v>
      </c>
      <c r="P4426" s="108" t="s">
        <v>7</v>
      </c>
      <c r="Q4426" s="107">
        <v>28.45</v>
      </c>
      <c r="R4426" s="107">
        <v>131.05000000000001</v>
      </c>
      <c r="S4426" s="111">
        <f>my_practice13[[#This Row],[total_charges]]/my_practice13[[#This Row],[monthly_charges]]</f>
        <v>4.6063268892794378</v>
      </c>
      <c r="T4426" s="107">
        <f t="shared" si="761"/>
        <v>28.450000000000003</v>
      </c>
      <c r="U4426" s="121" t="e">
        <f t="shared" si="762"/>
        <v>#N/A</v>
      </c>
      <c r="V4426" s="118">
        <f t="shared" ca="1" si="763"/>
        <v>43932</v>
      </c>
      <c r="W4426" s="111">
        <f t="shared" si="764"/>
        <v>140</v>
      </c>
      <c r="X4426" s="118">
        <f t="shared" ca="1" si="765"/>
        <v>43792</v>
      </c>
      <c r="Y4426" s="121" t="b">
        <f t="shared" si="766"/>
        <v>1</v>
      </c>
      <c r="Z4426" s="121" t="b">
        <f t="shared" si="767"/>
        <v>1</v>
      </c>
      <c r="AA4426" s="111" t="b">
        <f t="shared" si="768"/>
        <v>1</v>
      </c>
      <c r="AB4426" s="121" t="b">
        <f t="shared" si="769"/>
        <v>1</v>
      </c>
      <c r="AC4426" t="s">
        <v>4</v>
      </c>
      <c r="AD4426"/>
      <c r="AE4426"/>
      <c r="AF4426"/>
      <c r="AG4426"/>
      <c r="AH4426"/>
      <c r="AI4426"/>
      <c r="AJ4426"/>
      <c r="AK4426"/>
      <c r="AL4426"/>
      <c r="AM4426"/>
    </row>
    <row r="4427" spans="1:39" ht="16" x14ac:dyDescent="0.2">
      <c r="A4427" s="108" t="s">
        <v>1413</v>
      </c>
      <c r="B4427" s="108" t="s">
        <v>3</v>
      </c>
      <c r="C4427" s="111">
        <v>0</v>
      </c>
      <c r="D4427" s="108" t="s">
        <v>5</v>
      </c>
      <c r="E4427" s="108" t="s">
        <v>4</v>
      </c>
      <c r="F4427" s="121">
        <f t="shared" si="759"/>
        <v>2</v>
      </c>
      <c r="G4427" s="121" t="str">
        <f>VLOOKUP(H4427, phone[#All], 2, 0)</f>
        <v>No Phone Service</v>
      </c>
      <c r="H4427" s="108">
        <v>0</v>
      </c>
      <c r="I4427" s="120" t="str">
        <f>VLOOKUP(J4427,internet[#All], 2, 0)</f>
        <v>DSL</v>
      </c>
      <c r="J4427" s="108">
        <v>1</v>
      </c>
      <c r="K4427" s="121" t="b">
        <f>IF(AND(my_practice13[[#This Row],[phone_service]]&gt;0, my_practice13[[#This Row],[internet_service]]&gt;0),TRUE,FALSE)</f>
        <v>0</v>
      </c>
      <c r="L4427" s="121" t="b">
        <f>IF(AND(my_practice13[[#This Row],[phone_service]]=0, my_practice13[[#This Row],[internet_service]]&gt;0),TRUE, FALSE)</f>
        <v>1</v>
      </c>
      <c r="M4427" s="121" t="b">
        <f t="shared" si="760"/>
        <v>0</v>
      </c>
      <c r="N4427" s="121" t="str">
        <f>VLOOKUP(O4427,contract[#All], 2, 0)</f>
        <v>Month-to-Month</v>
      </c>
      <c r="O4427" s="108">
        <v>0</v>
      </c>
      <c r="P4427" s="108" t="s">
        <v>7</v>
      </c>
      <c r="Q4427" s="107">
        <v>35</v>
      </c>
      <c r="R4427" s="107">
        <v>553</v>
      </c>
      <c r="S4427" s="111">
        <f>my_practice13[[#This Row],[total_charges]]/my_practice13[[#This Row],[monthly_charges]]</f>
        <v>15.8</v>
      </c>
      <c r="T4427" s="107">
        <f t="shared" si="761"/>
        <v>35</v>
      </c>
      <c r="U4427" s="121">
        <f t="shared" si="762"/>
        <v>1</v>
      </c>
      <c r="V4427" s="118">
        <f t="shared" ca="1" si="763"/>
        <v>43932</v>
      </c>
      <c r="W4427" s="111">
        <f t="shared" si="764"/>
        <v>480</v>
      </c>
      <c r="X4427" s="118">
        <f t="shared" ca="1" si="765"/>
        <v>43452</v>
      </c>
      <c r="Y4427" s="121" t="b">
        <f t="shared" si="766"/>
        <v>1</v>
      </c>
      <c r="Z4427" s="121" t="b">
        <f t="shared" si="767"/>
        <v>1</v>
      </c>
      <c r="AA4427" s="111" t="b">
        <f t="shared" si="768"/>
        <v>0</v>
      </c>
      <c r="AB4427" s="121" t="b">
        <f t="shared" si="769"/>
        <v>1</v>
      </c>
      <c r="AC4427" t="s">
        <v>4</v>
      </c>
      <c r="AD4427"/>
      <c r="AE4427"/>
      <c r="AF4427"/>
      <c r="AG4427"/>
      <c r="AH4427"/>
      <c r="AI4427"/>
      <c r="AJ4427"/>
      <c r="AK4427"/>
      <c r="AL4427"/>
      <c r="AM4427"/>
    </row>
    <row r="4428" spans="1:39" ht="16" x14ac:dyDescent="0.2">
      <c r="A4428" s="108" t="s">
        <v>3997</v>
      </c>
      <c r="B4428" s="108" t="s">
        <v>9</v>
      </c>
      <c r="C4428" s="111">
        <v>0</v>
      </c>
      <c r="D4428" s="108" t="s">
        <v>4</v>
      </c>
      <c r="E4428" s="108" t="s">
        <v>5</v>
      </c>
      <c r="F4428" s="121">
        <f t="shared" si="759"/>
        <v>1</v>
      </c>
      <c r="G4428" s="121" t="str">
        <f>VLOOKUP(H4428, phone[#All], 2, 0)</f>
        <v>Two or More Lines</v>
      </c>
      <c r="H4428" s="108">
        <v>2</v>
      </c>
      <c r="I4428" s="120" t="str">
        <f>VLOOKUP(J4428,internet[#All], 2, 0)</f>
        <v>Fiber Optic</v>
      </c>
      <c r="J4428" s="108">
        <v>2</v>
      </c>
      <c r="K4428" s="121" t="b">
        <f>IF(AND(my_practice13[[#This Row],[phone_service]]&gt;0, my_practice13[[#This Row],[internet_service]]&gt;0),TRUE,FALSE)</f>
        <v>1</v>
      </c>
      <c r="L4428" s="121" t="b">
        <f>IF(AND(my_practice13[[#This Row],[phone_service]]=0, my_practice13[[#This Row],[internet_service]]&gt;0),TRUE, FALSE)</f>
        <v>0</v>
      </c>
      <c r="M4428" s="121" t="b">
        <f t="shared" si="760"/>
        <v>0</v>
      </c>
      <c r="N4428" s="121" t="str">
        <f>VLOOKUP(O4428,contract[#All], 2, 0)</f>
        <v>2 Year</v>
      </c>
      <c r="O4428" s="108">
        <v>2</v>
      </c>
      <c r="P4428" s="108" t="s">
        <v>10</v>
      </c>
      <c r="Q4428" s="107">
        <v>96.6</v>
      </c>
      <c r="R4428" s="107">
        <v>6424.25</v>
      </c>
      <c r="S4428" s="111">
        <f>my_practice13[[#This Row],[total_charges]]/my_practice13[[#This Row],[monthly_charges]]</f>
        <v>66.503623188405797</v>
      </c>
      <c r="T4428" s="107">
        <f t="shared" si="761"/>
        <v>96.6</v>
      </c>
      <c r="U4428" s="121">
        <f t="shared" si="762"/>
        <v>1</v>
      </c>
      <c r="V4428" s="118">
        <f t="shared" ca="1" si="763"/>
        <v>43932</v>
      </c>
      <c r="W4428" s="111">
        <f t="shared" si="764"/>
        <v>2022</v>
      </c>
      <c r="X4428" s="118">
        <f t="shared" ca="1" si="765"/>
        <v>41910</v>
      </c>
      <c r="Y4428" s="121" t="b">
        <f t="shared" si="766"/>
        <v>0</v>
      </c>
      <c r="Z4428" s="121" t="b">
        <f t="shared" si="767"/>
        <v>0</v>
      </c>
      <c r="AA4428" s="111" t="b">
        <f t="shared" si="768"/>
        <v>0</v>
      </c>
      <c r="AB4428" s="121" t="b">
        <f t="shared" si="769"/>
        <v>1</v>
      </c>
      <c r="AC4428" t="s">
        <v>5</v>
      </c>
      <c r="AD4428"/>
      <c r="AE4428"/>
      <c r="AF4428"/>
      <c r="AG4428"/>
      <c r="AH4428"/>
      <c r="AI4428"/>
      <c r="AJ4428"/>
      <c r="AK4428"/>
      <c r="AL4428"/>
      <c r="AM4428"/>
    </row>
    <row r="4429" spans="1:39" ht="16" x14ac:dyDescent="0.2">
      <c r="A4429" s="108" t="s">
        <v>1171</v>
      </c>
      <c r="B4429" s="108" t="s">
        <v>3</v>
      </c>
      <c r="C4429" s="111">
        <v>1</v>
      </c>
      <c r="D4429" s="108" t="s">
        <v>4</v>
      </c>
      <c r="E4429" s="108" t="s">
        <v>5</v>
      </c>
      <c r="F4429" s="121">
        <f t="shared" si="759"/>
        <v>1</v>
      </c>
      <c r="G4429" s="121" t="str">
        <f>VLOOKUP(H4429, phone[#All], 2, 0)</f>
        <v>One Line</v>
      </c>
      <c r="H4429" s="108">
        <v>1</v>
      </c>
      <c r="I4429" s="120" t="str">
        <f>VLOOKUP(J4429,internet[#All], 2, 0)</f>
        <v>Fiber Optic</v>
      </c>
      <c r="J4429" s="108">
        <v>2</v>
      </c>
      <c r="K4429" s="121" t="b">
        <f>IF(AND(my_practice13[[#This Row],[phone_service]]&gt;0, my_practice13[[#This Row],[internet_service]]&gt;0),TRUE,FALSE)</f>
        <v>1</v>
      </c>
      <c r="L4429" s="121" t="b">
        <f>IF(AND(my_practice13[[#This Row],[phone_service]]=0, my_practice13[[#This Row],[internet_service]]&gt;0),TRUE, FALSE)</f>
        <v>0</v>
      </c>
      <c r="M4429" s="121" t="b">
        <f t="shared" si="760"/>
        <v>0</v>
      </c>
      <c r="N4429" s="121" t="str">
        <f>VLOOKUP(O4429,contract[#All], 2, 0)</f>
        <v>Month-to-Month</v>
      </c>
      <c r="O4429" s="108">
        <v>0</v>
      </c>
      <c r="P4429" s="108" t="s">
        <v>7</v>
      </c>
      <c r="Q4429" s="107">
        <v>95.1</v>
      </c>
      <c r="R4429" s="107">
        <v>2326.0500000000002</v>
      </c>
      <c r="S4429" s="111">
        <f>my_practice13[[#This Row],[total_charges]]/my_practice13[[#This Row],[monthly_charges]]</f>
        <v>24.458990536277607</v>
      </c>
      <c r="T4429" s="107">
        <f t="shared" si="761"/>
        <v>95.1</v>
      </c>
      <c r="U4429" s="121">
        <f t="shared" si="762"/>
        <v>1</v>
      </c>
      <c r="V4429" s="118">
        <f t="shared" ca="1" si="763"/>
        <v>43932</v>
      </c>
      <c r="W4429" s="111">
        <f t="shared" si="764"/>
        <v>744</v>
      </c>
      <c r="X4429" s="118">
        <f t="shared" ca="1" si="765"/>
        <v>43188</v>
      </c>
      <c r="Y4429" s="121" t="b">
        <f t="shared" si="766"/>
        <v>1</v>
      </c>
      <c r="Z4429" s="121" t="b">
        <f t="shared" si="767"/>
        <v>0</v>
      </c>
      <c r="AA4429" s="111" t="b">
        <f t="shared" si="768"/>
        <v>1</v>
      </c>
      <c r="AB4429" s="121" t="b">
        <f t="shared" si="769"/>
        <v>1</v>
      </c>
      <c r="AC4429" t="s">
        <v>5</v>
      </c>
      <c r="AD4429"/>
      <c r="AE4429"/>
      <c r="AF4429"/>
      <c r="AG4429"/>
      <c r="AH4429"/>
      <c r="AI4429"/>
      <c r="AJ4429"/>
      <c r="AK4429"/>
      <c r="AL4429"/>
      <c r="AM4429"/>
    </row>
    <row r="4430" spans="1:39" ht="16" x14ac:dyDescent="0.2">
      <c r="A4430" s="108" t="s">
        <v>2675</v>
      </c>
      <c r="B4430" s="108" t="s">
        <v>9</v>
      </c>
      <c r="C4430" s="111">
        <v>0</v>
      </c>
      <c r="D4430" s="108" t="s">
        <v>4</v>
      </c>
      <c r="E4430" s="108" t="s">
        <v>4</v>
      </c>
      <c r="F4430" s="121">
        <f t="shared" si="759"/>
        <v>3</v>
      </c>
      <c r="G4430" s="121" t="str">
        <f>VLOOKUP(H4430, phone[#All], 2, 0)</f>
        <v>Two or More Lines</v>
      </c>
      <c r="H4430" s="108">
        <v>2</v>
      </c>
      <c r="I4430" s="120" t="str">
        <f>VLOOKUP(J4430,internet[#All], 2, 0)</f>
        <v>Fiber Optic</v>
      </c>
      <c r="J4430" s="108">
        <v>2</v>
      </c>
      <c r="K4430" s="121" t="b">
        <f>IF(AND(my_practice13[[#This Row],[phone_service]]&gt;0, my_practice13[[#This Row],[internet_service]]&gt;0),TRUE,FALSE)</f>
        <v>1</v>
      </c>
      <c r="L4430" s="121" t="b">
        <f>IF(AND(my_practice13[[#This Row],[phone_service]]=0, my_practice13[[#This Row],[internet_service]]&gt;0),TRUE, FALSE)</f>
        <v>0</v>
      </c>
      <c r="M4430" s="121" t="b">
        <f t="shared" si="760"/>
        <v>0</v>
      </c>
      <c r="N4430" s="121" t="str">
        <f>VLOOKUP(O4430,contract[#All], 2, 0)</f>
        <v>1 Year</v>
      </c>
      <c r="O4430" s="108">
        <v>1</v>
      </c>
      <c r="P4430" s="108" t="s">
        <v>17</v>
      </c>
      <c r="Q4430" s="107">
        <v>94.95</v>
      </c>
      <c r="R4430" s="107">
        <v>5791.85</v>
      </c>
      <c r="S4430" s="111">
        <f>my_practice13[[#This Row],[total_charges]]/my_practice13[[#This Row],[monthly_charges]]</f>
        <v>60.998946814112692</v>
      </c>
      <c r="T4430" s="107">
        <f t="shared" si="761"/>
        <v>94.95</v>
      </c>
      <c r="U4430" s="121">
        <f t="shared" si="762"/>
        <v>1</v>
      </c>
      <c r="V4430" s="118">
        <f t="shared" ca="1" si="763"/>
        <v>43932</v>
      </c>
      <c r="W4430" s="111">
        <f t="shared" si="764"/>
        <v>1854</v>
      </c>
      <c r="X4430" s="118">
        <f t="shared" ca="1" si="765"/>
        <v>42078</v>
      </c>
      <c r="Y4430" s="121" t="b">
        <f t="shared" si="766"/>
        <v>0</v>
      </c>
      <c r="Z4430" s="121" t="b">
        <f t="shared" si="767"/>
        <v>0</v>
      </c>
      <c r="AA4430" s="111" t="b">
        <f t="shared" si="768"/>
        <v>1</v>
      </c>
      <c r="AB4430" s="121" t="b">
        <f t="shared" si="769"/>
        <v>1</v>
      </c>
      <c r="AC4430" t="s">
        <v>5</v>
      </c>
      <c r="AD4430"/>
      <c r="AE4430"/>
      <c r="AF4430"/>
      <c r="AG4430"/>
      <c r="AH4430"/>
      <c r="AI4430"/>
      <c r="AJ4430"/>
      <c r="AK4430"/>
      <c r="AL4430"/>
      <c r="AM4430"/>
    </row>
    <row r="4431" spans="1:39" ht="16" x14ac:dyDescent="0.2">
      <c r="A4431" s="108" t="s">
        <v>359</v>
      </c>
      <c r="B4431" s="108" t="s">
        <v>3</v>
      </c>
      <c r="C4431" s="111">
        <v>0</v>
      </c>
      <c r="D4431" s="108" t="s">
        <v>5</v>
      </c>
      <c r="E4431" s="108" t="s">
        <v>5</v>
      </c>
      <c r="F4431" s="121">
        <f t="shared" si="759"/>
        <v>0</v>
      </c>
      <c r="G4431" s="121" t="str">
        <f>VLOOKUP(H4431, phone[#All], 2, 0)</f>
        <v>No Phone Service</v>
      </c>
      <c r="H4431" s="108">
        <v>0</v>
      </c>
      <c r="I4431" s="120" t="str">
        <f>VLOOKUP(J4431,internet[#All], 2, 0)</f>
        <v>DSL</v>
      </c>
      <c r="J4431" s="108">
        <v>1</v>
      </c>
      <c r="K4431" s="121" t="b">
        <f>IF(AND(my_practice13[[#This Row],[phone_service]]&gt;0, my_practice13[[#This Row],[internet_service]]&gt;0),TRUE,FALSE)</f>
        <v>0</v>
      </c>
      <c r="L4431" s="121" t="b">
        <f>IF(AND(my_practice13[[#This Row],[phone_service]]=0, my_practice13[[#This Row],[internet_service]]&gt;0),TRUE, FALSE)</f>
        <v>1</v>
      </c>
      <c r="M4431" s="121" t="b">
        <f t="shared" si="760"/>
        <v>0</v>
      </c>
      <c r="N4431" s="121" t="str">
        <f>VLOOKUP(O4431,contract[#All], 2, 0)</f>
        <v>Month-to-Month</v>
      </c>
      <c r="O4431" s="108">
        <v>0</v>
      </c>
      <c r="P4431" s="108" t="s">
        <v>7</v>
      </c>
      <c r="Q4431" s="107">
        <v>44.95</v>
      </c>
      <c r="R4431" s="107">
        <v>996.85</v>
      </c>
      <c r="S4431" s="111">
        <f>my_practice13[[#This Row],[total_charges]]/my_practice13[[#This Row],[monthly_charges]]</f>
        <v>22.176863181312569</v>
      </c>
      <c r="T4431" s="107">
        <f t="shared" si="761"/>
        <v>44.95</v>
      </c>
      <c r="U4431" s="121">
        <f t="shared" si="762"/>
        <v>1</v>
      </c>
      <c r="V4431" s="118">
        <f t="shared" ca="1" si="763"/>
        <v>43932</v>
      </c>
      <c r="W4431" s="111">
        <f t="shared" si="764"/>
        <v>674</v>
      </c>
      <c r="X4431" s="118">
        <f t="shared" ca="1" si="765"/>
        <v>43258</v>
      </c>
      <c r="Y4431" s="121" t="b">
        <f t="shared" si="766"/>
        <v>1</v>
      </c>
      <c r="Z4431" s="121" t="b">
        <f t="shared" si="767"/>
        <v>0</v>
      </c>
      <c r="AA4431" s="111" t="b">
        <f t="shared" si="768"/>
        <v>1</v>
      </c>
      <c r="AB4431" s="121" t="b">
        <f t="shared" si="769"/>
        <v>1</v>
      </c>
      <c r="AC4431" t="s">
        <v>5</v>
      </c>
      <c r="AD4431"/>
      <c r="AE4431"/>
      <c r="AF4431"/>
      <c r="AG4431"/>
      <c r="AH4431"/>
      <c r="AI4431"/>
      <c r="AJ4431"/>
      <c r="AK4431"/>
      <c r="AL4431"/>
      <c r="AM4431"/>
    </row>
    <row r="4432" spans="1:39" ht="16" x14ac:dyDescent="0.2">
      <c r="A4432" s="108" t="s">
        <v>1275</v>
      </c>
      <c r="B4432" s="108" t="s">
        <v>9</v>
      </c>
      <c r="C4432" s="111">
        <v>0</v>
      </c>
      <c r="D4432" s="108" t="s">
        <v>4</v>
      </c>
      <c r="E4432" s="108" t="s">
        <v>4</v>
      </c>
      <c r="F4432" s="121">
        <f t="shared" si="759"/>
        <v>3</v>
      </c>
      <c r="G4432" s="121" t="str">
        <f>VLOOKUP(H4432, phone[#All], 2, 0)</f>
        <v>One Line</v>
      </c>
      <c r="H4432" s="108">
        <v>1</v>
      </c>
      <c r="I4432" s="120" t="str">
        <f>VLOOKUP(J4432,internet[#All], 2, 0)</f>
        <v>Fiber Optic</v>
      </c>
      <c r="J4432" s="108">
        <v>2</v>
      </c>
      <c r="K4432" s="121" t="b">
        <f>IF(AND(my_practice13[[#This Row],[phone_service]]&gt;0, my_practice13[[#This Row],[internet_service]]&gt;0),TRUE,FALSE)</f>
        <v>1</v>
      </c>
      <c r="L4432" s="121" t="b">
        <f>IF(AND(my_practice13[[#This Row],[phone_service]]=0, my_practice13[[#This Row],[internet_service]]&gt;0),TRUE, FALSE)</f>
        <v>0</v>
      </c>
      <c r="M4432" s="121" t="b">
        <f t="shared" si="760"/>
        <v>0</v>
      </c>
      <c r="N4432" s="121" t="str">
        <f>VLOOKUP(O4432,contract[#All], 2, 0)</f>
        <v>2 Year</v>
      </c>
      <c r="O4432" s="108">
        <v>2</v>
      </c>
      <c r="P4432" s="108" t="s">
        <v>17</v>
      </c>
      <c r="Q4432" s="107">
        <v>95.2</v>
      </c>
      <c r="R4432" s="107">
        <v>6671.7</v>
      </c>
      <c r="S4432" s="111">
        <f>my_practice13[[#This Row],[total_charges]]/my_practice13[[#This Row],[monthly_charges]]</f>
        <v>70.080882352941174</v>
      </c>
      <c r="T4432" s="107">
        <f t="shared" si="761"/>
        <v>95.2</v>
      </c>
      <c r="U4432" s="121">
        <f t="shared" si="762"/>
        <v>1</v>
      </c>
      <c r="V4432" s="118">
        <f t="shared" ca="1" si="763"/>
        <v>43932</v>
      </c>
      <c r="W4432" s="111">
        <f t="shared" si="764"/>
        <v>2130</v>
      </c>
      <c r="X4432" s="118">
        <f t="shared" ca="1" si="765"/>
        <v>41802</v>
      </c>
      <c r="Y4432" s="121" t="b">
        <f t="shared" si="766"/>
        <v>0</v>
      </c>
      <c r="Z4432" s="121" t="b">
        <f t="shared" si="767"/>
        <v>0</v>
      </c>
      <c r="AA4432" s="111" t="b">
        <f t="shared" si="768"/>
        <v>0</v>
      </c>
      <c r="AB4432" s="121" t="b">
        <f t="shared" si="769"/>
        <v>1</v>
      </c>
      <c r="AC4432" t="s">
        <v>5</v>
      </c>
      <c r="AD4432"/>
      <c r="AE4432"/>
      <c r="AF4432"/>
      <c r="AG4432"/>
      <c r="AH4432"/>
      <c r="AI4432"/>
      <c r="AJ4432"/>
      <c r="AK4432"/>
      <c r="AL4432"/>
      <c r="AM4432"/>
    </row>
    <row r="4433" spans="1:39" ht="16" x14ac:dyDescent="0.2">
      <c r="A4433" s="108" t="s">
        <v>4186</v>
      </c>
      <c r="B4433" s="108" t="s">
        <v>9</v>
      </c>
      <c r="C4433" s="111">
        <v>0</v>
      </c>
      <c r="D4433" s="108" t="s">
        <v>4</v>
      </c>
      <c r="E4433" s="108" t="s">
        <v>4</v>
      </c>
      <c r="F4433" s="121">
        <f t="shared" si="759"/>
        <v>3</v>
      </c>
      <c r="G4433" s="121" t="str">
        <f>VLOOKUP(H4433, phone[#All], 2, 0)</f>
        <v>One Line</v>
      </c>
      <c r="H4433" s="108">
        <v>1</v>
      </c>
      <c r="I4433" s="120" t="str">
        <f>VLOOKUP(J4433,internet[#All], 2, 0)</f>
        <v>No Internet Service</v>
      </c>
      <c r="J4433" s="108">
        <v>0</v>
      </c>
      <c r="K4433" s="121" t="b">
        <f>IF(AND(my_practice13[[#This Row],[phone_service]]&gt;0, my_practice13[[#This Row],[internet_service]]&gt;0),TRUE,FALSE)</f>
        <v>0</v>
      </c>
      <c r="L4433" s="121" t="b">
        <f>IF(AND(my_practice13[[#This Row],[phone_service]]=0, my_practice13[[#This Row],[internet_service]]&gt;0),TRUE, FALSE)</f>
        <v>0</v>
      </c>
      <c r="M4433" s="121" t="b">
        <f t="shared" si="760"/>
        <v>1</v>
      </c>
      <c r="N4433" s="121" t="str">
        <f>VLOOKUP(O4433,contract[#All], 2, 0)</f>
        <v>1 Year</v>
      </c>
      <c r="O4433" s="108">
        <v>1</v>
      </c>
      <c r="P4433" s="108" t="s">
        <v>10</v>
      </c>
      <c r="Q4433" s="107">
        <v>20.399999999999999</v>
      </c>
      <c r="R4433" s="107">
        <v>1226.45</v>
      </c>
      <c r="S4433" s="111">
        <f>my_practice13[[#This Row],[total_charges]]/my_practice13[[#This Row],[monthly_charges]]</f>
        <v>60.120098039215691</v>
      </c>
      <c r="T4433" s="107">
        <f t="shared" si="761"/>
        <v>20.399999999999999</v>
      </c>
      <c r="U4433" s="121">
        <f t="shared" si="762"/>
        <v>1</v>
      </c>
      <c r="V4433" s="118">
        <f t="shared" ca="1" si="763"/>
        <v>43932</v>
      </c>
      <c r="W4433" s="111">
        <f t="shared" si="764"/>
        <v>1828</v>
      </c>
      <c r="X4433" s="118">
        <f t="shared" ca="1" si="765"/>
        <v>42104</v>
      </c>
      <c r="Y4433" s="121" t="b">
        <f t="shared" si="766"/>
        <v>0</v>
      </c>
      <c r="Z4433" s="121" t="b">
        <f t="shared" si="767"/>
        <v>0</v>
      </c>
      <c r="AA4433" s="111" t="b">
        <f t="shared" si="768"/>
        <v>1</v>
      </c>
      <c r="AB4433" s="121" t="b">
        <f t="shared" si="769"/>
        <v>0</v>
      </c>
      <c r="AC4433" t="s">
        <v>5</v>
      </c>
      <c r="AD4433"/>
      <c r="AE4433"/>
      <c r="AF4433"/>
      <c r="AG4433"/>
      <c r="AH4433"/>
      <c r="AI4433"/>
      <c r="AJ4433"/>
      <c r="AK4433"/>
      <c r="AL4433"/>
      <c r="AM4433"/>
    </row>
    <row r="4434" spans="1:39" ht="16" x14ac:dyDescent="0.2">
      <c r="A4434" s="108" t="s">
        <v>1306</v>
      </c>
      <c r="B4434" s="108" t="s">
        <v>3</v>
      </c>
      <c r="C4434" s="111">
        <v>0</v>
      </c>
      <c r="D4434" s="108" t="s">
        <v>4</v>
      </c>
      <c r="E4434" s="108" t="s">
        <v>4</v>
      </c>
      <c r="F4434" s="121">
        <f t="shared" si="759"/>
        <v>3</v>
      </c>
      <c r="G4434" s="121" t="str">
        <f>VLOOKUP(H4434, phone[#All], 2, 0)</f>
        <v>Two or More Lines</v>
      </c>
      <c r="H4434" s="108">
        <v>2</v>
      </c>
      <c r="I4434" s="120" t="str">
        <f>VLOOKUP(J4434,internet[#All], 2, 0)</f>
        <v>DSL</v>
      </c>
      <c r="J4434" s="108">
        <v>1</v>
      </c>
      <c r="K4434" s="121" t="b">
        <f>IF(AND(my_practice13[[#This Row],[phone_service]]&gt;0, my_practice13[[#This Row],[internet_service]]&gt;0),TRUE,FALSE)</f>
        <v>1</v>
      </c>
      <c r="L4434" s="121" t="b">
        <f>IF(AND(my_practice13[[#This Row],[phone_service]]=0, my_practice13[[#This Row],[internet_service]]&gt;0),TRUE, FALSE)</f>
        <v>0</v>
      </c>
      <c r="M4434" s="121" t="b">
        <f t="shared" si="760"/>
        <v>0</v>
      </c>
      <c r="N4434" s="121" t="str">
        <f>VLOOKUP(O4434,contract[#All], 2, 0)</f>
        <v>2 Year</v>
      </c>
      <c r="O4434" s="108">
        <v>2</v>
      </c>
      <c r="P4434" s="108" t="s">
        <v>13</v>
      </c>
      <c r="Q4434" s="107">
        <v>80.599999999999994</v>
      </c>
      <c r="R4434" s="107">
        <v>5460.2</v>
      </c>
      <c r="S4434" s="111">
        <f>my_practice13[[#This Row],[total_charges]]/my_practice13[[#This Row],[monthly_charges]]</f>
        <v>67.74441687344914</v>
      </c>
      <c r="T4434" s="107">
        <f t="shared" si="761"/>
        <v>80.599999999999994</v>
      </c>
      <c r="U4434" s="121">
        <f t="shared" si="762"/>
        <v>1</v>
      </c>
      <c r="V4434" s="118">
        <f t="shared" ca="1" si="763"/>
        <v>43932</v>
      </c>
      <c r="W4434" s="111">
        <f t="shared" si="764"/>
        <v>2059</v>
      </c>
      <c r="X4434" s="118">
        <f t="shared" ca="1" si="765"/>
        <v>41873</v>
      </c>
      <c r="Y4434" s="121" t="b">
        <f t="shared" si="766"/>
        <v>1</v>
      </c>
      <c r="Z4434" s="121" t="b">
        <f t="shared" si="767"/>
        <v>0</v>
      </c>
      <c r="AA4434" s="111" t="b">
        <f t="shared" si="768"/>
        <v>1</v>
      </c>
      <c r="AB4434" s="121" t="b">
        <f t="shared" si="769"/>
        <v>1</v>
      </c>
      <c r="AC4434" t="s">
        <v>5</v>
      </c>
      <c r="AD4434"/>
      <c r="AE4434"/>
      <c r="AF4434"/>
      <c r="AG4434"/>
      <c r="AH4434"/>
      <c r="AI4434"/>
      <c r="AJ4434"/>
      <c r="AK4434"/>
      <c r="AL4434"/>
      <c r="AM4434"/>
    </row>
    <row r="4435" spans="1:39" ht="16" x14ac:dyDescent="0.2">
      <c r="A4435" s="108" t="s">
        <v>1379</v>
      </c>
      <c r="B4435" s="108" t="s">
        <v>9</v>
      </c>
      <c r="C4435" s="111">
        <v>0</v>
      </c>
      <c r="D4435" s="108" t="s">
        <v>5</v>
      </c>
      <c r="E4435" s="108" t="s">
        <v>5</v>
      </c>
      <c r="F4435" s="121">
        <f t="shared" si="759"/>
        <v>0</v>
      </c>
      <c r="G4435" s="121" t="str">
        <f>VLOOKUP(H4435, phone[#All], 2, 0)</f>
        <v>One Line</v>
      </c>
      <c r="H4435" s="108">
        <v>1</v>
      </c>
      <c r="I4435" s="120" t="str">
        <f>VLOOKUP(J4435,internet[#All], 2, 0)</f>
        <v>Fiber Optic</v>
      </c>
      <c r="J4435" s="108">
        <v>2</v>
      </c>
      <c r="K4435" s="121" t="b">
        <f>IF(AND(my_practice13[[#This Row],[phone_service]]&gt;0, my_practice13[[#This Row],[internet_service]]&gt;0),TRUE,FALSE)</f>
        <v>1</v>
      </c>
      <c r="L4435" s="121" t="b">
        <f>IF(AND(my_practice13[[#This Row],[phone_service]]=0, my_practice13[[#This Row],[internet_service]]&gt;0),TRUE, FALSE)</f>
        <v>0</v>
      </c>
      <c r="M4435" s="121" t="b">
        <f t="shared" si="760"/>
        <v>0</v>
      </c>
      <c r="N4435" s="121" t="str">
        <f>VLOOKUP(O4435,contract[#All], 2, 0)</f>
        <v>1 Year</v>
      </c>
      <c r="O4435" s="108">
        <v>1</v>
      </c>
      <c r="P4435" s="108" t="s">
        <v>7</v>
      </c>
      <c r="Q4435" s="107">
        <v>84.4</v>
      </c>
      <c r="R4435" s="107">
        <v>4484.05</v>
      </c>
      <c r="S4435" s="111">
        <f>my_practice13[[#This Row],[total_charges]]/my_practice13[[#This Row],[monthly_charges]]</f>
        <v>53.128554502369667</v>
      </c>
      <c r="T4435" s="107">
        <f t="shared" si="761"/>
        <v>84.4</v>
      </c>
      <c r="U4435" s="121">
        <f t="shared" si="762"/>
        <v>1</v>
      </c>
      <c r="V4435" s="118">
        <f t="shared" ca="1" si="763"/>
        <v>43932</v>
      </c>
      <c r="W4435" s="111">
        <f t="shared" si="764"/>
        <v>1615</v>
      </c>
      <c r="X4435" s="118">
        <f t="shared" ca="1" si="765"/>
        <v>42317</v>
      </c>
      <c r="Y4435" s="121" t="b">
        <f t="shared" si="766"/>
        <v>0</v>
      </c>
      <c r="Z4435" s="121" t="b">
        <f t="shared" si="767"/>
        <v>0</v>
      </c>
      <c r="AA4435" s="111" t="b">
        <f t="shared" si="768"/>
        <v>1</v>
      </c>
      <c r="AB4435" s="121" t="b">
        <f t="shared" si="769"/>
        <v>1</v>
      </c>
      <c r="AC4435" t="s">
        <v>5</v>
      </c>
      <c r="AD4435"/>
      <c r="AE4435"/>
      <c r="AF4435"/>
      <c r="AG4435"/>
      <c r="AH4435"/>
      <c r="AI4435"/>
      <c r="AJ4435"/>
      <c r="AK4435"/>
      <c r="AL4435"/>
      <c r="AM4435"/>
    </row>
    <row r="4436" spans="1:39" ht="16" x14ac:dyDescent="0.2">
      <c r="A4436" s="108" t="s">
        <v>5781</v>
      </c>
      <c r="B4436" s="108" t="s">
        <v>3</v>
      </c>
      <c r="C4436" s="111">
        <v>0</v>
      </c>
      <c r="D4436" s="108" t="s">
        <v>4</v>
      </c>
      <c r="E4436" s="108" t="s">
        <v>5</v>
      </c>
      <c r="F4436" s="121">
        <f t="shared" si="759"/>
        <v>1</v>
      </c>
      <c r="G4436" s="121" t="str">
        <f>VLOOKUP(H4436, phone[#All], 2, 0)</f>
        <v>Two or More Lines</v>
      </c>
      <c r="H4436" s="108">
        <v>2</v>
      </c>
      <c r="I4436" s="120" t="str">
        <f>VLOOKUP(J4436,internet[#All], 2, 0)</f>
        <v>DSL</v>
      </c>
      <c r="J4436" s="108">
        <v>1</v>
      </c>
      <c r="K4436" s="121" t="b">
        <f>IF(AND(my_practice13[[#This Row],[phone_service]]&gt;0, my_practice13[[#This Row],[internet_service]]&gt;0),TRUE,FALSE)</f>
        <v>1</v>
      </c>
      <c r="L4436" s="121" t="b">
        <f>IF(AND(my_practice13[[#This Row],[phone_service]]=0, my_practice13[[#This Row],[internet_service]]&gt;0),TRUE, FALSE)</f>
        <v>0</v>
      </c>
      <c r="M4436" s="121" t="b">
        <f t="shared" si="760"/>
        <v>0</v>
      </c>
      <c r="N4436" s="121" t="str">
        <f>VLOOKUP(O4436,contract[#All], 2, 0)</f>
        <v>1 Year</v>
      </c>
      <c r="O4436" s="108">
        <v>1</v>
      </c>
      <c r="P4436" s="108" t="s">
        <v>17</v>
      </c>
      <c r="Q4436" s="107">
        <v>68.099999999999994</v>
      </c>
      <c r="R4436" s="107">
        <v>2479.25</v>
      </c>
      <c r="S4436" s="111">
        <f>my_practice13[[#This Row],[total_charges]]/my_practice13[[#This Row],[monthly_charges]]</f>
        <v>36.406020558002943</v>
      </c>
      <c r="T4436" s="107">
        <f t="shared" si="761"/>
        <v>68.099999999999994</v>
      </c>
      <c r="U4436" s="121">
        <f t="shared" si="762"/>
        <v>1</v>
      </c>
      <c r="V4436" s="118">
        <f t="shared" ca="1" si="763"/>
        <v>43932</v>
      </c>
      <c r="W4436" s="111">
        <f t="shared" si="764"/>
        <v>1107</v>
      </c>
      <c r="X4436" s="118">
        <f t="shared" ca="1" si="765"/>
        <v>42825</v>
      </c>
      <c r="Y4436" s="121" t="b">
        <f t="shared" si="766"/>
        <v>1</v>
      </c>
      <c r="Z4436" s="121" t="b">
        <f t="shared" si="767"/>
        <v>0</v>
      </c>
      <c r="AA4436" s="111" t="b">
        <f t="shared" si="768"/>
        <v>1</v>
      </c>
      <c r="AB4436" s="121" t="b">
        <f t="shared" si="769"/>
        <v>1</v>
      </c>
      <c r="AC4436" t="s">
        <v>5</v>
      </c>
      <c r="AD4436"/>
      <c r="AE4436"/>
      <c r="AF4436"/>
      <c r="AG4436"/>
      <c r="AH4436"/>
      <c r="AI4436"/>
      <c r="AJ4436"/>
      <c r="AK4436"/>
      <c r="AL4436"/>
      <c r="AM4436"/>
    </row>
    <row r="4437" spans="1:39" ht="16" x14ac:dyDescent="0.2">
      <c r="A4437" s="108" t="s">
        <v>6706</v>
      </c>
      <c r="B4437" s="108" t="s">
        <v>3</v>
      </c>
      <c r="C4437" s="111">
        <v>0</v>
      </c>
      <c r="D4437" s="108" t="s">
        <v>4</v>
      </c>
      <c r="E4437" s="108" t="s">
        <v>4</v>
      </c>
      <c r="F4437" s="121">
        <f t="shared" si="759"/>
        <v>3</v>
      </c>
      <c r="G4437" s="121" t="str">
        <f>VLOOKUP(H4437, phone[#All], 2, 0)</f>
        <v>Two or More Lines</v>
      </c>
      <c r="H4437" s="108">
        <v>2</v>
      </c>
      <c r="I4437" s="120" t="str">
        <f>VLOOKUP(J4437,internet[#All], 2, 0)</f>
        <v>DSL</v>
      </c>
      <c r="J4437" s="108">
        <v>1</v>
      </c>
      <c r="K4437" s="121" t="b">
        <f>IF(AND(my_practice13[[#This Row],[phone_service]]&gt;0, my_practice13[[#This Row],[internet_service]]&gt;0),TRUE,FALSE)</f>
        <v>1</v>
      </c>
      <c r="L4437" s="121" t="b">
        <f>IF(AND(my_practice13[[#This Row],[phone_service]]=0, my_practice13[[#This Row],[internet_service]]&gt;0),TRUE, FALSE)</f>
        <v>0</v>
      </c>
      <c r="M4437" s="121" t="b">
        <f t="shared" si="760"/>
        <v>0</v>
      </c>
      <c r="N4437" s="121" t="str">
        <f>VLOOKUP(O4437,contract[#All], 2, 0)</f>
        <v>2 Year</v>
      </c>
      <c r="O4437" s="108">
        <v>2</v>
      </c>
      <c r="P4437" s="108" t="s">
        <v>10</v>
      </c>
      <c r="Q4437" s="107">
        <v>71.099999999999994</v>
      </c>
      <c r="R4437" s="107">
        <v>5224.95</v>
      </c>
      <c r="S4437" s="111">
        <f>my_practice13[[#This Row],[total_charges]]/my_practice13[[#This Row],[monthly_charges]]</f>
        <v>73.487341772151908</v>
      </c>
      <c r="T4437" s="107">
        <f t="shared" si="761"/>
        <v>71.099999999999994</v>
      </c>
      <c r="U4437" s="121">
        <f t="shared" si="762"/>
        <v>1</v>
      </c>
      <c r="V4437" s="118">
        <f t="shared" ca="1" si="763"/>
        <v>43932</v>
      </c>
      <c r="W4437" s="111">
        <f t="shared" si="764"/>
        <v>2234</v>
      </c>
      <c r="X4437" s="118">
        <f t="shared" ca="1" si="765"/>
        <v>41698</v>
      </c>
      <c r="Y4437" s="121" t="b">
        <f t="shared" si="766"/>
        <v>1</v>
      </c>
      <c r="Z4437" s="121" t="b">
        <f t="shared" si="767"/>
        <v>0</v>
      </c>
      <c r="AA4437" s="111" t="b">
        <f t="shared" si="768"/>
        <v>1</v>
      </c>
      <c r="AB4437" s="121" t="b">
        <f t="shared" si="769"/>
        <v>1</v>
      </c>
      <c r="AC4437" t="s">
        <v>5</v>
      </c>
      <c r="AD4437"/>
      <c r="AE4437"/>
      <c r="AF4437"/>
      <c r="AG4437"/>
      <c r="AH4437"/>
      <c r="AI4437"/>
      <c r="AJ4437"/>
      <c r="AK4437"/>
      <c r="AL4437"/>
      <c r="AM4437"/>
    </row>
    <row r="4438" spans="1:39" ht="16" x14ac:dyDescent="0.2">
      <c r="A4438" s="108" t="s">
        <v>4369</v>
      </c>
      <c r="B4438" s="108" t="s">
        <v>9</v>
      </c>
      <c r="C4438" s="111">
        <v>0</v>
      </c>
      <c r="D4438" s="108" t="s">
        <v>4</v>
      </c>
      <c r="E4438" s="108" t="s">
        <v>4</v>
      </c>
      <c r="F4438" s="121">
        <f t="shared" si="759"/>
        <v>3</v>
      </c>
      <c r="G4438" s="121" t="str">
        <f>VLOOKUP(H4438, phone[#All], 2, 0)</f>
        <v>One Line</v>
      </c>
      <c r="H4438" s="108">
        <v>1</v>
      </c>
      <c r="I4438" s="120" t="str">
        <f>VLOOKUP(J4438,internet[#All], 2, 0)</f>
        <v>DSL</v>
      </c>
      <c r="J4438" s="108">
        <v>1</v>
      </c>
      <c r="K4438" s="121" t="b">
        <f>IF(AND(my_practice13[[#This Row],[phone_service]]&gt;0, my_practice13[[#This Row],[internet_service]]&gt;0),TRUE,FALSE)</f>
        <v>1</v>
      </c>
      <c r="L4438" s="121" t="b">
        <f>IF(AND(my_practice13[[#This Row],[phone_service]]=0, my_practice13[[#This Row],[internet_service]]&gt;0),TRUE, FALSE)</f>
        <v>0</v>
      </c>
      <c r="M4438" s="121" t="b">
        <f t="shared" si="760"/>
        <v>0</v>
      </c>
      <c r="N4438" s="121" t="str">
        <f>VLOOKUP(O4438,contract[#All], 2, 0)</f>
        <v>1 Year</v>
      </c>
      <c r="O4438" s="108">
        <v>1</v>
      </c>
      <c r="P4438" s="108" t="s">
        <v>7</v>
      </c>
      <c r="Q4438" s="107">
        <v>64.75</v>
      </c>
      <c r="R4438" s="107">
        <v>877.35</v>
      </c>
      <c r="S4438" s="111">
        <f>my_practice13[[#This Row],[total_charges]]/my_practice13[[#This Row],[monthly_charges]]</f>
        <v>13.54980694980695</v>
      </c>
      <c r="T4438" s="107">
        <f t="shared" si="761"/>
        <v>64.75</v>
      </c>
      <c r="U4438" s="121">
        <f t="shared" si="762"/>
        <v>1</v>
      </c>
      <c r="V4438" s="118">
        <f t="shared" ca="1" si="763"/>
        <v>43932</v>
      </c>
      <c r="W4438" s="111">
        <f t="shared" si="764"/>
        <v>412</v>
      </c>
      <c r="X4438" s="118">
        <f t="shared" ca="1" si="765"/>
        <v>43520</v>
      </c>
      <c r="Y4438" s="121" t="b">
        <f t="shared" si="766"/>
        <v>0</v>
      </c>
      <c r="Z4438" s="121" t="b">
        <f t="shared" si="767"/>
        <v>0</v>
      </c>
      <c r="AA4438" s="111" t="b">
        <f t="shared" si="768"/>
        <v>1</v>
      </c>
      <c r="AB4438" s="121" t="b">
        <f t="shared" si="769"/>
        <v>1</v>
      </c>
      <c r="AC4438" t="s">
        <v>5</v>
      </c>
      <c r="AD4438"/>
      <c r="AE4438"/>
      <c r="AF4438"/>
      <c r="AG4438"/>
      <c r="AH4438"/>
      <c r="AI4438"/>
      <c r="AJ4438"/>
      <c r="AK4438"/>
      <c r="AL4438"/>
      <c r="AM4438"/>
    </row>
    <row r="4439" spans="1:39" ht="16" x14ac:dyDescent="0.2">
      <c r="A4439" s="108" t="s">
        <v>6945</v>
      </c>
      <c r="B4439" s="108" t="s">
        <v>9</v>
      </c>
      <c r="C4439" s="111">
        <v>0</v>
      </c>
      <c r="D4439" s="108" t="s">
        <v>4</v>
      </c>
      <c r="E4439" s="108" t="s">
        <v>5</v>
      </c>
      <c r="F4439" s="121">
        <f t="shared" si="759"/>
        <v>1</v>
      </c>
      <c r="G4439" s="121" t="str">
        <f>VLOOKUP(H4439, phone[#All], 2, 0)</f>
        <v>Two or More Lines</v>
      </c>
      <c r="H4439" s="108">
        <v>2</v>
      </c>
      <c r="I4439" s="120" t="str">
        <f>VLOOKUP(J4439,internet[#All], 2, 0)</f>
        <v>Fiber Optic</v>
      </c>
      <c r="J4439" s="108">
        <v>2</v>
      </c>
      <c r="K4439" s="121" t="b">
        <f>IF(AND(my_practice13[[#This Row],[phone_service]]&gt;0, my_practice13[[#This Row],[internet_service]]&gt;0),TRUE,FALSE)</f>
        <v>1</v>
      </c>
      <c r="L4439" s="121" t="b">
        <f>IF(AND(my_practice13[[#This Row],[phone_service]]=0, my_practice13[[#This Row],[internet_service]]&gt;0),TRUE, FALSE)</f>
        <v>0</v>
      </c>
      <c r="M4439" s="121" t="b">
        <f t="shared" si="760"/>
        <v>0</v>
      </c>
      <c r="N4439" s="121" t="str">
        <f>VLOOKUP(O4439,contract[#All], 2, 0)</f>
        <v>2 Year</v>
      </c>
      <c r="O4439" s="108">
        <v>2</v>
      </c>
      <c r="P4439" s="108" t="s">
        <v>17</v>
      </c>
      <c r="Q4439" s="107">
        <v>104.15</v>
      </c>
      <c r="R4439" s="107">
        <v>7365.3</v>
      </c>
      <c r="S4439" s="111">
        <f>my_practice13[[#This Row],[total_charges]]/my_practice13[[#This Row],[monthly_charges]]</f>
        <v>70.71819491118579</v>
      </c>
      <c r="T4439" s="107">
        <f t="shared" si="761"/>
        <v>104.15</v>
      </c>
      <c r="U4439" s="121">
        <f t="shared" si="762"/>
        <v>1</v>
      </c>
      <c r="V4439" s="118">
        <f t="shared" ca="1" si="763"/>
        <v>43932</v>
      </c>
      <c r="W4439" s="111">
        <f t="shared" si="764"/>
        <v>2150</v>
      </c>
      <c r="X4439" s="118">
        <f t="shared" ca="1" si="765"/>
        <v>41782</v>
      </c>
      <c r="Y4439" s="121" t="b">
        <f t="shared" si="766"/>
        <v>0</v>
      </c>
      <c r="Z4439" s="121" t="b">
        <f t="shared" si="767"/>
        <v>0</v>
      </c>
      <c r="AA4439" s="111" t="b">
        <f t="shared" si="768"/>
        <v>1</v>
      </c>
      <c r="AB4439" s="121" t="b">
        <f t="shared" si="769"/>
        <v>1</v>
      </c>
      <c r="AC4439" t="s">
        <v>5</v>
      </c>
      <c r="AD4439"/>
      <c r="AE4439"/>
      <c r="AF4439"/>
      <c r="AG4439"/>
      <c r="AH4439"/>
      <c r="AI4439"/>
      <c r="AJ4439"/>
      <c r="AK4439"/>
      <c r="AL4439"/>
      <c r="AM4439"/>
    </row>
    <row r="4440" spans="1:39" ht="16" x14ac:dyDescent="0.2">
      <c r="A4440" s="108" t="s">
        <v>3675</v>
      </c>
      <c r="B4440" s="108" t="s">
        <v>9</v>
      </c>
      <c r="C4440" s="111">
        <v>0</v>
      </c>
      <c r="D4440" s="108" t="s">
        <v>5</v>
      </c>
      <c r="E4440" s="108" t="s">
        <v>5</v>
      </c>
      <c r="F4440" s="121">
        <f t="shared" si="759"/>
        <v>0</v>
      </c>
      <c r="G4440" s="121" t="str">
        <f>VLOOKUP(H4440, phone[#All], 2, 0)</f>
        <v>One Line</v>
      </c>
      <c r="H4440" s="108">
        <v>1</v>
      </c>
      <c r="I4440" s="120" t="str">
        <f>VLOOKUP(J4440,internet[#All], 2, 0)</f>
        <v>DSL</v>
      </c>
      <c r="J4440" s="108">
        <v>1</v>
      </c>
      <c r="K4440" s="121" t="b">
        <f>IF(AND(my_practice13[[#This Row],[phone_service]]&gt;0, my_practice13[[#This Row],[internet_service]]&gt;0),TRUE,FALSE)</f>
        <v>1</v>
      </c>
      <c r="L4440" s="121" t="b">
        <f>IF(AND(my_practice13[[#This Row],[phone_service]]=0, my_practice13[[#This Row],[internet_service]]&gt;0),TRUE, FALSE)</f>
        <v>0</v>
      </c>
      <c r="M4440" s="121" t="b">
        <f t="shared" si="760"/>
        <v>0</v>
      </c>
      <c r="N4440" s="121" t="str">
        <f>VLOOKUP(O4440,contract[#All], 2, 0)</f>
        <v>Month-to-Month</v>
      </c>
      <c r="O4440" s="108">
        <v>0</v>
      </c>
      <c r="P4440" s="108" t="s">
        <v>10</v>
      </c>
      <c r="Q4440" s="107">
        <v>50.8</v>
      </c>
      <c r="R4440" s="107">
        <v>202.3</v>
      </c>
      <c r="S4440" s="111">
        <f>my_practice13[[#This Row],[total_charges]]/my_practice13[[#This Row],[monthly_charges]]</f>
        <v>3.9822834645669296</v>
      </c>
      <c r="T4440" s="107">
        <f t="shared" si="761"/>
        <v>50.8</v>
      </c>
      <c r="U4440" s="121">
        <f t="shared" si="762"/>
        <v>1</v>
      </c>
      <c r="V4440" s="118">
        <f t="shared" ca="1" si="763"/>
        <v>43932</v>
      </c>
      <c r="W4440" s="111">
        <f t="shared" si="764"/>
        <v>121</v>
      </c>
      <c r="X4440" s="118">
        <f t="shared" ca="1" si="765"/>
        <v>43811</v>
      </c>
      <c r="Y4440" s="121" t="b">
        <f t="shared" si="766"/>
        <v>0</v>
      </c>
      <c r="Z4440" s="121" t="b">
        <f t="shared" si="767"/>
        <v>0</v>
      </c>
      <c r="AA4440" s="111" t="b">
        <f t="shared" si="768"/>
        <v>1</v>
      </c>
      <c r="AB4440" s="121" t="b">
        <f t="shared" si="769"/>
        <v>1</v>
      </c>
      <c r="AC4440" t="s">
        <v>5</v>
      </c>
      <c r="AD4440"/>
      <c r="AE4440"/>
      <c r="AF4440"/>
      <c r="AG4440"/>
      <c r="AH4440"/>
      <c r="AI4440"/>
      <c r="AJ4440"/>
      <c r="AK4440"/>
      <c r="AL4440"/>
      <c r="AM4440"/>
    </row>
    <row r="4441" spans="1:39" ht="16" x14ac:dyDescent="0.2">
      <c r="A4441" s="108" t="s">
        <v>6685</v>
      </c>
      <c r="B4441" s="108" t="s">
        <v>9</v>
      </c>
      <c r="C4441" s="111">
        <v>0</v>
      </c>
      <c r="D4441" s="108" t="s">
        <v>5</v>
      </c>
      <c r="E4441" s="108" t="s">
        <v>5</v>
      </c>
      <c r="F4441" s="121">
        <f t="shared" si="759"/>
        <v>0</v>
      </c>
      <c r="G4441" s="121" t="str">
        <f>VLOOKUP(H4441, phone[#All], 2, 0)</f>
        <v>Two or More Lines</v>
      </c>
      <c r="H4441" s="108">
        <v>2</v>
      </c>
      <c r="I4441" s="120" t="str">
        <f>VLOOKUP(J4441,internet[#All], 2, 0)</f>
        <v>No Internet Service</v>
      </c>
      <c r="J4441" s="108">
        <v>0</v>
      </c>
      <c r="K4441" s="121" t="b">
        <f>IF(AND(my_practice13[[#This Row],[phone_service]]&gt;0, my_practice13[[#This Row],[internet_service]]&gt;0),TRUE,FALSE)</f>
        <v>0</v>
      </c>
      <c r="L4441" s="121" t="b">
        <f>IF(AND(my_practice13[[#This Row],[phone_service]]=0, my_practice13[[#This Row],[internet_service]]&gt;0),TRUE, FALSE)</f>
        <v>0</v>
      </c>
      <c r="M4441" s="121" t="b">
        <f t="shared" si="760"/>
        <v>1</v>
      </c>
      <c r="N4441" s="121" t="str">
        <f>VLOOKUP(O4441,contract[#All], 2, 0)</f>
        <v>Month-to-Month</v>
      </c>
      <c r="O4441" s="108">
        <v>0</v>
      </c>
      <c r="P4441" s="108" t="s">
        <v>10</v>
      </c>
      <c r="Q4441" s="107">
        <v>23.5</v>
      </c>
      <c r="R4441" s="107">
        <v>173</v>
      </c>
      <c r="S4441" s="111">
        <f>my_practice13[[#This Row],[total_charges]]/my_practice13[[#This Row],[monthly_charges]]</f>
        <v>7.3617021276595747</v>
      </c>
      <c r="T4441" s="107">
        <f t="shared" si="761"/>
        <v>23.5</v>
      </c>
      <c r="U4441" s="121">
        <f t="shared" si="762"/>
        <v>1</v>
      </c>
      <c r="V4441" s="118">
        <f t="shared" ca="1" si="763"/>
        <v>43932</v>
      </c>
      <c r="W4441" s="111">
        <f t="shared" si="764"/>
        <v>224</v>
      </c>
      <c r="X4441" s="118">
        <f t="shared" ca="1" si="765"/>
        <v>43708</v>
      </c>
      <c r="Y4441" s="121" t="b">
        <f t="shared" si="766"/>
        <v>0</v>
      </c>
      <c r="Z4441" s="121" t="b">
        <f t="shared" si="767"/>
        <v>0</v>
      </c>
      <c r="AA4441" s="111" t="b">
        <f t="shared" si="768"/>
        <v>1</v>
      </c>
      <c r="AB4441" s="121" t="b">
        <f t="shared" si="769"/>
        <v>0</v>
      </c>
      <c r="AC4441" t="s">
        <v>5</v>
      </c>
      <c r="AD4441"/>
      <c r="AE4441"/>
      <c r="AF4441"/>
      <c r="AG4441"/>
      <c r="AH4441"/>
      <c r="AI4441"/>
      <c r="AJ4441"/>
      <c r="AK4441"/>
      <c r="AL4441"/>
      <c r="AM4441"/>
    </row>
    <row r="4442" spans="1:39" ht="16" x14ac:dyDescent="0.2">
      <c r="A4442" s="108" t="s">
        <v>6583</v>
      </c>
      <c r="B4442" s="108" t="s">
        <v>9</v>
      </c>
      <c r="C4442" s="111">
        <v>0</v>
      </c>
      <c r="D4442" s="108" t="s">
        <v>4</v>
      </c>
      <c r="E4442" s="108" t="s">
        <v>5</v>
      </c>
      <c r="F4442" s="121">
        <f t="shared" si="759"/>
        <v>1</v>
      </c>
      <c r="G4442" s="121" t="str">
        <f>VLOOKUP(H4442, phone[#All], 2, 0)</f>
        <v>Two or More Lines</v>
      </c>
      <c r="H4442" s="108">
        <v>2</v>
      </c>
      <c r="I4442" s="120" t="str">
        <f>VLOOKUP(J4442,internet[#All], 2, 0)</f>
        <v>DSL</v>
      </c>
      <c r="J4442" s="108">
        <v>1</v>
      </c>
      <c r="K4442" s="121" t="b">
        <f>IF(AND(my_practice13[[#This Row],[phone_service]]&gt;0, my_practice13[[#This Row],[internet_service]]&gt;0),TRUE,FALSE)</f>
        <v>1</v>
      </c>
      <c r="L4442" s="121" t="b">
        <f>IF(AND(my_practice13[[#This Row],[phone_service]]=0, my_practice13[[#This Row],[internet_service]]&gt;0),TRUE, FALSE)</f>
        <v>0</v>
      </c>
      <c r="M4442" s="121" t="b">
        <f t="shared" si="760"/>
        <v>0</v>
      </c>
      <c r="N4442" s="121" t="str">
        <f>VLOOKUP(O4442,contract[#All], 2, 0)</f>
        <v>2 Year</v>
      </c>
      <c r="O4442" s="108">
        <v>2</v>
      </c>
      <c r="P4442" s="108" t="s">
        <v>17</v>
      </c>
      <c r="Q4442" s="107">
        <v>90.8</v>
      </c>
      <c r="R4442" s="107">
        <v>6302.85</v>
      </c>
      <c r="S4442" s="111">
        <f>my_practice13[[#This Row],[total_charges]]/my_practice13[[#This Row],[monthly_charges]]</f>
        <v>69.414647577092524</v>
      </c>
      <c r="T4442" s="107">
        <f t="shared" si="761"/>
        <v>90.799999999999983</v>
      </c>
      <c r="U4442" s="121">
        <f t="shared" si="762"/>
        <v>1</v>
      </c>
      <c r="V4442" s="118">
        <f t="shared" ca="1" si="763"/>
        <v>43932</v>
      </c>
      <c r="W4442" s="111">
        <f t="shared" si="764"/>
        <v>2110</v>
      </c>
      <c r="X4442" s="118">
        <f t="shared" ca="1" si="765"/>
        <v>41822</v>
      </c>
      <c r="Y4442" s="121" t="b">
        <f t="shared" si="766"/>
        <v>0</v>
      </c>
      <c r="Z4442" s="121" t="b">
        <f t="shared" si="767"/>
        <v>0</v>
      </c>
      <c r="AA4442" s="111" t="b">
        <f t="shared" si="768"/>
        <v>1</v>
      </c>
      <c r="AB4442" s="121" t="b">
        <f t="shared" si="769"/>
        <v>1</v>
      </c>
      <c r="AC4442" t="s">
        <v>5</v>
      </c>
      <c r="AD4442"/>
      <c r="AE4442"/>
      <c r="AF4442"/>
      <c r="AG4442"/>
      <c r="AH4442"/>
      <c r="AI4442"/>
      <c r="AJ4442"/>
      <c r="AK4442"/>
      <c r="AL4442"/>
      <c r="AM4442"/>
    </row>
    <row r="4443" spans="1:39" ht="16" x14ac:dyDescent="0.2">
      <c r="A4443" s="108" t="s">
        <v>903</v>
      </c>
      <c r="B4443" s="108" t="s">
        <v>9</v>
      </c>
      <c r="C4443" s="111">
        <v>1</v>
      </c>
      <c r="D4443" s="108" t="s">
        <v>5</v>
      </c>
      <c r="E4443" s="108" t="s">
        <v>5</v>
      </c>
      <c r="F4443" s="121">
        <f t="shared" si="759"/>
        <v>0</v>
      </c>
      <c r="G4443" s="121" t="str">
        <f>VLOOKUP(H4443, phone[#All], 2, 0)</f>
        <v>Two or More Lines</v>
      </c>
      <c r="H4443" s="108">
        <v>2</v>
      </c>
      <c r="I4443" s="120" t="str">
        <f>VLOOKUP(J4443,internet[#All], 2, 0)</f>
        <v>Fiber Optic</v>
      </c>
      <c r="J4443" s="108">
        <v>2</v>
      </c>
      <c r="K4443" s="121" t="b">
        <f>IF(AND(my_practice13[[#This Row],[phone_service]]&gt;0, my_practice13[[#This Row],[internet_service]]&gt;0),TRUE,FALSE)</f>
        <v>1</v>
      </c>
      <c r="L4443" s="121" t="b">
        <f>IF(AND(my_practice13[[#This Row],[phone_service]]=0, my_practice13[[#This Row],[internet_service]]&gt;0),TRUE, FALSE)</f>
        <v>0</v>
      </c>
      <c r="M4443" s="121" t="b">
        <f t="shared" si="760"/>
        <v>0</v>
      </c>
      <c r="N4443" s="121" t="str">
        <f>VLOOKUP(O4443,contract[#All], 2, 0)</f>
        <v>Month-to-Month</v>
      </c>
      <c r="O4443" s="108">
        <v>0</v>
      </c>
      <c r="P4443" s="108" t="s">
        <v>17</v>
      </c>
      <c r="Q4443" s="107">
        <v>81.099999999999994</v>
      </c>
      <c r="R4443" s="107">
        <v>2619.25</v>
      </c>
      <c r="S4443" s="111">
        <f>my_practice13[[#This Row],[total_charges]]/my_practice13[[#This Row],[monthly_charges]]</f>
        <v>32.296547472256478</v>
      </c>
      <c r="T4443" s="107">
        <f t="shared" si="761"/>
        <v>81.099999999999994</v>
      </c>
      <c r="U4443" s="121">
        <f t="shared" si="762"/>
        <v>1</v>
      </c>
      <c r="V4443" s="118">
        <f t="shared" ca="1" si="763"/>
        <v>43932</v>
      </c>
      <c r="W4443" s="111">
        <f t="shared" si="764"/>
        <v>982</v>
      </c>
      <c r="X4443" s="118">
        <f t="shared" ca="1" si="765"/>
        <v>42950</v>
      </c>
      <c r="Y4443" s="121" t="b">
        <f t="shared" si="766"/>
        <v>0</v>
      </c>
      <c r="Z4443" s="121" t="b">
        <f t="shared" si="767"/>
        <v>0</v>
      </c>
      <c r="AA4443" s="111" t="b">
        <f t="shared" si="768"/>
        <v>1</v>
      </c>
      <c r="AB4443" s="121" t="b">
        <f t="shared" si="769"/>
        <v>1</v>
      </c>
      <c r="AC4443" t="s">
        <v>5</v>
      </c>
      <c r="AD4443"/>
      <c r="AE4443"/>
      <c r="AF4443"/>
      <c r="AG4443"/>
      <c r="AH4443"/>
      <c r="AI4443"/>
      <c r="AJ4443"/>
      <c r="AK4443"/>
      <c r="AL4443"/>
      <c r="AM4443"/>
    </row>
    <row r="4444" spans="1:39" ht="16" x14ac:dyDescent="0.2">
      <c r="A4444" s="108" t="s">
        <v>1293</v>
      </c>
      <c r="B4444" s="108" t="s">
        <v>9</v>
      </c>
      <c r="C4444" s="111">
        <v>0</v>
      </c>
      <c r="D4444" s="108" t="s">
        <v>5</v>
      </c>
      <c r="E4444" s="108" t="s">
        <v>5</v>
      </c>
      <c r="F4444" s="121">
        <f t="shared" si="759"/>
        <v>0</v>
      </c>
      <c r="G4444" s="121" t="str">
        <f>VLOOKUP(H4444, phone[#All], 2, 0)</f>
        <v>One Line</v>
      </c>
      <c r="H4444" s="108">
        <v>1</v>
      </c>
      <c r="I4444" s="120" t="str">
        <f>VLOOKUP(J4444,internet[#All], 2, 0)</f>
        <v>DSL</v>
      </c>
      <c r="J4444" s="108">
        <v>1</v>
      </c>
      <c r="K4444" s="121" t="b">
        <f>IF(AND(my_practice13[[#This Row],[phone_service]]&gt;0, my_practice13[[#This Row],[internet_service]]&gt;0),TRUE,FALSE)</f>
        <v>1</v>
      </c>
      <c r="L4444" s="121" t="b">
        <f>IF(AND(my_practice13[[#This Row],[phone_service]]=0, my_practice13[[#This Row],[internet_service]]&gt;0),TRUE, FALSE)</f>
        <v>0</v>
      </c>
      <c r="M4444" s="121" t="b">
        <f t="shared" si="760"/>
        <v>0</v>
      </c>
      <c r="N4444" s="121" t="str">
        <f>VLOOKUP(O4444,contract[#All], 2, 0)</f>
        <v>Month-to-Month</v>
      </c>
      <c r="O4444" s="108">
        <v>0</v>
      </c>
      <c r="P4444" s="108" t="s">
        <v>10</v>
      </c>
      <c r="Q4444" s="107">
        <v>62.8</v>
      </c>
      <c r="R4444" s="107">
        <v>62.8</v>
      </c>
      <c r="S4444" s="111">
        <f>my_practice13[[#This Row],[total_charges]]/my_practice13[[#This Row],[monthly_charges]]</f>
        <v>1</v>
      </c>
      <c r="T4444" s="107">
        <f t="shared" si="761"/>
        <v>62.8</v>
      </c>
      <c r="U4444" s="121">
        <f t="shared" si="762"/>
        <v>1</v>
      </c>
      <c r="V4444" s="118">
        <f t="shared" ca="1" si="763"/>
        <v>43932</v>
      </c>
      <c r="W4444" s="111">
        <f t="shared" si="764"/>
        <v>30</v>
      </c>
      <c r="X4444" s="118">
        <f t="shared" ca="1" si="765"/>
        <v>43902</v>
      </c>
      <c r="Y4444" s="121" t="b">
        <f t="shared" si="766"/>
        <v>0</v>
      </c>
      <c r="Z4444" s="121" t="b">
        <f t="shared" si="767"/>
        <v>0</v>
      </c>
      <c r="AA4444" s="111" t="b">
        <f t="shared" si="768"/>
        <v>1</v>
      </c>
      <c r="AB4444" s="121" t="b">
        <f t="shared" si="769"/>
        <v>1</v>
      </c>
      <c r="AC4444" t="s">
        <v>5</v>
      </c>
      <c r="AD4444"/>
      <c r="AE4444"/>
      <c r="AF4444"/>
      <c r="AG4444"/>
      <c r="AH4444"/>
      <c r="AI4444"/>
      <c r="AJ4444"/>
      <c r="AK4444"/>
      <c r="AL4444"/>
      <c r="AM4444"/>
    </row>
    <row r="4445" spans="1:39" ht="16" x14ac:dyDescent="0.2">
      <c r="A4445" s="108" t="s">
        <v>5684</v>
      </c>
      <c r="B4445" s="108" t="s">
        <v>9</v>
      </c>
      <c r="C4445" s="111">
        <v>0</v>
      </c>
      <c r="D4445" s="108" t="s">
        <v>5</v>
      </c>
      <c r="E4445" s="108" t="s">
        <v>5</v>
      </c>
      <c r="F4445" s="121">
        <f t="shared" si="759"/>
        <v>0</v>
      </c>
      <c r="G4445" s="121" t="str">
        <f>VLOOKUP(H4445, phone[#All], 2, 0)</f>
        <v>One Line</v>
      </c>
      <c r="H4445" s="108">
        <v>1</v>
      </c>
      <c r="I4445" s="120" t="str">
        <f>VLOOKUP(J4445,internet[#All], 2, 0)</f>
        <v>No Internet Service</v>
      </c>
      <c r="J4445" s="108">
        <v>0</v>
      </c>
      <c r="K4445" s="121" t="b">
        <f>IF(AND(my_practice13[[#This Row],[phone_service]]&gt;0, my_practice13[[#This Row],[internet_service]]&gt;0),TRUE,FALSE)</f>
        <v>0</v>
      </c>
      <c r="L4445" s="121" t="b">
        <f>IF(AND(my_practice13[[#This Row],[phone_service]]=0, my_practice13[[#This Row],[internet_service]]&gt;0),TRUE, FALSE)</f>
        <v>0</v>
      </c>
      <c r="M4445" s="121" t="b">
        <f t="shared" si="760"/>
        <v>1</v>
      </c>
      <c r="N4445" s="121" t="str">
        <f>VLOOKUP(O4445,contract[#All], 2, 0)</f>
        <v>1 Year</v>
      </c>
      <c r="O4445" s="108">
        <v>1</v>
      </c>
      <c r="P4445" s="108" t="s">
        <v>10</v>
      </c>
      <c r="Q4445" s="107">
        <v>19.7</v>
      </c>
      <c r="R4445" s="107">
        <v>117.8</v>
      </c>
      <c r="S4445" s="111">
        <f>my_practice13[[#This Row],[total_charges]]/my_practice13[[#This Row],[monthly_charges]]</f>
        <v>5.9796954314720816</v>
      </c>
      <c r="T4445" s="107">
        <f t="shared" si="761"/>
        <v>19.7</v>
      </c>
      <c r="U4445" s="121">
        <f t="shared" si="762"/>
        <v>1</v>
      </c>
      <c r="V4445" s="118">
        <f t="shared" ca="1" si="763"/>
        <v>43932</v>
      </c>
      <c r="W4445" s="111">
        <f t="shared" si="764"/>
        <v>182</v>
      </c>
      <c r="X4445" s="118">
        <f t="shared" ca="1" si="765"/>
        <v>43750</v>
      </c>
      <c r="Y4445" s="121" t="b">
        <f t="shared" si="766"/>
        <v>0</v>
      </c>
      <c r="Z4445" s="121" t="b">
        <f t="shared" si="767"/>
        <v>0</v>
      </c>
      <c r="AA4445" s="111" t="b">
        <f t="shared" si="768"/>
        <v>1</v>
      </c>
      <c r="AB4445" s="121" t="b">
        <f t="shared" si="769"/>
        <v>0</v>
      </c>
      <c r="AC4445" t="s">
        <v>5</v>
      </c>
      <c r="AD4445"/>
      <c r="AE4445"/>
      <c r="AF4445"/>
      <c r="AG4445"/>
      <c r="AH4445"/>
      <c r="AI4445"/>
      <c r="AJ4445"/>
      <c r="AK4445"/>
      <c r="AL4445"/>
      <c r="AM4445"/>
    </row>
    <row r="4446" spans="1:39" ht="16" x14ac:dyDescent="0.2">
      <c r="A4446" s="108" t="s">
        <v>5248</v>
      </c>
      <c r="B4446" s="108" t="s">
        <v>3</v>
      </c>
      <c r="C4446" s="111">
        <v>0</v>
      </c>
      <c r="D4446" s="108" t="s">
        <v>5</v>
      </c>
      <c r="E4446" s="108" t="s">
        <v>5</v>
      </c>
      <c r="F4446" s="121">
        <f t="shared" si="759"/>
        <v>0</v>
      </c>
      <c r="G4446" s="121" t="str">
        <f>VLOOKUP(H4446, phone[#All], 2, 0)</f>
        <v>One Line</v>
      </c>
      <c r="H4446" s="108">
        <v>1</v>
      </c>
      <c r="I4446" s="120" t="str">
        <f>VLOOKUP(J4446,internet[#All], 2, 0)</f>
        <v>DSL</v>
      </c>
      <c r="J4446" s="108">
        <v>1</v>
      </c>
      <c r="K4446" s="121" t="b">
        <f>IF(AND(my_practice13[[#This Row],[phone_service]]&gt;0, my_practice13[[#This Row],[internet_service]]&gt;0),TRUE,FALSE)</f>
        <v>1</v>
      </c>
      <c r="L4446" s="121" t="b">
        <f>IF(AND(my_practice13[[#This Row],[phone_service]]=0, my_practice13[[#This Row],[internet_service]]&gt;0),TRUE, FALSE)</f>
        <v>0</v>
      </c>
      <c r="M4446" s="121" t="b">
        <f t="shared" si="760"/>
        <v>0</v>
      </c>
      <c r="N4446" s="121" t="str">
        <f>VLOOKUP(O4446,contract[#All], 2, 0)</f>
        <v>Month-to-Month</v>
      </c>
      <c r="O4446" s="108">
        <v>0</v>
      </c>
      <c r="P4446" s="108" t="s">
        <v>17</v>
      </c>
      <c r="Q4446" s="107">
        <v>54.75</v>
      </c>
      <c r="R4446" s="107">
        <v>1406.9</v>
      </c>
      <c r="S4446" s="111">
        <f>my_practice13[[#This Row],[total_charges]]/my_practice13[[#This Row],[monthly_charges]]</f>
        <v>25.69680365296804</v>
      </c>
      <c r="T4446" s="107">
        <f t="shared" si="761"/>
        <v>54.75</v>
      </c>
      <c r="U4446" s="121">
        <f t="shared" si="762"/>
        <v>1</v>
      </c>
      <c r="V4446" s="118">
        <f t="shared" ca="1" si="763"/>
        <v>43932</v>
      </c>
      <c r="W4446" s="111">
        <f t="shared" si="764"/>
        <v>781</v>
      </c>
      <c r="X4446" s="118">
        <f t="shared" ca="1" si="765"/>
        <v>43151</v>
      </c>
      <c r="Y4446" s="121" t="b">
        <f t="shared" si="766"/>
        <v>1</v>
      </c>
      <c r="Z4446" s="121" t="b">
        <f t="shared" si="767"/>
        <v>0</v>
      </c>
      <c r="AA4446" s="111" t="b">
        <f t="shared" si="768"/>
        <v>1</v>
      </c>
      <c r="AB4446" s="121" t="b">
        <f t="shared" si="769"/>
        <v>1</v>
      </c>
      <c r="AC4446" t="s">
        <v>5</v>
      </c>
      <c r="AD4446"/>
      <c r="AE4446"/>
      <c r="AF4446"/>
      <c r="AG4446"/>
      <c r="AH4446"/>
      <c r="AI4446"/>
      <c r="AJ4446"/>
      <c r="AK4446"/>
      <c r="AL4446"/>
      <c r="AM4446"/>
    </row>
    <row r="4447" spans="1:39" ht="16" x14ac:dyDescent="0.2">
      <c r="A4447" s="108" t="s">
        <v>5957</v>
      </c>
      <c r="B4447" s="108" t="s">
        <v>3</v>
      </c>
      <c r="C4447" s="111">
        <v>0</v>
      </c>
      <c r="D4447" s="108" t="s">
        <v>5</v>
      </c>
      <c r="E4447" s="108" t="s">
        <v>5</v>
      </c>
      <c r="F4447" s="121">
        <f t="shared" si="759"/>
        <v>0</v>
      </c>
      <c r="G4447" s="121" t="str">
        <f>VLOOKUP(H4447, phone[#All], 2, 0)</f>
        <v>One Line</v>
      </c>
      <c r="H4447" s="108">
        <v>1</v>
      </c>
      <c r="I4447" s="120" t="str">
        <f>VLOOKUP(J4447,internet[#All], 2, 0)</f>
        <v>DSL</v>
      </c>
      <c r="J4447" s="108">
        <v>1</v>
      </c>
      <c r="K4447" s="121" t="b">
        <f>IF(AND(my_practice13[[#This Row],[phone_service]]&gt;0, my_practice13[[#This Row],[internet_service]]&gt;0),TRUE,FALSE)</f>
        <v>1</v>
      </c>
      <c r="L4447" s="121" t="b">
        <f>IF(AND(my_practice13[[#This Row],[phone_service]]=0, my_practice13[[#This Row],[internet_service]]&gt;0),TRUE, FALSE)</f>
        <v>0</v>
      </c>
      <c r="M4447" s="121" t="b">
        <f t="shared" si="760"/>
        <v>0</v>
      </c>
      <c r="N4447" s="121" t="str">
        <f>VLOOKUP(O4447,contract[#All], 2, 0)</f>
        <v>1 Year</v>
      </c>
      <c r="O4447" s="108">
        <v>1</v>
      </c>
      <c r="P4447" s="108" t="s">
        <v>17</v>
      </c>
      <c r="Q4447" s="107">
        <v>73.900000000000006</v>
      </c>
      <c r="R4447" s="107">
        <v>3160.55</v>
      </c>
      <c r="S4447" s="111">
        <f>my_practice13[[#This Row],[total_charges]]/my_practice13[[#This Row],[monthly_charges]]</f>
        <v>42.767929634641405</v>
      </c>
      <c r="T4447" s="107">
        <f t="shared" si="761"/>
        <v>73.900000000000006</v>
      </c>
      <c r="U4447" s="121">
        <f t="shared" si="762"/>
        <v>1</v>
      </c>
      <c r="V4447" s="118">
        <f t="shared" ca="1" si="763"/>
        <v>43932</v>
      </c>
      <c r="W4447" s="111">
        <f t="shared" si="764"/>
        <v>1300</v>
      </c>
      <c r="X4447" s="118">
        <f t="shared" ca="1" si="765"/>
        <v>42632</v>
      </c>
      <c r="Y4447" s="121" t="b">
        <f t="shared" si="766"/>
        <v>1</v>
      </c>
      <c r="Z4447" s="121" t="b">
        <f t="shared" si="767"/>
        <v>1</v>
      </c>
      <c r="AA4447" s="111" t="b">
        <f t="shared" si="768"/>
        <v>1</v>
      </c>
      <c r="AB4447" s="121" t="b">
        <f t="shared" si="769"/>
        <v>1</v>
      </c>
      <c r="AC4447" t="s">
        <v>4</v>
      </c>
      <c r="AD4447"/>
      <c r="AE4447"/>
      <c r="AF4447"/>
      <c r="AG4447"/>
      <c r="AH4447"/>
      <c r="AI4447"/>
      <c r="AJ4447"/>
      <c r="AK4447"/>
      <c r="AL4447"/>
      <c r="AM4447"/>
    </row>
    <row r="4448" spans="1:39" ht="16" x14ac:dyDescent="0.2">
      <c r="A4448" s="108" t="s">
        <v>1348</v>
      </c>
      <c r="B4448" s="108" t="s">
        <v>9</v>
      </c>
      <c r="C4448" s="111">
        <v>0</v>
      </c>
      <c r="D4448" s="108" t="s">
        <v>5</v>
      </c>
      <c r="E4448" s="108" t="s">
        <v>5</v>
      </c>
      <c r="F4448" s="121">
        <f t="shared" si="759"/>
        <v>0</v>
      </c>
      <c r="G4448" s="121" t="str">
        <f>VLOOKUP(H4448, phone[#All], 2, 0)</f>
        <v>One Line</v>
      </c>
      <c r="H4448" s="108">
        <v>1</v>
      </c>
      <c r="I4448" s="120" t="str">
        <f>VLOOKUP(J4448,internet[#All], 2, 0)</f>
        <v>No Internet Service</v>
      </c>
      <c r="J4448" s="108">
        <v>0</v>
      </c>
      <c r="K4448" s="121" t="b">
        <f>IF(AND(my_practice13[[#This Row],[phone_service]]&gt;0, my_practice13[[#This Row],[internet_service]]&gt;0),TRUE,FALSE)</f>
        <v>0</v>
      </c>
      <c r="L4448" s="121" t="b">
        <f>IF(AND(my_practice13[[#This Row],[phone_service]]=0, my_practice13[[#This Row],[internet_service]]&gt;0),TRUE, FALSE)</f>
        <v>0</v>
      </c>
      <c r="M4448" s="121" t="b">
        <f t="shared" si="760"/>
        <v>1</v>
      </c>
      <c r="N4448" s="121" t="str">
        <f>VLOOKUP(O4448,contract[#All], 2, 0)</f>
        <v>2 Year</v>
      </c>
      <c r="O4448" s="108">
        <v>2</v>
      </c>
      <c r="P4448" s="108" t="s">
        <v>13</v>
      </c>
      <c r="Q4448" s="107">
        <v>20.399999999999999</v>
      </c>
      <c r="R4448" s="107">
        <v>609.1</v>
      </c>
      <c r="S4448" s="111">
        <f>my_practice13[[#This Row],[total_charges]]/my_practice13[[#This Row],[monthly_charges]]</f>
        <v>29.857843137254907</v>
      </c>
      <c r="T4448" s="107">
        <f t="shared" si="761"/>
        <v>20.399999999999999</v>
      </c>
      <c r="U4448" s="121">
        <f t="shared" si="762"/>
        <v>1</v>
      </c>
      <c r="V4448" s="118">
        <f t="shared" ca="1" si="763"/>
        <v>43932</v>
      </c>
      <c r="W4448" s="111">
        <f t="shared" si="764"/>
        <v>908</v>
      </c>
      <c r="X4448" s="118">
        <f t="shared" ca="1" si="765"/>
        <v>43024</v>
      </c>
      <c r="Y4448" s="121" t="b">
        <f t="shared" si="766"/>
        <v>0</v>
      </c>
      <c r="Z4448" s="121" t="b">
        <f t="shared" si="767"/>
        <v>0</v>
      </c>
      <c r="AA4448" s="111" t="b">
        <f t="shared" si="768"/>
        <v>1</v>
      </c>
      <c r="AB4448" s="121" t="b">
        <f t="shared" si="769"/>
        <v>0</v>
      </c>
      <c r="AC4448" t="s">
        <v>5</v>
      </c>
      <c r="AD4448"/>
      <c r="AE4448"/>
      <c r="AF4448"/>
      <c r="AG4448"/>
      <c r="AH4448"/>
      <c r="AI4448"/>
      <c r="AJ4448"/>
      <c r="AK4448"/>
      <c r="AL4448"/>
      <c r="AM4448"/>
    </row>
    <row r="4449" spans="1:39" ht="16" x14ac:dyDescent="0.2">
      <c r="A4449" s="108" t="s">
        <v>1615</v>
      </c>
      <c r="B4449" s="108" t="s">
        <v>9</v>
      </c>
      <c r="C4449" s="111">
        <v>0</v>
      </c>
      <c r="D4449" s="108" t="s">
        <v>4</v>
      </c>
      <c r="E4449" s="108" t="s">
        <v>4</v>
      </c>
      <c r="F4449" s="121">
        <f t="shared" si="759"/>
        <v>3</v>
      </c>
      <c r="G4449" s="121" t="str">
        <f>VLOOKUP(H4449, phone[#All], 2, 0)</f>
        <v>Two or More Lines</v>
      </c>
      <c r="H4449" s="108">
        <v>2</v>
      </c>
      <c r="I4449" s="120" t="str">
        <f>VLOOKUP(J4449,internet[#All], 2, 0)</f>
        <v>Fiber Optic</v>
      </c>
      <c r="J4449" s="108">
        <v>2</v>
      </c>
      <c r="K4449" s="121" t="b">
        <f>IF(AND(my_practice13[[#This Row],[phone_service]]&gt;0, my_practice13[[#This Row],[internet_service]]&gt;0),TRUE,FALSE)</f>
        <v>1</v>
      </c>
      <c r="L4449" s="121" t="b">
        <f>IF(AND(my_practice13[[#This Row],[phone_service]]=0, my_practice13[[#This Row],[internet_service]]&gt;0),TRUE, FALSE)</f>
        <v>0</v>
      </c>
      <c r="M4449" s="121" t="b">
        <f t="shared" si="760"/>
        <v>0</v>
      </c>
      <c r="N4449" s="121" t="str">
        <f>VLOOKUP(O4449,contract[#All], 2, 0)</f>
        <v>1 Year</v>
      </c>
      <c r="O4449" s="108">
        <v>1</v>
      </c>
      <c r="P4449" s="108" t="s">
        <v>17</v>
      </c>
      <c r="Q4449" s="107">
        <v>95.75</v>
      </c>
      <c r="R4449" s="107">
        <v>6511.25</v>
      </c>
      <c r="S4449" s="111">
        <f>my_practice13[[#This Row],[total_charges]]/my_practice13[[#This Row],[monthly_charges]]</f>
        <v>68.002610966057446</v>
      </c>
      <c r="T4449" s="107">
        <f t="shared" si="761"/>
        <v>95.75</v>
      </c>
      <c r="U4449" s="121">
        <f t="shared" si="762"/>
        <v>1</v>
      </c>
      <c r="V4449" s="118">
        <f t="shared" ca="1" si="763"/>
        <v>43932</v>
      </c>
      <c r="W4449" s="111">
        <f t="shared" si="764"/>
        <v>2067</v>
      </c>
      <c r="X4449" s="118">
        <f t="shared" ca="1" si="765"/>
        <v>41865</v>
      </c>
      <c r="Y4449" s="121" t="b">
        <f t="shared" si="766"/>
        <v>0</v>
      </c>
      <c r="Z4449" s="121" t="b">
        <f t="shared" si="767"/>
        <v>0</v>
      </c>
      <c r="AA4449" s="111" t="b">
        <f t="shared" si="768"/>
        <v>1</v>
      </c>
      <c r="AB4449" s="121" t="b">
        <f t="shared" si="769"/>
        <v>1</v>
      </c>
      <c r="AC4449" t="s">
        <v>5</v>
      </c>
      <c r="AD4449"/>
      <c r="AE4449"/>
      <c r="AF4449"/>
      <c r="AG4449"/>
      <c r="AH4449"/>
      <c r="AI4449"/>
      <c r="AJ4449"/>
      <c r="AK4449"/>
      <c r="AL4449"/>
      <c r="AM4449"/>
    </row>
    <row r="4450" spans="1:39" ht="16" x14ac:dyDescent="0.2">
      <c r="A4450" s="108" t="s">
        <v>5105</v>
      </c>
      <c r="B4450" s="108" t="s">
        <v>3</v>
      </c>
      <c r="C4450" s="111">
        <v>0</v>
      </c>
      <c r="D4450" s="108" t="s">
        <v>5</v>
      </c>
      <c r="E4450" s="108" t="s">
        <v>5</v>
      </c>
      <c r="F4450" s="121">
        <f t="shared" si="759"/>
        <v>0</v>
      </c>
      <c r="G4450" s="121" t="str">
        <f>VLOOKUP(H4450, phone[#All], 2, 0)</f>
        <v>Two or More Lines</v>
      </c>
      <c r="H4450" s="108">
        <v>2</v>
      </c>
      <c r="I4450" s="120" t="str">
        <f>VLOOKUP(J4450,internet[#All], 2, 0)</f>
        <v>Fiber Optic</v>
      </c>
      <c r="J4450" s="108">
        <v>2</v>
      </c>
      <c r="K4450" s="121" t="b">
        <f>IF(AND(my_practice13[[#This Row],[phone_service]]&gt;0, my_practice13[[#This Row],[internet_service]]&gt;0),TRUE,FALSE)</f>
        <v>1</v>
      </c>
      <c r="L4450" s="121" t="b">
        <f>IF(AND(my_practice13[[#This Row],[phone_service]]=0, my_practice13[[#This Row],[internet_service]]&gt;0),TRUE, FALSE)</f>
        <v>0</v>
      </c>
      <c r="M4450" s="121" t="b">
        <f t="shared" si="760"/>
        <v>0</v>
      </c>
      <c r="N4450" s="121" t="str">
        <f>VLOOKUP(O4450,contract[#All], 2, 0)</f>
        <v>1 Year</v>
      </c>
      <c r="O4450" s="108">
        <v>1</v>
      </c>
      <c r="P4450" s="108" t="s">
        <v>7</v>
      </c>
      <c r="Q4450" s="107">
        <v>89.85</v>
      </c>
      <c r="R4450" s="107">
        <v>5844.65</v>
      </c>
      <c r="S4450" s="111">
        <f>my_practice13[[#This Row],[total_charges]]/my_practice13[[#This Row],[monthly_charges]]</f>
        <v>65.048970506399556</v>
      </c>
      <c r="T4450" s="107">
        <f t="shared" si="761"/>
        <v>89.85</v>
      </c>
      <c r="U4450" s="121">
        <f t="shared" si="762"/>
        <v>1</v>
      </c>
      <c r="V4450" s="118">
        <f t="shared" ca="1" si="763"/>
        <v>43932</v>
      </c>
      <c r="W4450" s="111">
        <f t="shared" si="764"/>
        <v>1977</v>
      </c>
      <c r="X4450" s="118">
        <f t="shared" ca="1" si="765"/>
        <v>41955</v>
      </c>
      <c r="Y4450" s="121" t="b">
        <f t="shared" si="766"/>
        <v>1</v>
      </c>
      <c r="Z4450" s="121" t="b">
        <f t="shared" si="767"/>
        <v>0</v>
      </c>
      <c r="AA4450" s="111" t="b">
        <f t="shared" si="768"/>
        <v>1</v>
      </c>
      <c r="AB4450" s="121" t="b">
        <f t="shared" si="769"/>
        <v>1</v>
      </c>
      <c r="AC4450" t="s">
        <v>5</v>
      </c>
      <c r="AD4450"/>
      <c r="AE4450"/>
      <c r="AF4450"/>
      <c r="AG4450"/>
      <c r="AH4450"/>
      <c r="AI4450"/>
      <c r="AJ4450"/>
      <c r="AK4450"/>
      <c r="AL4450"/>
      <c r="AM4450"/>
    </row>
    <row r="4451" spans="1:39" ht="16" x14ac:dyDescent="0.2">
      <c r="A4451" s="108" t="s">
        <v>1639</v>
      </c>
      <c r="B4451" s="108" t="s">
        <v>3</v>
      </c>
      <c r="C4451" s="111">
        <v>1</v>
      </c>
      <c r="D4451" s="108" t="s">
        <v>4</v>
      </c>
      <c r="E4451" s="108" t="s">
        <v>5</v>
      </c>
      <c r="F4451" s="121">
        <f t="shared" si="759"/>
        <v>1</v>
      </c>
      <c r="G4451" s="121" t="str">
        <f>VLOOKUP(H4451, phone[#All], 2, 0)</f>
        <v>Two or More Lines</v>
      </c>
      <c r="H4451" s="108">
        <v>2</v>
      </c>
      <c r="I4451" s="120" t="str">
        <f>VLOOKUP(J4451,internet[#All], 2, 0)</f>
        <v>Fiber Optic</v>
      </c>
      <c r="J4451" s="108">
        <v>2</v>
      </c>
      <c r="K4451" s="121" t="b">
        <f>IF(AND(my_practice13[[#This Row],[phone_service]]&gt;0, my_practice13[[#This Row],[internet_service]]&gt;0),TRUE,FALSE)</f>
        <v>1</v>
      </c>
      <c r="L4451" s="121" t="b">
        <f>IF(AND(my_practice13[[#This Row],[phone_service]]=0, my_practice13[[#This Row],[internet_service]]&gt;0),TRUE, FALSE)</f>
        <v>0</v>
      </c>
      <c r="M4451" s="121" t="b">
        <f t="shared" si="760"/>
        <v>0</v>
      </c>
      <c r="N4451" s="121" t="str">
        <f>VLOOKUP(O4451,contract[#All], 2, 0)</f>
        <v>Month-to-Month</v>
      </c>
      <c r="O4451" s="108">
        <v>0</v>
      </c>
      <c r="P4451" s="108" t="s">
        <v>7</v>
      </c>
      <c r="Q4451" s="107">
        <v>90.05</v>
      </c>
      <c r="R4451" s="107">
        <v>2627.2</v>
      </c>
      <c r="S4451" s="111">
        <f>my_practice13[[#This Row],[total_charges]]/my_practice13[[#This Row],[monthly_charges]]</f>
        <v>29.174902831760132</v>
      </c>
      <c r="T4451" s="107">
        <f t="shared" si="761"/>
        <v>90.05</v>
      </c>
      <c r="U4451" s="121">
        <f t="shared" si="762"/>
        <v>1</v>
      </c>
      <c r="V4451" s="118">
        <f t="shared" ca="1" si="763"/>
        <v>43932</v>
      </c>
      <c r="W4451" s="111">
        <f t="shared" si="764"/>
        <v>887</v>
      </c>
      <c r="X4451" s="118">
        <f t="shared" ca="1" si="765"/>
        <v>43045</v>
      </c>
      <c r="Y4451" s="121" t="b">
        <f t="shared" si="766"/>
        <v>1</v>
      </c>
      <c r="Z4451" s="121" t="b">
        <f t="shared" si="767"/>
        <v>0</v>
      </c>
      <c r="AA4451" s="111" t="b">
        <f t="shared" si="768"/>
        <v>1</v>
      </c>
      <c r="AB4451" s="121" t="b">
        <f t="shared" si="769"/>
        <v>1</v>
      </c>
      <c r="AC4451" t="s">
        <v>5</v>
      </c>
      <c r="AD4451"/>
      <c r="AE4451"/>
      <c r="AF4451"/>
      <c r="AG4451"/>
      <c r="AH4451"/>
      <c r="AI4451"/>
      <c r="AJ4451"/>
      <c r="AK4451"/>
      <c r="AL4451"/>
      <c r="AM4451"/>
    </row>
    <row r="4452" spans="1:39" ht="16" x14ac:dyDescent="0.2">
      <c r="A4452" s="108" t="s">
        <v>1182</v>
      </c>
      <c r="B4452" s="108" t="s">
        <v>9</v>
      </c>
      <c r="C4452" s="111">
        <v>0</v>
      </c>
      <c r="D4452" s="108" t="s">
        <v>4</v>
      </c>
      <c r="E4452" s="108" t="s">
        <v>5</v>
      </c>
      <c r="F4452" s="121">
        <f t="shared" si="759"/>
        <v>1</v>
      </c>
      <c r="G4452" s="121" t="str">
        <f>VLOOKUP(H4452, phone[#All], 2, 0)</f>
        <v>One Line</v>
      </c>
      <c r="H4452" s="108">
        <v>1</v>
      </c>
      <c r="I4452" s="120" t="str">
        <f>VLOOKUP(J4452,internet[#All], 2, 0)</f>
        <v>Fiber Optic</v>
      </c>
      <c r="J4452" s="108">
        <v>2</v>
      </c>
      <c r="K4452" s="121" t="b">
        <f>IF(AND(my_practice13[[#This Row],[phone_service]]&gt;0, my_practice13[[#This Row],[internet_service]]&gt;0),TRUE,FALSE)</f>
        <v>1</v>
      </c>
      <c r="L4452" s="121" t="b">
        <f>IF(AND(my_practice13[[#This Row],[phone_service]]=0, my_practice13[[#This Row],[internet_service]]&gt;0),TRUE, FALSE)</f>
        <v>0</v>
      </c>
      <c r="M4452" s="121" t="b">
        <f t="shared" si="760"/>
        <v>0</v>
      </c>
      <c r="N4452" s="121" t="str">
        <f>VLOOKUP(O4452,contract[#All], 2, 0)</f>
        <v>1 Year</v>
      </c>
      <c r="O4452" s="108">
        <v>1</v>
      </c>
      <c r="P4452" s="108" t="s">
        <v>7</v>
      </c>
      <c r="Q4452" s="107">
        <v>94.4</v>
      </c>
      <c r="R4452" s="107">
        <v>5610.25</v>
      </c>
      <c r="S4452" s="111">
        <f>my_practice13[[#This Row],[total_charges]]/my_practice13[[#This Row],[monthly_charges]]</f>
        <v>59.430614406779661</v>
      </c>
      <c r="T4452" s="107">
        <f t="shared" si="761"/>
        <v>94.4</v>
      </c>
      <c r="U4452" s="121">
        <f t="shared" si="762"/>
        <v>1</v>
      </c>
      <c r="V4452" s="118">
        <f t="shared" ca="1" si="763"/>
        <v>43932</v>
      </c>
      <c r="W4452" s="111">
        <f t="shared" si="764"/>
        <v>1807</v>
      </c>
      <c r="X4452" s="118">
        <f t="shared" ca="1" si="765"/>
        <v>42125</v>
      </c>
      <c r="Y4452" s="121" t="b">
        <f t="shared" si="766"/>
        <v>0</v>
      </c>
      <c r="Z4452" s="121" t="b">
        <f t="shared" si="767"/>
        <v>1</v>
      </c>
      <c r="AA4452" s="111" t="b">
        <f t="shared" si="768"/>
        <v>1</v>
      </c>
      <c r="AB4452" s="121" t="b">
        <f t="shared" si="769"/>
        <v>1</v>
      </c>
      <c r="AC4452" t="s">
        <v>4</v>
      </c>
      <c r="AD4452"/>
      <c r="AE4452"/>
      <c r="AF4452"/>
      <c r="AG4452"/>
      <c r="AH4452"/>
      <c r="AI4452"/>
      <c r="AJ4452"/>
      <c r="AK4452"/>
      <c r="AL4452"/>
      <c r="AM4452"/>
    </row>
    <row r="4453" spans="1:39" ht="16" x14ac:dyDescent="0.2">
      <c r="A4453" s="108" t="s">
        <v>827</v>
      </c>
      <c r="B4453" s="108" t="s">
        <v>3</v>
      </c>
      <c r="C4453" s="111">
        <v>0</v>
      </c>
      <c r="D4453" s="108" t="s">
        <v>5</v>
      </c>
      <c r="E4453" s="108" t="s">
        <v>5</v>
      </c>
      <c r="F4453" s="121">
        <f t="shared" si="759"/>
        <v>0</v>
      </c>
      <c r="G4453" s="121" t="str">
        <f>VLOOKUP(H4453, phone[#All], 2, 0)</f>
        <v>One Line</v>
      </c>
      <c r="H4453" s="108">
        <v>1</v>
      </c>
      <c r="I4453" s="120" t="str">
        <f>VLOOKUP(J4453,internet[#All], 2, 0)</f>
        <v>Fiber Optic</v>
      </c>
      <c r="J4453" s="108">
        <v>2</v>
      </c>
      <c r="K4453" s="121" t="b">
        <f>IF(AND(my_practice13[[#This Row],[phone_service]]&gt;0, my_practice13[[#This Row],[internet_service]]&gt;0),TRUE,FALSE)</f>
        <v>1</v>
      </c>
      <c r="L4453" s="121" t="b">
        <f>IF(AND(my_practice13[[#This Row],[phone_service]]=0, my_practice13[[#This Row],[internet_service]]&gt;0),TRUE, FALSE)</f>
        <v>0</v>
      </c>
      <c r="M4453" s="121" t="b">
        <f t="shared" si="760"/>
        <v>0</v>
      </c>
      <c r="N4453" s="121" t="str">
        <f>VLOOKUP(O4453,contract[#All], 2, 0)</f>
        <v>Month-to-Month</v>
      </c>
      <c r="O4453" s="108">
        <v>0</v>
      </c>
      <c r="P4453" s="108" t="s">
        <v>10</v>
      </c>
      <c r="Q4453" s="107">
        <v>86.2</v>
      </c>
      <c r="R4453" s="107">
        <v>178.7</v>
      </c>
      <c r="S4453" s="111">
        <f>my_practice13[[#This Row],[total_charges]]/my_practice13[[#This Row],[monthly_charges]]</f>
        <v>2.0730858468677491</v>
      </c>
      <c r="T4453" s="107">
        <f t="shared" si="761"/>
        <v>86.2</v>
      </c>
      <c r="U4453" s="121">
        <f t="shared" si="762"/>
        <v>1</v>
      </c>
      <c r="V4453" s="118">
        <f t="shared" ca="1" si="763"/>
        <v>43932</v>
      </c>
      <c r="W4453" s="111">
        <f t="shared" si="764"/>
        <v>63</v>
      </c>
      <c r="X4453" s="118">
        <f t="shared" ca="1" si="765"/>
        <v>43869</v>
      </c>
      <c r="Y4453" s="121" t="b">
        <f t="shared" si="766"/>
        <v>1</v>
      </c>
      <c r="Z4453" s="121" t="b">
        <f t="shared" si="767"/>
        <v>1</v>
      </c>
      <c r="AA4453" s="111" t="b">
        <f t="shared" si="768"/>
        <v>1</v>
      </c>
      <c r="AB4453" s="121" t="b">
        <f t="shared" si="769"/>
        <v>1</v>
      </c>
      <c r="AC4453" t="s">
        <v>4</v>
      </c>
      <c r="AD4453"/>
      <c r="AE4453"/>
      <c r="AF4453"/>
      <c r="AG4453"/>
      <c r="AH4453"/>
      <c r="AI4453"/>
      <c r="AJ4453"/>
      <c r="AK4453"/>
      <c r="AL4453"/>
      <c r="AM4453"/>
    </row>
    <row r="4454" spans="1:39" ht="16" x14ac:dyDescent="0.2">
      <c r="A4454" s="108" t="s">
        <v>3804</v>
      </c>
      <c r="B4454" s="108" t="s">
        <v>3</v>
      </c>
      <c r="C4454" s="111">
        <v>0</v>
      </c>
      <c r="D4454" s="108" t="s">
        <v>5</v>
      </c>
      <c r="E4454" s="108" t="s">
        <v>5</v>
      </c>
      <c r="F4454" s="121">
        <f t="shared" si="759"/>
        <v>0</v>
      </c>
      <c r="G4454" s="121" t="str">
        <f>VLOOKUP(H4454, phone[#All], 2, 0)</f>
        <v>One Line</v>
      </c>
      <c r="H4454" s="108">
        <v>1</v>
      </c>
      <c r="I4454" s="120" t="str">
        <f>VLOOKUP(J4454,internet[#All], 2, 0)</f>
        <v>No Internet Service</v>
      </c>
      <c r="J4454" s="108">
        <v>0</v>
      </c>
      <c r="K4454" s="121" t="b">
        <f>IF(AND(my_practice13[[#This Row],[phone_service]]&gt;0, my_practice13[[#This Row],[internet_service]]&gt;0),TRUE,FALSE)</f>
        <v>0</v>
      </c>
      <c r="L4454" s="121" t="b">
        <f>IF(AND(my_practice13[[#This Row],[phone_service]]=0, my_practice13[[#This Row],[internet_service]]&gt;0),TRUE, FALSE)</f>
        <v>0</v>
      </c>
      <c r="M4454" s="121" t="b">
        <f t="shared" si="760"/>
        <v>1</v>
      </c>
      <c r="N4454" s="121" t="str">
        <f>VLOOKUP(O4454,contract[#All], 2, 0)</f>
        <v>Month-to-Month</v>
      </c>
      <c r="O4454" s="108">
        <v>0</v>
      </c>
      <c r="P4454" s="108" t="s">
        <v>10</v>
      </c>
      <c r="Q4454" s="107">
        <v>20.25</v>
      </c>
      <c r="R4454" s="107">
        <v>186.15</v>
      </c>
      <c r="S4454" s="111">
        <f>my_practice13[[#This Row],[total_charges]]/my_practice13[[#This Row],[monthly_charges]]</f>
        <v>9.1925925925925931</v>
      </c>
      <c r="T4454" s="107">
        <f t="shared" si="761"/>
        <v>20.25</v>
      </c>
      <c r="U4454" s="121">
        <f t="shared" si="762"/>
        <v>1</v>
      </c>
      <c r="V4454" s="118">
        <f t="shared" ca="1" si="763"/>
        <v>43932</v>
      </c>
      <c r="W4454" s="111">
        <f t="shared" si="764"/>
        <v>279</v>
      </c>
      <c r="X4454" s="118">
        <f t="shared" ca="1" si="765"/>
        <v>43653</v>
      </c>
      <c r="Y4454" s="121" t="b">
        <f t="shared" si="766"/>
        <v>1</v>
      </c>
      <c r="Z4454" s="121" t="b">
        <f t="shared" si="767"/>
        <v>0</v>
      </c>
      <c r="AA4454" s="111" t="b">
        <f t="shared" si="768"/>
        <v>1</v>
      </c>
      <c r="AB4454" s="121" t="b">
        <f t="shared" si="769"/>
        <v>0</v>
      </c>
      <c r="AC4454" t="s">
        <v>5</v>
      </c>
      <c r="AD4454"/>
      <c r="AE4454"/>
      <c r="AF4454"/>
      <c r="AG4454"/>
      <c r="AH4454"/>
      <c r="AI4454"/>
      <c r="AJ4454"/>
      <c r="AK4454"/>
      <c r="AL4454"/>
      <c r="AM4454"/>
    </row>
    <row r="4455" spans="1:39" ht="16" x14ac:dyDescent="0.2">
      <c r="A4455" s="108" t="s">
        <v>1490</v>
      </c>
      <c r="B4455" s="108" t="s">
        <v>3</v>
      </c>
      <c r="C4455" s="111">
        <v>0</v>
      </c>
      <c r="D4455" s="108" t="s">
        <v>5</v>
      </c>
      <c r="E4455" s="108" t="s">
        <v>5</v>
      </c>
      <c r="F4455" s="121">
        <f t="shared" si="759"/>
        <v>0</v>
      </c>
      <c r="G4455" s="121" t="str">
        <f>VLOOKUP(H4455, phone[#All], 2, 0)</f>
        <v>No Phone Service</v>
      </c>
      <c r="H4455" s="108">
        <v>0</v>
      </c>
      <c r="I4455" s="120" t="str">
        <f>VLOOKUP(J4455,internet[#All], 2, 0)</f>
        <v>DSL</v>
      </c>
      <c r="J4455" s="108">
        <v>1</v>
      </c>
      <c r="K4455" s="121" t="b">
        <f>IF(AND(my_practice13[[#This Row],[phone_service]]&gt;0, my_practice13[[#This Row],[internet_service]]&gt;0),TRUE,FALSE)</f>
        <v>0</v>
      </c>
      <c r="L4455" s="121" t="b">
        <f>IF(AND(my_practice13[[#This Row],[phone_service]]=0, my_practice13[[#This Row],[internet_service]]&gt;0),TRUE, FALSE)</f>
        <v>1</v>
      </c>
      <c r="M4455" s="121" t="b">
        <f t="shared" si="760"/>
        <v>0</v>
      </c>
      <c r="N4455" s="121" t="str">
        <f>VLOOKUP(O4455,contract[#All], 2, 0)</f>
        <v>1 Year</v>
      </c>
      <c r="O4455" s="108">
        <v>1</v>
      </c>
      <c r="P4455" s="108" t="s">
        <v>7</v>
      </c>
      <c r="Q4455" s="107">
        <v>49.05</v>
      </c>
      <c r="R4455" s="107">
        <v>2265</v>
      </c>
      <c r="S4455" s="111">
        <f>my_practice13[[#This Row],[total_charges]]/my_practice13[[#This Row],[monthly_charges]]</f>
        <v>46.177370030581045</v>
      </c>
      <c r="T4455" s="107">
        <f t="shared" si="761"/>
        <v>49.05</v>
      </c>
      <c r="U4455" s="121">
        <f t="shared" si="762"/>
        <v>1</v>
      </c>
      <c r="V4455" s="118">
        <f t="shared" ca="1" si="763"/>
        <v>43932</v>
      </c>
      <c r="W4455" s="111">
        <f t="shared" si="764"/>
        <v>1404</v>
      </c>
      <c r="X4455" s="118">
        <f t="shared" ca="1" si="765"/>
        <v>42528</v>
      </c>
      <c r="Y4455" s="121" t="b">
        <f t="shared" si="766"/>
        <v>1</v>
      </c>
      <c r="Z4455" s="121" t="b">
        <f t="shared" si="767"/>
        <v>0</v>
      </c>
      <c r="AA4455" s="111" t="b">
        <f t="shared" si="768"/>
        <v>1</v>
      </c>
      <c r="AB4455" s="121" t="b">
        <f t="shared" si="769"/>
        <v>1</v>
      </c>
      <c r="AC4455" t="s">
        <v>5</v>
      </c>
      <c r="AD4455"/>
      <c r="AE4455"/>
      <c r="AF4455"/>
      <c r="AG4455"/>
      <c r="AH4455"/>
      <c r="AI4455"/>
      <c r="AJ4455"/>
      <c r="AK4455"/>
      <c r="AL4455"/>
      <c r="AM4455"/>
    </row>
    <row r="4456" spans="1:39" ht="16" x14ac:dyDescent="0.2">
      <c r="A4456" s="108" t="s">
        <v>5355</v>
      </c>
      <c r="B4456" s="108" t="s">
        <v>9</v>
      </c>
      <c r="C4456" s="111">
        <v>0</v>
      </c>
      <c r="D4456" s="108" t="s">
        <v>5</v>
      </c>
      <c r="E4456" s="108" t="s">
        <v>4</v>
      </c>
      <c r="F4456" s="121">
        <f t="shared" si="759"/>
        <v>2</v>
      </c>
      <c r="G4456" s="121" t="str">
        <f>VLOOKUP(H4456, phone[#All], 2, 0)</f>
        <v>One Line</v>
      </c>
      <c r="H4456" s="108">
        <v>1</v>
      </c>
      <c r="I4456" s="120" t="str">
        <f>VLOOKUP(J4456,internet[#All], 2, 0)</f>
        <v>DSL</v>
      </c>
      <c r="J4456" s="108">
        <v>1</v>
      </c>
      <c r="K4456" s="121" t="b">
        <f>IF(AND(my_practice13[[#This Row],[phone_service]]&gt;0, my_practice13[[#This Row],[internet_service]]&gt;0),TRUE,FALSE)</f>
        <v>1</v>
      </c>
      <c r="L4456" s="121" t="b">
        <f>IF(AND(my_practice13[[#This Row],[phone_service]]=0, my_practice13[[#This Row],[internet_service]]&gt;0),TRUE, FALSE)</f>
        <v>0</v>
      </c>
      <c r="M4456" s="121" t="b">
        <f t="shared" si="760"/>
        <v>0</v>
      </c>
      <c r="N4456" s="121" t="str">
        <f>VLOOKUP(O4456,contract[#All], 2, 0)</f>
        <v>2 Year</v>
      </c>
      <c r="O4456" s="108">
        <v>2</v>
      </c>
      <c r="P4456" s="108" t="s">
        <v>17</v>
      </c>
      <c r="Q4456" s="107">
        <v>76.900000000000006</v>
      </c>
      <c r="R4456" s="107">
        <v>5522.7</v>
      </c>
      <c r="S4456" s="111">
        <f>my_practice13[[#This Row],[total_charges]]/my_practice13[[#This Row],[monthly_charges]]</f>
        <v>71.816644993498045</v>
      </c>
      <c r="T4456" s="107">
        <f t="shared" si="761"/>
        <v>76.900000000000006</v>
      </c>
      <c r="U4456" s="121">
        <f t="shared" si="762"/>
        <v>1</v>
      </c>
      <c r="V4456" s="118">
        <f t="shared" ca="1" si="763"/>
        <v>43932</v>
      </c>
      <c r="W4456" s="111">
        <f t="shared" si="764"/>
        <v>2183</v>
      </c>
      <c r="X4456" s="118">
        <f t="shared" ca="1" si="765"/>
        <v>41749</v>
      </c>
      <c r="Y4456" s="121" t="b">
        <f t="shared" si="766"/>
        <v>0</v>
      </c>
      <c r="Z4456" s="121" t="b">
        <f t="shared" si="767"/>
        <v>0</v>
      </c>
      <c r="AA4456" s="111" t="b">
        <f t="shared" si="768"/>
        <v>0</v>
      </c>
      <c r="AB4456" s="121" t="b">
        <f t="shared" si="769"/>
        <v>1</v>
      </c>
      <c r="AC4456" t="s">
        <v>5</v>
      </c>
      <c r="AD4456"/>
      <c r="AE4456"/>
      <c r="AF4456"/>
      <c r="AG4456"/>
      <c r="AH4456"/>
      <c r="AI4456"/>
      <c r="AJ4456"/>
      <c r="AK4456"/>
      <c r="AL4456"/>
      <c r="AM4456"/>
    </row>
    <row r="4457" spans="1:39" ht="16" x14ac:dyDescent="0.2">
      <c r="A4457" s="108" t="s">
        <v>5608</v>
      </c>
      <c r="B4457" s="108" t="s">
        <v>9</v>
      </c>
      <c r="C4457" s="111">
        <v>1</v>
      </c>
      <c r="D4457" s="108" t="s">
        <v>5</v>
      </c>
      <c r="E4457" s="108" t="s">
        <v>5</v>
      </c>
      <c r="F4457" s="121">
        <f t="shared" si="759"/>
        <v>0</v>
      </c>
      <c r="G4457" s="121" t="str">
        <f>VLOOKUP(H4457, phone[#All], 2, 0)</f>
        <v>Two or More Lines</v>
      </c>
      <c r="H4457" s="108">
        <v>2</v>
      </c>
      <c r="I4457" s="120" t="str">
        <f>VLOOKUP(J4457,internet[#All], 2, 0)</f>
        <v>Fiber Optic</v>
      </c>
      <c r="J4457" s="108">
        <v>2</v>
      </c>
      <c r="K4457" s="121" t="b">
        <f>IF(AND(my_practice13[[#This Row],[phone_service]]&gt;0, my_practice13[[#This Row],[internet_service]]&gt;0),TRUE,FALSE)</f>
        <v>1</v>
      </c>
      <c r="L4457" s="121" t="b">
        <f>IF(AND(my_practice13[[#This Row],[phone_service]]=0, my_practice13[[#This Row],[internet_service]]&gt;0),TRUE, FALSE)</f>
        <v>0</v>
      </c>
      <c r="M4457" s="121" t="b">
        <f t="shared" si="760"/>
        <v>0</v>
      </c>
      <c r="N4457" s="121" t="str">
        <f>VLOOKUP(O4457,contract[#All], 2, 0)</f>
        <v>Month-to-Month</v>
      </c>
      <c r="O4457" s="108">
        <v>0</v>
      </c>
      <c r="P4457" s="108" t="s">
        <v>13</v>
      </c>
      <c r="Q4457" s="107">
        <v>90.5</v>
      </c>
      <c r="R4457" s="107">
        <v>1910.6</v>
      </c>
      <c r="S4457" s="111">
        <f>my_practice13[[#This Row],[total_charges]]/my_practice13[[#This Row],[monthly_charges]]</f>
        <v>21.111602209944749</v>
      </c>
      <c r="T4457" s="107">
        <f t="shared" si="761"/>
        <v>90.5</v>
      </c>
      <c r="U4457" s="121">
        <f t="shared" si="762"/>
        <v>1</v>
      </c>
      <c r="V4457" s="118">
        <f t="shared" ca="1" si="763"/>
        <v>43932</v>
      </c>
      <c r="W4457" s="111">
        <f t="shared" si="764"/>
        <v>642</v>
      </c>
      <c r="X4457" s="118">
        <f t="shared" ca="1" si="765"/>
        <v>43290</v>
      </c>
      <c r="Y4457" s="121" t="b">
        <f t="shared" si="766"/>
        <v>0</v>
      </c>
      <c r="Z4457" s="121" t="b">
        <f t="shared" si="767"/>
        <v>1</v>
      </c>
      <c r="AA4457" s="111" t="b">
        <f t="shared" si="768"/>
        <v>1</v>
      </c>
      <c r="AB4457" s="121" t="b">
        <f t="shared" si="769"/>
        <v>1</v>
      </c>
      <c r="AC4457" t="s">
        <v>4</v>
      </c>
      <c r="AD4457"/>
      <c r="AE4457"/>
      <c r="AF4457"/>
      <c r="AG4457"/>
      <c r="AH4457"/>
      <c r="AI4457"/>
      <c r="AJ4457"/>
      <c r="AK4457"/>
      <c r="AL4457"/>
      <c r="AM4457"/>
    </row>
    <row r="4458" spans="1:39" ht="16" x14ac:dyDescent="0.2">
      <c r="A4458" s="108" t="s">
        <v>5390</v>
      </c>
      <c r="B4458" s="108" t="s">
        <v>3</v>
      </c>
      <c r="C4458" s="111">
        <v>0</v>
      </c>
      <c r="D4458" s="108" t="s">
        <v>4</v>
      </c>
      <c r="E4458" s="108" t="s">
        <v>5</v>
      </c>
      <c r="F4458" s="121">
        <f t="shared" si="759"/>
        <v>1</v>
      </c>
      <c r="G4458" s="121" t="str">
        <f>VLOOKUP(H4458, phone[#All], 2, 0)</f>
        <v>Two or More Lines</v>
      </c>
      <c r="H4458" s="108">
        <v>2</v>
      </c>
      <c r="I4458" s="120" t="str">
        <f>VLOOKUP(J4458,internet[#All], 2, 0)</f>
        <v>Fiber Optic</v>
      </c>
      <c r="J4458" s="108">
        <v>2</v>
      </c>
      <c r="K4458" s="121" t="b">
        <f>IF(AND(my_practice13[[#This Row],[phone_service]]&gt;0, my_practice13[[#This Row],[internet_service]]&gt;0),TRUE,FALSE)</f>
        <v>1</v>
      </c>
      <c r="L4458" s="121" t="b">
        <f>IF(AND(my_practice13[[#This Row],[phone_service]]=0, my_practice13[[#This Row],[internet_service]]&gt;0),TRUE, FALSE)</f>
        <v>0</v>
      </c>
      <c r="M4458" s="121" t="b">
        <f t="shared" si="760"/>
        <v>0</v>
      </c>
      <c r="N4458" s="121" t="str">
        <f>VLOOKUP(O4458,contract[#All], 2, 0)</f>
        <v>1 Year</v>
      </c>
      <c r="O4458" s="108">
        <v>1</v>
      </c>
      <c r="P4458" s="108" t="s">
        <v>7</v>
      </c>
      <c r="Q4458" s="107">
        <v>98</v>
      </c>
      <c r="R4458" s="107">
        <v>5270.6</v>
      </c>
      <c r="S4458" s="111">
        <f>my_practice13[[#This Row],[total_charges]]/my_practice13[[#This Row],[monthly_charges]]</f>
        <v>53.78163265306123</v>
      </c>
      <c r="T4458" s="107">
        <f t="shared" si="761"/>
        <v>98</v>
      </c>
      <c r="U4458" s="121">
        <f t="shared" si="762"/>
        <v>1</v>
      </c>
      <c r="V4458" s="118">
        <f t="shared" ca="1" si="763"/>
        <v>43932</v>
      </c>
      <c r="W4458" s="111">
        <f t="shared" si="764"/>
        <v>1635</v>
      </c>
      <c r="X4458" s="118">
        <f t="shared" ca="1" si="765"/>
        <v>42297</v>
      </c>
      <c r="Y4458" s="121" t="b">
        <f t="shared" si="766"/>
        <v>1</v>
      </c>
      <c r="Z4458" s="121" t="b">
        <f t="shared" si="767"/>
        <v>0</v>
      </c>
      <c r="AA4458" s="111" t="b">
        <f t="shared" si="768"/>
        <v>1</v>
      </c>
      <c r="AB4458" s="121" t="b">
        <f t="shared" si="769"/>
        <v>1</v>
      </c>
      <c r="AC4458" t="s">
        <v>5</v>
      </c>
      <c r="AD4458"/>
      <c r="AE4458"/>
      <c r="AF4458"/>
      <c r="AG4458"/>
      <c r="AH4458"/>
      <c r="AI4458"/>
      <c r="AJ4458"/>
      <c r="AK4458"/>
      <c r="AL4458"/>
      <c r="AM4458"/>
    </row>
    <row r="4459" spans="1:39" ht="16" x14ac:dyDescent="0.2">
      <c r="A4459" s="108" t="s">
        <v>3393</v>
      </c>
      <c r="B4459" s="108" t="s">
        <v>9</v>
      </c>
      <c r="C4459" s="111">
        <v>0</v>
      </c>
      <c r="D4459" s="108" t="s">
        <v>4</v>
      </c>
      <c r="E4459" s="108" t="s">
        <v>4</v>
      </c>
      <c r="F4459" s="121">
        <f t="shared" si="759"/>
        <v>3</v>
      </c>
      <c r="G4459" s="121" t="str">
        <f>VLOOKUP(H4459, phone[#All], 2, 0)</f>
        <v>Two or More Lines</v>
      </c>
      <c r="H4459" s="108">
        <v>2</v>
      </c>
      <c r="I4459" s="120" t="str">
        <f>VLOOKUP(J4459,internet[#All], 2, 0)</f>
        <v>No Internet Service</v>
      </c>
      <c r="J4459" s="108">
        <v>0</v>
      </c>
      <c r="K4459" s="121" t="b">
        <f>IF(AND(my_practice13[[#This Row],[phone_service]]&gt;0, my_practice13[[#This Row],[internet_service]]&gt;0),TRUE,FALSE)</f>
        <v>0</v>
      </c>
      <c r="L4459" s="121" t="b">
        <f>IF(AND(my_practice13[[#This Row],[phone_service]]=0, my_practice13[[#This Row],[internet_service]]&gt;0),TRUE, FALSE)</f>
        <v>0</v>
      </c>
      <c r="M4459" s="121" t="b">
        <f t="shared" si="760"/>
        <v>1</v>
      </c>
      <c r="N4459" s="121" t="str">
        <f>VLOOKUP(O4459,contract[#All], 2, 0)</f>
        <v>2 Year</v>
      </c>
      <c r="O4459" s="108">
        <v>2</v>
      </c>
      <c r="P4459" s="108" t="s">
        <v>17</v>
      </c>
      <c r="Q4459" s="107">
        <v>25.55</v>
      </c>
      <c r="R4459" s="107">
        <v>1867.7</v>
      </c>
      <c r="S4459" s="111">
        <f>my_practice13[[#This Row],[total_charges]]/my_practice13[[#This Row],[monthly_charges]]</f>
        <v>73.099804305283755</v>
      </c>
      <c r="T4459" s="107">
        <f t="shared" si="761"/>
        <v>25.55</v>
      </c>
      <c r="U4459" s="121">
        <f t="shared" si="762"/>
        <v>1</v>
      </c>
      <c r="V4459" s="118">
        <f t="shared" ca="1" si="763"/>
        <v>43932</v>
      </c>
      <c r="W4459" s="111">
        <f t="shared" si="764"/>
        <v>2222</v>
      </c>
      <c r="X4459" s="118">
        <f t="shared" ca="1" si="765"/>
        <v>41710</v>
      </c>
      <c r="Y4459" s="121" t="b">
        <f t="shared" si="766"/>
        <v>0</v>
      </c>
      <c r="Z4459" s="121" t="b">
        <f t="shared" si="767"/>
        <v>0</v>
      </c>
      <c r="AA4459" s="111" t="b">
        <f t="shared" si="768"/>
        <v>1</v>
      </c>
      <c r="AB4459" s="121" t="b">
        <f t="shared" si="769"/>
        <v>0</v>
      </c>
      <c r="AC4459" t="s">
        <v>5</v>
      </c>
      <c r="AD4459"/>
      <c r="AE4459"/>
      <c r="AF4459"/>
      <c r="AG4459"/>
      <c r="AH4459"/>
      <c r="AI4459"/>
      <c r="AJ4459"/>
      <c r="AK4459"/>
      <c r="AL4459"/>
      <c r="AM4459"/>
    </row>
    <row r="4460" spans="1:39" ht="16" x14ac:dyDescent="0.2">
      <c r="A4460" s="108" t="s">
        <v>6118</v>
      </c>
      <c r="B4460" s="108" t="s">
        <v>9</v>
      </c>
      <c r="C4460" s="111">
        <v>0</v>
      </c>
      <c r="D4460" s="108" t="s">
        <v>5</v>
      </c>
      <c r="E4460" s="108" t="s">
        <v>5</v>
      </c>
      <c r="F4460" s="121">
        <f t="shared" si="759"/>
        <v>0</v>
      </c>
      <c r="G4460" s="121" t="str">
        <f>VLOOKUP(H4460, phone[#All], 2, 0)</f>
        <v>One Line</v>
      </c>
      <c r="H4460" s="108">
        <v>1</v>
      </c>
      <c r="I4460" s="120" t="str">
        <f>VLOOKUP(J4460,internet[#All], 2, 0)</f>
        <v>No Internet Service</v>
      </c>
      <c r="J4460" s="108">
        <v>0</v>
      </c>
      <c r="K4460" s="121" t="b">
        <f>IF(AND(my_practice13[[#This Row],[phone_service]]&gt;0, my_practice13[[#This Row],[internet_service]]&gt;0),TRUE,FALSE)</f>
        <v>0</v>
      </c>
      <c r="L4460" s="121" t="b">
        <f>IF(AND(my_practice13[[#This Row],[phone_service]]=0, my_practice13[[#This Row],[internet_service]]&gt;0),TRUE, FALSE)</f>
        <v>0</v>
      </c>
      <c r="M4460" s="121" t="b">
        <f t="shared" si="760"/>
        <v>1</v>
      </c>
      <c r="N4460" s="121" t="str">
        <f>VLOOKUP(O4460,contract[#All], 2, 0)</f>
        <v>Month-to-Month</v>
      </c>
      <c r="O4460" s="108">
        <v>0</v>
      </c>
      <c r="P4460" s="108" t="s">
        <v>10</v>
      </c>
      <c r="Q4460" s="107">
        <v>19.95</v>
      </c>
      <c r="R4460" s="107">
        <v>19.95</v>
      </c>
      <c r="S4460" s="111">
        <f>my_practice13[[#This Row],[total_charges]]/my_practice13[[#This Row],[monthly_charges]]</f>
        <v>1</v>
      </c>
      <c r="T4460" s="107">
        <f t="shared" si="761"/>
        <v>19.95</v>
      </c>
      <c r="U4460" s="121">
        <f t="shared" si="762"/>
        <v>1</v>
      </c>
      <c r="V4460" s="118">
        <f t="shared" ca="1" si="763"/>
        <v>43932</v>
      </c>
      <c r="W4460" s="111">
        <f t="shared" si="764"/>
        <v>30</v>
      </c>
      <c r="X4460" s="118">
        <f t="shared" ca="1" si="765"/>
        <v>43902</v>
      </c>
      <c r="Y4460" s="121" t="b">
        <f t="shared" si="766"/>
        <v>0</v>
      </c>
      <c r="Z4460" s="121" t="b">
        <f t="shared" si="767"/>
        <v>0</v>
      </c>
      <c r="AA4460" s="111" t="b">
        <f t="shared" si="768"/>
        <v>1</v>
      </c>
      <c r="AB4460" s="121" t="b">
        <f t="shared" si="769"/>
        <v>0</v>
      </c>
      <c r="AC4460" t="s">
        <v>5</v>
      </c>
      <c r="AD4460"/>
      <c r="AE4460"/>
      <c r="AF4460"/>
      <c r="AG4460"/>
      <c r="AH4460"/>
      <c r="AI4460"/>
      <c r="AJ4460"/>
      <c r="AK4460"/>
      <c r="AL4460"/>
      <c r="AM4460"/>
    </row>
    <row r="4461" spans="1:39" ht="16" x14ac:dyDescent="0.2">
      <c r="A4461" s="108" t="s">
        <v>808</v>
      </c>
      <c r="B4461" s="108" t="s">
        <v>3</v>
      </c>
      <c r="C4461" s="111">
        <v>0</v>
      </c>
      <c r="D4461" s="108" t="s">
        <v>4</v>
      </c>
      <c r="E4461" s="108" t="s">
        <v>4</v>
      </c>
      <c r="F4461" s="121">
        <f t="shared" si="759"/>
        <v>3</v>
      </c>
      <c r="G4461" s="121" t="str">
        <f>VLOOKUP(H4461, phone[#All], 2, 0)</f>
        <v>Two or More Lines</v>
      </c>
      <c r="H4461" s="108">
        <v>2</v>
      </c>
      <c r="I4461" s="120" t="str">
        <f>VLOOKUP(J4461,internet[#All], 2, 0)</f>
        <v>No Internet Service</v>
      </c>
      <c r="J4461" s="108">
        <v>0</v>
      </c>
      <c r="K4461" s="121" t="b">
        <f>IF(AND(my_practice13[[#This Row],[phone_service]]&gt;0, my_practice13[[#This Row],[internet_service]]&gt;0),TRUE,FALSE)</f>
        <v>0</v>
      </c>
      <c r="L4461" s="121" t="b">
        <f>IF(AND(my_practice13[[#This Row],[phone_service]]=0, my_practice13[[#This Row],[internet_service]]&gt;0),TRUE, FALSE)</f>
        <v>0</v>
      </c>
      <c r="M4461" s="121" t="b">
        <f t="shared" si="760"/>
        <v>1</v>
      </c>
      <c r="N4461" s="121" t="str">
        <f>VLOOKUP(O4461,contract[#All], 2, 0)</f>
        <v>Month-to-Month</v>
      </c>
      <c r="O4461" s="108">
        <v>0</v>
      </c>
      <c r="P4461" s="108" t="s">
        <v>13</v>
      </c>
      <c r="Q4461" s="107">
        <v>25.55</v>
      </c>
      <c r="R4461" s="107">
        <v>507.4</v>
      </c>
      <c r="S4461" s="111">
        <f>my_practice13[[#This Row],[total_charges]]/my_practice13[[#This Row],[monthly_charges]]</f>
        <v>19.859099804305281</v>
      </c>
      <c r="T4461" s="107">
        <f t="shared" si="761"/>
        <v>25.550000000000004</v>
      </c>
      <c r="U4461" s="121" t="e">
        <f t="shared" si="762"/>
        <v>#N/A</v>
      </c>
      <c r="V4461" s="118">
        <f t="shared" ca="1" si="763"/>
        <v>43932</v>
      </c>
      <c r="W4461" s="111">
        <f t="shared" si="764"/>
        <v>604</v>
      </c>
      <c r="X4461" s="118">
        <f t="shared" ca="1" si="765"/>
        <v>43328</v>
      </c>
      <c r="Y4461" s="121" t="b">
        <f t="shared" si="766"/>
        <v>1</v>
      </c>
      <c r="Z4461" s="121" t="b">
        <f t="shared" si="767"/>
        <v>0</v>
      </c>
      <c r="AA4461" s="111" t="b">
        <f t="shared" si="768"/>
        <v>1</v>
      </c>
      <c r="AB4461" s="121" t="b">
        <f t="shared" si="769"/>
        <v>0</v>
      </c>
      <c r="AC4461" t="s">
        <v>5</v>
      </c>
      <c r="AD4461"/>
      <c r="AE4461"/>
      <c r="AF4461"/>
      <c r="AG4461"/>
      <c r="AH4461"/>
      <c r="AI4461"/>
      <c r="AJ4461"/>
      <c r="AK4461"/>
      <c r="AL4461"/>
      <c r="AM4461"/>
    </row>
    <row r="4462" spans="1:39" ht="16" x14ac:dyDescent="0.2">
      <c r="A4462" s="108" t="s">
        <v>2149</v>
      </c>
      <c r="B4462" s="108" t="s">
        <v>3</v>
      </c>
      <c r="C4462" s="111">
        <v>0</v>
      </c>
      <c r="D4462" s="108" t="s">
        <v>4</v>
      </c>
      <c r="E4462" s="108" t="s">
        <v>4</v>
      </c>
      <c r="F4462" s="121">
        <f t="shared" si="759"/>
        <v>3</v>
      </c>
      <c r="G4462" s="121" t="str">
        <f>VLOOKUP(H4462, phone[#All], 2, 0)</f>
        <v>One Line</v>
      </c>
      <c r="H4462" s="108">
        <v>1</v>
      </c>
      <c r="I4462" s="120" t="str">
        <f>VLOOKUP(J4462,internet[#All], 2, 0)</f>
        <v>DSL</v>
      </c>
      <c r="J4462" s="108">
        <v>1</v>
      </c>
      <c r="K4462" s="121" t="b">
        <f>IF(AND(my_practice13[[#This Row],[phone_service]]&gt;0, my_practice13[[#This Row],[internet_service]]&gt;0),TRUE,FALSE)</f>
        <v>1</v>
      </c>
      <c r="L4462" s="121" t="b">
        <f>IF(AND(my_practice13[[#This Row],[phone_service]]=0, my_practice13[[#This Row],[internet_service]]&gt;0),TRUE, FALSE)</f>
        <v>0</v>
      </c>
      <c r="M4462" s="121" t="b">
        <f t="shared" si="760"/>
        <v>0</v>
      </c>
      <c r="N4462" s="121" t="str">
        <f>VLOOKUP(O4462,contract[#All], 2, 0)</f>
        <v>2 Year</v>
      </c>
      <c r="O4462" s="108">
        <v>2</v>
      </c>
      <c r="P4462" s="108" t="s">
        <v>13</v>
      </c>
      <c r="Q4462" s="107">
        <v>69.95</v>
      </c>
      <c r="R4462" s="107">
        <v>3871.85</v>
      </c>
      <c r="S4462" s="111">
        <f>my_practice13[[#This Row],[total_charges]]/my_practice13[[#This Row],[monthly_charges]]</f>
        <v>55.351679771265189</v>
      </c>
      <c r="T4462" s="107">
        <f t="shared" si="761"/>
        <v>69.95</v>
      </c>
      <c r="U4462" s="121">
        <f t="shared" si="762"/>
        <v>1</v>
      </c>
      <c r="V4462" s="118">
        <f t="shared" ca="1" si="763"/>
        <v>43932</v>
      </c>
      <c r="W4462" s="111">
        <f t="shared" si="764"/>
        <v>1683</v>
      </c>
      <c r="X4462" s="118">
        <f t="shared" ca="1" si="765"/>
        <v>42249</v>
      </c>
      <c r="Y4462" s="121" t="b">
        <f t="shared" si="766"/>
        <v>1</v>
      </c>
      <c r="Z4462" s="121" t="b">
        <f t="shared" si="767"/>
        <v>0</v>
      </c>
      <c r="AA4462" s="111" t="b">
        <f t="shared" si="768"/>
        <v>1</v>
      </c>
      <c r="AB4462" s="121" t="b">
        <f t="shared" si="769"/>
        <v>1</v>
      </c>
      <c r="AC4462" t="s">
        <v>5</v>
      </c>
      <c r="AD4462"/>
      <c r="AE4462"/>
      <c r="AF4462"/>
      <c r="AG4462"/>
      <c r="AH4462"/>
      <c r="AI4462"/>
      <c r="AJ4462"/>
      <c r="AK4462"/>
      <c r="AL4462"/>
      <c r="AM4462"/>
    </row>
    <row r="4463" spans="1:39" ht="16" x14ac:dyDescent="0.2">
      <c r="A4463" s="108" t="s">
        <v>4324</v>
      </c>
      <c r="B4463" s="108" t="s">
        <v>3</v>
      </c>
      <c r="C4463" s="111">
        <v>0</v>
      </c>
      <c r="D4463" s="108" t="s">
        <v>5</v>
      </c>
      <c r="E4463" s="108" t="s">
        <v>5</v>
      </c>
      <c r="F4463" s="121">
        <f t="shared" si="759"/>
        <v>0</v>
      </c>
      <c r="G4463" s="121" t="str">
        <f>VLOOKUP(H4463, phone[#All], 2, 0)</f>
        <v>One Line</v>
      </c>
      <c r="H4463" s="108">
        <v>1</v>
      </c>
      <c r="I4463" s="120" t="str">
        <f>VLOOKUP(J4463,internet[#All], 2, 0)</f>
        <v>Fiber Optic</v>
      </c>
      <c r="J4463" s="108">
        <v>2</v>
      </c>
      <c r="K4463" s="121" t="b">
        <f>IF(AND(my_practice13[[#This Row],[phone_service]]&gt;0, my_practice13[[#This Row],[internet_service]]&gt;0),TRUE,FALSE)</f>
        <v>1</v>
      </c>
      <c r="L4463" s="121" t="b">
        <f>IF(AND(my_practice13[[#This Row],[phone_service]]=0, my_practice13[[#This Row],[internet_service]]&gt;0),TRUE, FALSE)</f>
        <v>0</v>
      </c>
      <c r="M4463" s="121" t="b">
        <f t="shared" si="760"/>
        <v>0</v>
      </c>
      <c r="N4463" s="121" t="str">
        <f>VLOOKUP(O4463,contract[#All], 2, 0)</f>
        <v>Month-to-Month</v>
      </c>
      <c r="O4463" s="108">
        <v>0</v>
      </c>
      <c r="P4463" s="108" t="s">
        <v>10</v>
      </c>
      <c r="Q4463" s="107">
        <v>79.099999999999994</v>
      </c>
      <c r="R4463" s="107">
        <v>1783.75</v>
      </c>
      <c r="S4463" s="111">
        <f>my_practice13[[#This Row],[total_charges]]/my_practice13[[#This Row],[monthly_charges]]</f>
        <v>22.550568900126425</v>
      </c>
      <c r="T4463" s="107">
        <f t="shared" si="761"/>
        <v>79.099999999999994</v>
      </c>
      <c r="U4463" s="121">
        <f t="shared" si="762"/>
        <v>1</v>
      </c>
      <c r="V4463" s="118">
        <f t="shared" ca="1" si="763"/>
        <v>43932</v>
      </c>
      <c r="W4463" s="111">
        <f t="shared" si="764"/>
        <v>686</v>
      </c>
      <c r="X4463" s="118">
        <f t="shared" ca="1" si="765"/>
        <v>43246</v>
      </c>
      <c r="Y4463" s="121" t="b">
        <f t="shared" si="766"/>
        <v>1</v>
      </c>
      <c r="Z4463" s="121" t="b">
        <f t="shared" si="767"/>
        <v>0</v>
      </c>
      <c r="AA4463" s="111" t="b">
        <f t="shared" si="768"/>
        <v>1</v>
      </c>
      <c r="AB4463" s="121" t="b">
        <f t="shared" si="769"/>
        <v>1</v>
      </c>
      <c r="AC4463" t="s">
        <v>5</v>
      </c>
      <c r="AD4463"/>
      <c r="AE4463"/>
      <c r="AF4463"/>
      <c r="AG4463"/>
      <c r="AH4463"/>
      <c r="AI4463"/>
      <c r="AJ4463"/>
      <c r="AK4463"/>
      <c r="AL4463"/>
      <c r="AM4463"/>
    </row>
    <row r="4464" spans="1:39" ht="16" x14ac:dyDescent="0.2">
      <c r="A4464" s="108" t="s">
        <v>5493</v>
      </c>
      <c r="B4464" s="108" t="s">
        <v>9</v>
      </c>
      <c r="C4464" s="111">
        <v>0</v>
      </c>
      <c r="D4464" s="108" t="s">
        <v>4</v>
      </c>
      <c r="E4464" s="108" t="s">
        <v>4</v>
      </c>
      <c r="F4464" s="121">
        <f t="shared" si="759"/>
        <v>3</v>
      </c>
      <c r="G4464" s="121" t="str">
        <f>VLOOKUP(H4464, phone[#All], 2, 0)</f>
        <v>One Line</v>
      </c>
      <c r="H4464" s="108">
        <v>1</v>
      </c>
      <c r="I4464" s="120" t="str">
        <f>VLOOKUP(J4464,internet[#All], 2, 0)</f>
        <v>DSL</v>
      </c>
      <c r="J4464" s="108">
        <v>1</v>
      </c>
      <c r="K4464" s="121" t="b">
        <f>IF(AND(my_practice13[[#This Row],[phone_service]]&gt;0, my_practice13[[#This Row],[internet_service]]&gt;0),TRUE,FALSE)</f>
        <v>1</v>
      </c>
      <c r="L4464" s="121" t="b">
        <f>IF(AND(my_practice13[[#This Row],[phone_service]]=0, my_practice13[[#This Row],[internet_service]]&gt;0),TRUE, FALSE)</f>
        <v>0</v>
      </c>
      <c r="M4464" s="121" t="b">
        <f t="shared" si="760"/>
        <v>0</v>
      </c>
      <c r="N4464" s="121" t="str">
        <f>VLOOKUP(O4464,contract[#All], 2, 0)</f>
        <v>1 Year</v>
      </c>
      <c r="O4464" s="108">
        <v>1</v>
      </c>
      <c r="P4464" s="108" t="s">
        <v>10</v>
      </c>
      <c r="Q4464" s="107">
        <v>73.900000000000006</v>
      </c>
      <c r="R4464" s="107">
        <v>2405.0500000000002</v>
      </c>
      <c r="S4464" s="111">
        <f>my_practice13[[#This Row],[total_charges]]/my_practice13[[#This Row],[monthly_charges]]</f>
        <v>32.544654939106898</v>
      </c>
      <c r="T4464" s="107">
        <f t="shared" si="761"/>
        <v>73.900000000000006</v>
      </c>
      <c r="U4464" s="121">
        <f t="shared" si="762"/>
        <v>1</v>
      </c>
      <c r="V4464" s="118">
        <f t="shared" ca="1" si="763"/>
        <v>43932</v>
      </c>
      <c r="W4464" s="111">
        <f t="shared" si="764"/>
        <v>989</v>
      </c>
      <c r="X4464" s="118">
        <f t="shared" ca="1" si="765"/>
        <v>42943</v>
      </c>
      <c r="Y4464" s="121" t="b">
        <f t="shared" si="766"/>
        <v>0</v>
      </c>
      <c r="Z4464" s="121" t="b">
        <f t="shared" si="767"/>
        <v>1</v>
      </c>
      <c r="AA4464" s="111" t="b">
        <f t="shared" si="768"/>
        <v>1</v>
      </c>
      <c r="AB4464" s="121" t="b">
        <f t="shared" si="769"/>
        <v>1</v>
      </c>
      <c r="AC4464" t="s">
        <v>4</v>
      </c>
      <c r="AD4464"/>
      <c r="AE4464"/>
      <c r="AF4464"/>
      <c r="AG4464"/>
      <c r="AH4464"/>
      <c r="AI4464"/>
      <c r="AJ4464"/>
      <c r="AK4464"/>
      <c r="AL4464"/>
      <c r="AM4464"/>
    </row>
    <row r="4465" spans="1:39" ht="16" x14ac:dyDescent="0.2">
      <c r="A4465" s="108" t="s">
        <v>277</v>
      </c>
      <c r="B4465" s="108" t="s">
        <v>9</v>
      </c>
      <c r="C4465" s="111">
        <v>0</v>
      </c>
      <c r="D4465" s="108" t="s">
        <v>5</v>
      </c>
      <c r="E4465" s="108" t="s">
        <v>5</v>
      </c>
      <c r="F4465" s="121">
        <f t="shared" si="759"/>
        <v>0</v>
      </c>
      <c r="G4465" s="121" t="str">
        <f>VLOOKUP(H4465, phone[#All], 2, 0)</f>
        <v>Two or More Lines</v>
      </c>
      <c r="H4465" s="108">
        <v>2</v>
      </c>
      <c r="I4465" s="120" t="str">
        <f>VLOOKUP(J4465,internet[#All], 2, 0)</f>
        <v>No Internet Service</v>
      </c>
      <c r="J4465" s="108">
        <v>0</v>
      </c>
      <c r="K4465" s="121" t="b">
        <f>IF(AND(my_practice13[[#This Row],[phone_service]]&gt;0, my_practice13[[#This Row],[internet_service]]&gt;0),TRUE,FALSE)</f>
        <v>0</v>
      </c>
      <c r="L4465" s="121" t="b">
        <f>IF(AND(my_practice13[[#This Row],[phone_service]]=0, my_practice13[[#This Row],[internet_service]]&gt;0),TRUE, FALSE)</f>
        <v>0</v>
      </c>
      <c r="M4465" s="121" t="b">
        <f t="shared" si="760"/>
        <v>1</v>
      </c>
      <c r="N4465" s="121" t="str">
        <f>VLOOKUP(O4465,contract[#All], 2, 0)</f>
        <v>2 Year</v>
      </c>
      <c r="O4465" s="108">
        <v>2</v>
      </c>
      <c r="P4465" s="108" t="s">
        <v>13</v>
      </c>
      <c r="Q4465" s="107">
        <v>24.9</v>
      </c>
      <c r="R4465" s="107">
        <v>1195.25</v>
      </c>
      <c r="S4465" s="111">
        <f>my_practice13[[#This Row],[total_charges]]/my_practice13[[#This Row],[monthly_charges]]</f>
        <v>48.002008032128515</v>
      </c>
      <c r="T4465" s="107">
        <f t="shared" si="761"/>
        <v>24.9</v>
      </c>
      <c r="U4465" s="121">
        <f t="shared" si="762"/>
        <v>1</v>
      </c>
      <c r="V4465" s="118">
        <f t="shared" ca="1" si="763"/>
        <v>43932</v>
      </c>
      <c r="W4465" s="111">
        <f t="shared" si="764"/>
        <v>1459</v>
      </c>
      <c r="X4465" s="118">
        <f t="shared" ca="1" si="765"/>
        <v>42473</v>
      </c>
      <c r="Y4465" s="121" t="b">
        <f t="shared" si="766"/>
        <v>0</v>
      </c>
      <c r="Z4465" s="121" t="b">
        <f t="shared" si="767"/>
        <v>0</v>
      </c>
      <c r="AA4465" s="111" t="b">
        <f t="shared" si="768"/>
        <v>1</v>
      </c>
      <c r="AB4465" s="121" t="b">
        <f t="shared" si="769"/>
        <v>0</v>
      </c>
      <c r="AC4465" t="s">
        <v>5</v>
      </c>
      <c r="AD4465"/>
      <c r="AE4465"/>
      <c r="AF4465"/>
      <c r="AG4465"/>
      <c r="AH4465"/>
      <c r="AI4465"/>
      <c r="AJ4465"/>
      <c r="AK4465"/>
      <c r="AL4465"/>
      <c r="AM4465"/>
    </row>
    <row r="4466" spans="1:39" ht="16" x14ac:dyDescent="0.2">
      <c r="A4466" s="108" t="s">
        <v>2999</v>
      </c>
      <c r="B4466" s="108" t="s">
        <v>9</v>
      </c>
      <c r="C4466" s="111">
        <v>0</v>
      </c>
      <c r="D4466" s="108" t="s">
        <v>4</v>
      </c>
      <c r="E4466" s="108" t="s">
        <v>5</v>
      </c>
      <c r="F4466" s="121">
        <f t="shared" si="759"/>
        <v>1</v>
      </c>
      <c r="G4466" s="121" t="str">
        <f>VLOOKUP(H4466, phone[#All], 2, 0)</f>
        <v>Two or More Lines</v>
      </c>
      <c r="H4466" s="108">
        <v>2</v>
      </c>
      <c r="I4466" s="120" t="str">
        <f>VLOOKUP(J4466,internet[#All], 2, 0)</f>
        <v>Fiber Optic</v>
      </c>
      <c r="J4466" s="108">
        <v>2</v>
      </c>
      <c r="K4466" s="121" t="b">
        <f>IF(AND(my_practice13[[#This Row],[phone_service]]&gt;0, my_practice13[[#This Row],[internet_service]]&gt;0),TRUE,FALSE)</f>
        <v>1</v>
      </c>
      <c r="L4466" s="121" t="b">
        <f>IF(AND(my_practice13[[#This Row],[phone_service]]=0, my_practice13[[#This Row],[internet_service]]&gt;0),TRUE, FALSE)</f>
        <v>0</v>
      </c>
      <c r="M4466" s="121" t="b">
        <f t="shared" si="760"/>
        <v>0</v>
      </c>
      <c r="N4466" s="121" t="str">
        <f>VLOOKUP(O4466,contract[#All], 2, 0)</f>
        <v>2 Year</v>
      </c>
      <c r="O4466" s="108">
        <v>2</v>
      </c>
      <c r="P4466" s="108" t="s">
        <v>7</v>
      </c>
      <c r="Q4466" s="107">
        <v>109.65</v>
      </c>
      <c r="R4466" s="107">
        <v>7880.25</v>
      </c>
      <c r="S4466" s="111">
        <f>my_practice13[[#This Row],[total_charges]]/my_practice13[[#This Row],[monthly_charges]]</f>
        <v>71.867305061559506</v>
      </c>
      <c r="T4466" s="107">
        <f t="shared" si="761"/>
        <v>109.65</v>
      </c>
      <c r="U4466" s="121">
        <f t="shared" si="762"/>
        <v>1</v>
      </c>
      <c r="V4466" s="118">
        <f t="shared" ca="1" si="763"/>
        <v>43932</v>
      </c>
      <c r="W4466" s="111">
        <f t="shared" si="764"/>
        <v>2185</v>
      </c>
      <c r="X4466" s="118">
        <f t="shared" ca="1" si="765"/>
        <v>41747</v>
      </c>
      <c r="Y4466" s="121" t="b">
        <f t="shared" si="766"/>
        <v>0</v>
      </c>
      <c r="Z4466" s="121" t="b">
        <f t="shared" si="767"/>
        <v>0</v>
      </c>
      <c r="AA4466" s="111" t="b">
        <f t="shared" si="768"/>
        <v>1</v>
      </c>
      <c r="AB4466" s="121" t="b">
        <f t="shared" si="769"/>
        <v>1</v>
      </c>
      <c r="AC4466" t="s">
        <v>5</v>
      </c>
      <c r="AD4466"/>
      <c r="AE4466"/>
      <c r="AF4466"/>
      <c r="AG4466"/>
      <c r="AH4466"/>
      <c r="AI4466"/>
      <c r="AJ4466"/>
      <c r="AK4466"/>
      <c r="AL4466"/>
      <c r="AM4466"/>
    </row>
    <row r="4467" spans="1:39" ht="16" x14ac:dyDescent="0.2">
      <c r="A4467" s="108" t="s">
        <v>2211</v>
      </c>
      <c r="B4467" s="108" t="s">
        <v>3</v>
      </c>
      <c r="C4467" s="111">
        <v>0</v>
      </c>
      <c r="D4467" s="108" t="s">
        <v>5</v>
      </c>
      <c r="E4467" s="108" t="s">
        <v>5</v>
      </c>
      <c r="F4467" s="121">
        <f t="shared" si="759"/>
        <v>0</v>
      </c>
      <c r="G4467" s="121" t="str">
        <f>VLOOKUP(H4467, phone[#All], 2, 0)</f>
        <v>One Line</v>
      </c>
      <c r="H4467" s="108">
        <v>1</v>
      </c>
      <c r="I4467" s="120" t="str">
        <f>VLOOKUP(J4467,internet[#All], 2, 0)</f>
        <v>DSL</v>
      </c>
      <c r="J4467" s="108">
        <v>1</v>
      </c>
      <c r="K4467" s="121" t="b">
        <f>IF(AND(my_practice13[[#This Row],[phone_service]]&gt;0, my_practice13[[#This Row],[internet_service]]&gt;0),TRUE,FALSE)</f>
        <v>1</v>
      </c>
      <c r="L4467" s="121" t="b">
        <f>IF(AND(my_practice13[[#This Row],[phone_service]]=0, my_practice13[[#This Row],[internet_service]]&gt;0),TRUE, FALSE)</f>
        <v>0</v>
      </c>
      <c r="M4467" s="121" t="b">
        <f t="shared" si="760"/>
        <v>0</v>
      </c>
      <c r="N4467" s="121" t="str">
        <f>VLOOKUP(O4467,contract[#All], 2, 0)</f>
        <v>1 Year</v>
      </c>
      <c r="O4467" s="108">
        <v>1</v>
      </c>
      <c r="P4467" s="108" t="s">
        <v>7</v>
      </c>
      <c r="Q4467" s="107">
        <v>58.2</v>
      </c>
      <c r="R4467" s="107">
        <v>1045.25</v>
      </c>
      <c r="S4467" s="111">
        <f>my_practice13[[#This Row],[total_charges]]/my_practice13[[#This Row],[monthly_charges]]</f>
        <v>17.959621993127147</v>
      </c>
      <c r="T4467" s="107">
        <f t="shared" si="761"/>
        <v>58.2</v>
      </c>
      <c r="U4467" s="121">
        <f t="shared" si="762"/>
        <v>1</v>
      </c>
      <c r="V4467" s="118">
        <f t="shared" ca="1" si="763"/>
        <v>43932</v>
      </c>
      <c r="W4467" s="111">
        <f t="shared" si="764"/>
        <v>546</v>
      </c>
      <c r="X4467" s="118">
        <f t="shared" ca="1" si="765"/>
        <v>43386</v>
      </c>
      <c r="Y4467" s="121" t="b">
        <f t="shared" si="766"/>
        <v>1</v>
      </c>
      <c r="Z4467" s="121" t="b">
        <f t="shared" si="767"/>
        <v>0</v>
      </c>
      <c r="AA4467" s="111" t="b">
        <f t="shared" si="768"/>
        <v>1</v>
      </c>
      <c r="AB4467" s="121" t="b">
        <f t="shared" si="769"/>
        <v>1</v>
      </c>
      <c r="AC4467" t="s">
        <v>5</v>
      </c>
      <c r="AD4467"/>
      <c r="AE4467"/>
      <c r="AF4467"/>
      <c r="AG4467"/>
      <c r="AH4467"/>
      <c r="AI4467"/>
      <c r="AJ4467"/>
      <c r="AK4467"/>
      <c r="AL4467"/>
      <c r="AM4467"/>
    </row>
    <row r="4468" spans="1:39" ht="16" x14ac:dyDescent="0.2">
      <c r="A4468" s="108" t="s">
        <v>5721</v>
      </c>
      <c r="B4468" s="108" t="s">
        <v>3</v>
      </c>
      <c r="C4468" s="111">
        <v>0</v>
      </c>
      <c r="D4468" s="108" t="s">
        <v>4</v>
      </c>
      <c r="E4468" s="108" t="s">
        <v>5</v>
      </c>
      <c r="F4468" s="121">
        <f t="shared" si="759"/>
        <v>1</v>
      </c>
      <c r="G4468" s="121" t="str">
        <f>VLOOKUP(H4468, phone[#All], 2, 0)</f>
        <v>Two or More Lines</v>
      </c>
      <c r="H4468" s="108">
        <v>2</v>
      </c>
      <c r="I4468" s="120" t="str">
        <f>VLOOKUP(J4468,internet[#All], 2, 0)</f>
        <v>Fiber Optic</v>
      </c>
      <c r="J4468" s="108">
        <v>2</v>
      </c>
      <c r="K4468" s="121" t="b">
        <f>IF(AND(my_practice13[[#This Row],[phone_service]]&gt;0, my_practice13[[#This Row],[internet_service]]&gt;0),TRUE,FALSE)</f>
        <v>1</v>
      </c>
      <c r="L4468" s="121" t="b">
        <f>IF(AND(my_practice13[[#This Row],[phone_service]]=0, my_practice13[[#This Row],[internet_service]]&gt;0),TRUE, FALSE)</f>
        <v>0</v>
      </c>
      <c r="M4468" s="121" t="b">
        <f t="shared" si="760"/>
        <v>0</v>
      </c>
      <c r="N4468" s="121" t="str">
        <f>VLOOKUP(O4468,contract[#All], 2, 0)</f>
        <v>2 Year</v>
      </c>
      <c r="O4468" s="108">
        <v>2</v>
      </c>
      <c r="P4468" s="108" t="s">
        <v>7</v>
      </c>
      <c r="Q4468" s="107">
        <v>110.5</v>
      </c>
      <c r="R4468" s="107">
        <v>7752.05</v>
      </c>
      <c r="S4468" s="111">
        <f>my_practice13[[#This Row],[total_charges]]/my_practice13[[#This Row],[monthly_charges]]</f>
        <v>70.154298642533945</v>
      </c>
      <c r="T4468" s="107">
        <f t="shared" si="761"/>
        <v>110.49999999999999</v>
      </c>
      <c r="U4468" s="121">
        <f t="shared" si="762"/>
        <v>1</v>
      </c>
      <c r="V4468" s="118">
        <f t="shared" ca="1" si="763"/>
        <v>43932</v>
      </c>
      <c r="W4468" s="111">
        <f t="shared" si="764"/>
        <v>2133</v>
      </c>
      <c r="X4468" s="118">
        <f t="shared" ca="1" si="765"/>
        <v>41799</v>
      </c>
      <c r="Y4468" s="121" t="b">
        <f t="shared" si="766"/>
        <v>1</v>
      </c>
      <c r="Z4468" s="121" t="b">
        <f t="shared" si="767"/>
        <v>0</v>
      </c>
      <c r="AA4468" s="111" t="b">
        <f t="shared" si="768"/>
        <v>1</v>
      </c>
      <c r="AB4468" s="121" t="b">
        <f t="shared" si="769"/>
        <v>1</v>
      </c>
      <c r="AC4468" t="s">
        <v>5</v>
      </c>
      <c r="AD4468"/>
      <c r="AE4468"/>
      <c r="AF4468"/>
      <c r="AG4468"/>
      <c r="AH4468"/>
      <c r="AI4468"/>
      <c r="AJ4468"/>
      <c r="AK4468"/>
      <c r="AL4468"/>
      <c r="AM4468"/>
    </row>
    <row r="4469" spans="1:39" ht="16" x14ac:dyDescent="0.2">
      <c r="A4469" s="108" t="s">
        <v>2050</v>
      </c>
      <c r="B4469" s="108" t="s">
        <v>9</v>
      </c>
      <c r="C4469" s="111">
        <v>0</v>
      </c>
      <c r="D4469" s="108" t="s">
        <v>5</v>
      </c>
      <c r="E4469" s="108" t="s">
        <v>5</v>
      </c>
      <c r="F4469" s="121">
        <f t="shared" si="759"/>
        <v>0</v>
      </c>
      <c r="G4469" s="121" t="str">
        <f>VLOOKUP(H4469, phone[#All], 2, 0)</f>
        <v>Two or More Lines</v>
      </c>
      <c r="H4469" s="108">
        <v>2</v>
      </c>
      <c r="I4469" s="120" t="str">
        <f>VLOOKUP(J4469,internet[#All], 2, 0)</f>
        <v>Fiber Optic</v>
      </c>
      <c r="J4469" s="108">
        <v>2</v>
      </c>
      <c r="K4469" s="121" t="b">
        <f>IF(AND(my_practice13[[#This Row],[phone_service]]&gt;0, my_practice13[[#This Row],[internet_service]]&gt;0),TRUE,FALSE)</f>
        <v>1</v>
      </c>
      <c r="L4469" s="121" t="b">
        <f>IF(AND(my_practice13[[#This Row],[phone_service]]=0, my_practice13[[#This Row],[internet_service]]&gt;0),TRUE, FALSE)</f>
        <v>0</v>
      </c>
      <c r="M4469" s="121" t="b">
        <f t="shared" si="760"/>
        <v>0</v>
      </c>
      <c r="N4469" s="121" t="str">
        <f>VLOOKUP(O4469,contract[#All], 2, 0)</f>
        <v>Month-to-Month</v>
      </c>
      <c r="O4469" s="108">
        <v>0</v>
      </c>
      <c r="P4469" s="108" t="s">
        <v>7</v>
      </c>
      <c r="Q4469" s="107">
        <v>79.349999999999994</v>
      </c>
      <c r="R4469" s="107">
        <v>1730.35</v>
      </c>
      <c r="S4469" s="111">
        <f>my_practice13[[#This Row],[total_charges]]/my_practice13[[#This Row],[monthly_charges]]</f>
        <v>21.806553245116572</v>
      </c>
      <c r="T4469" s="107">
        <f t="shared" si="761"/>
        <v>79.349999999999994</v>
      </c>
      <c r="U4469" s="121">
        <f t="shared" si="762"/>
        <v>1</v>
      </c>
      <c r="V4469" s="118">
        <f t="shared" ca="1" si="763"/>
        <v>43932</v>
      </c>
      <c r="W4469" s="111">
        <f t="shared" si="764"/>
        <v>663</v>
      </c>
      <c r="X4469" s="118">
        <f t="shared" ca="1" si="765"/>
        <v>43269</v>
      </c>
      <c r="Y4469" s="121" t="b">
        <f t="shared" si="766"/>
        <v>0</v>
      </c>
      <c r="Z4469" s="121" t="b">
        <f t="shared" si="767"/>
        <v>1</v>
      </c>
      <c r="AA4469" s="111" t="b">
        <f t="shared" si="768"/>
        <v>1</v>
      </c>
      <c r="AB4469" s="121" t="b">
        <f t="shared" si="769"/>
        <v>1</v>
      </c>
      <c r="AC4469" t="s">
        <v>4</v>
      </c>
      <c r="AD4469"/>
      <c r="AE4469"/>
      <c r="AF4469"/>
      <c r="AG4469"/>
      <c r="AH4469"/>
      <c r="AI4469"/>
      <c r="AJ4469"/>
      <c r="AK4469"/>
      <c r="AL4469"/>
      <c r="AM4469"/>
    </row>
    <row r="4470" spans="1:39" ht="16" x14ac:dyDescent="0.2">
      <c r="A4470" s="108" t="s">
        <v>6831</v>
      </c>
      <c r="B4470" s="108" t="s">
        <v>3</v>
      </c>
      <c r="C4470" s="111">
        <v>0</v>
      </c>
      <c r="D4470" s="108" t="s">
        <v>4</v>
      </c>
      <c r="E4470" s="108" t="s">
        <v>5</v>
      </c>
      <c r="F4470" s="121">
        <f t="shared" si="759"/>
        <v>1</v>
      </c>
      <c r="G4470" s="121" t="str">
        <f>VLOOKUP(H4470, phone[#All], 2, 0)</f>
        <v>Two or More Lines</v>
      </c>
      <c r="H4470" s="108">
        <v>2</v>
      </c>
      <c r="I4470" s="120" t="str">
        <f>VLOOKUP(J4470,internet[#All], 2, 0)</f>
        <v>Fiber Optic</v>
      </c>
      <c r="J4470" s="108">
        <v>2</v>
      </c>
      <c r="K4470" s="121" t="b">
        <f>IF(AND(my_practice13[[#This Row],[phone_service]]&gt;0, my_practice13[[#This Row],[internet_service]]&gt;0),TRUE,FALSE)</f>
        <v>1</v>
      </c>
      <c r="L4470" s="121" t="b">
        <f>IF(AND(my_practice13[[#This Row],[phone_service]]=0, my_practice13[[#This Row],[internet_service]]&gt;0),TRUE, FALSE)</f>
        <v>0</v>
      </c>
      <c r="M4470" s="121" t="b">
        <f t="shared" si="760"/>
        <v>0</v>
      </c>
      <c r="N4470" s="121" t="str">
        <f>VLOOKUP(O4470,contract[#All], 2, 0)</f>
        <v>Month-to-Month</v>
      </c>
      <c r="O4470" s="108">
        <v>0</v>
      </c>
      <c r="P4470" s="108" t="s">
        <v>7</v>
      </c>
      <c r="Q4470" s="107">
        <v>93.35</v>
      </c>
      <c r="R4470" s="107">
        <v>5386.5</v>
      </c>
      <c r="S4470" s="111">
        <f>my_practice13[[#This Row],[total_charges]]/my_practice13[[#This Row],[monthly_charges]]</f>
        <v>57.702196036422073</v>
      </c>
      <c r="T4470" s="107">
        <f t="shared" si="761"/>
        <v>93.35</v>
      </c>
      <c r="U4470" s="121">
        <f t="shared" si="762"/>
        <v>1</v>
      </c>
      <c r="V4470" s="118">
        <f t="shared" ca="1" si="763"/>
        <v>43932</v>
      </c>
      <c r="W4470" s="111">
        <f t="shared" si="764"/>
        <v>1754</v>
      </c>
      <c r="X4470" s="118">
        <f t="shared" ca="1" si="765"/>
        <v>42178</v>
      </c>
      <c r="Y4470" s="121" t="b">
        <f t="shared" si="766"/>
        <v>1</v>
      </c>
      <c r="Z4470" s="121" t="b">
        <f t="shared" si="767"/>
        <v>0</v>
      </c>
      <c r="AA4470" s="111" t="b">
        <f t="shared" si="768"/>
        <v>1</v>
      </c>
      <c r="AB4470" s="121" t="b">
        <f t="shared" si="769"/>
        <v>1</v>
      </c>
      <c r="AC4470" t="s">
        <v>5</v>
      </c>
      <c r="AD4470"/>
      <c r="AE4470"/>
      <c r="AF4470"/>
      <c r="AG4470"/>
      <c r="AH4470"/>
      <c r="AI4470"/>
      <c r="AJ4470"/>
      <c r="AK4470"/>
      <c r="AL4470"/>
      <c r="AM4470"/>
    </row>
    <row r="4471" spans="1:39" ht="16" x14ac:dyDescent="0.2">
      <c r="A4471" s="108" t="s">
        <v>6455</v>
      </c>
      <c r="B4471" s="108" t="s">
        <v>9</v>
      </c>
      <c r="C4471" s="111">
        <v>0</v>
      </c>
      <c r="D4471" s="108" t="s">
        <v>5</v>
      </c>
      <c r="E4471" s="108" t="s">
        <v>4</v>
      </c>
      <c r="F4471" s="121">
        <f t="shared" si="759"/>
        <v>2</v>
      </c>
      <c r="G4471" s="121" t="str">
        <f>VLOOKUP(H4471, phone[#All], 2, 0)</f>
        <v>Two or More Lines</v>
      </c>
      <c r="H4471" s="108">
        <v>2</v>
      </c>
      <c r="I4471" s="120" t="str">
        <f>VLOOKUP(J4471,internet[#All], 2, 0)</f>
        <v>DSL</v>
      </c>
      <c r="J4471" s="108">
        <v>1</v>
      </c>
      <c r="K4471" s="121" t="b">
        <f>IF(AND(my_practice13[[#This Row],[phone_service]]&gt;0, my_practice13[[#This Row],[internet_service]]&gt;0),TRUE,FALSE)</f>
        <v>1</v>
      </c>
      <c r="L4471" s="121" t="b">
        <f>IF(AND(my_practice13[[#This Row],[phone_service]]=0, my_practice13[[#This Row],[internet_service]]&gt;0),TRUE, FALSE)</f>
        <v>0</v>
      </c>
      <c r="M4471" s="121" t="b">
        <f t="shared" si="760"/>
        <v>0</v>
      </c>
      <c r="N4471" s="121" t="str">
        <f>VLOOKUP(O4471,contract[#All], 2, 0)</f>
        <v>1 Year</v>
      </c>
      <c r="O4471" s="108">
        <v>1</v>
      </c>
      <c r="P4471" s="108" t="s">
        <v>10</v>
      </c>
      <c r="Q4471" s="107">
        <v>79.45</v>
      </c>
      <c r="R4471" s="107">
        <v>2587.6999999999998</v>
      </c>
      <c r="S4471" s="111">
        <f>my_practice13[[#This Row],[total_charges]]/my_practice13[[#This Row],[monthly_charges]]</f>
        <v>32.570169918187538</v>
      </c>
      <c r="T4471" s="107">
        <f t="shared" si="761"/>
        <v>79.45</v>
      </c>
      <c r="U4471" s="121">
        <f t="shared" si="762"/>
        <v>1</v>
      </c>
      <c r="V4471" s="118">
        <f t="shared" ca="1" si="763"/>
        <v>43932</v>
      </c>
      <c r="W4471" s="111">
        <f t="shared" si="764"/>
        <v>990</v>
      </c>
      <c r="X4471" s="118">
        <f t="shared" ca="1" si="765"/>
        <v>42942</v>
      </c>
      <c r="Y4471" s="121" t="b">
        <f t="shared" si="766"/>
        <v>0</v>
      </c>
      <c r="Z4471" s="121" t="b">
        <f t="shared" si="767"/>
        <v>1</v>
      </c>
      <c r="AA4471" s="111" t="b">
        <f t="shared" si="768"/>
        <v>1</v>
      </c>
      <c r="AB4471" s="121" t="b">
        <f t="shared" si="769"/>
        <v>1</v>
      </c>
      <c r="AC4471" t="s">
        <v>4</v>
      </c>
      <c r="AD4471"/>
      <c r="AE4471"/>
      <c r="AF4471"/>
      <c r="AG4471"/>
      <c r="AH4471"/>
      <c r="AI4471"/>
      <c r="AJ4471"/>
      <c r="AK4471"/>
      <c r="AL4471"/>
      <c r="AM4471"/>
    </row>
    <row r="4472" spans="1:39" ht="16" x14ac:dyDescent="0.2">
      <c r="A4472" s="108" t="s">
        <v>1723</v>
      </c>
      <c r="B4472" s="108" t="s">
        <v>3</v>
      </c>
      <c r="C4472" s="111">
        <v>0</v>
      </c>
      <c r="D4472" s="108" t="s">
        <v>5</v>
      </c>
      <c r="E4472" s="108" t="s">
        <v>5</v>
      </c>
      <c r="F4472" s="121">
        <f t="shared" si="759"/>
        <v>0</v>
      </c>
      <c r="G4472" s="121" t="str">
        <f>VLOOKUP(H4472, phone[#All], 2, 0)</f>
        <v>Two or More Lines</v>
      </c>
      <c r="H4472" s="108">
        <v>2</v>
      </c>
      <c r="I4472" s="120" t="str">
        <f>VLOOKUP(J4472,internet[#All], 2, 0)</f>
        <v>DSL</v>
      </c>
      <c r="J4472" s="108">
        <v>1</v>
      </c>
      <c r="K4472" s="121" t="b">
        <f>IF(AND(my_practice13[[#This Row],[phone_service]]&gt;0, my_practice13[[#This Row],[internet_service]]&gt;0),TRUE,FALSE)</f>
        <v>1</v>
      </c>
      <c r="L4472" s="121" t="b">
        <f>IF(AND(my_practice13[[#This Row],[phone_service]]=0, my_practice13[[#This Row],[internet_service]]&gt;0),TRUE, FALSE)</f>
        <v>0</v>
      </c>
      <c r="M4472" s="121" t="b">
        <f t="shared" si="760"/>
        <v>0</v>
      </c>
      <c r="N4472" s="121" t="str">
        <f>VLOOKUP(O4472,contract[#All], 2, 0)</f>
        <v>1 Year</v>
      </c>
      <c r="O4472" s="108">
        <v>1</v>
      </c>
      <c r="P4472" s="108" t="s">
        <v>7</v>
      </c>
      <c r="Q4472" s="107">
        <v>55.25</v>
      </c>
      <c r="R4472" s="107">
        <v>1620.2</v>
      </c>
      <c r="S4472" s="111">
        <f>my_practice13[[#This Row],[total_charges]]/my_practice13[[#This Row],[monthly_charges]]</f>
        <v>29.324886877828057</v>
      </c>
      <c r="T4472" s="107">
        <f t="shared" si="761"/>
        <v>55.25</v>
      </c>
      <c r="U4472" s="121">
        <f t="shared" si="762"/>
        <v>1</v>
      </c>
      <c r="V4472" s="118">
        <f t="shared" ca="1" si="763"/>
        <v>43932</v>
      </c>
      <c r="W4472" s="111">
        <f t="shared" si="764"/>
        <v>891</v>
      </c>
      <c r="X4472" s="118">
        <f t="shared" ca="1" si="765"/>
        <v>43041</v>
      </c>
      <c r="Y4472" s="121" t="b">
        <f t="shared" si="766"/>
        <v>1</v>
      </c>
      <c r="Z4472" s="121" t="b">
        <f t="shared" si="767"/>
        <v>0</v>
      </c>
      <c r="AA4472" s="111" t="b">
        <f t="shared" si="768"/>
        <v>1</v>
      </c>
      <c r="AB4472" s="121" t="b">
        <f t="shared" si="769"/>
        <v>1</v>
      </c>
      <c r="AC4472" t="s">
        <v>5</v>
      </c>
      <c r="AD4472"/>
      <c r="AE4472"/>
      <c r="AF4472"/>
      <c r="AG4472"/>
      <c r="AH4472"/>
      <c r="AI4472"/>
      <c r="AJ4472"/>
      <c r="AK4472"/>
      <c r="AL4472"/>
      <c r="AM4472"/>
    </row>
    <row r="4473" spans="1:39" ht="16" x14ac:dyDescent="0.2">
      <c r="A4473" s="108" t="s">
        <v>7012</v>
      </c>
      <c r="B4473" s="108" t="s">
        <v>9</v>
      </c>
      <c r="C4473" s="111">
        <v>0</v>
      </c>
      <c r="D4473" s="108" t="s">
        <v>5</v>
      </c>
      <c r="E4473" s="108" t="s">
        <v>5</v>
      </c>
      <c r="F4473" s="121">
        <f t="shared" si="759"/>
        <v>0</v>
      </c>
      <c r="G4473" s="121" t="str">
        <f>VLOOKUP(H4473, phone[#All], 2, 0)</f>
        <v>One Line</v>
      </c>
      <c r="H4473" s="108">
        <v>1</v>
      </c>
      <c r="I4473" s="120" t="str">
        <f>VLOOKUP(J4473,internet[#All], 2, 0)</f>
        <v>DSL</v>
      </c>
      <c r="J4473" s="108">
        <v>1</v>
      </c>
      <c r="K4473" s="121" t="b">
        <f>IF(AND(my_practice13[[#This Row],[phone_service]]&gt;0, my_practice13[[#This Row],[internet_service]]&gt;0),TRUE,FALSE)</f>
        <v>1</v>
      </c>
      <c r="L4473" s="121" t="b">
        <f>IF(AND(my_practice13[[#This Row],[phone_service]]=0, my_practice13[[#This Row],[internet_service]]&gt;0),TRUE, FALSE)</f>
        <v>0</v>
      </c>
      <c r="M4473" s="121" t="b">
        <f t="shared" si="760"/>
        <v>0</v>
      </c>
      <c r="N4473" s="121" t="str">
        <f>VLOOKUP(O4473,contract[#All], 2, 0)</f>
        <v>Month-to-Month</v>
      </c>
      <c r="O4473" s="108">
        <v>0</v>
      </c>
      <c r="P4473" s="108" t="s">
        <v>10</v>
      </c>
      <c r="Q4473" s="107">
        <v>49.9</v>
      </c>
      <c r="R4473" s="107">
        <v>130.1</v>
      </c>
      <c r="S4473" s="111">
        <f>my_practice13[[#This Row],[total_charges]]/my_practice13[[#This Row],[monthly_charges]]</f>
        <v>2.6072144288577155</v>
      </c>
      <c r="T4473" s="107">
        <f t="shared" si="761"/>
        <v>49.9</v>
      </c>
      <c r="U4473" s="121">
        <f t="shared" si="762"/>
        <v>1</v>
      </c>
      <c r="V4473" s="118">
        <f t="shared" ca="1" si="763"/>
        <v>43932</v>
      </c>
      <c r="W4473" s="111">
        <f t="shared" si="764"/>
        <v>79</v>
      </c>
      <c r="X4473" s="118">
        <f t="shared" ca="1" si="765"/>
        <v>43853</v>
      </c>
      <c r="Y4473" s="121" t="b">
        <f t="shared" si="766"/>
        <v>0</v>
      </c>
      <c r="Z4473" s="121" t="b">
        <f t="shared" si="767"/>
        <v>1</v>
      </c>
      <c r="AA4473" s="111" t="b">
        <f t="shared" si="768"/>
        <v>1</v>
      </c>
      <c r="AB4473" s="121" t="b">
        <f t="shared" si="769"/>
        <v>1</v>
      </c>
      <c r="AC4473" t="s">
        <v>4</v>
      </c>
      <c r="AD4473"/>
      <c r="AE4473"/>
      <c r="AF4473"/>
      <c r="AG4473"/>
      <c r="AH4473"/>
      <c r="AI4473"/>
      <c r="AJ4473"/>
      <c r="AK4473"/>
      <c r="AL4473"/>
      <c r="AM4473"/>
    </row>
    <row r="4474" spans="1:39" ht="16" x14ac:dyDescent="0.2">
      <c r="A4474" s="108" t="s">
        <v>4695</v>
      </c>
      <c r="B4474" s="108" t="s">
        <v>9</v>
      </c>
      <c r="C4474" s="111">
        <v>0</v>
      </c>
      <c r="D4474" s="108" t="s">
        <v>5</v>
      </c>
      <c r="E4474" s="108" t="s">
        <v>5</v>
      </c>
      <c r="F4474" s="121">
        <f t="shared" si="759"/>
        <v>0</v>
      </c>
      <c r="G4474" s="121" t="str">
        <f>VLOOKUP(H4474, phone[#All], 2, 0)</f>
        <v>One Line</v>
      </c>
      <c r="H4474" s="108">
        <v>1</v>
      </c>
      <c r="I4474" s="120" t="str">
        <f>VLOOKUP(J4474,internet[#All], 2, 0)</f>
        <v>Fiber Optic</v>
      </c>
      <c r="J4474" s="108">
        <v>2</v>
      </c>
      <c r="K4474" s="121" t="b">
        <f>IF(AND(my_practice13[[#This Row],[phone_service]]&gt;0, my_practice13[[#This Row],[internet_service]]&gt;0),TRUE,FALSE)</f>
        <v>1</v>
      </c>
      <c r="L4474" s="121" t="b">
        <f>IF(AND(my_practice13[[#This Row],[phone_service]]=0, my_practice13[[#This Row],[internet_service]]&gt;0),TRUE, FALSE)</f>
        <v>0</v>
      </c>
      <c r="M4474" s="121" t="b">
        <f t="shared" si="760"/>
        <v>0</v>
      </c>
      <c r="N4474" s="121" t="str">
        <f>VLOOKUP(O4474,contract[#All], 2, 0)</f>
        <v>1 Year</v>
      </c>
      <c r="O4474" s="108">
        <v>1</v>
      </c>
      <c r="P4474" s="108" t="s">
        <v>13</v>
      </c>
      <c r="Q4474" s="107">
        <v>104.05</v>
      </c>
      <c r="R4474" s="107">
        <v>7262</v>
      </c>
      <c r="S4474" s="111">
        <f>my_practice13[[#This Row],[total_charges]]/my_practice13[[#This Row],[monthly_charges]]</f>
        <v>69.79336857280154</v>
      </c>
      <c r="T4474" s="107">
        <f t="shared" si="761"/>
        <v>104.05</v>
      </c>
      <c r="U4474" s="121">
        <f t="shared" si="762"/>
        <v>1</v>
      </c>
      <c r="V4474" s="118">
        <f t="shared" ca="1" si="763"/>
        <v>43932</v>
      </c>
      <c r="W4474" s="111">
        <f t="shared" si="764"/>
        <v>2122</v>
      </c>
      <c r="X4474" s="118">
        <f t="shared" ca="1" si="765"/>
        <v>41810</v>
      </c>
      <c r="Y4474" s="121" t="b">
        <f t="shared" si="766"/>
        <v>0</v>
      </c>
      <c r="Z4474" s="121" t="b">
        <f t="shared" si="767"/>
        <v>1</v>
      </c>
      <c r="AA4474" s="111" t="b">
        <f t="shared" si="768"/>
        <v>1</v>
      </c>
      <c r="AB4474" s="121" t="b">
        <f t="shared" si="769"/>
        <v>1</v>
      </c>
      <c r="AC4474" t="s">
        <v>4</v>
      </c>
      <c r="AD4474"/>
      <c r="AE4474"/>
      <c r="AF4474"/>
      <c r="AG4474"/>
      <c r="AH4474"/>
      <c r="AI4474"/>
      <c r="AJ4474"/>
      <c r="AK4474"/>
      <c r="AL4474"/>
      <c r="AM4474"/>
    </row>
    <row r="4475" spans="1:39" ht="16" x14ac:dyDescent="0.2">
      <c r="A4475" s="108" t="s">
        <v>6314</v>
      </c>
      <c r="B4475" s="108" t="s">
        <v>3</v>
      </c>
      <c r="C4475" s="111">
        <v>0</v>
      </c>
      <c r="D4475" s="108" t="s">
        <v>4</v>
      </c>
      <c r="E4475" s="108" t="s">
        <v>5</v>
      </c>
      <c r="F4475" s="121">
        <f t="shared" si="759"/>
        <v>1</v>
      </c>
      <c r="G4475" s="121" t="str">
        <f>VLOOKUP(H4475, phone[#All], 2, 0)</f>
        <v>Two or More Lines</v>
      </c>
      <c r="H4475" s="108">
        <v>2</v>
      </c>
      <c r="I4475" s="120" t="str">
        <f>VLOOKUP(J4475,internet[#All], 2, 0)</f>
        <v>Fiber Optic</v>
      </c>
      <c r="J4475" s="108">
        <v>2</v>
      </c>
      <c r="K4475" s="121" t="b">
        <f>IF(AND(my_practice13[[#This Row],[phone_service]]&gt;0, my_practice13[[#This Row],[internet_service]]&gt;0),TRUE,FALSE)</f>
        <v>1</v>
      </c>
      <c r="L4475" s="121" t="b">
        <f>IF(AND(my_practice13[[#This Row],[phone_service]]=0, my_practice13[[#This Row],[internet_service]]&gt;0),TRUE, FALSE)</f>
        <v>0</v>
      </c>
      <c r="M4475" s="121" t="b">
        <f t="shared" si="760"/>
        <v>0</v>
      </c>
      <c r="N4475" s="121" t="str">
        <f>VLOOKUP(O4475,contract[#All], 2, 0)</f>
        <v>2 Year</v>
      </c>
      <c r="O4475" s="108">
        <v>2</v>
      </c>
      <c r="P4475" s="108" t="s">
        <v>7</v>
      </c>
      <c r="Q4475" s="107">
        <v>109.25</v>
      </c>
      <c r="R4475" s="107">
        <v>7707.7</v>
      </c>
      <c r="S4475" s="111">
        <f>my_practice13[[#This Row],[total_charges]]/my_practice13[[#This Row],[monthly_charges]]</f>
        <v>70.551029748283753</v>
      </c>
      <c r="T4475" s="107">
        <f t="shared" si="761"/>
        <v>109.25</v>
      </c>
      <c r="U4475" s="121">
        <f t="shared" si="762"/>
        <v>1</v>
      </c>
      <c r="V4475" s="118">
        <f t="shared" ca="1" si="763"/>
        <v>43932</v>
      </c>
      <c r="W4475" s="111">
        <f t="shared" si="764"/>
        <v>2145</v>
      </c>
      <c r="X4475" s="118">
        <f t="shared" ca="1" si="765"/>
        <v>41787</v>
      </c>
      <c r="Y4475" s="121" t="b">
        <f t="shared" si="766"/>
        <v>1</v>
      </c>
      <c r="Z4475" s="121" t="b">
        <f t="shared" si="767"/>
        <v>0</v>
      </c>
      <c r="AA4475" s="111" t="b">
        <f t="shared" si="768"/>
        <v>1</v>
      </c>
      <c r="AB4475" s="121" t="b">
        <f t="shared" si="769"/>
        <v>1</v>
      </c>
      <c r="AC4475" t="s">
        <v>5</v>
      </c>
      <c r="AD4475"/>
      <c r="AE4475"/>
      <c r="AF4475"/>
      <c r="AG4475"/>
      <c r="AH4475"/>
      <c r="AI4475"/>
      <c r="AJ4475"/>
      <c r="AK4475"/>
      <c r="AL4475"/>
      <c r="AM4475"/>
    </row>
    <row r="4476" spans="1:39" ht="16" x14ac:dyDescent="0.2">
      <c r="A4476" s="108" t="s">
        <v>1686</v>
      </c>
      <c r="B4476" s="108" t="s">
        <v>3</v>
      </c>
      <c r="C4476" s="111">
        <v>0</v>
      </c>
      <c r="D4476" s="108" t="s">
        <v>5</v>
      </c>
      <c r="E4476" s="108" t="s">
        <v>5</v>
      </c>
      <c r="F4476" s="121">
        <f t="shared" si="759"/>
        <v>0</v>
      </c>
      <c r="G4476" s="121" t="str">
        <f>VLOOKUP(H4476, phone[#All], 2, 0)</f>
        <v>One Line</v>
      </c>
      <c r="H4476" s="108">
        <v>1</v>
      </c>
      <c r="I4476" s="120" t="str">
        <f>VLOOKUP(J4476,internet[#All], 2, 0)</f>
        <v>Fiber Optic</v>
      </c>
      <c r="J4476" s="108">
        <v>2</v>
      </c>
      <c r="K4476" s="121" t="b">
        <f>IF(AND(my_practice13[[#This Row],[phone_service]]&gt;0, my_practice13[[#This Row],[internet_service]]&gt;0),TRUE,FALSE)</f>
        <v>1</v>
      </c>
      <c r="L4476" s="121" t="b">
        <f>IF(AND(my_practice13[[#This Row],[phone_service]]=0, my_practice13[[#This Row],[internet_service]]&gt;0),TRUE, FALSE)</f>
        <v>0</v>
      </c>
      <c r="M4476" s="121" t="b">
        <f t="shared" si="760"/>
        <v>0</v>
      </c>
      <c r="N4476" s="121" t="str">
        <f>VLOOKUP(O4476,contract[#All], 2, 0)</f>
        <v>Month-to-Month</v>
      </c>
      <c r="O4476" s="108">
        <v>0</v>
      </c>
      <c r="P4476" s="108" t="s">
        <v>7</v>
      </c>
      <c r="Q4476" s="107">
        <v>78.900000000000006</v>
      </c>
      <c r="R4476" s="107">
        <v>2384.15</v>
      </c>
      <c r="S4476" s="111">
        <f>my_practice13[[#This Row],[total_charges]]/my_practice13[[#This Row],[monthly_charges]]</f>
        <v>30.217363751584283</v>
      </c>
      <c r="T4476" s="107">
        <f t="shared" si="761"/>
        <v>78.900000000000006</v>
      </c>
      <c r="U4476" s="121">
        <f t="shared" si="762"/>
        <v>1</v>
      </c>
      <c r="V4476" s="118">
        <f t="shared" ca="1" si="763"/>
        <v>43932</v>
      </c>
      <c r="W4476" s="111">
        <f t="shared" si="764"/>
        <v>919</v>
      </c>
      <c r="X4476" s="118">
        <f t="shared" ca="1" si="765"/>
        <v>43013</v>
      </c>
      <c r="Y4476" s="121" t="b">
        <f t="shared" si="766"/>
        <v>1</v>
      </c>
      <c r="Z4476" s="121" t="b">
        <f t="shared" si="767"/>
        <v>1</v>
      </c>
      <c r="AA4476" s="111" t="b">
        <f t="shared" si="768"/>
        <v>1</v>
      </c>
      <c r="AB4476" s="121" t="b">
        <f t="shared" si="769"/>
        <v>1</v>
      </c>
      <c r="AC4476" t="s">
        <v>4</v>
      </c>
      <c r="AD4476"/>
      <c r="AE4476"/>
      <c r="AF4476"/>
      <c r="AG4476"/>
      <c r="AH4476"/>
      <c r="AI4476"/>
      <c r="AJ4476"/>
      <c r="AK4476"/>
      <c r="AL4476"/>
      <c r="AM4476"/>
    </row>
    <row r="4477" spans="1:39" ht="16" x14ac:dyDescent="0.2">
      <c r="A4477" s="108" t="s">
        <v>2951</v>
      </c>
      <c r="B4477" s="108" t="s">
        <v>9</v>
      </c>
      <c r="C4477" s="111">
        <v>1</v>
      </c>
      <c r="D4477" s="108" t="s">
        <v>5</v>
      </c>
      <c r="E4477" s="108" t="s">
        <v>5</v>
      </c>
      <c r="F4477" s="121">
        <f t="shared" si="759"/>
        <v>0</v>
      </c>
      <c r="G4477" s="121" t="str">
        <f>VLOOKUP(H4477, phone[#All], 2, 0)</f>
        <v>No Phone Service</v>
      </c>
      <c r="H4477" s="108">
        <v>0</v>
      </c>
      <c r="I4477" s="120" t="str">
        <f>VLOOKUP(J4477,internet[#All], 2, 0)</f>
        <v>DSL</v>
      </c>
      <c r="J4477" s="108">
        <v>1</v>
      </c>
      <c r="K4477" s="121" t="b">
        <f>IF(AND(my_practice13[[#This Row],[phone_service]]&gt;0, my_practice13[[#This Row],[internet_service]]&gt;0),TRUE,FALSE)</f>
        <v>0</v>
      </c>
      <c r="L4477" s="121" t="b">
        <f>IF(AND(my_practice13[[#This Row],[phone_service]]=0, my_practice13[[#This Row],[internet_service]]&gt;0),TRUE, FALSE)</f>
        <v>1</v>
      </c>
      <c r="M4477" s="121" t="b">
        <f t="shared" si="760"/>
        <v>0</v>
      </c>
      <c r="N4477" s="121" t="str">
        <f>VLOOKUP(O4477,contract[#All], 2, 0)</f>
        <v>Month-to-Month</v>
      </c>
      <c r="O4477" s="108">
        <v>0</v>
      </c>
      <c r="P4477" s="108" t="s">
        <v>7</v>
      </c>
      <c r="Q4477" s="107">
        <v>54.45</v>
      </c>
      <c r="R4477" s="107">
        <v>2854.55</v>
      </c>
      <c r="S4477" s="111">
        <f>my_practice13[[#This Row],[total_charges]]/my_practice13[[#This Row],[monthly_charges]]</f>
        <v>52.425160697887968</v>
      </c>
      <c r="T4477" s="107">
        <f t="shared" si="761"/>
        <v>54.45</v>
      </c>
      <c r="U4477" s="121">
        <f t="shared" si="762"/>
        <v>1</v>
      </c>
      <c r="V4477" s="118">
        <f t="shared" ca="1" si="763"/>
        <v>43932</v>
      </c>
      <c r="W4477" s="111">
        <f t="shared" si="764"/>
        <v>1594</v>
      </c>
      <c r="X4477" s="118">
        <f t="shared" ca="1" si="765"/>
        <v>42338</v>
      </c>
      <c r="Y4477" s="121" t="b">
        <f t="shared" si="766"/>
        <v>0</v>
      </c>
      <c r="Z4477" s="121" t="b">
        <f t="shared" si="767"/>
        <v>1</v>
      </c>
      <c r="AA4477" s="111" t="b">
        <f t="shared" si="768"/>
        <v>1</v>
      </c>
      <c r="AB4477" s="121" t="b">
        <f t="shared" si="769"/>
        <v>1</v>
      </c>
      <c r="AC4477" t="s">
        <v>4</v>
      </c>
      <c r="AD4477"/>
      <c r="AE4477"/>
      <c r="AF4477"/>
      <c r="AG4477"/>
      <c r="AH4477"/>
      <c r="AI4477"/>
      <c r="AJ4477"/>
      <c r="AK4477"/>
      <c r="AL4477"/>
      <c r="AM4477"/>
    </row>
    <row r="4478" spans="1:39" ht="16" x14ac:dyDescent="0.2">
      <c r="A4478" s="108" t="s">
        <v>191</v>
      </c>
      <c r="B4478" s="108" t="s">
        <v>3</v>
      </c>
      <c r="C4478" s="111">
        <v>0</v>
      </c>
      <c r="D4478" s="108" t="s">
        <v>5</v>
      </c>
      <c r="E4478" s="108" t="s">
        <v>5</v>
      </c>
      <c r="F4478" s="121">
        <f t="shared" si="759"/>
        <v>0</v>
      </c>
      <c r="G4478" s="121" t="str">
        <f>VLOOKUP(H4478, phone[#All], 2, 0)</f>
        <v>No Phone Service</v>
      </c>
      <c r="H4478" s="108">
        <v>0</v>
      </c>
      <c r="I4478" s="120" t="str">
        <f>VLOOKUP(J4478,internet[#All], 2, 0)</f>
        <v>DSL</v>
      </c>
      <c r="J4478" s="108">
        <v>1</v>
      </c>
      <c r="K4478" s="121" t="b">
        <f>IF(AND(my_practice13[[#This Row],[phone_service]]&gt;0, my_practice13[[#This Row],[internet_service]]&gt;0),TRUE,FALSE)</f>
        <v>0</v>
      </c>
      <c r="L4478" s="121" t="b">
        <f>IF(AND(my_practice13[[#This Row],[phone_service]]=0, my_practice13[[#This Row],[internet_service]]&gt;0),TRUE, FALSE)</f>
        <v>1</v>
      </c>
      <c r="M4478" s="121" t="b">
        <f t="shared" si="760"/>
        <v>0</v>
      </c>
      <c r="N4478" s="121" t="str">
        <f>VLOOKUP(O4478,contract[#All], 2, 0)</f>
        <v>Month-to-Month</v>
      </c>
      <c r="O4478" s="108">
        <v>0</v>
      </c>
      <c r="P4478" s="108" t="s">
        <v>13</v>
      </c>
      <c r="Q4478" s="107">
        <v>29.95</v>
      </c>
      <c r="R4478" s="107">
        <v>29.95</v>
      </c>
      <c r="S4478" s="111">
        <f>my_practice13[[#This Row],[total_charges]]/my_practice13[[#This Row],[monthly_charges]]</f>
        <v>1</v>
      </c>
      <c r="T4478" s="107">
        <f t="shared" si="761"/>
        <v>29.95</v>
      </c>
      <c r="U4478" s="121">
        <f t="shared" si="762"/>
        <v>1</v>
      </c>
      <c r="V4478" s="118">
        <f t="shared" ca="1" si="763"/>
        <v>43932</v>
      </c>
      <c r="W4478" s="111">
        <f t="shared" si="764"/>
        <v>30</v>
      </c>
      <c r="X4478" s="118">
        <f t="shared" ca="1" si="765"/>
        <v>43902</v>
      </c>
      <c r="Y4478" s="121" t="b">
        <f t="shared" si="766"/>
        <v>1</v>
      </c>
      <c r="Z4478" s="121" t="b">
        <f t="shared" si="767"/>
        <v>1</v>
      </c>
      <c r="AA4478" s="111" t="b">
        <f t="shared" si="768"/>
        <v>0</v>
      </c>
      <c r="AB4478" s="121" t="b">
        <f t="shared" si="769"/>
        <v>1</v>
      </c>
      <c r="AC4478" t="s">
        <v>4</v>
      </c>
      <c r="AD4478"/>
      <c r="AE4478"/>
      <c r="AF4478"/>
      <c r="AG4478"/>
      <c r="AH4478"/>
      <c r="AI4478"/>
      <c r="AJ4478"/>
      <c r="AK4478"/>
      <c r="AL4478"/>
      <c r="AM4478"/>
    </row>
    <row r="4479" spans="1:39" ht="16" x14ac:dyDescent="0.2">
      <c r="A4479" s="108" t="s">
        <v>3929</v>
      </c>
      <c r="B4479" s="108" t="s">
        <v>9</v>
      </c>
      <c r="C4479" s="111">
        <v>0</v>
      </c>
      <c r="D4479" s="108" t="s">
        <v>4</v>
      </c>
      <c r="E4479" s="108" t="s">
        <v>4</v>
      </c>
      <c r="F4479" s="121">
        <f t="shared" si="759"/>
        <v>3</v>
      </c>
      <c r="G4479" s="121" t="str">
        <f>VLOOKUP(H4479, phone[#All], 2, 0)</f>
        <v>One Line</v>
      </c>
      <c r="H4479" s="108">
        <v>1</v>
      </c>
      <c r="I4479" s="120" t="str">
        <f>VLOOKUP(J4479,internet[#All], 2, 0)</f>
        <v>Fiber Optic</v>
      </c>
      <c r="J4479" s="108">
        <v>2</v>
      </c>
      <c r="K4479" s="121" t="b">
        <f>IF(AND(my_practice13[[#This Row],[phone_service]]&gt;0, my_practice13[[#This Row],[internet_service]]&gt;0),TRUE,FALSE)</f>
        <v>1</v>
      </c>
      <c r="L4479" s="121" t="b">
        <f>IF(AND(my_practice13[[#This Row],[phone_service]]=0, my_practice13[[#This Row],[internet_service]]&gt;0),TRUE, FALSE)</f>
        <v>0</v>
      </c>
      <c r="M4479" s="121" t="b">
        <f t="shared" si="760"/>
        <v>0</v>
      </c>
      <c r="N4479" s="121" t="str">
        <f>VLOOKUP(O4479,contract[#All], 2, 0)</f>
        <v>Month-to-Month</v>
      </c>
      <c r="O4479" s="108">
        <v>0</v>
      </c>
      <c r="P4479" s="108" t="s">
        <v>7</v>
      </c>
      <c r="Q4479" s="107">
        <v>90.2</v>
      </c>
      <c r="R4479" s="107">
        <v>1776.55</v>
      </c>
      <c r="S4479" s="111">
        <f>my_practice13[[#This Row],[total_charges]]/my_practice13[[#This Row],[monthly_charges]]</f>
        <v>19.695676274944567</v>
      </c>
      <c r="T4479" s="107">
        <f t="shared" si="761"/>
        <v>90.2</v>
      </c>
      <c r="U4479" s="121">
        <f t="shared" si="762"/>
        <v>1</v>
      </c>
      <c r="V4479" s="118">
        <f t="shared" ca="1" si="763"/>
        <v>43932</v>
      </c>
      <c r="W4479" s="111">
        <f t="shared" si="764"/>
        <v>599</v>
      </c>
      <c r="X4479" s="118">
        <f t="shared" ca="1" si="765"/>
        <v>43333</v>
      </c>
      <c r="Y4479" s="121" t="b">
        <f t="shared" si="766"/>
        <v>0</v>
      </c>
      <c r="Z4479" s="121" t="b">
        <f t="shared" si="767"/>
        <v>1</v>
      </c>
      <c r="AA4479" s="111" t="b">
        <f t="shared" si="768"/>
        <v>0</v>
      </c>
      <c r="AB4479" s="121" t="b">
        <f t="shared" si="769"/>
        <v>1</v>
      </c>
      <c r="AC4479" t="s">
        <v>4</v>
      </c>
      <c r="AD4479"/>
      <c r="AE4479"/>
      <c r="AF4479"/>
      <c r="AG4479"/>
      <c r="AH4479"/>
      <c r="AI4479"/>
      <c r="AJ4479"/>
      <c r="AK4479"/>
      <c r="AL4479"/>
      <c r="AM4479"/>
    </row>
    <row r="4480" spans="1:39" ht="16" x14ac:dyDescent="0.2">
      <c r="A4480" s="108" t="s">
        <v>3647</v>
      </c>
      <c r="B4480" s="108" t="s">
        <v>3</v>
      </c>
      <c r="C4480" s="111">
        <v>0</v>
      </c>
      <c r="D4480" s="108" t="s">
        <v>5</v>
      </c>
      <c r="E4480" s="108" t="s">
        <v>4</v>
      </c>
      <c r="F4480" s="121">
        <f t="shared" si="759"/>
        <v>2</v>
      </c>
      <c r="G4480" s="121" t="str">
        <f>VLOOKUP(H4480, phone[#All], 2, 0)</f>
        <v>One Line</v>
      </c>
      <c r="H4480" s="108">
        <v>1</v>
      </c>
      <c r="I4480" s="120" t="str">
        <f>VLOOKUP(J4480,internet[#All], 2, 0)</f>
        <v>No Internet Service</v>
      </c>
      <c r="J4480" s="108">
        <v>0</v>
      </c>
      <c r="K4480" s="121" t="b">
        <f>IF(AND(my_practice13[[#This Row],[phone_service]]&gt;0, my_practice13[[#This Row],[internet_service]]&gt;0),TRUE,FALSE)</f>
        <v>0</v>
      </c>
      <c r="L4480" s="121" t="b">
        <f>IF(AND(my_practice13[[#This Row],[phone_service]]=0, my_practice13[[#This Row],[internet_service]]&gt;0),TRUE, FALSE)</f>
        <v>0</v>
      </c>
      <c r="M4480" s="121" t="b">
        <f t="shared" si="760"/>
        <v>1</v>
      </c>
      <c r="N4480" s="121" t="str">
        <f>VLOOKUP(O4480,contract[#All], 2, 0)</f>
        <v>Month-to-Month</v>
      </c>
      <c r="O4480" s="108">
        <v>0</v>
      </c>
      <c r="P4480" s="108" t="s">
        <v>17</v>
      </c>
      <c r="Q4480" s="107">
        <v>19.7</v>
      </c>
      <c r="R4480" s="107">
        <v>216.2</v>
      </c>
      <c r="S4480" s="111">
        <f>my_practice13[[#This Row],[total_charges]]/my_practice13[[#This Row],[monthly_charges]]</f>
        <v>10.974619289340101</v>
      </c>
      <c r="T4480" s="107">
        <f t="shared" si="761"/>
        <v>19.7</v>
      </c>
      <c r="U4480" s="121">
        <f t="shared" si="762"/>
        <v>1</v>
      </c>
      <c r="V4480" s="118">
        <f t="shared" ca="1" si="763"/>
        <v>43932</v>
      </c>
      <c r="W4480" s="111">
        <f t="shared" si="764"/>
        <v>334</v>
      </c>
      <c r="X4480" s="118">
        <f t="shared" ca="1" si="765"/>
        <v>43598</v>
      </c>
      <c r="Y4480" s="121" t="b">
        <f t="shared" si="766"/>
        <v>1</v>
      </c>
      <c r="Z4480" s="121" t="b">
        <f t="shared" si="767"/>
        <v>0</v>
      </c>
      <c r="AA4480" s="111" t="b">
        <f t="shared" si="768"/>
        <v>1</v>
      </c>
      <c r="AB4480" s="121" t="b">
        <f t="shared" si="769"/>
        <v>0</v>
      </c>
      <c r="AC4480" t="s">
        <v>5</v>
      </c>
      <c r="AD4480"/>
      <c r="AE4480"/>
      <c r="AF4480"/>
      <c r="AG4480"/>
      <c r="AH4480"/>
      <c r="AI4480"/>
      <c r="AJ4480"/>
      <c r="AK4480"/>
      <c r="AL4480"/>
      <c r="AM4480"/>
    </row>
    <row r="4481" spans="1:39" ht="16" x14ac:dyDescent="0.2">
      <c r="A4481" s="108" t="s">
        <v>35</v>
      </c>
      <c r="B4481" s="108" t="s">
        <v>9</v>
      </c>
      <c r="C4481" s="111">
        <v>0</v>
      </c>
      <c r="D4481" s="108" t="s">
        <v>4</v>
      </c>
      <c r="E4481" s="108" t="s">
        <v>4</v>
      </c>
      <c r="F4481" s="121">
        <f t="shared" si="759"/>
        <v>3</v>
      </c>
      <c r="G4481" s="121" t="str">
        <f>VLOOKUP(H4481, phone[#All], 2, 0)</f>
        <v>One Line</v>
      </c>
      <c r="H4481" s="108">
        <v>1</v>
      </c>
      <c r="I4481" s="120" t="str">
        <f>VLOOKUP(J4481,internet[#All], 2, 0)</f>
        <v>DSL</v>
      </c>
      <c r="J4481" s="108">
        <v>1</v>
      </c>
      <c r="K4481" s="121" t="b">
        <f>IF(AND(my_practice13[[#This Row],[phone_service]]&gt;0, my_practice13[[#This Row],[internet_service]]&gt;0),TRUE,FALSE)</f>
        <v>1</v>
      </c>
      <c r="L4481" s="121" t="b">
        <f>IF(AND(my_practice13[[#This Row],[phone_service]]=0, my_practice13[[#This Row],[internet_service]]&gt;0),TRUE, FALSE)</f>
        <v>0</v>
      </c>
      <c r="M4481" s="121" t="b">
        <f t="shared" si="760"/>
        <v>0</v>
      </c>
      <c r="N4481" s="121" t="str">
        <f>VLOOKUP(O4481,contract[#All], 2, 0)</f>
        <v>Month-to-Month</v>
      </c>
      <c r="O4481" s="108">
        <v>0</v>
      </c>
      <c r="P4481" s="108" t="s">
        <v>17</v>
      </c>
      <c r="Q4481" s="107">
        <v>59.6</v>
      </c>
      <c r="R4481" s="107">
        <v>2970.3</v>
      </c>
      <c r="S4481" s="111">
        <f>my_practice13[[#This Row],[total_charges]]/my_practice13[[#This Row],[monthly_charges]]</f>
        <v>49.837248322147651</v>
      </c>
      <c r="T4481" s="107">
        <f t="shared" si="761"/>
        <v>59.6</v>
      </c>
      <c r="U4481" s="121">
        <f t="shared" si="762"/>
        <v>1</v>
      </c>
      <c r="V4481" s="118">
        <f t="shared" ca="1" si="763"/>
        <v>43932</v>
      </c>
      <c r="W4481" s="111">
        <f t="shared" si="764"/>
        <v>1515</v>
      </c>
      <c r="X4481" s="118">
        <f t="shared" ca="1" si="765"/>
        <v>42417</v>
      </c>
      <c r="Y4481" s="121" t="b">
        <f t="shared" si="766"/>
        <v>0</v>
      </c>
      <c r="Z4481" s="121" t="b">
        <f t="shared" si="767"/>
        <v>0</v>
      </c>
      <c r="AA4481" s="111" t="b">
        <f t="shared" si="768"/>
        <v>1</v>
      </c>
      <c r="AB4481" s="121" t="b">
        <f t="shared" si="769"/>
        <v>1</v>
      </c>
      <c r="AC4481" t="s">
        <v>5</v>
      </c>
      <c r="AD4481"/>
      <c r="AE4481"/>
      <c r="AF4481"/>
      <c r="AG4481"/>
      <c r="AH4481"/>
      <c r="AI4481"/>
      <c r="AJ4481"/>
      <c r="AK4481"/>
      <c r="AL4481"/>
      <c r="AM4481"/>
    </row>
    <row r="4482" spans="1:39" ht="16" x14ac:dyDescent="0.2">
      <c r="A4482" s="108" t="s">
        <v>3292</v>
      </c>
      <c r="B4482" s="108" t="s">
        <v>9</v>
      </c>
      <c r="C4482" s="111">
        <v>0</v>
      </c>
      <c r="D4482" s="108" t="s">
        <v>4</v>
      </c>
      <c r="E4482" s="108" t="s">
        <v>5</v>
      </c>
      <c r="F4482" s="121">
        <f t="shared" ref="F4482:F4545" si="770">IF(AND(D4482="Yes",E4482="Yes"),3,IF(AND(D4482="No",E4482="No"),0,IF(AND(D4482="Yes",E4482="No"),1,2)))</f>
        <v>1</v>
      </c>
      <c r="G4482" s="121" t="str">
        <f>VLOOKUP(H4482, phone[#All], 2, 0)</f>
        <v>One Line</v>
      </c>
      <c r="H4482" s="108">
        <v>1</v>
      </c>
      <c r="I4482" s="120" t="str">
        <f>VLOOKUP(J4482,internet[#All], 2, 0)</f>
        <v>Fiber Optic</v>
      </c>
      <c r="J4482" s="108">
        <v>2</v>
      </c>
      <c r="K4482" s="121" t="b">
        <f>IF(AND(my_practice13[[#This Row],[phone_service]]&gt;0, my_practice13[[#This Row],[internet_service]]&gt;0),TRUE,FALSE)</f>
        <v>1</v>
      </c>
      <c r="L4482" s="121" t="b">
        <f>IF(AND(my_practice13[[#This Row],[phone_service]]=0, my_practice13[[#This Row],[internet_service]]&gt;0),TRUE, FALSE)</f>
        <v>0</v>
      </c>
      <c r="M4482" s="121" t="b">
        <f t="shared" ref="M4482:M4545" si="771">IF(AND(H4482&gt;0, J4482=0),TRUE,FALSE)</f>
        <v>0</v>
      </c>
      <c r="N4482" s="121" t="str">
        <f>VLOOKUP(O4482,contract[#All], 2, 0)</f>
        <v>2 Year</v>
      </c>
      <c r="O4482" s="108">
        <v>2</v>
      </c>
      <c r="P4482" s="108" t="s">
        <v>7</v>
      </c>
      <c r="Q4482" s="107">
        <v>94.8</v>
      </c>
      <c r="R4482" s="107">
        <v>4690.6499999999996</v>
      </c>
      <c r="S4482" s="111">
        <f>my_practice13[[#This Row],[total_charges]]/my_practice13[[#This Row],[monthly_charges]]</f>
        <v>49.47943037974683</v>
      </c>
      <c r="T4482" s="107">
        <f t="shared" ref="T4482:T4545" si="772">AVERAGE(R4482/S4482)</f>
        <v>94.8</v>
      </c>
      <c r="U4482" s="121">
        <f t="shared" ref="U4482:U4545" si="773">MATCH(Q4482, T4482)</f>
        <v>1</v>
      </c>
      <c r="V4482" s="118">
        <f t="shared" ref="V4482:V4545" ca="1" si="774">TODAY()</f>
        <v>43932</v>
      </c>
      <c r="W4482" s="111">
        <f t="shared" ref="W4482:W4545" si="775">ROUND(S4482*30.4, 0)</f>
        <v>1504</v>
      </c>
      <c r="X4482" s="118">
        <f t="shared" ref="X4482:X4545" ca="1" si="776">V4482-W4482</f>
        <v>42428</v>
      </c>
      <c r="Y4482" s="121" t="b">
        <f t="shared" ref="Y4482:Y4545" si="777">IF(B4482&lt;&gt;"Male", TRUE, FALSE)</f>
        <v>0</v>
      </c>
      <c r="Z4482" s="121" t="b">
        <f t="shared" ref="Z4482:Z4545" si="778">IF(AC4482&lt;&gt;"No",TRUE, FALSE)</f>
        <v>0</v>
      </c>
      <c r="AA4482" s="111" t="b">
        <f t="shared" ref="AA4482:AA4545" si="779">IF(H4481&lt;&gt;0, TRUE,FALSE)</f>
        <v>1</v>
      </c>
      <c r="AB4482" s="121" t="b">
        <f t="shared" ref="AB4482:AB4545" si="780">IF(J4482&lt;&gt;0, TRUE, FALSE)</f>
        <v>1</v>
      </c>
      <c r="AC4482" t="s">
        <v>5</v>
      </c>
      <c r="AD4482"/>
      <c r="AE4482"/>
      <c r="AF4482"/>
      <c r="AG4482"/>
      <c r="AH4482"/>
      <c r="AI4482"/>
      <c r="AJ4482"/>
      <c r="AK4482"/>
      <c r="AL4482"/>
      <c r="AM4482"/>
    </row>
    <row r="4483" spans="1:39" ht="16" x14ac:dyDescent="0.2">
      <c r="A4483" s="108" t="s">
        <v>279</v>
      </c>
      <c r="B4483" s="108" t="s">
        <v>9</v>
      </c>
      <c r="C4483" s="111">
        <v>0</v>
      </c>
      <c r="D4483" s="108" t="s">
        <v>5</v>
      </c>
      <c r="E4483" s="108" t="s">
        <v>5</v>
      </c>
      <c r="F4483" s="121">
        <f t="shared" si="770"/>
        <v>0</v>
      </c>
      <c r="G4483" s="121" t="str">
        <f>VLOOKUP(H4483, phone[#All], 2, 0)</f>
        <v>One Line</v>
      </c>
      <c r="H4483" s="108">
        <v>1</v>
      </c>
      <c r="I4483" s="120" t="str">
        <f>VLOOKUP(J4483,internet[#All], 2, 0)</f>
        <v>No Internet Service</v>
      </c>
      <c r="J4483" s="108">
        <v>0</v>
      </c>
      <c r="K4483" s="121" t="b">
        <f>IF(AND(my_practice13[[#This Row],[phone_service]]&gt;0, my_practice13[[#This Row],[internet_service]]&gt;0),TRUE,FALSE)</f>
        <v>0</v>
      </c>
      <c r="L4483" s="121" t="b">
        <f>IF(AND(my_practice13[[#This Row],[phone_service]]=0, my_practice13[[#This Row],[internet_service]]&gt;0),TRUE, FALSE)</f>
        <v>0</v>
      </c>
      <c r="M4483" s="121" t="b">
        <f t="shared" si="771"/>
        <v>1</v>
      </c>
      <c r="N4483" s="121" t="str">
        <f>VLOOKUP(O4483,contract[#All], 2, 0)</f>
        <v>2 Year</v>
      </c>
      <c r="O4483" s="108">
        <v>2</v>
      </c>
      <c r="P4483" s="108" t="s">
        <v>10</v>
      </c>
      <c r="Q4483" s="107">
        <v>19.350000000000001</v>
      </c>
      <c r="R4483" s="107">
        <v>1099.5999999999999</v>
      </c>
      <c r="S4483" s="111">
        <f>my_practice13[[#This Row],[total_charges]]/my_practice13[[#This Row],[monthly_charges]]</f>
        <v>56.82687338501291</v>
      </c>
      <c r="T4483" s="107">
        <f t="shared" si="772"/>
        <v>19.350000000000001</v>
      </c>
      <c r="U4483" s="121">
        <f t="shared" si="773"/>
        <v>1</v>
      </c>
      <c r="V4483" s="118">
        <f t="shared" ca="1" si="774"/>
        <v>43932</v>
      </c>
      <c r="W4483" s="111">
        <f t="shared" si="775"/>
        <v>1728</v>
      </c>
      <c r="X4483" s="118">
        <f t="shared" ca="1" si="776"/>
        <v>42204</v>
      </c>
      <c r="Y4483" s="121" t="b">
        <f t="shared" si="777"/>
        <v>0</v>
      </c>
      <c r="Z4483" s="121" t="b">
        <f t="shared" si="778"/>
        <v>1</v>
      </c>
      <c r="AA4483" s="111" t="b">
        <f t="shared" si="779"/>
        <v>1</v>
      </c>
      <c r="AB4483" s="121" t="b">
        <f t="shared" si="780"/>
        <v>0</v>
      </c>
      <c r="AC4483" t="s">
        <v>4</v>
      </c>
      <c r="AD4483"/>
      <c r="AE4483"/>
      <c r="AF4483"/>
      <c r="AG4483"/>
      <c r="AH4483"/>
      <c r="AI4483"/>
      <c r="AJ4483"/>
      <c r="AK4483"/>
      <c r="AL4483"/>
      <c r="AM4483"/>
    </row>
    <row r="4484" spans="1:39" ht="16" x14ac:dyDescent="0.2">
      <c r="A4484" s="108" t="s">
        <v>1549</v>
      </c>
      <c r="B4484" s="108" t="s">
        <v>9</v>
      </c>
      <c r="C4484" s="111">
        <v>0</v>
      </c>
      <c r="D4484" s="108" t="s">
        <v>5</v>
      </c>
      <c r="E4484" s="108" t="s">
        <v>5</v>
      </c>
      <c r="F4484" s="121">
        <f t="shared" si="770"/>
        <v>0</v>
      </c>
      <c r="G4484" s="121" t="str">
        <f>VLOOKUP(H4484, phone[#All], 2, 0)</f>
        <v>Two or More Lines</v>
      </c>
      <c r="H4484" s="108">
        <v>2</v>
      </c>
      <c r="I4484" s="120" t="str">
        <f>VLOOKUP(J4484,internet[#All], 2, 0)</f>
        <v>Fiber Optic</v>
      </c>
      <c r="J4484" s="108">
        <v>2</v>
      </c>
      <c r="K4484" s="121" t="b">
        <f>IF(AND(my_practice13[[#This Row],[phone_service]]&gt;0, my_practice13[[#This Row],[internet_service]]&gt;0),TRUE,FALSE)</f>
        <v>1</v>
      </c>
      <c r="L4484" s="121" t="b">
        <f>IF(AND(my_practice13[[#This Row],[phone_service]]=0, my_practice13[[#This Row],[internet_service]]&gt;0),TRUE, FALSE)</f>
        <v>0</v>
      </c>
      <c r="M4484" s="121" t="b">
        <f t="shared" si="771"/>
        <v>0</v>
      </c>
      <c r="N4484" s="121" t="str">
        <f>VLOOKUP(O4484,contract[#All], 2, 0)</f>
        <v>Month-to-Month</v>
      </c>
      <c r="O4484" s="108">
        <v>0</v>
      </c>
      <c r="P4484" s="108" t="s">
        <v>7</v>
      </c>
      <c r="Q4484" s="107">
        <v>100.85</v>
      </c>
      <c r="R4484" s="107">
        <v>819.55</v>
      </c>
      <c r="S4484" s="111">
        <f>my_practice13[[#This Row],[total_charges]]/my_practice13[[#This Row],[monthly_charges]]</f>
        <v>8.1264253842340111</v>
      </c>
      <c r="T4484" s="107">
        <f t="shared" si="772"/>
        <v>100.85</v>
      </c>
      <c r="U4484" s="121">
        <f t="shared" si="773"/>
        <v>1</v>
      </c>
      <c r="V4484" s="118">
        <f t="shared" ca="1" si="774"/>
        <v>43932</v>
      </c>
      <c r="W4484" s="111">
        <f t="shared" si="775"/>
        <v>247</v>
      </c>
      <c r="X4484" s="118">
        <f t="shared" ca="1" si="776"/>
        <v>43685</v>
      </c>
      <c r="Y4484" s="121" t="b">
        <f t="shared" si="777"/>
        <v>0</v>
      </c>
      <c r="Z4484" s="121" t="b">
        <f t="shared" si="778"/>
        <v>1</v>
      </c>
      <c r="AA4484" s="111" t="b">
        <f t="shared" si="779"/>
        <v>1</v>
      </c>
      <c r="AB4484" s="121" t="b">
        <f t="shared" si="780"/>
        <v>1</v>
      </c>
      <c r="AC4484" t="s">
        <v>4</v>
      </c>
      <c r="AD4484"/>
      <c r="AE4484"/>
      <c r="AF4484"/>
      <c r="AG4484"/>
      <c r="AH4484"/>
      <c r="AI4484"/>
      <c r="AJ4484"/>
      <c r="AK4484"/>
      <c r="AL4484"/>
      <c r="AM4484"/>
    </row>
    <row r="4485" spans="1:39" ht="16" x14ac:dyDescent="0.2">
      <c r="A4485" s="108" t="s">
        <v>6190</v>
      </c>
      <c r="B4485" s="108" t="s">
        <v>3</v>
      </c>
      <c r="C4485" s="111">
        <v>1</v>
      </c>
      <c r="D4485" s="108" t="s">
        <v>5</v>
      </c>
      <c r="E4485" s="108" t="s">
        <v>5</v>
      </c>
      <c r="F4485" s="121">
        <f t="shared" si="770"/>
        <v>0</v>
      </c>
      <c r="G4485" s="121" t="str">
        <f>VLOOKUP(H4485, phone[#All], 2, 0)</f>
        <v>Two or More Lines</v>
      </c>
      <c r="H4485" s="108">
        <v>2</v>
      </c>
      <c r="I4485" s="120" t="str">
        <f>VLOOKUP(J4485,internet[#All], 2, 0)</f>
        <v>Fiber Optic</v>
      </c>
      <c r="J4485" s="108">
        <v>2</v>
      </c>
      <c r="K4485" s="121" t="b">
        <f>IF(AND(my_practice13[[#This Row],[phone_service]]&gt;0, my_practice13[[#This Row],[internet_service]]&gt;0),TRUE,FALSE)</f>
        <v>1</v>
      </c>
      <c r="L4485" s="121" t="b">
        <f>IF(AND(my_practice13[[#This Row],[phone_service]]=0, my_practice13[[#This Row],[internet_service]]&gt;0),TRUE, FALSE)</f>
        <v>0</v>
      </c>
      <c r="M4485" s="121" t="b">
        <f t="shared" si="771"/>
        <v>0</v>
      </c>
      <c r="N4485" s="121" t="str">
        <f>VLOOKUP(O4485,contract[#All], 2, 0)</f>
        <v>Month-to-Month</v>
      </c>
      <c r="O4485" s="108">
        <v>0</v>
      </c>
      <c r="P4485" s="108" t="s">
        <v>13</v>
      </c>
      <c r="Q4485" s="107">
        <v>95.15</v>
      </c>
      <c r="R4485" s="107">
        <v>997.65</v>
      </c>
      <c r="S4485" s="111">
        <f>my_practice13[[#This Row],[total_charges]]/my_practice13[[#This Row],[monthly_charges]]</f>
        <v>10.485023646873357</v>
      </c>
      <c r="T4485" s="107">
        <f t="shared" si="772"/>
        <v>95.15</v>
      </c>
      <c r="U4485" s="121">
        <f t="shared" si="773"/>
        <v>1</v>
      </c>
      <c r="V4485" s="118">
        <f t="shared" ca="1" si="774"/>
        <v>43932</v>
      </c>
      <c r="W4485" s="111">
        <f t="shared" si="775"/>
        <v>319</v>
      </c>
      <c r="X4485" s="118">
        <f t="shared" ca="1" si="776"/>
        <v>43613</v>
      </c>
      <c r="Y4485" s="121" t="b">
        <f t="shared" si="777"/>
        <v>1</v>
      </c>
      <c r="Z4485" s="121" t="b">
        <f t="shared" si="778"/>
        <v>1</v>
      </c>
      <c r="AA4485" s="111" t="b">
        <f t="shared" si="779"/>
        <v>1</v>
      </c>
      <c r="AB4485" s="121" t="b">
        <f t="shared" si="780"/>
        <v>1</v>
      </c>
      <c r="AC4485" t="s">
        <v>4</v>
      </c>
      <c r="AD4485"/>
      <c r="AE4485"/>
      <c r="AF4485"/>
      <c r="AG4485"/>
      <c r="AH4485"/>
      <c r="AI4485"/>
      <c r="AJ4485"/>
      <c r="AK4485"/>
      <c r="AL4485"/>
      <c r="AM4485"/>
    </row>
    <row r="4486" spans="1:39" ht="16" x14ac:dyDescent="0.2">
      <c r="A4486" s="108" t="s">
        <v>5595</v>
      </c>
      <c r="B4486" s="108" t="s">
        <v>9</v>
      </c>
      <c r="C4486" s="111">
        <v>0</v>
      </c>
      <c r="D4486" s="108" t="s">
        <v>4</v>
      </c>
      <c r="E4486" s="108" t="s">
        <v>5</v>
      </c>
      <c r="F4486" s="121">
        <f t="shared" si="770"/>
        <v>1</v>
      </c>
      <c r="G4486" s="121" t="str">
        <f>VLOOKUP(H4486, phone[#All], 2, 0)</f>
        <v>Two or More Lines</v>
      </c>
      <c r="H4486" s="108">
        <v>2</v>
      </c>
      <c r="I4486" s="120" t="str">
        <f>VLOOKUP(J4486,internet[#All], 2, 0)</f>
        <v>Fiber Optic</v>
      </c>
      <c r="J4486" s="108">
        <v>2</v>
      </c>
      <c r="K4486" s="121" t="b">
        <f>IF(AND(my_practice13[[#This Row],[phone_service]]&gt;0, my_practice13[[#This Row],[internet_service]]&gt;0),TRUE,FALSE)</f>
        <v>1</v>
      </c>
      <c r="L4486" s="121" t="b">
        <f>IF(AND(my_practice13[[#This Row],[phone_service]]=0, my_practice13[[#This Row],[internet_service]]&gt;0),TRUE, FALSE)</f>
        <v>0</v>
      </c>
      <c r="M4486" s="121" t="b">
        <f t="shared" si="771"/>
        <v>0</v>
      </c>
      <c r="N4486" s="121" t="str">
        <f>VLOOKUP(O4486,contract[#All], 2, 0)</f>
        <v>Month-to-Month</v>
      </c>
      <c r="O4486" s="108">
        <v>0</v>
      </c>
      <c r="P4486" s="108" t="s">
        <v>13</v>
      </c>
      <c r="Q4486" s="107">
        <v>80.5</v>
      </c>
      <c r="R4486" s="107">
        <v>896.9</v>
      </c>
      <c r="S4486" s="111">
        <f>my_practice13[[#This Row],[total_charges]]/my_practice13[[#This Row],[monthly_charges]]</f>
        <v>11.141614906832299</v>
      </c>
      <c r="T4486" s="107">
        <f t="shared" si="772"/>
        <v>80.5</v>
      </c>
      <c r="U4486" s="121">
        <f t="shared" si="773"/>
        <v>1</v>
      </c>
      <c r="V4486" s="118">
        <f t="shared" ca="1" si="774"/>
        <v>43932</v>
      </c>
      <c r="W4486" s="111">
        <f t="shared" si="775"/>
        <v>339</v>
      </c>
      <c r="X4486" s="118">
        <f t="shared" ca="1" si="776"/>
        <v>43593</v>
      </c>
      <c r="Y4486" s="121" t="b">
        <f t="shared" si="777"/>
        <v>0</v>
      </c>
      <c r="Z4486" s="121" t="b">
        <f t="shared" si="778"/>
        <v>1</v>
      </c>
      <c r="AA4486" s="111" t="b">
        <f t="shared" si="779"/>
        <v>1</v>
      </c>
      <c r="AB4486" s="121" t="b">
        <f t="shared" si="780"/>
        <v>1</v>
      </c>
      <c r="AC4486" t="s">
        <v>4</v>
      </c>
      <c r="AD4486"/>
      <c r="AE4486"/>
      <c r="AF4486"/>
      <c r="AG4486"/>
      <c r="AH4486"/>
      <c r="AI4486"/>
      <c r="AJ4486"/>
      <c r="AK4486"/>
      <c r="AL4486"/>
      <c r="AM4486"/>
    </row>
    <row r="4487" spans="1:39" ht="16" x14ac:dyDescent="0.2">
      <c r="A4487" s="108" t="s">
        <v>3566</v>
      </c>
      <c r="B4487" s="108" t="s">
        <v>9</v>
      </c>
      <c r="C4487" s="111">
        <v>0</v>
      </c>
      <c r="D4487" s="108" t="s">
        <v>5</v>
      </c>
      <c r="E4487" s="108" t="s">
        <v>5</v>
      </c>
      <c r="F4487" s="121">
        <f t="shared" si="770"/>
        <v>0</v>
      </c>
      <c r="G4487" s="121" t="str">
        <f>VLOOKUP(H4487, phone[#All], 2, 0)</f>
        <v>Two or More Lines</v>
      </c>
      <c r="H4487" s="108">
        <v>2</v>
      </c>
      <c r="I4487" s="120" t="str">
        <f>VLOOKUP(J4487,internet[#All], 2, 0)</f>
        <v>Fiber Optic</v>
      </c>
      <c r="J4487" s="108">
        <v>2</v>
      </c>
      <c r="K4487" s="121" t="b">
        <f>IF(AND(my_practice13[[#This Row],[phone_service]]&gt;0, my_practice13[[#This Row],[internet_service]]&gt;0),TRUE,FALSE)</f>
        <v>1</v>
      </c>
      <c r="L4487" s="121" t="b">
        <f>IF(AND(my_practice13[[#This Row],[phone_service]]=0, my_practice13[[#This Row],[internet_service]]&gt;0),TRUE, FALSE)</f>
        <v>0</v>
      </c>
      <c r="M4487" s="121" t="b">
        <f t="shared" si="771"/>
        <v>0</v>
      </c>
      <c r="N4487" s="121" t="str">
        <f>VLOOKUP(O4487,contract[#All], 2, 0)</f>
        <v>Month-to-Month</v>
      </c>
      <c r="O4487" s="108">
        <v>0</v>
      </c>
      <c r="P4487" s="108" t="s">
        <v>7</v>
      </c>
      <c r="Q4487" s="107">
        <v>85.25</v>
      </c>
      <c r="R4487" s="107">
        <v>1734.5</v>
      </c>
      <c r="S4487" s="111">
        <f>my_practice13[[#This Row],[total_charges]]/my_practice13[[#This Row],[monthly_charges]]</f>
        <v>20.346041055718477</v>
      </c>
      <c r="T4487" s="107">
        <f t="shared" si="772"/>
        <v>85.25</v>
      </c>
      <c r="U4487" s="121">
        <f t="shared" si="773"/>
        <v>1</v>
      </c>
      <c r="V4487" s="118">
        <f t="shared" ca="1" si="774"/>
        <v>43932</v>
      </c>
      <c r="W4487" s="111">
        <f t="shared" si="775"/>
        <v>619</v>
      </c>
      <c r="X4487" s="118">
        <f t="shared" ca="1" si="776"/>
        <v>43313</v>
      </c>
      <c r="Y4487" s="121" t="b">
        <f t="shared" si="777"/>
        <v>0</v>
      </c>
      <c r="Z4487" s="121" t="b">
        <f t="shared" si="778"/>
        <v>1</v>
      </c>
      <c r="AA4487" s="111" t="b">
        <f t="shared" si="779"/>
        <v>1</v>
      </c>
      <c r="AB4487" s="121" t="b">
        <f t="shared" si="780"/>
        <v>1</v>
      </c>
      <c r="AC4487" t="s">
        <v>4</v>
      </c>
      <c r="AD4487"/>
      <c r="AE4487"/>
      <c r="AF4487"/>
      <c r="AG4487"/>
      <c r="AH4487"/>
      <c r="AI4487"/>
      <c r="AJ4487"/>
      <c r="AK4487"/>
      <c r="AL4487"/>
      <c r="AM4487"/>
    </row>
    <row r="4488" spans="1:39" ht="16" x14ac:dyDescent="0.2">
      <c r="A4488" s="108" t="s">
        <v>5441</v>
      </c>
      <c r="B4488" s="108" t="s">
        <v>9</v>
      </c>
      <c r="C4488" s="111">
        <v>0</v>
      </c>
      <c r="D4488" s="108" t="s">
        <v>5</v>
      </c>
      <c r="E4488" s="108" t="s">
        <v>5</v>
      </c>
      <c r="F4488" s="121">
        <f t="shared" si="770"/>
        <v>0</v>
      </c>
      <c r="G4488" s="121" t="str">
        <f>VLOOKUP(H4488, phone[#All], 2, 0)</f>
        <v>Two or More Lines</v>
      </c>
      <c r="H4488" s="108">
        <v>2</v>
      </c>
      <c r="I4488" s="120" t="str">
        <f>VLOOKUP(J4488,internet[#All], 2, 0)</f>
        <v>DSL</v>
      </c>
      <c r="J4488" s="108">
        <v>1</v>
      </c>
      <c r="K4488" s="121" t="b">
        <f>IF(AND(my_practice13[[#This Row],[phone_service]]&gt;0, my_practice13[[#This Row],[internet_service]]&gt;0),TRUE,FALSE)</f>
        <v>1</v>
      </c>
      <c r="L4488" s="121" t="b">
        <f>IF(AND(my_practice13[[#This Row],[phone_service]]=0, my_practice13[[#This Row],[internet_service]]&gt;0),TRUE, FALSE)</f>
        <v>0</v>
      </c>
      <c r="M4488" s="121" t="b">
        <f t="shared" si="771"/>
        <v>0</v>
      </c>
      <c r="N4488" s="121" t="str">
        <f>VLOOKUP(O4488,contract[#All], 2, 0)</f>
        <v>Month-to-Month</v>
      </c>
      <c r="O4488" s="108">
        <v>0</v>
      </c>
      <c r="P4488" s="108" t="s">
        <v>17</v>
      </c>
      <c r="Q4488" s="107">
        <v>72.150000000000006</v>
      </c>
      <c r="R4488" s="107">
        <v>794.25</v>
      </c>
      <c r="S4488" s="111">
        <f>my_practice13[[#This Row],[total_charges]]/my_practice13[[#This Row],[monthly_charges]]</f>
        <v>11.008316008316008</v>
      </c>
      <c r="T4488" s="107">
        <f t="shared" si="772"/>
        <v>72.150000000000006</v>
      </c>
      <c r="U4488" s="121">
        <f t="shared" si="773"/>
        <v>1</v>
      </c>
      <c r="V4488" s="118">
        <f t="shared" ca="1" si="774"/>
        <v>43932</v>
      </c>
      <c r="W4488" s="111">
        <f t="shared" si="775"/>
        <v>335</v>
      </c>
      <c r="X4488" s="118">
        <f t="shared" ca="1" si="776"/>
        <v>43597</v>
      </c>
      <c r="Y4488" s="121" t="b">
        <f t="shared" si="777"/>
        <v>0</v>
      </c>
      <c r="Z4488" s="121" t="b">
        <f t="shared" si="778"/>
        <v>1</v>
      </c>
      <c r="AA4488" s="111" t="b">
        <f t="shared" si="779"/>
        <v>1</v>
      </c>
      <c r="AB4488" s="121" t="b">
        <f t="shared" si="780"/>
        <v>1</v>
      </c>
      <c r="AC4488" t="s">
        <v>4</v>
      </c>
      <c r="AD4488"/>
      <c r="AE4488"/>
      <c r="AF4488"/>
      <c r="AG4488"/>
      <c r="AH4488"/>
      <c r="AI4488"/>
      <c r="AJ4488"/>
      <c r="AK4488"/>
      <c r="AL4488"/>
      <c r="AM4488"/>
    </row>
    <row r="4489" spans="1:39" ht="16" x14ac:dyDescent="0.2">
      <c r="A4489" s="108" t="s">
        <v>6440</v>
      </c>
      <c r="B4489" s="108" t="s">
        <v>9</v>
      </c>
      <c r="C4489" s="111">
        <v>0</v>
      </c>
      <c r="D4489" s="108" t="s">
        <v>4</v>
      </c>
      <c r="E4489" s="108" t="s">
        <v>4</v>
      </c>
      <c r="F4489" s="121">
        <f t="shared" si="770"/>
        <v>3</v>
      </c>
      <c r="G4489" s="121" t="str">
        <f>VLOOKUP(H4489, phone[#All], 2, 0)</f>
        <v>Two or More Lines</v>
      </c>
      <c r="H4489" s="108">
        <v>2</v>
      </c>
      <c r="I4489" s="120" t="str">
        <f>VLOOKUP(J4489,internet[#All], 2, 0)</f>
        <v>DSL</v>
      </c>
      <c r="J4489" s="108">
        <v>1</v>
      </c>
      <c r="K4489" s="121" t="b">
        <f>IF(AND(my_practice13[[#This Row],[phone_service]]&gt;0, my_practice13[[#This Row],[internet_service]]&gt;0),TRUE,FALSE)</f>
        <v>1</v>
      </c>
      <c r="L4489" s="121" t="b">
        <f>IF(AND(my_practice13[[#This Row],[phone_service]]=0, my_practice13[[#This Row],[internet_service]]&gt;0),TRUE, FALSE)</f>
        <v>0</v>
      </c>
      <c r="M4489" s="121" t="b">
        <f t="shared" si="771"/>
        <v>0</v>
      </c>
      <c r="N4489" s="121" t="str">
        <f>VLOOKUP(O4489,contract[#All], 2, 0)</f>
        <v>1 Year</v>
      </c>
      <c r="O4489" s="108">
        <v>1</v>
      </c>
      <c r="P4489" s="108" t="s">
        <v>17</v>
      </c>
      <c r="Q4489" s="107">
        <v>69.349999999999994</v>
      </c>
      <c r="R4489" s="107">
        <v>4653.25</v>
      </c>
      <c r="S4489" s="111">
        <f>my_practice13[[#This Row],[total_charges]]/my_practice13[[#This Row],[monthly_charges]]</f>
        <v>67.098053352559489</v>
      </c>
      <c r="T4489" s="107">
        <f t="shared" si="772"/>
        <v>69.349999999999994</v>
      </c>
      <c r="U4489" s="121">
        <f t="shared" si="773"/>
        <v>1</v>
      </c>
      <c r="V4489" s="118">
        <f t="shared" ca="1" si="774"/>
        <v>43932</v>
      </c>
      <c r="W4489" s="111">
        <f t="shared" si="775"/>
        <v>2040</v>
      </c>
      <c r="X4489" s="118">
        <f t="shared" ca="1" si="776"/>
        <v>41892</v>
      </c>
      <c r="Y4489" s="121" t="b">
        <f t="shared" si="777"/>
        <v>0</v>
      </c>
      <c r="Z4489" s="121" t="b">
        <f t="shared" si="778"/>
        <v>0</v>
      </c>
      <c r="AA4489" s="111" t="b">
        <f t="shared" si="779"/>
        <v>1</v>
      </c>
      <c r="AB4489" s="121" t="b">
        <f t="shared" si="780"/>
        <v>1</v>
      </c>
      <c r="AC4489" t="s">
        <v>5</v>
      </c>
      <c r="AD4489"/>
      <c r="AE4489"/>
      <c r="AF4489"/>
      <c r="AG4489"/>
      <c r="AH4489"/>
      <c r="AI4489"/>
      <c r="AJ4489"/>
      <c r="AK4489"/>
      <c r="AL4489"/>
      <c r="AM4489"/>
    </row>
    <row r="4490" spans="1:39" ht="16" x14ac:dyDescent="0.2">
      <c r="A4490" s="108" t="s">
        <v>4330</v>
      </c>
      <c r="B4490" s="108" t="s">
        <v>9</v>
      </c>
      <c r="C4490" s="111">
        <v>0</v>
      </c>
      <c r="D4490" s="108" t="s">
        <v>5</v>
      </c>
      <c r="E4490" s="108" t="s">
        <v>5</v>
      </c>
      <c r="F4490" s="121">
        <f t="shared" si="770"/>
        <v>0</v>
      </c>
      <c r="G4490" s="121" t="str">
        <f>VLOOKUP(H4490, phone[#All], 2, 0)</f>
        <v>Two or More Lines</v>
      </c>
      <c r="H4490" s="108">
        <v>2</v>
      </c>
      <c r="I4490" s="120" t="str">
        <f>VLOOKUP(J4490,internet[#All], 2, 0)</f>
        <v>Fiber Optic</v>
      </c>
      <c r="J4490" s="108">
        <v>2</v>
      </c>
      <c r="K4490" s="121" t="b">
        <f>IF(AND(my_practice13[[#This Row],[phone_service]]&gt;0, my_practice13[[#This Row],[internet_service]]&gt;0),TRUE,FALSE)</f>
        <v>1</v>
      </c>
      <c r="L4490" s="121" t="b">
        <f>IF(AND(my_practice13[[#This Row],[phone_service]]=0, my_practice13[[#This Row],[internet_service]]&gt;0),TRUE, FALSE)</f>
        <v>0</v>
      </c>
      <c r="M4490" s="121" t="b">
        <f t="shared" si="771"/>
        <v>0</v>
      </c>
      <c r="N4490" s="121" t="str">
        <f>VLOOKUP(O4490,contract[#All], 2, 0)</f>
        <v>1 Year</v>
      </c>
      <c r="O4490" s="108">
        <v>1</v>
      </c>
      <c r="P4490" s="108" t="s">
        <v>17</v>
      </c>
      <c r="Q4490" s="107">
        <v>110</v>
      </c>
      <c r="R4490" s="107">
        <v>7138.65</v>
      </c>
      <c r="S4490" s="111">
        <f>my_practice13[[#This Row],[total_charges]]/my_practice13[[#This Row],[monthly_charges]]</f>
        <v>64.896818181818176</v>
      </c>
      <c r="T4490" s="107">
        <f t="shared" si="772"/>
        <v>110</v>
      </c>
      <c r="U4490" s="121">
        <f t="shared" si="773"/>
        <v>1</v>
      </c>
      <c r="V4490" s="118">
        <f t="shared" ca="1" si="774"/>
        <v>43932</v>
      </c>
      <c r="W4490" s="111">
        <f t="shared" si="775"/>
        <v>1973</v>
      </c>
      <c r="X4490" s="118">
        <f t="shared" ca="1" si="776"/>
        <v>41959</v>
      </c>
      <c r="Y4490" s="121" t="b">
        <f t="shared" si="777"/>
        <v>0</v>
      </c>
      <c r="Z4490" s="121" t="b">
        <f t="shared" si="778"/>
        <v>0</v>
      </c>
      <c r="AA4490" s="111" t="b">
        <f t="shared" si="779"/>
        <v>1</v>
      </c>
      <c r="AB4490" s="121" t="b">
        <f t="shared" si="780"/>
        <v>1</v>
      </c>
      <c r="AC4490" t="s">
        <v>5</v>
      </c>
      <c r="AD4490"/>
      <c r="AE4490"/>
      <c r="AF4490"/>
      <c r="AG4490"/>
      <c r="AH4490"/>
      <c r="AI4490"/>
      <c r="AJ4490"/>
      <c r="AK4490"/>
      <c r="AL4490"/>
      <c r="AM4490"/>
    </row>
    <row r="4491" spans="1:39" ht="16" x14ac:dyDescent="0.2">
      <c r="A4491" s="108" t="s">
        <v>6054</v>
      </c>
      <c r="B4491" s="108" t="s">
        <v>9</v>
      </c>
      <c r="C4491" s="111">
        <v>0</v>
      </c>
      <c r="D4491" s="108" t="s">
        <v>5</v>
      </c>
      <c r="E4491" s="108" t="s">
        <v>5</v>
      </c>
      <c r="F4491" s="121">
        <f t="shared" si="770"/>
        <v>0</v>
      </c>
      <c r="G4491" s="121" t="str">
        <f>VLOOKUP(H4491, phone[#All], 2, 0)</f>
        <v>No Phone Service</v>
      </c>
      <c r="H4491" s="108">
        <v>0</v>
      </c>
      <c r="I4491" s="120" t="str">
        <f>VLOOKUP(J4491,internet[#All], 2, 0)</f>
        <v>DSL</v>
      </c>
      <c r="J4491" s="108">
        <v>1</v>
      </c>
      <c r="K4491" s="121" t="b">
        <f>IF(AND(my_practice13[[#This Row],[phone_service]]&gt;0, my_practice13[[#This Row],[internet_service]]&gt;0),TRUE,FALSE)</f>
        <v>0</v>
      </c>
      <c r="L4491" s="121" t="b">
        <f>IF(AND(my_practice13[[#This Row],[phone_service]]=0, my_practice13[[#This Row],[internet_service]]&gt;0),TRUE, FALSE)</f>
        <v>1</v>
      </c>
      <c r="M4491" s="121" t="b">
        <f t="shared" si="771"/>
        <v>0</v>
      </c>
      <c r="N4491" s="121" t="str">
        <f>VLOOKUP(O4491,contract[#All], 2, 0)</f>
        <v>Month-to-Month</v>
      </c>
      <c r="O4491" s="108">
        <v>0</v>
      </c>
      <c r="P4491" s="108" t="s">
        <v>10</v>
      </c>
      <c r="Q4491" s="107">
        <v>40.15</v>
      </c>
      <c r="R4491" s="107">
        <v>130.75</v>
      </c>
      <c r="S4491" s="111">
        <f>my_practice13[[#This Row],[total_charges]]/my_practice13[[#This Row],[monthly_charges]]</f>
        <v>3.25653798256538</v>
      </c>
      <c r="T4491" s="107">
        <f t="shared" si="772"/>
        <v>40.15</v>
      </c>
      <c r="U4491" s="121">
        <f t="shared" si="773"/>
        <v>1</v>
      </c>
      <c r="V4491" s="118">
        <f t="shared" ca="1" si="774"/>
        <v>43932</v>
      </c>
      <c r="W4491" s="111">
        <f t="shared" si="775"/>
        <v>99</v>
      </c>
      <c r="X4491" s="118">
        <f t="shared" ca="1" si="776"/>
        <v>43833</v>
      </c>
      <c r="Y4491" s="121" t="b">
        <f t="shared" si="777"/>
        <v>0</v>
      </c>
      <c r="Z4491" s="121" t="b">
        <f t="shared" si="778"/>
        <v>1</v>
      </c>
      <c r="AA4491" s="111" t="b">
        <f t="shared" si="779"/>
        <v>1</v>
      </c>
      <c r="AB4491" s="121" t="b">
        <f t="shared" si="780"/>
        <v>1</v>
      </c>
      <c r="AC4491" t="s">
        <v>4</v>
      </c>
      <c r="AD4491"/>
      <c r="AE4491"/>
      <c r="AF4491"/>
      <c r="AG4491"/>
      <c r="AH4491"/>
      <c r="AI4491"/>
      <c r="AJ4491"/>
      <c r="AK4491"/>
      <c r="AL4491"/>
      <c r="AM4491"/>
    </row>
    <row r="4492" spans="1:39" ht="16" x14ac:dyDescent="0.2">
      <c r="A4492" s="108" t="s">
        <v>5570</v>
      </c>
      <c r="B4492" s="108" t="s">
        <v>3</v>
      </c>
      <c r="C4492" s="111">
        <v>0</v>
      </c>
      <c r="D4492" s="108" t="s">
        <v>5</v>
      </c>
      <c r="E4492" s="108" t="s">
        <v>5</v>
      </c>
      <c r="F4492" s="121">
        <f t="shared" si="770"/>
        <v>0</v>
      </c>
      <c r="G4492" s="121" t="str">
        <f>VLOOKUP(H4492, phone[#All], 2, 0)</f>
        <v>No Phone Service</v>
      </c>
      <c r="H4492" s="108">
        <v>0</v>
      </c>
      <c r="I4492" s="120" t="str">
        <f>VLOOKUP(J4492,internet[#All], 2, 0)</f>
        <v>DSL</v>
      </c>
      <c r="J4492" s="108">
        <v>1</v>
      </c>
      <c r="K4492" s="121" t="b">
        <f>IF(AND(my_practice13[[#This Row],[phone_service]]&gt;0, my_practice13[[#This Row],[internet_service]]&gt;0),TRUE,FALSE)</f>
        <v>0</v>
      </c>
      <c r="L4492" s="121" t="b">
        <f>IF(AND(my_practice13[[#This Row],[phone_service]]=0, my_practice13[[#This Row],[internet_service]]&gt;0),TRUE, FALSE)</f>
        <v>1</v>
      </c>
      <c r="M4492" s="121" t="b">
        <f t="shared" si="771"/>
        <v>0</v>
      </c>
      <c r="N4492" s="121" t="str">
        <f>VLOOKUP(O4492,contract[#All], 2, 0)</f>
        <v>Month-to-Month</v>
      </c>
      <c r="O4492" s="108">
        <v>0</v>
      </c>
      <c r="P4492" s="108" t="s">
        <v>7</v>
      </c>
      <c r="Q4492" s="107">
        <v>31.65</v>
      </c>
      <c r="R4492" s="107">
        <v>389.95</v>
      </c>
      <c r="S4492" s="111">
        <f>my_practice13[[#This Row],[total_charges]]/my_practice13[[#This Row],[monthly_charges]]</f>
        <v>12.320695102685624</v>
      </c>
      <c r="T4492" s="107">
        <f t="shared" si="772"/>
        <v>31.65</v>
      </c>
      <c r="U4492" s="121">
        <f t="shared" si="773"/>
        <v>1</v>
      </c>
      <c r="V4492" s="118">
        <f t="shared" ca="1" si="774"/>
        <v>43932</v>
      </c>
      <c r="W4492" s="111">
        <f t="shared" si="775"/>
        <v>375</v>
      </c>
      <c r="X4492" s="118">
        <f t="shared" ca="1" si="776"/>
        <v>43557</v>
      </c>
      <c r="Y4492" s="121" t="b">
        <f t="shared" si="777"/>
        <v>1</v>
      </c>
      <c r="Z4492" s="121" t="b">
        <f t="shared" si="778"/>
        <v>0</v>
      </c>
      <c r="AA4492" s="111" t="b">
        <f t="shared" si="779"/>
        <v>0</v>
      </c>
      <c r="AB4492" s="121" t="b">
        <f t="shared" si="780"/>
        <v>1</v>
      </c>
      <c r="AC4492" t="s">
        <v>5</v>
      </c>
      <c r="AD4492"/>
      <c r="AE4492"/>
      <c r="AF4492"/>
      <c r="AG4492"/>
      <c r="AH4492"/>
      <c r="AI4492"/>
      <c r="AJ4492"/>
      <c r="AK4492"/>
      <c r="AL4492"/>
      <c r="AM4492"/>
    </row>
    <row r="4493" spans="1:39" ht="16" x14ac:dyDescent="0.2">
      <c r="A4493" s="108" t="s">
        <v>3759</v>
      </c>
      <c r="B4493" s="108" t="s">
        <v>9</v>
      </c>
      <c r="C4493" s="111">
        <v>0</v>
      </c>
      <c r="D4493" s="108" t="s">
        <v>5</v>
      </c>
      <c r="E4493" s="108" t="s">
        <v>5</v>
      </c>
      <c r="F4493" s="121">
        <f t="shared" si="770"/>
        <v>0</v>
      </c>
      <c r="G4493" s="121" t="str">
        <f>VLOOKUP(H4493, phone[#All], 2, 0)</f>
        <v>One Line</v>
      </c>
      <c r="H4493" s="108">
        <v>1</v>
      </c>
      <c r="I4493" s="120" t="str">
        <f>VLOOKUP(J4493,internet[#All], 2, 0)</f>
        <v>DSL</v>
      </c>
      <c r="J4493" s="108">
        <v>1</v>
      </c>
      <c r="K4493" s="121" t="b">
        <f>IF(AND(my_practice13[[#This Row],[phone_service]]&gt;0, my_practice13[[#This Row],[internet_service]]&gt;0),TRUE,FALSE)</f>
        <v>1</v>
      </c>
      <c r="L4493" s="121" t="b">
        <f>IF(AND(my_practice13[[#This Row],[phone_service]]=0, my_practice13[[#This Row],[internet_service]]&gt;0),TRUE, FALSE)</f>
        <v>0</v>
      </c>
      <c r="M4493" s="121" t="b">
        <f t="shared" si="771"/>
        <v>0</v>
      </c>
      <c r="N4493" s="121" t="str">
        <f>VLOOKUP(O4493,contract[#All], 2, 0)</f>
        <v>2 Year</v>
      </c>
      <c r="O4493" s="108">
        <v>2</v>
      </c>
      <c r="P4493" s="108" t="s">
        <v>17</v>
      </c>
      <c r="Q4493" s="107">
        <v>78.900000000000006</v>
      </c>
      <c r="R4493" s="107">
        <v>3771.5</v>
      </c>
      <c r="S4493" s="111">
        <f>my_practice13[[#This Row],[total_charges]]/my_practice13[[#This Row],[monthly_charges]]</f>
        <v>47.801013941698351</v>
      </c>
      <c r="T4493" s="107">
        <f t="shared" si="772"/>
        <v>78.900000000000006</v>
      </c>
      <c r="U4493" s="121">
        <f t="shared" si="773"/>
        <v>1</v>
      </c>
      <c r="V4493" s="118">
        <f t="shared" ca="1" si="774"/>
        <v>43932</v>
      </c>
      <c r="W4493" s="111">
        <f t="shared" si="775"/>
        <v>1453</v>
      </c>
      <c r="X4493" s="118">
        <f t="shared" ca="1" si="776"/>
        <v>42479</v>
      </c>
      <c r="Y4493" s="121" t="b">
        <f t="shared" si="777"/>
        <v>0</v>
      </c>
      <c r="Z4493" s="121" t="b">
        <f t="shared" si="778"/>
        <v>0</v>
      </c>
      <c r="AA4493" s="111" t="b">
        <f t="shared" si="779"/>
        <v>0</v>
      </c>
      <c r="AB4493" s="121" t="b">
        <f t="shared" si="780"/>
        <v>1</v>
      </c>
      <c r="AC4493" t="s">
        <v>5</v>
      </c>
      <c r="AD4493"/>
      <c r="AE4493"/>
      <c r="AF4493"/>
      <c r="AG4493"/>
      <c r="AH4493"/>
      <c r="AI4493"/>
      <c r="AJ4493"/>
      <c r="AK4493"/>
      <c r="AL4493"/>
      <c r="AM4493"/>
    </row>
    <row r="4494" spans="1:39" ht="16" x14ac:dyDescent="0.2">
      <c r="A4494" s="108" t="s">
        <v>3931</v>
      </c>
      <c r="B4494" s="108" t="s">
        <v>9</v>
      </c>
      <c r="C4494" s="111">
        <v>0</v>
      </c>
      <c r="D4494" s="108" t="s">
        <v>5</v>
      </c>
      <c r="E4494" s="108" t="s">
        <v>5</v>
      </c>
      <c r="F4494" s="121">
        <f t="shared" si="770"/>
        <v>0</v>
      </c>
      <c r="G4494" s="121" t="str">
        <f>VLOOKUP(H4494, phone[#All], 2, 0)</f>
        <v>Two or More Lines</v>
      </c>
      <c r="H4494" s="108">
        <v>2</v>
      </c>
      <c r="I4494" s="120" t="str">
        <f>VLOOKUP(J4494,internet[#All], 2, 0)</f>
        <v>Fiber Optic</v>
      </c>
      <c r="J4494" s="108">
        <v>2</v>
      </c>
      <c r="K4494" s="121" t="b">
        <f>IF(AND(my_practice13[[#This Row],[phone_service]]&gt;0, my_practice13[[#This Row],[internet_service]]&gt;0),TRUE,FALSE)</f>
        <v>1</v>
      </c>
      <c r="L4494" s="121" t="b">
        <f>IF(AND(my_practice13[[#This Row],[phone_service]]=0, my_practice13[[#This Row],[internet_service]]&gt;0),TRUE, FALSE)</f>
        <v>0</v>
      </c>
      <c r="M4494" s="121" t="b">
        <f t="shared" si="771"/>
        <v>0</v>
      </c>
      <c r="N4494" s="121" t="str">
        <f>VLOOKUP(O4494,contract[#All], 2, 0)</f>
        <v>2 Year</v>
      </c>
      <c r="O4494" s="108">
        <v>2</v>
      </c>
      <c r="P4494" s="108" t="s">
        <v>17</v>
      </c>
      <c r="Q4494" s="107">
        <v>86.4</v>
      </c>
      <c r="R4494" s="107">
        <v>6172</v>
      </c>
      <c r="S4494" s="111">
        <f>my_practice13[[#This Row],[total_charges]]/my_practice13[[#This Row],[monthly_charges]]</f>
        <v>71.435185185185176</v>
      </c>
      <c r="T4494" s="107">
        <f t="shared" si="772"/>
        <v>86.4</v>
      </c>
      <c r="U4494" s="121">
        <f t="shared" si="773"/>
        <v>1</v>
      </c>
      <c r="V4494" s="118">
        <f t="shared" ca="1" si="774"/>
        <v>43932</v>
      </c>
      <c r="W4494" s="111">
        <f t="shared" si="775"/>
        <v>2172</v>
      </c>
      <c r="X4494" s="118">
        <f t="shared" ca="1" si="776"/>
        <v>41760</v>
      </c>
      <c r="Y4494" s="121" t="b">
        <f t="shared" si="777"/>
        <v>0</v>
      </c>
      <c r="Z4494" s="121" t="b">
        <f t="shared" si="778"/>
        <v>0</v>
      </c>
      <c r="AA4494" s="111" t="b">
        <f t="shared" si="779"/>
        <v>1</v>
      </c>
      <c r="AB4494" s="121" t="b">
        <f t="shared" si="780"/>
        <v>1</v>
      </c>
      <c r="AC4494" t="s">
        <v>5</v>
      </c>
      <c r="AD4494"/>
      <c r="AE4494"/>
      <c r="AF4494"/>
      <c r="AG4494"/>
      <c r="AH4494"/>
      <c r="AI4494"/>
      <c r="AJ4494"/>
      <c r="AK4494"/>
      <c r="AL4494"/>
      <c r="AM4494"/>
    </row>
    <row r="4495" spans="1:39" ht="16" x14ac:dyDescent="0.2">
      <c r="A4495" s="108" t="s">
        <v>6572</v>
      </c>
      <c r="B4495" s="108" t="s">
        <v>9</v>
      </c>
      <c r="C4495" s="111">
        <v>0</v>
      </c>
      <c r="D4495" s="108" t="s">
        <v>5</v>
      </c>
      <c r="E4495" s="108" t="s">
        <v>5</v>
      </c>
      <c r="F4495" s="121">
        <f t="shared" si="770"/>
        <v>0</v>
      </c>
      <c r="G4495" s="121" t="str">
        <f>VLOOKUP(H4495, phone[#All], 2, 0)</f>
        <v>One Line</v>
      </c>
      <c r="H4495" s="108">
        <v>1</v>
      </c>
      <c r="I4495" s="120" t="str">
        <f>VLOOKUP(J4495,internet[#All], 2, 0)</f>
        <v>Fiber Optic</v>
      </c>
      <c r="J4495" s="108">
        <v>2</v>
      </c>
      <c r="K4495" s="121" t="b">
        <f>IF(AND(my_practice13[[#This Row],[phone_service]]&gt;0, my_practice13[[#This Row],[internet_service]]&gt;0),TRUE,FALSE)</f>
        <v>1</v>
      </c>
      <c r="L4495" s="121" t="b">
        <f>IF(AND(my_practice13[[#This Row],[phone_service]]=0, my_practice13[[#This Row],[internet_service]]&gt;0),TRUE, FALSE)</f>
        <v>0</v>
      </c>
      <c r="M4495" s="121" t="b">
        <f t="shared" si="771"/>
        <v>0</v>
      </c>
      <c r="N4495" s="121" t="str">
        <f>VLOOKUP(O4495,contract[#All], 2, 0)</f>
        <v>Month-to-Month</v>
      </c>
      <c r="O4495" s="108">
        <v>0</v>
      </c>
      <c r="P4495" s="108" t="s">
        <v>7</v>
      </c>
      <c r="Q4495" s="107">
        <v>73.8</v>
      </c>
      <c r="R4495" s="107">
        <v>704.3</v>
      </c>
      <c r="S4495" s="111">
        <f>my_practice13[[#This Row],[total_charges]]/my_practice13[[#This Row],[monthly_charges]]</f>
        <v>9.5433604336043363</v>
      </c>
      <c r="T4495" s="107">
        <f t="shared" si="772"/>
        <v>73.8</v>
      </c>
      <c r="U4495" s="121">
        <f t="shared" si="773"/>
        <v>1</v>
      </c>
      <c r="V4495" s="118">
        <f t="shared" ca="1" si="774"/>
        <v>43932</v>
      </c>
      <c r="W4495" s="111">
        <f t="shared" si="775"/>
        <v>290</v>
      </c>
      <c r="X4495" s="118">
        <f t="shared" ca="1" si="776"/>
        <v>43642</v>
      </c>
      <c r="Y4495" s="121" t="b">
        <f t="shared" si="777"/>
        <v>0</v>
      </c>
      <c r="Z4495" s="121" t="b">
        <f t="shared" si="778"/>
        <v>0</v>
      </c>
      <c r="AA4495" s="111" t="b">
        <f t="shared" si="779"/>
        <v>1</v>
      </c>
      <c r="AB4495" s="121" t="b">
        <f t="shared" si="780"/>
        <v>1</v>
      </c>
      <c r="AC4495" t="s">
        <v>5</v>
      </c>
      <c r="AD4495"/>
      <c r="AE4495"/>
      <c r="AF4495"/>
      <c r="AG4495"/>
      <c r="AH4495"/>
      <c r="AI4495"/>
      <c r="AJ4495"/>
      <c r="AK4495"/>
      <c r="AL4495"/>
      <c r="AM4495"/>
    </row>
    <row r="4496" spans="1:39" ht="16" x14ac:dyDescent="0.2">
      <c r="A4496" s="108" t="s">
        <v>6595</v>
      </c>
      <c r="B4496" s="108" t="s">
        <v>3</v>
      </c>
      <c r="C4496" s="111">
        <v>0</v>
      </c>
      <c r="D4496" s="108" t="s">
        <v>4</v>
      </c>
      <c r="E4496" s="108" t="s">
        <v>4</v>
      </c>
      <c r="F4496" s="121">
        <f t="shared" si="770"/>
        <v>3</v>
      </c>
      <c r="G4496" s="121" t="str">
        <f>VLOOKUP(H4496, phone[#All], 2, 0)</f>
        <v>One Line</v>
      </c>
      <c r="H4496" s="108">
        <v>1</v>
      </c>
      <c r="I4496" s="120" t="str">
        <f>VLOOKUP(J4496,internet[#All], 2, 0)</f>
        <v>No Internet Service</v>
      </c>
      <c r="J4496" s="108">
        <v>0</v>
      </c>
      <c r="K4496" s="121" t="b">
        <f>IF(AND(my_practice13[[#This Row],[phone_service]]&gt;0, my_practice13[[#This Row],[internet_service]]&gt;0),TRUE,FALSE)</f>
        <v>0</v>
      </c>
      <c r="L4496" s="121" t="b">
        <f>IF(AND(my_practice13[[#This Row],[phone_service]]=0, my_practice13[[#This Row],[internet_service]]&gt;0),TRUE, FALSE)</f>
        <v>0</v>
      </c>
      <c r="M4496" s="121" t="b">
        <f t="shared" si="771"/>
        <v>1</v>
      </c>
      <c r="N4496" s="121" t="str">
        <f>VLOOKUP(O4496,contract[#All], 2, 0)</f>
        <v>2 Year</v>
      </c>
      <c r="O4496" s="108">
        <v>2</v>
      </c>
      <c r="P4496" s="108" t="s">
        <v>17</v>
      </c>
      <c r="Q4496" s="107">
        <v>20.55</v>
      </c>
      <c r="R4496" s="107">
        <v>1070.25</v>
      </c>
      <c r="S4496" s="111">
        <f>my_practice13[[#This Row],[total_charges]]/my_practice13[[#This Row],[monthly_charges]]</f>
        <v>52.080291970802918</v>
      </c>
      <c r="T4496" s="107">
        <f t="shared" si="772"/>
        <v>20.55</v>
      </c>
      <c r="U4496" s="121">
        <f t="shared" si="773"/>
        <v>1</v>
      </c>
      <c r="V4496" s="118">
        <f t="shared" ca="1" si="774"/>
        <v>43932</v>
      </c>
      <c r="W4496" s="111">
        <f t="shared" si="775"/>
        <v>1583</v>
      </c>
      <c r="X4496" s="118">
        <f t="shared" ca="1" si="776"/>
        <v>42349</v>
      </c>
      <c r="Y4496" s="121" t="b">
        <f t="shared" si="777"/>
        <v>1</v>
      </c>
      <c r="Z4496" s="121" t="b">
        <f t="shared" si="778"/>
        <v>0</v>
      </c>
      <c r="AA4496" s="111" t="b">
        <f t="shared" si="779"/>
        <v>1</v>
      </c>
      <c r="AB4496" s="121" t="b">
        <f t="shared" si="780"/>
        <v>0</v>
      </c>
      <c r="AC4496" t="s">
        <v>5</v>
      </c>
      <c r="AD4496"/>
      <c r="AE4496"/>
      <c r="AF4496"/>
      <c r="AG4496"/>
      <c r="AH4496"/>
      <c r="AI4496"/>
      <c r="AJ4496"/>
      <c r="AK4496"/>
      <c r="AL4496"/>
      <c r="AM4496"/>
    </row>
    <row r="4497" spans="1:39" ht="16" x14ac:dyDescent="0.2">
      <c r="A4497" s="108" t="s">
        <v>6887</v>
      </c>
      <c r="B4497" s="108" t="s">
        <v>3</v>
      </c>
      <c r="C4497" s="111">
        <v>0</v>
      </c>
      <c r="D4497" s="108" t="s">
        <v>4</v>
      </c>
      <c r="E4497" s="108" t="s">
        <v>5</v>
      </c>
      <c r="F4497" s="121">
        <f t="shared" si="770"/>
        <v>1</v>
      </c>
      <c r="G4497" s="121" t="str">
        <f>VLOOKUP(H4497, phone[#All], 2, 0)</f>
        <v>One Line</v>
      </c>
      <c r="H4497" s="108">
        <v>1</v>
      </c>
      <c r="I4497" s="120" t="str">
        <f>VLOOKUP(J4497,internet[#All], 2, 0)</f>
        <v>Fiber Optic</v>
      </c>
      <c r="J4497" s="108">
        <v>2</v>
      </c>
      <c r="K4497" s="121" t="b">
        <f>IF(AND(my_practice13[[#This Row],[phone_service]]&gt;0, my_practice13[[#This Row],[internet_service]]&gt;0),TRUE,FALSE)</f>
        <v>1</v>
      </c>
      <c r="L4497" s="121" t="b">
        <f>IF(AND(my_practice13[[#This Row],[phone_service]]=0, my_practice13[[#This Row],[internet_service]]&gt;0),TRUE, FALSE)</f>
        <v>0</v>
      </c>
      <c r="M4497" s="121" t="b">
        <f t="shared" si="771"/>
        <v>0</v>
      </c>
      <c r="N4497" s="121" t="str">
        <f>VLOOKUP(O4497,contract[#All], 2, 0)</f>
        <v>1 Year</v>
      </c>
      <c r="O4497" s="108">
        <v>1</v>
      </c>
      <c r="P4497" s="108" t="s">
        <v>7</v>
      </c>
      <c r="Q4497" s="107">
        <v>104.3</v>
      </c>
      <c r="R4497" s="107">
        <v>6613.65</v>
      </c>
      <c r="S4497" s="111">
        <f>my_practice13[[#This Row],[total_charges]]/my_practice13[[#This Row],[monthly_charges]]</f>
        <v>63.409875359539789</v>
      </c>
      <c r="T4497" s="107">
        <f t="shared" si="772"/>
        <v>104.3</v>
      </c>
      <c r="U4497" s="121">
        <f t="shared" si="773"/>
        <v>1</v>
      </c>
      <c r="V4497" s="118">
        <f t="shared" ca="1" si="774"/>
        <v>43932</v>
      </c>
      <c r="W4497" s="111">
        <f t="shared" si="775"/>
        <v>1928</v>
      </c>
      <c r="X4497" s="118">
        <f t="shared" ca="1" si="776"/>
        <v>42004</v>
      </c>
      <c r="Y4497" s="121" t="b">
        <f t="shared" si="777"/>
        <v>1</v>
      </c>
      <c r="Z4497" s="121" t="b">
        <f t="shared" si="778"/>
        <v>0</v>
      </c>
      <c r="AA4497" s="111" t="b">
        <f t="shared" si="779"/>
        <v>1</v>
      </c>
      <c r="AB4497" s="121" t="b">
        <f t="shared" si="780"/>
        <v>1</v>
      </c>
      <c r="AC4497" t="s">
        <v>5</v>
      </c>
      <c r="AD4497"/>
      <c r="AE4497"/>
      <c r="AF4497"/>
      <c r="AG4497"/>
      <c r="AH4497"/>
      <c r="AI4497"/>
      <c r="AJ4497"/>
      <c r="AK4497"/>
      <c r="AL4497"/>
      <c r="AM4497"/>
    </row>
    <row r="4498" spans="1:39" ht="16" x14ac:dyDescent="0.2">
      <c r="A4498" s="108" t="s">
        <v>237</v>
      </c>
      <c r="B4498" s="108" t="s">
        <v>3</v>
      </c>
      <c r="C4498" s="111">
        <v>0</v>
      </c>
      <c r="D4498" s="108" t="s">
        <v>4</v>
      </c>
      <c r="E4498" s="108" t="s">
        <v>4</v>
      </c>
      <c r="F4498" s="121">
        <f t="shared" si="770"/>
        <v>3</v>
      </c>
      <c r="G4498" s="121" t="str">
        <f>VLOOKUP(H4498, phone[#All], 2, 0)</f>
        <v>One Line</v>
      </c>
      <c r="H4498" s="108">
        <v>1</v>
      </c>
      <c r="I4498" s="120" t="str">
        <f>VLOOKUP(J4498,internet[#All], 2, 0)</f>
        <v>DSL</v>
      </c>
      <c r="J4498" s="108">
        <v>1</v>
      </c>
      <c r="K4498" s="121" t="b">
        <f>IF(AND(my_practice13[[#This Row],[phone_service]]&gt;0, my_practice13[[#This Row],[internet_service]]&gt;0),TRUE,FALSE)</f>
        <v>1</v>
      </c>
      <c r="L4498" s="121" t="b">
        <f>IF(AND(my_practice13[[#This Row],[phone_service]]=0, my_practice13[[#This Row],[internet_service]]&gt;0),TRUE, FALSE)</f>
        <v>0</v>
      </c>
      <c r="M4498" s="121" t="b">
        <f t="shared" si="771"/>
        <v>0</v>
      </c>
      <c r="N4498" s="121" t="str">
        <f>VLOOKUP(O4498,contract[#All], 2, 0)</f>
        <v>1 Year</v>
      </c>
      <c r="O4498" s="108">
        <v>1</v>
      </c>
      <c r="P4498" s="108" t="s">
        <v>10</v>
      </c>
      <c r="Q4498" s="107">
        <v>81.150000000000006</v>
      </c>
      <c r="R4498" s="107">
        <v>2545.75</v>
      </c>
      <c r="S4498" s="111">
        <f>my_practice13[[#This Row],[total_charges]]/my_practice13[[#This Row],[monthly_charges]]</f>
        <v>31.370918052988291</v>
      </c>
      <c r="T4498" s="107">
        <f t="shared" si="772"/>
        <v>81.150000000000006</v>
      </c>
      <c r="U4498" s="121">
        <f t="shared" si="773"/>
        <v>1</v>
      </c>
      <c r="V4498" s="118">
        <f t="shared" ca="1" si="774"/>
        <v>43932</v>
      </c>
      <c r="W4498" s="111">
        <f t="shared" si="775"/>
        <v>954</v>
      </c>
      <c r="X4498" s="118">
        <f t="shared" ca="1" si="776"/>
        <v>42978</v>
      </c>
      <c r="Y4498" s="121" t="b">
        <f t="shared" si="777"/>
        <v>1</v>
      </c>
      <c r="Z4498" s="121" t="b">
        <f t="shared" si="778"/>
        <v>0</v>
      </c>
      <c r="AA4498" s="111" t="b">
        <f t="shared" si="779"/>
        <v>1</v>
      </c>
      <c r="AB4498" s="121" t="b">
        <f t="shared" si="780"/>
        <v>1</v>
      </c>
      <c r="AC4498" t="s">
        <v>5</v>
      </c>
      <c r="AD4498"/>
      <c r="AE4498"/>
      <c r="AF4498"/>
      <c r="AG4498"/>
      <c r="AH4498"/>
      <c r="AI4498"/>
      <c r="AJ4498"/>
      <c r="AK4498"/>
      <c r="AL4498"/>
      <c r="AM4498"/>
    </row>
    <row r="4499" spans="1:39" ht="16" x14ac:dyDescent="0.2">
      <c r="A4499" s="108" t="s">
        <v>4868</v>
      </c>
      <c r="B4499" s="108" t="s">
        <v>3</v>
      </c>
      <c r="C4499" s="111">
        <v>0</v>
      </c>
      <c r="D4499" s="108" t="s">
        <v>5</v>
      </c>
      <c r="E4499" s="108" t="s">
        <v>5</v>
      </c>
      <c r="F4499" s="121">
        <f t="shared" si="770"/>
        <v>0</v>
      </c>
      <c r="G4499" s="121" t="str">
        <f>VLOOKUP(H4499, phone[#All], 2, 0)</f>
        <v>No Phone Service</v>
      </c>
      <c r="H4499" s="108">
        <v>0</v>
      </c>
      <c r="I4499" s="120" t="str">
        <f>VLOOKUP(J4499,internet[#All], 2, 0)</f>
        <v>DSL</v>
      </c>
      <c r="J4499" s="108">
        <v>1</v>
      </c>
      <c r="K4499" s="121" t="b">
        <f>IF(AND(my_practice13[[#This Row],[phone_service]]&gt;0, my_practice13[[#This Row],[internet_service]]&gt;0),TRUE,FALSE)</f>
        <v>0</v>
      </c>
      <c r="L4499" s="121" t="b">
        <f>IF(AND(my_practice13[[#This Row],[phone_service]]=0, my_practice13[[#This Row],[internet_service]]&gt;0),TRUE, FALSE)</f>
        <v>1</v>
      </c>
      <c r="M4499" s="121" t="b">
        <f t="shared" si="771"/>
        <v>0</v>
      </c>
      <c r="N4499" s="121" t="str">
        <f>VLOOKUP(O4499,contract[#All], 2, 0)</f>
        <v>Month-to-Month</v>
      </c>
      <c r="O4499" s="108">
        <v>0</v>
      </c>
      <c r="P4499" s="108" t="s">
        <v>17</v>
      </c>
      <c r="Q4499" s="107">
        <v>24.9</v>
      </c>
      <c r="R4499" s="107">
        <v>505.95</v>
      </c>
      <c r="S4499" s="111">
        <f>my_practice13[[#This Row],[total_charges]]/my_practice13[[#This Row],[monthly_charges]]</f>
        <v>20.319277108433734</v>
      </c>
      <c r="T4499" s="107">
        <f t="shared" si="772"/>
        <v>24.9</v>
      </c>
      <c r="U4499" s="121">
        <f t="shared" si="773"/>
        <v>1</v>
      </c>
      <c r="V4499" s="118">
        <f t="shared" ca="1" si="774"/>
        <v>43932</v>
      </c>
      <c r="W4499" s="111">
        <f t="shared" si="775"/>
        <v>618</v>
      </c>
      <c r="X4499" s="118">
        <f t="shared" ca="1" si="776"/>
        <v>43314</v>
      </c>
      <c r="Y4499" s="121" t="b">
        <f t="shared" si="777"/>
        <v>1</v>
      </c>
      <c r="Z4499" s="121" t="b">
        <f t="shared" si="778"/>
        <v>0</v>
      </c>
      <c r="AA4499" s="111" t="b">
        <f t="shared" si="779"/>
        <v>1</v>
      </c>
      <c r="AB4499" s="121" t="b">
        <f t="shared" si="780"/>
        <v>1</v>
      </c>
      <c r="AC4499" t="s">
        <v>5</v>
      </c>
      <c r="AD4499"/>
      <c r="AE4499"/>
      <c r="AF4499"/>
      <c r="AG4499"/>
      <c r="AH4499"/>
      <c r="AI4499"/>
      <c r="AJ4499"/>
      <c r="AK4499"/>
      <c r="AL4499"/>
      <c r="AM4499"/>
    </row>
    <row r="4500" spans="1:39" ht="16" x14ac:dyDescent="0.2">
      <c r="A4500" s="108" t="s">
        <v>176</v>
      </c>
      <c r="B4500" s="108" t="s">
        <v>9</v>
      </c>
      <c r="C4500" s="111">
        <v>0</v>
      </c>
      <c r="D4500" s="108" t="s">
        <v>4</v>
      </c>
      <c r="E4500" s="108" t="s">
        <v>5</v>
      </c>
      <c r="F4500" s="121">
        <f t="shared" si="770"/>
        <v>1</v>
      </c>
      <c r="G4500" s="121" t="str">
        <f>VLOOKUP(H4500, phone[#All], 2, 0)</f>
        <v>One Line</v>
      </c>
      <c r="H4500" s="108">
        <v>1</v>
      </c>
      <c r="I4500" s="120" t="str">
        <f>VLOOKUP(J4500,internet[#All], 2, 0)</f>
        <v>No Internet Service</v>
      </c>
      <c r="J4500" s="108">
        <v>0</v>
      </c>
      <c r="K4500" s="121" t="b">
        <f>IF(AND(my_practice13[[#This Row],[phone_service]]&gt;0, my_practice13[[#This Row],[internet_service]]&gt;0),TRUE,FALSE)</f>
        <v>0</v>
      </c>
      <c r="L4500" s="121" t="b">
        <f>IF(AND(my_practice13[[#This Row],[phone_service]]=0, my_practice13[[#This Row],[internet_service]]&gt;0),TRUE, FALSE)</f>
        <v>0</v>
      </c>
      <c r="M4500" s="121" t="b">
        <f t="shared" si="771"/>
        <v>1</v>
      </c>
      <c r="N4500" s="121" t="str">
        <f>VLOOKUP(O4500,contract[#All], 2, 0)</f>
        <v>2 Year</v>
      </c>
      <c r="O4500" s="108">
        <v>2</v>
      </c>
      <c r="P4500" s="108" t="s">
        <v>10</v>
      </c>
      <c r="Q4500" s="107">
        <v>19.899999999999999</v>
      </c>
      <c r="R4500" s="107">
        <v>1363.45</v>
      </c>
      <c r="S4500" s="111">
        <f>my_practice13[[#This Row],[total_charges]]/my_practice13[[#This Row],[monthly_charges]]</f>
        <v>68.515075376884425</v>
      </c>
      <c r="T4500" s="107">
        <f t="shared" si="772"/>
        <v>19.899999999999999</v>
      </c>
      <c r="U4500" s="121">
        <f t="shared" si="773"/>
        <v>1</v>
      </c>
      <c r="V4500" s="118">
        <f t="shared" ca="1" si="774"/>
        <v>43932</v>
      </c>
      <c r="W4500" s="111">
        <f t="shared" si="775"/>
        <v>2083</v>
      </c>
      <c r="X4500" s="118">
        <f t="shared" ca="1" si="776"/>
        <v>41849</v>
      </c>
      <c r="Y4500" s="121" t="b">
        <f t="shared" si="777"/>
        <v>0</v>
      </c>
      <c r="Z4500" s="121" t="b">
        <f t="shared" si="778"/>
        <v>0</v>
      </c>
      <c r="AA4500" s="111" t="b">
        <f t="shared" si="779"/>
        <v>0</v>
      </c>
      <c r="AB4500" s="121" t="b">
        <f t="shared" si="780"/>
        <v>0</v>
      </c>
      <c r="AC4500" t="s">
        <v>5</v>
      </c>
      <c r="AD4500"/>
      <c r="AE4500"/>
      <c r="AF4500"/>
      <c r="AG4500"/>
      <c r="AH4500"/>
      <c r="AI4500"/>
      <c r="AJ4500"/>
      <c r="AK4500"/>
      <c r="AL4500"/>
      <c r="AM4500"/>
    </row>
    <row r="4501" spans="1:39" ht="16" x14ac:dyDescent="0.2">
      <c r="A4501" s="108" t="s">
        <v>5676</v>
      </c>
      <c r="B4501" s="108" t="s">
        <v>9</v>
      </c>
      <c r="C4501" s="111">
        <v>0</v>
      </c>
      <c r="D4501" s="108" t="s">
        <v>5</v>
      </c>
      <c r="E4501" s="108" t="s">
        <v>5</v>
      </c>
      <c r="F4501" s="121">
        <f t="shared" si="770"/>
        <v>0</v>
      </c>
      <c r="G4501" s="121" t="str">
        <f>VLOOKUP(H4501, phone[#All], 2, 0)</f>
        <v>No Phone Service</v>
      </c>
      <c r="H4501" s="108">
        <v>0</v>
      </c>
      <c r="I4501" s="120" t="str">
        <f>VLOOKUP(J4501,internet[#All], 2, 0)</f>
        <v>DSL</v>
      </c>
      <c r="J4501" s="108">
        <v>1</v>
      </c>
      <c r="K4501" s="121" t="b">
        <f>IF(AND(my_practice13[[#This Row],[phone_service]]&gt;0, my_practice13[[#This Row],[internet_service]]&gt;0),TRUE,FALSE)</f>
        <v>0</v>
      </c>
      <c r="L4501" s="121" t="b">
        <f>IF(AND(my_practice13[[#This Row],[phone_service]]=0, my_practice13[[#This Row],[internet_service]]&gt;0),TRUE, FALSE)</f>
        <v>1</v>
      </c>
      <c r="M4501" s="121" t="b">
        <f t="shared" si="771"/>
        <v>0</v>
      </c>
      <c r="N4501" s="121" t="str">
        <f>VLOOKUP(O4501,contract[#All], 2, 0)</f>
        <v>Month-to-Month</v>
      </c>
      <c r="O4501" s="108">
        <v>0</v>
      </c>
      <c r="P4501" s="108" t="s">
        <v>13</v>
      </c>
      <c r="Q4501" s="107">
        <v>25.05</v>
      </c>
      <c r="R4501" s="107">
        <v>852.7</v>
      </c>
      <c r="S4501" s="111">
        <f>my_practice13[[#This Row],[total_charges]]/my_practice13[[#This Row],[monthly_charges]]</f>
        <v>34.039920159680641</v>
      </c>
      <c r="T4501" s="107">
        <f t="shared" si="772"/>
        <v>25.05</v>
      </c>
      <c r="U4501" s="121">
        <f t="shared" si="773"/>
        <v>1</v>
      </c>
      <c r="V4501" s="118">
        <f t="shared" ca="1" si="774"/>
        <v>43932</v>
      </c>
      <c r="W4501" s="111">
        <f t="shared" si="775"/>
        <v>1035</v>
      </c>
      <c r="X4501" s="118">
        <f t="shared" ca="1" si="776"/>
        <v>42897</v>
      </c>
      <c r="Y4501" s="121" t="b">
        <f t="shared" si="777"/>
        <v>0</v>
      </c>
      <c r="Z4501" s="121" t="b">
        <f t="shared" si="778"/>
        <v>0</v>
      </c>
      <c r="AA4501" s="111" t="b">
        <f t="shared" si="779"/>
        <v>1</v>
      </c>
      <c r="AB4501" s="121" t="b">
        <f t="shared" si="780"/>
        <v>1</v>
      </c>
      <c r="AC4501" t="s">
        <v>5</v>
      </c>
      <c r="AD4501"/>
      <c r="AE4501"/>
      <c r="AF4501"/>
      <c r="AG4501"/>
      <c r="AH4501"/>
      <c r="AI4501"/>
      <c r="AJ4501"/>
      <c r="AK4501"/>
      <c r="AL4501"/>
      <c r="AM4501"/>
    </row>
    <row r="4502" spans="1:39" ht="16" x14ac:dyDescent="0.2">
      <c r="A4502" s="108" t="s">
        <v>5515</v>
      </c>
      <c r="B4502" s="108" t="s">
        <v>9</v>
      </c>
      <c r="C4502" s="111">
        <v>1</v>
      </c>
      <c r="D4502" s="108" t="s">
        <v>4</v>
      </c>
      <c r="E4502" s="108" t="s">
        <v>5</v>
      </c>
      <c r="F4502" s="121">
        <f t="shared" si="770"/>
        <v>1</v>
      </c>
      <c r="G4502" s="121" t="str">
        <f>VLOOKUP(H4502, phone[#All], 2, 0)</f>
        <v>Two or More Lines</v>
      </c>
      <c r="H4502" s="108">
        <v>2</v>
      </c>
      <c r="I4502" s="120" t="str">
        <f>VLOOKUP(J4502,internet[#All], 2, 0)</f>
        <v>Fiber Optic</v>
      </c>
      <c r="J4502" s="108">
        <v>2</v>
      </c>
      <c r="K4502" s="121" t="b">
        <f>IF(AND(my_practice13[[#This Row],[phone_service]]&gt;0, my_practice13[[#This Row],[internet_service]]&gt;0),TRUE,FALSE)</f>
        <v>1</v>
      </c>
      <c r="L4502" s="121" t="b">
        <f>IF(AND(my_practice13[[#This Row],[phone_service]]=0, my_practice13[[#This Row],[internet_service]]&gt;0),TRUE, FALSE)</f>
        <v>0</v>
      </c>
      <c r="M4502" s="121" t="b">
        <f t="shared" si="771"/>
        <v>0</v>
      </c>
      <c r="N4502" s="121" t="str">
        <f>VLOOKUP(O4502,contract[#All], 2, 0)</f>
        <v>1 Year</v>
      </c>
      <c r="O4502" s="108">
        <v>1</v>
      </c>
      <c r="P4502" s="108" t="s">
        <v>10</v>
      </c>
      <c r="Q4502" s="107">
        <v>88.4</v>
      </c>
      <c r="R4502" s="107">
        <v>3912.9</v>
      </c>
      <c r="S4502" s="111">
        <f>my_practice13[[#This Row],[total_charges]]/my_practice13[[#This Row],[monthly_charges]]</f>
        <v>44.263574660633481</v>
      </c>
      <c r="T4502" s="107">
        <f t="shared" si="772"/>
        <v>88.4</v>
      </c>
      <c r="U4502" s="121">
        <f t="shared" si="773"/>
        <v>1</v>
      </c>
      <c r="V4502" s="118">
        <f t="shared" ca="1" si="774"/>
        <v>43932</v>
      </c>
      <c r="W4502" s="111">
        <f t="shared" si="775"/>
        <v>1346</v>
      </c>
      <c r="X4502" s="118">
        <f t="shared" ca="1" si="776"/>
        <v>42586</v>
      </c>
      <c r="Y4502" s="121" t="b">
        <f t="shared" si="777"/>
        <v>0</v>
      </c>
      <c r="Z4502" s="121" t="b">
        <f t="shared" si="778"/>
        <v>1</v>
      </c>
      <c r="AA4502" s="111" t="b">
        <f t="shared" si="779"/>
        <v>0</v>
      </c>
      <c r="AB4502" s="121" t="b">
        <f t="shared" si="780"/>
        <v>1</v>
      </c>
      <c r="AC4502" t="s">
        <v>4</v>
      </c>
      <c r="AD4502"/>
      <c r="AE4502"/>
      <c r="AF4502"/>
      <c r="AG4502"/>
      <c r="AH4502"/>
      <c r="AI4502"/>
      <c r="AJ4502"/>
      <c r="AK4502"/>
      <c r="AL4502"/>
      <c r="AM4502"/>
    </row>
    <row r="4503" spans="1:39" ht="16" x14ac:dyDescent="0.2">
      <c r="A4503" s="108" t="s">
        <v>3355</v>
      </c>
      <c r="B4503" s="108" t="s">
        <v>9</v>
      </c>
      <c r="C4503" s="111">
        <v>0</v>
      </c>
      <c r="D4503" s="108" t="s">
        <v>5</v>
      </c>
      <c r="E4503" s="108" t="s">
        <v>5</v>
      </c>
      <c r="F4503" s="121">
        <f t="shared" si="770"/>
        <v>0</v>
      </c>
      <c r="G4503" s="121" t="str">
        <f>VLOOKUP(H4503, phone[#All], 2, 0)</f>
        <v>Two or More Lines</v>
      </c>
      <c r="H4503" s="108">
        <v>2</v>
      </c>
      <c r="I4503" s="120" t="str">
        <f>VLOOKUP(J4503,internet[#All], 2, 0)</f>
        <v>Fiber Optic</v>
      </c>
      <c r="J4503" s="108">
        <v>2</v>
      </c>
      <c r="K4503" s="121" t="b">
        <f>IF(AND(my_practice13[[#This Row],[phone_service]]&gt;0, my_practice13[[#This Row],[internet_service]]&gt;0),TRUE,FALSE)</f>
        <v>1</v>
      </c>
      <c r="L4503" s="121" t="b">
        <f>IF(AND(my_practice13[[#This Row],[phone_service]]=0, my_practice13[[#This Row],[internet_service]]&gt;0),TRUE, FALSE)</f>
        <v>0</v>
      </c>
      <c r="M4503" s="121" t="b">
        <f t="shared" si="771"/>
        <v>0</v>
      </c>
      <c r="N4503" s="121" t="str">
        <f>VLOOKUP(O4503,contract[#All], 2, 0)</f>
        <v>Month-to-Month</v>
      </c>
      <c r="O4503" s="108">
        <v>0</v>
      </c>
      <c r="P4503" s="108" t="s">
        <v>10</v>
      </c>
      <c r="Q4503" s="107">
        <v>74.150000000000006</v>
      </c>
      <c r="R4503" s="107">
        <v>811.8</v>
      </c>
      <c r="S4503" s="111">
        <f>my_practice13[[#This Row],[total_charges]]/my_practice13[[#This Row],[monthly_charges]]</f>
        <v>10.948078219824678</v>
      </c>
      <c r="T4503" s="107">
        <f t="shared" si="772"/>
        <v>74.150000000000006</v>
      </c>
      <c r="U4503" s="121">
        <f t="shared" si="773"/>
        <v>1</v>
      </c>
      <c r="V4503" s="118">
        <f t="shared" ca="1" si="774"/>
        <v>43932</v>
      </c>
      <c r="W4503" s="111">
        <f t="shared" si="775"/>
        <v>333</v>
      </c>
      <c r="X4503" s="118">
        <f t="shared" ca="1" si="776"/>
        <v>43599</v>
      </c>
      <c r="Y4503" s="121" t="b">
        <f t="shared" si="777"/>
        <v>0</v>
      </c>
      <c r="Z4503" s="121" t="b">
        <f t="shared" si="778"/>
        <v>1</v>
      </c>
      <c r="AA4503" s="111" t="b">
        <f t="shared" si="779"/>
        <v>1</v>
      </c>
      <c r="AB4503" s="121" t="b">
        <f t="shared" si="780"/>
        <v>1</v>
      </c>
      <c r="AC4503" t="s">
        <v>4</v>
      </c>
      <c r="AD4503"/>
      <c r="AE4503"/>
      <c r="AF4503"/>
      <c r="AG4503"/>
      <c r="AH4503"/>
      <c r="AI4503"/>
      <c r="AJ4503"/>
      <c r="AK4503"/>
      <c r="AL4503"/>
      <c r="AM4503"/>
    </row>
    <row r="4504" spans="1:39" ht="16" x14ac:dyDescent="0.2">
      <c r="A4504" s="108" t="s">
        <v>217</v>
      </c>
      <c r="B4504" s="108" t="s">
        <v>9</v>
      </c>
      <c r="C4504" s="111">
        <v>0</v>
      </c>
      <c r="D4504" s="108" t="s">
        <v>4</v>
      </c>
      <c r="E4504" s="108" t="s">
        <v>4</v>
      </c>
      <c r="F4504" s="121">
        <f t="shared" si="770"/>
        <v>3</v>
      </c>
      <c r="G4504" s="121" t="str">
        <f>VLOOKUP(H4504, phone[#All], 2, 0)</f>
        <v>No Phone Service</v>
      </c>
      <c r="H4504" s="108">
        <v>0</v>
      </c>
      <c r="I4504" s="120" t="str">
        <f>VLOOKUP(J4504,internet[#All], 2, 0)</f>
        <v>DSL</v>
      </c>
      <c r="J4504" s="108">
        <v>1</v>
      </c>
      <c r="K4504" s="121" t="b">
        <f>IF(AND(my_practice13[[#This Row],[phone_service]]&gt;0, my_practice13[[#This Row],[internet_service]]&gt;0),TRUE,FALSE)</f>
        <v>0</v>
      </c>
      <c r="L4504" s="121" t="b">
        <f>IF(AND(my_practice13[[#This Row],[phone_service]]=0, my_practice13[[#This Row],[internet_service]]&gt;0),TRUE, FALSE)</f>
        <v>1</v>
      </c>
      <c r="M4504" s="121" t="b">
        <f t="shared" si="771"/>
        <v>0</v>
      </c>
      <c r="N4504" s="121" t="str">
        <f>VLOOKUP(O4504,contract[#All], 2, 0)</f>
        <v>2 Year</v>
      </c>
      <c r="O4504" s="108">
        <v>2</v>
      </c>
      <c r="P4504" s="108" t="s">
        <v>17</v>
      </c>
      <c r="Q4504" s="107">
        <v>55.45</v>
      </c>
      <c r="R4504" s="107">
        <v>4179.2</v>
      </c>
      <c r="S4504" s="111">
        <f>my_practice13[[#This Row],[total_charges]]/my_practice13[[#This Row],[monthly_charges]]</f>
        <v>75.36880072137059</v>
      </c>
      <c r="T4504" s="107">
        <f t="shared" si="772"/>
        <v>55.45000000000001</v>
      </c>
      <c r="U4504" s="121" t="e">
        <f t="shared" si="773"/>
        <v>#N/A</v>
      </c>
      <c r="V4504" s="118">
        <f t="shared" ca="1" si="774"/>
        <v>43932</v>
      </c>
      <c r="W4504" s="111">
        <f t="shared" si="775"/>
        <v>2291</v>
      </c>
      <c r="X4504" s="118">
        <f t="shared" ca="1" si="776"/>
        <v>41641</v>
      </c>
      <c r="Y4504" s="121" t="b">
        <f t="shared" si="777"/>
        <v>0</v>
      </c>
      <c r="Z4504" s="121" t="b">
        <f t="shared" si="778"/>
        <v>0</v>
      </c>
      <c r="AA4504" s="111" t="b">
        <f t="shared" si="779"/>
        <v>1</v>
      </c>
      <c r="AB4504" s="121" t="b">
        <f t="shared" si="780"/>
        <v>1</v>
      </c>
      <c r="AC4504" t="s">
        <v>5</v>
      </c>
      <c r="AD4504"/>
      <c r="AE4504"/>
      <c r="AF4504"/>
      <c r="AG4504"/>
      <c r="AH4504"/>
      <c r="AI4504"/>
      <c r="AJ4504"/>
      <c r="AK4504"/>
      <c r="AL4504"/>
      <c r="AM4504"/>
    </row>
    <row r="4505" spans="1:39" ht="16" x14ac:dyDescent="0.2">
      <c r="A4505" s="108" t="s">
        <v>5767</v>
      </c>
      <c r="B4505" s="108" t="s">
        <v>3</v>
      </c>
      <c r="C4505" s="111">
        <v>0</v>
      </c>
      <c r="D4505" s="108" t="s">
        <v>5</v>
      </c>
      <c r="E4505" s="108" t="s">
        <v>5</v>
      </c>
      <c r="F4505" s="121">
        <f t="shared" si="770"/>
        <v>0</v>
      </c>
      <c r="G4505" s="121" t="str">
        <f>VLOOKUP(H4505, phone[#All], 2, 0)</f>
        <v>One Line</v>
      </c>
      <c r="H4505" s="108">
        <v>1</v>
      </c>
      <c r="I4505" s="120" t="str">
        <f>VLOOKUP(J4505,internet[#All], 2, 0)</f>
        <v>No Internet Service</v>
      </c>
      <c r="J4505" s="108">
        <v>0</v>
      </c>
      <c r="K4505" s="121" t="b">
        <f>IF(AND(my_practice13[[#This Row],[phone_service]]&gt;0, my_practice13[[#This Row],[internet_service]]&gt;0),TRUE,FALSE)</f>
        <v>0</v>
      </c>
      <c r="L4505" s="121" t="b">
        <f>IF(AND(my_practice13[[#This Row],[phone_service]]=0, my_practice13[[#This Row],[internet_service]]&gt;0),TRUE, FALSE)</f>
        <v>0</v>
      </c>
      <c r="M4505" s="121" t="b">
        <f t="shared" si="771"/>
        <v>1</v>
      </c>
      <c r="N4505" s="121" t="str">
        <f>VLOOKUP(O4505,contract[#All], 2, 0)</f>
        <v>2 Year</v>
      </c>
      <c r="O4505" s="108">
        <v>2</v>
      </c>
      <c r="P4505" s="108" t="s">
        <v>17</v>
      </c>
      <c r="Q4505" s="107">
        <v>19.850000000000001</v>
      </c>
      <c r="R4505" s="107">
        <v>1049.5999999999999</v>
      </c>
      <c r="S4505" s="111">
        <f>my_practice13[[#This Row],[total_charges]]/my_practice13[[#This Row],[monthly_charges]]</f>
        <v>52.876574307304779</v>
      </c>
      <c r="T4505" s="107">
        <f t="shared" si="772"/>
        <v>19.850000000000001</v>
      </c>
      <c r="U4505" s="121">
        <f t="shared" si="773"/>
        <v>1</v>
      </c>
      <c r="V4505" s="118">
        <f t="shared" ca="1" si="774"/>
        <v>43932</v>
      </c>
      <c r="W4505" s="111">
        <f t="shared" si="775"/>
        <v>1607</v>
      </c>
      <c r="X4505" s="118">
        <f t="shared" ca="1" si="776"/>
        <v>42325</v>
      </c>
      <c r="Y4505" s="121" t="b">
        <f t="shared" si="777"/>
        <v>1</v>
      </c>
      <c r="Z4505" s="121" t="b">
        <f t="shared" si="778"/>
        <v>0</v>
      </c>
      <c r="AA4505" s="111" t="b">
        <f t="shared" si="779"/>
        <v>0</v>
      </c>
      <c r="AB4505" s="121" t="b">
        <f t="shared" si="780"/>
        <v>0</v>
      </c>
      <c r="AC4505" t="s">
        <v>5</v>
      </c>
      <c r="AD4505"/>
      <c r="AE4505"/>
      <c r="AF4505"/>
      <c r="AG4505"/>
      <c r="AH4505"/>
      <c r="AI4505"/>
      <c r="AJ4505"/>
      <c r="AK4505"/>
      <c r="AL4505"/>
      <c r="AM4505"/>
    </row>
    <row r="4506" spans="1:39" ht="16" x14ac:dyDescent="0.2">
      <c r="A4506" s="108" t="s">
        <v>4629</v>
      </c>
      <c r="B4506" s="108" t="s">
        <v>9</v>
      </c>
      <c r="C4506" s="111">
        <v>1</v>
      </c>
      <c r="D4506" s="108" t="s">
        <v>5</v>
      </c>
      <c r="E4506" s="108" t="s">
        <v>5</v>
      </c>
      <c r="F4506" s="121">
        <f t="shared" si="770"/>
        <v>0</v>
      </c>
      <c r="G4506" s="121" t="str">
        <f>VLOOKUP(H4506, phone[#All], 2, 0)</f>
        <v>One Line</v>
      </c>
      <c r="H4506" s="108">
        <v>1</v>
      </c>
      <c r="I4506" s="120" t="str">
        <f>VLOOKUP(J4506,internet[#All], 2, 0)</f>
        <v>Fiber Optic</v>
      </c>
      <c r="J4506" s="108">
        <v>2</v>
      </c>
      <c r="K4506" s="121" t="b">
        <f>IF(AND(my_practice13[[#This Row],[phone_service]]&gt;0, my_practice13[[#This Row],[internet_service]]&gt;0),TRUE,FALSE)</f>
        <v>1</v>
      </c>
      <c r="L4506" s="121" t="b">
        <f>IF(AND(my_practice13[[#This Row],[phone_service]]=0, my_practice13[[#This Row],[internet_service]]&gt;0),TRUE, FALSE)</f>
        <v>0</v>
      </c>
      <c r="M4506" s="121" t="b">
        <f t="shared" si="771"/>
        <v>0</v>
      </c>
      <c r="N4506" s="121" t="str">
        <f>VLOOKUP(O4506,contract[#All], 2, 0)</f>
        <v>Month-to-Month</v>
      </c>
      <c r="O4506" s="108">
        <v>0</v>
      </c>
      <c r="P4506" s="108" t="s">
        <v>7</v>
      </c>
      <c r="Q4506" s="107">
        <v>94.75</v>
      </c>
      <c r="R4506" s="107">
        <v>422.4</v>
      </c>
      <c r="S4506" s="111">
        <f>my_practice13[[#This Row],[total_charges]]/my_practice13[[#This Row],[monthly_charges]]</f>
        <v>4.4580474934036936</v>
      </c>
      <c r="T4506" s="107">
        <f t="shared" si="772"/>
        <v>94.75</v>
      </c>
      <c r="U4506" s="121">
        <f t="shared" si="773"/>
        <v>1</v>
      </c>
      <c r="V4506" s="118">
        <f t="shared" ca="1" si="774"/>
        <v>43932</v>
      </c>
      <c r="W4506" s="111">
        <f t="shared" si="775"/>
        <v>136</v>
      </c>
      <c r="X4506" s="118">
        <f t="shared" ca="1" si="776"/>
        <v>43796</v>
      </c>
      <c r="Y4506" s="121" t="b">
        <f t="shared" si="777"/>
        <v>0</v>
      </c>
      <c r="Z4506" s="121" t="b">
        <f t="shared" si="778"/>
        <v>0</v>
      </c>
      <c r="AA4506" s="111" t="b">
        <f t="shared" si="779"/>
        <v>1</v>
      </c>
      <c r="AB4506" s="121" t="b">
        <f t="shared" si="780"/>
        <v>1</v>
      </c>
      <c r="AC4506" t="s">
        <v>5</v>
      </c>
      <c r="AD4506"/>
      <c r="AE4506"/>
      <c r="AF4506"/>
      <c r="AG4506"/>
      <c r="AH4506"/>
      <c r="AI4506"/>
      <c r="AJ4506"/>
      <c r="AK4506"/>
      <c r="AL4506"/>
      <c r="AM4506"/>
    </row>
    <row r="4507" spans="1:39" ht="16" x14ac:dyDescent="0.2">
      <c r="A4507" s="108" t="s">
        <v>2765</v>
      </c>
      <c r="B4507" s="108" t="s">
        <v>9</v>
      </c>
      <c r="C4507" s="111">
        <v>0</v>
      </c>
      <c r="D4507" s="108" t="s">
        <v>5</v>
      </c>
      <c r="E4507" s="108" t="s">
        <v>5</v>
      </c>
      <c r="F4507" s="121">
        <f t="shared" si="770"/>
        <v>0</v>
      </c>
      <c r="G4507" s="121" t="str">
        <f>VLOOKUP(H4507, phone[#All], 2, 0)</f>
        <v>No Phone Service</v>
      </c>
      <c r="H4507" s="108">
        <v>0</v>
      </c>
      <c r="I4507" s="120" t="str">
        <f>VLOOKUP(J4507,internet[#All], 2, 0)</f>
        <v>DSL</v>
      </c>
      <c r="J4507" s="108">
        <v>1</v>
      </c>
      <c r="K4507" s="121" t="b">
        <f>IF(AND(my_practice13[[#This Row],[phone_service]]&gt;0, my_practice13[[#This Row],[internet_service]]&gt;0),TRUE,FALSE)</f>
        <v>0</v>
      </c>
      <c r="L4507" s="121" t="b">
        <f>IF(AND(my_practice13[[#This Row],[phone_service]]=0, my_practice13[[#This Row],[internet_service]]&gt;0),TRUE, FALSE)</f>
        <v>1</v>
      </c>
      <c r="M4507" s="121" t="b">
        <f t="shared" si="771"/>
        <v>0</v>
      </c>
      <c r="N4507" s="121" t="str">
        <f>VLOOKUP(O4507,contract[#All], 2, 0)</f>
        <v>Month-to-Month</v>
      </c>
      <c r="O4507" s="108">
        <v>0</v>
      </c>
      <c r="P4507" s="108" t="s">
        <v>10</v>
      </c>
      <c r="Q4507" s="107">
        <v>41.35</v>
      </c>
      <c r="R4507" s="107">
        <v>107.25</v>
      </c>
      <c r="S4507" s="111">
        <f>my_practice13[[#This Row],[total_charges]]/my_practice13[[#This Row],[monthly_charges]]</f>
        <v>2.5937122128174122</v>
      </c>
      <c r="T4507" s="107">
        <f t="shared" si="772"/>
        <v>41.35</v>
      </c>
      <c r="U4507" s="121">
        <f t="shared" si="773"/>
        <v>1</v>
      </c>
      <c r="V4507" s="118">
        <f t="shared" ca="1" si="774"/>
        <v>43932</v>
      </c>
      <c r="W4507" s="111">
        <f t="shared" si="775"/>
        <v>79</v>
      </c>
      <c r="X4507" s="118">
        <f t="shared" ca="1" si="776"/>
        <v>43853</v>
      </c>
      <c r="Y4507" s="121" t="b">
        <f t="shared" si="777"/>
        <v>0</v>
      </c>
      <c r="Z4507" s="121" t="b">
        <f t="shared" si="778"/>
        <v>0</v>
      </c>
      <c r="AA4507" s="111" t="b">
        <f t="shared" si="779"/>
        <v>1</v>
      </c>
      <c r="AB4507" s="121" t="b">
        <f t="shared" si="780"/>
        <v>1</v>
      </c>
      <c r="AC4507" t="s">
        <v>5</v>
      </c>
      <c r="AD4507"/>
      <c r="AE4507"/>
      <c r="AF4507"/>
      <c r="AG4507"/>
      <c r="AH4507"/>
      <c r="AI4507"/>
      <c r="AJ4507"/>
      <c r="AK4507"/>
      <c r="AL4507"/>
      <c r="AM4507"/>
    </row>
    <row r="4508" spans="1:39" ht="16" x14ac:dyDescent="0.2">
      <c r="A4508" s="108" t="s">
        <v>3739</v>
      </c>
      <c r="B4508" s="108" t="s">
        <v>9</v>
      </c>
      <c r="C4508" s="111">
        <v>0</v>
      </c>
      <c r="D4508" s="108" t="s">
        <v>5</v>
      </c>
      <c r="E4508" s="108" t="s">
        <v>5</v>
      </c>
      <c r="F4508" s="121">
        <f t="shared" si="770"/>
        <v>0</v>
      </c>
      <c r="G4508" s="121" t="str">
        <f>VLOOKUP(H4508, phone[#All], 2, 0)</f>
        <v>Two or More Lines</v>
      </c>
      <c r="H4508" s="108">
        <v>2</v>
      </c>
      <c r="I4508" s="120" t="str">
        <f>VLOOKUP(J4508,internet[#All], 2, 0)</f>
        <v>DSL</v>
      </c>
      <c r="J4508" s="108">
        <v>1</v>
      </c>
      <c r="K4508" s="121" t="b">
        <f>IF(AND(my_practice13[[#This Row],[phone_service]]&gt;0, my_practice13[[#This Row],[internet_service]]&gt;0),TRUE,FALSE)</f>
        <v>1</v>
      </c>
      <c r="L4508" s="121" t="b">
        <f>IF(AND(my_practice13[[#This Row],[phone_service]]=0, my_practice13[[#This Row],[internet_service]]&gt;0),TRUE, FALSE)</f>
        <v>0</v>
      </c>
      <c r="M4508" s="121" t="b">
        <f t="shared" si="771"/>
        <v>0</v>
      </c>
      <c r="N4508" s="121" t="str">
        <f>VLOOKUP(O4508,contract[#All], 2, 0)</f>
        <v>1 Year</v>
      </c>
      <c r="O4508" s="108">
        <v>1</v>
      </c>
      <c r="P4508" s="108" t="s">
        <v>13</v>
      </c>
      <c r="Q4508" s="107">
        <v>88.8</v>
      </c>
      <c r="R4508" s="107">
        <v>5903.15</v>
      </c>
      <c r="S4508" s="111">
        <f>my_practice13[[#This Row],[total_charges]]/my_practice13[[#This Row],[monthly_charges]]</f>
        <v>66.476914414414409</v>
      </c>
      <c r="T4508" s="107">
        <f t="shared" si="772"/>
        <v>88.8</v>
      </c>
      <c r="U4508" s="121">
        <f t="shared" si="773"/>
        <v>1</v>
      </c>
      <c r="V4508" s="118">
        <f t="shared" ca="1" si="774"/>
        <v>43932</v>
      </c>
      <c r="W4508" s="111">
        <f t="shared" si="775"/>
        <v>2021</v>
      </c>
      <c r="X4508" s="118">
        <f t="shared" ca="1" si="776"/>
        <v>41911</v>
      </c>
      <c r="Y4508" s="121" t="b">
        <f t="shared" si="777"/>
        <v>0</v>
      </c>
      <c r="Z4508" s="121" t="b">
        <f t="shared" si="778"/>
        <v>0</v>
      </c>
      <c r="AA4508" s="111" t="b">
        <f t="shared" si="779"/>
        <v>0</v>
      </c>
      <c r="AB4508" s="121" t="b">
        <f t="shared" si="780"/>
        <v>1</v>
      </c>
      <c r="AC4508" t="s">
        <v>5</v>
      </c>
      <c r="AD4508"/>
      <c r="AE4508"/>
      <c r="AF4508"/>
      <c r="AG4508"/>
      <c r="AH4508"/>
      <c r="AI4508"/>
      <c r="AJ4508"/>
      <c r="AK4508"/>
      <c r="AL4508"/>
      <c r="AM4508"/>
    </row>
    <row r="4509" spans="1:39" ht="16" x14ac:dyDescent="0.2">
      <c r="A4509" s="108" t="s">
        <v>1632</v>
      </c>
      <c r="B4509" s="108" t="s">
        <v>3</v>
      </c>
      <c r="C4509" s="111">
        <v>0</v>
      </c>
      <c r="D4509" s="108" t="s">
        <v>5</v>
      </c>
      <c r="E4509" s="108" t="s">
        <v>5</v>
      </c>
      <c r="F4509" s="121">
        <f t="shared" si="770"/>
        <v>0</v>
      </c>
      <c r="G4509" s="121" t="str">
        <f>VLOOKUP(H4509, phone[#All], 2, 0)</f>
        <v>Two or More Lines</v>
      </c>
      <c r="H4509" s="108">
        <v>2</v>
      </c>
      <c r="I4509" s="120" t="str">
        <f>VLOOKUP(J4509,internet[#All], 2, 0)</f>
        <v>Fiber Optic</v>
      </c>
      <c r="J4509" s="108">
        <v>2</v>
      </c>
      <c r="K4509" s="121" t="b">
        <f>IF(AND(my_practice13[[#This Row],[phone_service]]&gt;0, my_practice13[[#This Row],[internet_service]]&gt;0),TRUE,FALSE)</f>
        <v>1</v>
      </c>
      <c r="L4509" s="121" t="b">
        <f>IF(AND(my_practice13[[#This Row],[phone_service]]=0, my_practice13[[#This Row],[internet_service]]&gt;0),TRUE, FALSE)</f>
        <v>0</v>
      </c>
      <c r="M4509" s="121" t="b">
        <f t="shared" si="771"/>
        <v>0</v>
      </c>
      <c r="N4509" s="121" t="str">
        <f>VLOOKUP(O4509,contract[#All], 2, 0)</f>
        <v>Month-to-Month</v>
      </c>
      <c r="O4509" s="108">
        <v>0</v>
      </c>
      <c r="P4509" s="108" t="s">
        <v>7</v>
      </c>
      <c r="Q4509" s="107">
        <v>86.45</v>
      </c>
      <c r="R4509" s="107">
        <v>3029.1</v>
      </c>
      <c r="S4509" s="111">
        <f>my_practice13[[#This Row],[total_charges]]/my_practice13[[#This Row],[monthly_charges]]</f>
        <v>35.038750722961247</v>
      </c>
      <c r="T4509" s="107">
        <f t="shared" si="772"/>
        <v>86.45</v>
      </c>
      <c r="U4509" s="121">
        <f t="shared" si="773"/>
        <v>1</v>
      </c>
      <c r="V4509" s="118">
        <f t="shared" ca="1" si="774"/>
        <v>43932</v>
      </c>
      <c r="W4509" s="111">
        <f t="shared" si="775"/>
        <v>1065</v>
      </c>
      <c r="X4509" s="118">
        <f t="shared" ca="1" si="776"/>
        <v>42867</v>
      </c>
      <c r="Y4509" s="121" t="b">
        <f t="shared" si="777"/>
        <v>1</v>
      </c>
      <c r="Z4509" s="121" t="b">
        <f t="shared" si="778"/>
        <v>1</v>
      </c>
      <c r="AA4509" s="111" t="b">
        <f t="shared" si="779"/>
        <v>1</v>
      </c>
      <c r="AB4509" s="121" t="b">
        <f t="shared" si="780"/>
        <v>1</v>
      </c>
      <c r="AC4509" t="s">
        <v>4</v>
      </c>
      <c r="AD4509"/>
      <c r="AE4509"/>
      <c r="AF4509"/>
      <c r="AG4509"/>
      <c r="AH4509"/>
      <c r="AI4509"/>
      <c r="AJ4509"/>
      <c r="AK4509"/>
      <c r="AL4509"/>
      <c r="AM4509"/>
    </row>
    <row r="4510" spans="1:39" ht="16" x14ac:dyDescent="0.2">
      <c r="A4510" s="108" t="s">
        <v>955</v>
      </c>
      <c r="B4510" s="108" t="s">
        <v>3</v>
      </c>
      <c r="C4510" s="111">
        <v>0</v>
      </c>
      <c r="D4510" s="108" t="s">
        <v>4</v>
      </c>
      <c r="E4510" s="108" t="s">
        <v>4</v>
      </c>
      <c r="F4510" s="121">
        <f t="shared" si="770"/>
        <v>3</v>
      </c>
      <c r="G4510" s="121" t="str">
        <f>VLOOKUP(H4510, phone[#All], 2, 0)</f>
        <v>Two or More Lines</v>
      </c>
      <c r="H4510" s="108">
        <v>2</v>
      </c>
      <c r="I4510" s="120" t="str">
        <f>VLOOKUP(J4510,internet[#All], 2, 0)</f>
        <v>Fiber Optic</v>
      </c>
      <c r="J4510" s="108">
        <v>2</v>
      </c>
      <c r="K4510" s="121" t="b">
        <f>IF(AND(my_practice13[[#This Row],[phone_service]]&gt;0, my_practice13[[#This Row],[internet_service]]&gt;0),TRUE,FALSE)</f>
        <v>1</v>
      </c>
      <c r="L4510" s="121" t="b">
        <f>IF(AND(my_practice13[[#This Row],[phone_service]]=0, my_practice13[[#This Row],[internet_service]]&gt;0),TRUE, FALSE)</f>
        <v>0</v>
      </c>
      <c r="M4510" s="121" t="b">
        <f t="shared" si="771"/>
        <v>0</v>
      </c>
      <c r="N4510" s="121" t="str">
        <f>VLOOKUP(O4510,contract[#All], 2, 0)</f>
        <v>Month-to-Month</v>
      </c>
      <c r="O4510" s="108">
        <v>0</v>
      </c>
      <c r="P4510" s="108" t="s">
        <v>13</v>
      </c>
      <c r="Q4510" s="107">
        <v>104.1</v>
      </c>
      <c r="R4510" s="107">
        <v>5645.8</v>
      </c>
      <c r="S4510" s="111">
        <f>my_practice13[[#This Row],[total_charges]]/my_practice13[[#This Row],[monthly_charges]]</f>
        <v>54.234390009606152</v>
      </c>
      <c r="T4510" s="107">
        <f t="shared" si="772"/>
        <v>104.1</v>
      </c>
      <c r="U4510" s="121">
        <f t="shared" si="773"/>
        <v>1</v>
      </c>
      <c r="V4510" s="118">
        <f t="shared" ca="1" si="774"/>
        <v>43932</v>
      </c>
      <c r="W4510" s="111">
        <f t="shared" si="775"/>
        <v>1649</v>
      </c>
      <c r="X4510" s="118">
        <f t="shared" ca="1" si="776"/>
        <v>42283</v>
      </c>
      <c r="Y4510" s="121" t="b">
        <f t="shared" si="777"/>
        <v>1</v>
      </c>
      <c r="Z4510" s="121" t="b">
        <f t="shared" si="778"/>
        <v>0</v>
      </c>
      <c r="AA4510" s="111" t="b">
        <f t="shared" si="779"/>
        <v>1</v>
      </c>
      <c r="AB4510" s="121" t="b">
        <f t="shared" si="780"/>
        <v>1</v>
      </c>
      <c r="AC4510" t="s">
        <v>5</v>
      </c>
      <c r="AD4510"/>
      <c r="AE4510"/>
      <c r="AF4510"/>
      <c r="AG4510"/>
      <c r="AH4510"/>
      <c r="AI4510"/>
      <c r="AJ4510"/>
      <c r="AK4510"/>
      <c r="AL4510"/>
      <c r="AM4510"/>
    </row>
    <row r="4511" spans="1:39" ht="16" x14ac:dyDescent="0.2">
      <c r="A4511" s="108" t="s">
        <v>2080</v>
      </c>
      <c r="B4511" s="108" t="s">
        <v>3</v>
      </c>
      <c r="C4511" s="111">
        <v>0</v>
      </c>
      <c r="D4511" s="108" t="s">
        <v>5</v>
      </c>
      <c r="E4511" s="108" t="s">
        <v>5</v>
      </c>
      <c r="F4511" s="121">
        <f t="shared" si="770"/>
        <v>0</v>
      </c>
      <c r="G4511" s="121" t="str">
        <f>VLOOKUP(H4511, phone[#All], 2, 0)</f>
        <v>One Line</v>
      </c>
      <c r="H4511" s="108">
        <v>1</v>
      </c>
      <c r="I4511" s="120" t="str">
        <f>VLOOKUP(J4511,internet[#All], 2, 0)</f>
        <v>Fiber Optic</v>
      </c>
      <c r="J4511" s="108">
        <v>2</v>
      </c>
      <c r="K4511" s="121" t="b">
        <f>IF(AND(my_practice13[[#This Row],[phone_service]]&gt;0, my_practice13[[#This Row],[internet_service]]&gt;0),TRUE,FALSE)</f>
        <v>1</v>
      </c>
      <c r="L4511" s="121" t="b">
        <f>IF(AND(my_practice13[[#This Row],[phone_service]]=0, my_practice13[[#This Row],[internet_service]]&gt;0),TRUE, FALSE)</f>
        <v>0</v>
      </c>
      <c r="M4511" s="121" t="b">
        <f t="shared" si="771"/>
        <v>0</v>
      </c>
      <c r="N4511" s="121" t="str">
        <f>VLOOKUP(O4511,contract[#All], 2, 0)</f>
        <v>Month-to-Month</v>
      </c>
      <c r="O4511" s="108">
        <v>0</v>
      </c>
      <c r="P4511" s="108" t="s">
        <v>7</v>
      </c>
      <c r="Q4511" s="107">
        <v>95.6</v>
      </c>
      <c r="R4511" s="107">
        <v>95.6</v>
      </c>
      <c r="S4511" s="111">
        <f>my_practice13[[#This Row],[total_charges]]/my_practice13[[#This Row],[monthly_charges]]</f>
        <v>1</v>
      </c>
      <c r="T4511" s="107">
        <f t="shared" si="772"/>
        <v>95.6</v>
      </c>
      <c r="U4511" s="121">
        <f t="shared" si="773"/>
        <v>1</v>
      </c>
      <c r="V4511" s="118">
        <f t="shared" ca="1" si="774"/>
        <v>43932</v>
      </c>
      <c r="W4511" s="111">
        <f t="shared" si="775"/>
        <v>30</v>
      </c>
      <c r="X4511" s="118">
        <f t="shared" ca="1" si="776"/>
        <v>43902</v>
      </c>
      <c r="Y4511" s="121" t="b">
        <f t="shared" si="777"/>
        <v>1</v>
      </c>
      <c r="Z4511" s="121" t="b">
        <f t="shared" si="778"/>
        <v>1</v>
      </c>
      <c r="AA4511" s="111" t="b">
        <f t="shared" si="779"/>
        <v>1</v>
      </c>
      <c r="AB4511" s="121" t="b">
        <f t="shared" si="780"/>
        <v>1</v>
      </c>
      <c r="AC4511" t="s">
        <v>4</v>
      </c>
      <c r="AD4511"/>
      <c r="AE4511"/>
      <c r="AF4511"/>
      <c r="AG4511"/>
      <c r="AH4511"/>
      <c r="AI4511"/>
      <c r="AJ4511"/>
      <c r="AK4511"/>
      <c r="AL4511"/>
      <c r="AM4511"/>
    </row>
    <row r="4512" spans="1:39" ht="16" x14ac:dyDescent="0.2">
      <c r="A4512" s="108" t="s">
        <v>3593</v>
      </c>
      <c r="B4512" s="108" t="s">
        <v>3</v>
      </c>
      <c r="C4512" s="111">
        <v>0</v>
      </c>
      <c r="D4512" s="108" t="s">
        <v>5</v>
      </c>
      <c r="E4512" s="108" t="s">
        <v>5</v>
      </c>
      <c r="F4512" s="121">
        <f t="shared" si="770"/>
        <v>0</v>
      </c>
      <c r="G4512" s="121" t="str">
        <f>VLOOKUP(H4512, phone[#All], 2, 0)</f>
        <v>One Line</v>
      </c>
      <c r="H4512" s="108">
        <v>1</v>
      </c>
      <c r="I4512" s="120" t="str">
        <f>VLOOKUP(J4512,internet[#All], 2, 0)</f>
        <v>Fiber Optic</v>
      </c>
      <c r="J4512" s="108">
        <v>2</v>
      </c>
      <c r="K4512" s="121" t="b">
        <f>IF(AND(my_practice13[[#This Row],[phone_service]]&gt;0, my_practice13[[#This Row],[internet_service]]&gt;0),TRUE,FALSE)</f>
        <v>1</v>
      </c>
      <c r="L4512" s="121" t="b">
        <f>IF(AND(my_practice13[[#This Row],[phone_service]]=0, my_practice13[[#This Row],[internet_service]]&gt;0),TRUE, FALSE)</f>
        <v>0</v>
      </c>
      <c r="M4512" s="121" t="b">
        <f t="shared" si="771"/>
        <v>0</v>
      </c>
      <c r="N4512" s="121" t="str">
        <f>VLOOKUP(O4512,contract[#All], 2, 0)</f>
        <v>Month-to-Month</v>
      </c>
      <c r="O4512" s="108">
        <v>0</v>
      </c>
      <c r="P4512" s="108" t="s">
        <v>7</v>
      </c>
      <c r="Q4512" s="107">
        <v>80.5</v>
      </c>
      <c r="R4512" s="107">
        <v>232.35</v>
      </c>
      <c r="S4512" s="111">
        <f>my_practice13[[#This Row],[total_charges]]/my_practice13[[#This Row],[monthly_charges]]</f>
        <v>2.8863354037267079</v>
      </c>
      <c r="T4512" s="107">
        <f t="shared" si="772"/>
        <v>80.5</v>
      </c>
      <c r="U4512" s="121">
        <f t="shared" si="773"/>
        <v>1</v>
      </c>
      <c r="V4512" s="118">
        <f t="shared" ca="1" si="774"/>
        <v>43932</v>
      </c>
      <c r="W4512" s="111">
        <f t="shared" si="775"/>
        <v>88</v>
      </c>
      <c r="X4512" s="118">
        <f t="shared" ca="1" si="776"/>
        <v>43844</v>
      </c>
      <c r="Y4512" s="121" t="b">
        <f t="shared" si="777"/>
        <v>1</v>
      </c>
      <c r="Z4512" s="121" t="b">
        <f t="shared" si="778"/>
        <v>0</v>
      </c>
      <c r="AA4512" s="111" t="b">
        <f t="shared" si="779"/>
        <v>1</v>
      </c>
      <c r="AB4512" s="121" t="b">
        <f t="shared" si="780"/>
        <v>1</v>
      </c>
      <c r="AC4512" t="s">
        <v>5</v>
      </c>
      <c r="AD4512"/>
      <c r="AE4512"/>
      <c r="AF4512"/>
      <c r="AG4512"/>
      <c r="AH4512"/>
      <c r="AI4512"/>
      <c r="AJ4512"/>
      <c r="AK4512"/>
      <c r="AL4512"/>
      <c r="AM4512"/>
    </row>
    <row r="4513" spans="1:39" ht="16" x14ac:dyDescent="0.2">
      <c r="A4513" s="108" t="s">
        <v>1216</v>
      </c>
      <c r="B4513" s="108" t="s">
        <v>9</v>
      </c>
      <c r="C4513" s="111">
        <v>0</v>
      </c>
      <c r="D4513" s="108" t="s">
        <v>5</v>
      </c>
      <c r="E4513" s="108" t="s">
        <v>5</v>
      </c>
      <c r="F4513" s="121">
        <f t="shared" si="770"/>
        <v>0</v>
      </c>
      <c r="G4513" s="121" t="str">
        <f>VLOOKUP(H4513, phone[#All], 2, 0)</f>
        <v>Two or More Lines</v>
      </c>
      <c r="H4513" s="108">
        <v>2</v>
      </c>
      <c r="I4513" s="120" t="str">
        <f>VLOOKUP(J4513,internet[#All], 2, 0)</f>
        <v>Fiber Optic</v>
      </c>
      <c r="J4513" s="108">
        <v>2</v>
      </c>
      <c r="K4513" s="121" t="b">
        <f>IF(AND(my_practice13[[#This Row],[phone_service]]&gt;0, my_practice13[[#This Row],[internet_service]]&gt;0),TRUE,FALSE)</f>
        <v>1</v>
      </c>
      <c r="L4513" s="121" t="b">
        <f>IF(AND(my_practice13[[#This Row],[phone_service]]=0, my_practice13[[#This Row],[internet_service]]&gt;0),TRUE, FALSE)</f>
        <v>0</v>
      </c>
      <c r="M4513" s="121" t="b">
        <f t="shared" si="771"/>
        <v>0</v>
      </c>
      <c r="N4513" s="121" t="str">
        <f>VLOOKUP(O4513,contract[#All], 2, 0)</f>
        <v>Month-to-Month</v>
      </c>
      <c r="O4513" s="108">
        <v>0</v>
      </c>
      <c r="P4513" s="108" t="s">
        <v>7</v>
      </c>
      <c r="Q4513" s="107">
        <v>74.900000000000006</v>
      </c>
      <c r="R4513" s="107">
        <v>74.900000000000006</v>
      </c>
      <c r="S4513" s="111">
        <f>my_practice13[[#This Row],[total_charges]]/my_practice13[[#This Row],[monthly_charges]]</f>
        <v>1</v>
      </c>
      <c r="T4513" s="107">
        <f t="shared" si="772"/>
        <v>74.900000000000006</v>
      </c>
      <c r="U4513" s="121">
        <f t="shared" si="773"/>
        <v>1</v>
      </c>
      <c r="V4513" s="118">
        <f t="shared" ca="1" si="774"/>
        <v>43932</v>
      </c>
      <c r="W4513" s="111">
        <f t="shared" si="775"/>
        <v>30</v>
      </c>
      <c r="X4513" s="118">
        <f t="shared" ca="1" si="776"/>
        <v>43902</v>
      </c>
      <c r="Y4513" s="121" t="b">
        <f t="shared" si="777"/>
        <v>0</v>
      </c>
      <c r="Z4513" s="121" t="b">
        <f t="shared" si="778"/>
        <v>1</v>
      </c>
      <c r="AA4513" s="111" t="b">
        <f t="shared" si="779"/>
        <v>1</v>
      </c>
      <c r="AB4513" s="121" t="b">
        <f t="shared" si="780"/>
        <v>1</v>
      </c>
      <c r="AC4513" t="s">
        <v>4</v>
      </c>
      <c r="AD4513"/>
      <c r="AE4513"/>
      <c r="AF4513"/>
      <c r="AG4513"/>
      <c r="AH4513"/>
      <c r="AI4513"/>
      <c r="AJ4513"/>
      <c r="AK4513"/>
      <c r="AL4513"/>
      <c r="AM4513"/>
    </row>
    <row r="4514" spans="1:39" ht="16" x14ac:dyDescent="0.2">
      <c r="A4514" s="108" t="s">
        <v>2447</v>
      </c>
      <c r="B4514" s="108" t="s">
        <v>3</v>
      </c>
      <c r="C4514" s="111">
        <v>1</v>
      </c>
      <c r="D4514" s="108" t="s">
        <v>5</v>
      </c>
      <c r="E4514" s="108" t="s">
        <v>5</v>
      </c>
      <c r="F4514" s="121">
        <f t="shared" si="770"/>
        <v>0</v>
      </c>
      <c r="G4514" s="121" t="str">
        <f>VLOOKUP(H4514, phone[#All], 2, 0)</f>
        <v>One Line</v>
      </c>
      <c r="H4514" s="108">
        <v>1</v>
      </c>
      <c r="I4514" s="120" t="str">
        <f>VLOOKUP(J4514,internet[#All], 2, 0)</f>
        <v>Fiber Optic</v>
      </c>
      <c r="J4514" s="108">
        <v>2</v>
      </c>
      <c r="K4514" s="121" t="b">
        <f>IF(AND(my_practice13[[#This Row],[phone_service]]&gt;0, my_practice13[[#This Row],[internet_service]]&gt;0),TRUE,FALSE)</f>
        <v>1</v>
      </c>
      <c r="L4514" s="121" t="b">
        <f>IF(AND(my_practice13[[#This Row],[phone_service]]=0, my_practice13[[#This Row],[internet_service]]&gt;0),TRUE, FALSE)</f>
        <v>0</v>
      </c>
      <c r="M4514" s="121" t="b">
        <f t="shared" si="771"/>
        <v>0</v>
      </c>
      <c r="N4514" s="121" t="str">
        <f>VLOOKUP(O4514,contract[#All], 2, 0)</f>
        <v>Month-to-Month</v>
      </c>
      <c r="O4514" s="108">
        <v>0</v>
      </c>
      <c r="P4514" s="108" t="s">
        <v>17</v>
      </c>
      <c r="Q4514" s="107">
        <v>73.55</v>
      </c>
      <c r="R4514" s="107">
        <v>2094.65</v>
      </c>
      <c r="S4514" s="111">
        <f>my_practice13[[#This Row],[total_charges]]/my_practice13[[#This Row],[monthly_charges]]</f>
        <v>28.479265805574443</v>
      </c>
      <c r="T4514" s="107">
        <f t="shared" si="772"/>
        <v>73.55</v>
      </c>
      <c r="U4514" s="121">
        <f t="shared" si="773"/>
        <v>1</v>
      </c>
      <c r="V4514" s="118">
        <f t="shared" ca="1" si="774"/>
        <v>43932</v>
      </c>
      <c r="W4514" s="111">
        <f t="shared" si="775"/>
        <v>866</v>
      </c>
      <c r="X4514" s="118">
        <f t="shared" ca="1" si="776"/>
        <v>43066</v>
      </c>
      <c r="Y4514" s="121" t="b">
        <f t="shared" si="777"/>
        <v>1</v>
      </c>
      <c r="Z4514" s="121" t="b">
        <f t="shared" si="778"/>
        <v>0</v>
      </c>
      <c r="AA4514" s="111" t="b">
        <f t="shared" si="779"/>
        <v>1</v>
      </c>
      <c r="AB4514" s="121" t="b">
        <f t="shared" si="780"/>
        <v>1</v>
      </c>
      <c r="AC4514" t="s">
        <v>5</v>
      </c>
      <c r="AD4514"/>
      <c r="AE4514"/>
      <c r="AF4514"/>
      <c r="AG4514"/>
      <c r="AH4514"/>
      <c r="AI4514"/>
      <c r="AJ4514"/>
      <c r="AK4514"/>
      <c r="AL4514"/>
      <c r="AM4514"/>
    </row>
    <row r="4515" spans="1:39" ht="16" x14ac:dyDescent="0.2">
      <c r="A4515" s="108" t="s">
        <v>1468</v>
      </c>
      <c r="B4515" s="108" t="s">
        <v>9</v>
      </c>
      <c r="C4515" s="111">
        <v>0</v>
      </c>
      <c r="D4515" s="108" t="s">
        <v>4</v>
      </c>
      <c r="E4515" s="108" t="s">
        <v>5</v>
      </c>
      <c r="F4515" s="121">
        <f t="shared" si="770"/>
        <v>1</v>
      </c>
      <c r="G4515" s="121" t="str">
        <f>VLOOKUP(H4515, phone[#All], 2, 0)</f>
        <v>Two or More Lines</v>
      </c>
      <c r="H4515" s="108">
        <v>2</v>
      </c>
      <c r="I4515" s="120" t="str">
        <f>VLOOKUP(J4515,internet[#All], 2, 0)</f>
        <v>Fiber Optic</v>
      </c>
      <c r="J4515" s="108">
        <v>2</v>
      </c>
      <c r="K4515" s="121" t="b">
        <f>IF(AND(my_practice13[[#This Row],[phone_service]]&gt;0, my_practice13[[#This Row],[internet_service]]&gt;0),TRUE,FALSE)</f>
        <v>1</v>
      </c>
      <c r="L4515" s="121" t="b">
        <f>IF(AND(my_practice13[[#This Row],[phone_service]]=0, my_practice13[[#This Row],[internet_service]]&gt;0),TRUE, FALSE)</f>
        <v>0</v>
      </c>
      <c r="M4515" s="121" t="b">
        <f t="shared" si="771"/>
        <v>0</v>
      </c>
      <c r="N4515" s="121" t="str">
        <f>VLOOKUP(O4515,contract[#All], 2, 0)</f>
        <v>1 Year</v>
      </c>
      <c r="O4515" s="108">
        <v>1</v>
      </c>
      <c r="P4515" s="108" t="s">
        <v>7</v>
      </c>
      <c r="Q4515" s="107">
        <v>108.3</v>
      </c>
      <c r="R4515" s="107">
        <v>4586.1499999999996</v>
      </c>
      <c r="S4515" s="111">
        <f>my_practice13[[#This Row],[total_charges]]/my_practice13[[#This Row],[monthly_charges]]</f>
        <v>42.346722068328717</v>
      </c>
      <c r="T4515" s="107">
        <f t="shared" si="772"/>
        <v>108.3</v>
      </c>
      <c r="U4515" s="121">
        <f t="shared" si="773"/>
        <v>1</v>
      </c>
      <c r="V4515" s="118">
        <f t="shared" ca="1" si="774"/>
        <v>43932</v>
      </c>
      <c r="W4515" s="111">
        <f t="shared" si="775"/>
        <v>1287</v>
      </c>
      <c r="X4515" s="118">
        <f t="shared" ca="1" si="776"/>
        <v>42645</v>
      </c>
      <c r="Y4515" s="121" t="b">
        <f t="shared" si="777"/>
        <v>0</v>
      </c>
      <c r="Z4515" s="121" t="b">
        <f t="shared" si="778"/>
        <v>0</v>
      </c>
      <c r="AA4515" s="111" t="b">
        <f t="shared" si="779"/>
        <v>1</v>
      </c>
      <c r="AB4515" s="121" t="b">
        <f t="shared" si="780"/>
        <v>1</v>
      </c>
      <c r="AC4515" t="s">
        <v>5</v>
      </c>
      <c r="AD4515"/>
      <c r="AE4515"/>
      <c r="AF4515"/>
      <c r="AG4515"/>
      <c r="AH4515"/>
      <c r="AI4515"/>
      <c r="AJ4515"/>
      <c r="AK4515"/>
      <c r="AL4515"/>
      <c r="AM4515"/>
    </row>
    <row r="4516" spans="1:39" ht="16" x14ac:dyDescent="0.2">
      <c r="A4516" s="108" t="s">
        <v>6746</v>
      </c>
      <c r="B4516" s="108" t="s">
        <v>3</v>
      </c>
      <c r="C4516" s="111">
        <v>0</v>
      </c>
      <c r="D4516" s="108" t="s">
        <v>4</v>
      </c>
      <c r="E4516" s="108" t="s">
        <v>4</v>
      </c>
      <c r="F4516" s="121">
        <f t="shared" si="770"/>
        <v>3</v>
      </c>
      <c r="G4516" s="121" t="str">
        <f>VLOOKUP(H4516, phone[#All], 2, 0)</f>
        <v>One Line</v>
      </c>
      <c r="H4516" s="108">
        <v>1</v>
      </c>
      <c r="I4516" s="120" t="str">
        <f>VLOOKUP(J4516,internet[#All], 2, 0)</f>
        <v>DSL</v>
      </c>
      <c r="J4516" s="108">
        <v>1</v>
      </c>
      <c r="K4516" s="121" t="b">
        <f>IF(AND(my_practice13[[#This Row],[phone_service]]&gt;0, my_practice13[[#This Row],[internet_service]]&gt;0),TRUE,FALSE)</f>
        <v>1</v>
      </c>
      <c r="L4516" s="121" t="b">
        <f>IF(AND(my_practice13[[#This Row],[phone_service]]=0, my_practice13[[#This Row],[internet_service]]&gt;0),TRUE, FALSE)</f>
        <v>0</v>
      </c>
      <c r="M4516" s="121" t="b">
        <f t="shared" si="771"/>
        <v>0</v>
      </c>
      <c r="N4516" s="121" t="str">
        <f>VLOOKUP(O4516,contract[#All], 2, 0)</f>
        <v>2 Year</v>
      </c>
      <c r="O4516" s="108">
        <v>2</v>
      </c>
      <c r="P4516" s="108" t="s">
        <v>17</v>
      </c>
      <c r="Q4516" s="107">
        <v>87.25</v>
      </c>
      <c r="R4516" s="107">
        <v>6328.7</v>
      </c>
      <c r="S4516" s="111">
        <f>my_practice13[[#This Row],[total_charges]]/my_practice13[[#This Row],[monthly_charges]]</f>
        <v>72.535243553008598</v>
      </c>
      <c r="T4516" s="107">
        <f t="shared" si="772"/>
        <v>87.25</v>
      </c>
      <c r="U4516" s="121">
        <f t="shared" si="773"/>
        <v>1</v>
      </c>
      <c r="V4516" s="118">
        <f t="shared" ca="1" si="774"/>
        <v>43932</v>
      </c>
      <c r="W4516" s="111">
        <f t="shared" si="775"/>
        <v>2205</v>
      </c>
      <c r="X4516" s="118">
        <f t="shared" ca="1" si="776"/>
        <v>41727</v>
      </c>
      <c r="Y4516" s="121" t="b">
        <f t="shared" si="777"/>
        <v>1</v>
      </c>
      <c r="Z4516" s="121" t="b">
        <f t="shared" si="778"/>
        <v>0</v>
      </c>
      <c r="AA4516" s="111" t="b">
        <f t="shared" si="779"/>
        <v>1</v>
      </c>
      <c r="AB4516" s="121" t="b">
        <f t="shared" si="780"/>
        <v>1</v>
      </c>
      <c r="AC4516" t="s">
        <v>5</v>
      </c>
      <c r="AD4516"/>
      <c r="AE4516"/>
      <c r="AF4516"/>
      <c r="AG4516"/>
      <c r="AH4516"/>
      <c r="AI4516"/>
      <c r="AJ4516"/>
      <c r="AK4516"/>
      <c r="AL4516"/>
      <c r="AM4516"/>
    </row>
    <row r="4517" spans="1:39" ht="16" x14ac:dyDescent="0.2">
      <c r="A4517" s="108" t="s">
        <v>1847</v>
      </c>
      <c r="B4517" s="108" t="s">
        <v>9</v>
      </c>
      <c r="C4517" s="111">
        <v>0</v>
      </c>
      <c r="D4517" s="108" t="s">
        <v>5</v>
      </c>
      <c r="E4517" s="108" t="s">
        <v>5</v>
      </c>
      <c r="F4517" s="121">
        <f t="shared" si="770"/>
        <v>0</v>
      </c>
      <c r="G4517" s="121" t="str">
        <f>VLOOKUP(H4517, phone[#All], 2, 0)</f>
        <v>One Line</v>
      </c>
      <c r="H4517" s="108">
        <v>1</v>
      </c>
      <c r="I4517" s="120" t="str">
        <f>VLOOKUP(J4517,internet[#All], 2, 0)</f>
        <v>Fiber Optic</v>
      </c>
      <c r="J4517" s="108">
        <v>2</v>
      </c>
      <c r="K4517" s="121" t="b">
        <f>IF(AND(my_practice13[[#This Row],[phone_service]]&gt;0, my_practice13[[#This Row],[internet_service]]&gt;0),TRUE,FALSE)</f>
        <v>1</v>
      </c>
      <c r="L4517" s="121" t="b">
        <f>IF(AND(my_practice13[[#This Row],[phone_service]]=0, my_practice13[[#This Row],[internet_service]]&gt;0),TRUE, FALSE)</f>
        <v>0</v>
      </c>
      <c r="M4517" s="121" t="b">
        <f t="shared" si="771"/>
        <v>0</v>
      </c>
      <c r="N4517" s="121" t="str">
        <f>VLOOKUP(O4517,contract[#All], 2, 0)</f>
        <v>Month-to-Month</v>
      </c>
      <c r="O4517" s="108">
        <v>0</v>
      </c>
      <c r="P4517" s="108" t="s">
        <v>7</v>
      </c>
      <c r="Q4517" s="107">
        <v>96</v>
      </c>
      <c r="R4517" s="107">
        <v>2122.4499999999998</v>
      </c>
      <c r="S4517" s="111">
        <f>my_practice13[[#This Row],[total_charges]]/my_practice13[[#This Row],[monthly_charges]]</f>
        <v>22.108854166666664</v>
      </c>
      <c r="T4517" s="107">
        <f t="shared" si="772"/>
        <v>96</v>
      </c>
      <c r="U4517" s="121">
        <f t="shared" si="773"/>
        <v>1</v>
      </c>
      <c r="V4517" s="118">
        <f t="shared" ca="1" si="774"/>
        <v>43932</v>
      </c>
      <c r="W4517" s="111">
        <f t="shared" si="775"/>
        <v>672</v>
      </c>
      <c r="X4517" s="118">
        <f t="shared" ca="1" si="776"/>
        <v>43260</v>
      </c>
      <c r="Y4517" s="121" t="b">
        <f t="shared" si="777"/>
        <v>0</v>
      </c>
      <c r="Z4517" s="121" t="b">
        <f t="shared" si="778"/>
        <v>1</v>
      </c>
      <c r="AA4517" s="111" t="b">
        <f t="shared" si="779"/>
        <v>1</v>
      </c>
      <c r="AB4517" s="121" t="b">
        <f t="shared" si="780"/>
        <v>1</v>
      </c>
      <c r="AC4517" t="s">
        <v>4</v>
      </c>
      <c r="AD4517"/>
      <c r="AE4517"/>
      <c r="AF4517"/>
      <c r="AG4517"/>
      <c r="AH4517"/>
      <c r="AI4517"/>
      <c r="AJ4517"/>
      <c r="AK4517"/>
      <c r="AL4517"/>
      <c r="AM4517"/>
    </row>
    <row r="4518" spans="1:39" ht="16" x14ac:dyDescent="0.2">
      <c r="A4518" s="108" t="s">
        <v>2782</v>
      </c>
      <c r="B4518" s="108" t="s">
        <v>3</v>
      </c>
      <c r="C4518" s="111">
        <v>0</v>
      </c>
      <c r="D4518" s="108" t="s">
        <v>4</v>
      </c>
      <c r="E4518" s="108" t="s">
        <v>4</v>
      </c>
      <c r="F4518" s="121">
        <f t="shared" si="770"/>
        <v>3</v>
      </c>
      <c r="G4518" s="121" t="str">
        <f>VLOOKUP(H4518, phone[#All], 2, 0)</f>
        <v>One Line</v>
      </c>
      <c r="H4518" s="108">
        <v>1</v>
      </c>
      <c r="I4518" s="120" t="str">
        <f>VLOOKUP(J4518,internet[#All], 2, 0)</f>
        <v>DSL</v>
      </c>
      <c r="J4518" s="108">
        <v>1</v>
      </c>
      <c r="K4518" s="121" t="b">
        <f>IF(AND(my_practice13[[#This Row],[phone_service]]&gt;0, my_practice13[[#This Row],[internet_service]]&gt;0),TRUE,FALSE)</f>
        <v>1</v>
      </c>
      <c r="L4518" s="121" t="b">
        <f>IF(AND(my_practice13[[#This Row],[phone_service]]=0, my_practice13[[#This Row],[internet_service]]&gt;0),TRUE, FALSE)</f>
        <v>0</v>
      </c>
      <c r="M4518" s="121" t="b">
        <f t="shared" si="771"/>
        <v>0</v>
      </c>
      <c r="N4518" s="121" t="str">
        <f>VLOOKUP(O4518,contract[#All], 2, 0)</f>
        <v>Month-to-Month</v>
      </c>
      <c r="O4518" s="108">
        <v>0</v>
      </c>
      <c r="P4518" s="108" t="s">
        <v>10</v>
      </c>
      <c r="Q4518" s="107">
        <v>63.15</v>
      </c>
      <c r="R4518" s="107">
        <v>816.8</v>
      </c>
      <c r="S4518" s="111">
        <f>my_practice13[[#This Row],[total_charges]]/my_practice13[[#This Row],[monthly_charges]]</f>
        <v>12.934283452098178</v>
      </c>
      <c r="T4518" s="107">
        <f t="shared" si="772"/>
        <v>63.15</v>
      </c>
      <c r="U4518" s="121">
        <f t="shared" si="773"/>
        <v>1</v>
      </c>
      <c r="V4518" s="118">
        <f t="shared" ca="1" si="774"/>
        <v>43932</v>
      </c>
      <c r="W4518" s="111">
        <f t="shared" si="775"/>
        <v>393</v>
      </c>
      <c r="X4518" s="118">
        <f t="shared" ca="1" si="776"/>
        <v>43539</v>
      </c>
      <c r="Y4518" s="121" t="b">
        <f t="shared" si="777"/>
        <v>1</v>
      </c>
      <c r="Z4518" s="121" t="b">
        <f t="shared" si="778"/>
        <v>0</v>
      </c>
      <c r="AA4518" s="111" t="b">
        <f t="shared" si="779"/>
        <v>1</v>
      </c>
      <c r="AB4518" s="121" t="b">
        <f t="shared" si="780"/>
        <v>1</v>
      </c>
      <c r="AC4518" t="s">
        <v>5</v>
      </c>
      <c r="AD4518"/>
      <c r="AE4518"/>
      <c r="AF4518"/>
      <c r="AG4518"/>
      <c r="AH4518"/>
      <c r="AI4518"/>
      <c r="AJ4518"/>
      <c r="AK4518"/>
      <c r="AL4518"/>
      <c r="AM4518"/>
    </row>
    <row r="4519" spans="1:39" ht="16" x14ac:dyDescent="0.2">
      <c r="A4519" s="108" t="s">
        <v>283</v>
      </c>
      <c r="B4519" s="108" t="s">
        <v>9</v>
      </c>
      <c r="C4519" s="111">
        <v>0</v>
      </c>
      <c r="D4519" s="108" t="s">
        <v>5</v>
      </c>
      <c r="E4519" s="108" t="s">
        <v>5</v>
      </c>
      <c r="F4519" s="121">
        <f t="shared" si="770"/>
        <v>0</v>
      </c>
      <c r="G4519" s="121" t="str">
        <f>VLOOKUP(H4519, phone[#All], 2, 0)</f>
        <v>No Phone Service</v>
      </c>
      <c r="H4519" s="108">
        <v>0</v>
      </c>
      <c r="I4519" s="120" t="str">
        <f>VLOOKUP(J4519,internet[#All], 2, 0)</f>
        <v>DSL</v>
      </c>
      <c r="J4519" s="108">
        <v>1</v>
      </c>
      <c r="K4519" s="121" t="b">
        <f>IF(AND(my_practice13[[#This Row],[phone_service]]&gt;0, my_practice13[[#This Row],[internet_service]]&gt;0),TRUE,FALSE)</f>
        <v>0</v>
      </c>
      <c r="L4519" s="121" t="b">
        <f>IF(AND(my_practice13[[#This Row],[phone_service]]=0, my_practice13[[#This Row],[internet_service]]&gt;0),TRUE, FALSE)</f>
        <v>1</v>
      </c>
      <c r="M4519" s="121" t="b">
        <f t="shared" si="771"/>
        <v>0</v>
      </c>
      <c r="N4519" s="121" t="str">
        <f>VLOOKUP(O4519,contract[#All], 2, 0)</f>
        <v>Month-to-Month</v>
      </c>
      <c r="O4519" s="108">
        <v>0</v>
      </c>
      <c r="P4519" s="108" t="s">
        <v>13</v>
      </c>
      <c r="Q4519" s="107">
        <v>24.8</v>
      </c>
      <c r="R4519" s="107">
        <v>24.8</v>
      </c>
      <c r="S4519" s="111">
        <f>my_practice13[[#This Row],[total_charges]]/my_practice13[[#This Row],[monthly_charges]]</f>
        <v>1</v>
      </c>
      <c r="T4519" s="107">
        <f t="shared" si="772"/>
        <v>24.8</v>
      </c>
      <c r="U4519" s="121">
        <f t="shared" si="773"/>
        <v>1</v>
      </c>
      <c r="V4519" s="118">
        <f t="shared" ca="1" si="774"/>
        <v>43932</v>
      </c>
      <c r="W4519" s="111">
        <f t="shared" si="775"/>
        <v>30</v>
      </c>
      <c r="X4519" s="118">
        <f t="shared" ca="1" si="776"/>
        <v>43902</v>
      </c>
      <c r="Y4519" s="121" t="b">
        <f t="shared" si="777"/>
        <v>0</v>
      </c>
      <c r="Z4519" s="121" t="b">
        <f t="shared" si="778"/>
        <v>1</v>
      </c>
      <c r="AA4519" s="111" t="b">
        <f t="shared" si="779"/>
        <v>1</v>
      </c>
      <c r="AB4519" s="121" t="b">
        <f t="shared" si="780"/>
        <v>1</v>
      </c>
      <c r="AC4519" t="s">
        <v>4</v>
      </c>
      <c r="AD4519"/>
      <c r="AE4519"/>
      <c r="AF4519"/>
      <c r="AG4519"/>
      <c r="AH4519"/>
      <c r="AI4519"/>
      <c r="AJ4519"/>
      <c r="AK4519"/>
      <c r="AL4519"/>
      <c r="AM4519"/>
    </row>
    <row r="4520" spans="1:39" ht="16" x14ac:dyDescent="0.2">
      <c r="A4520" s="108" t="s">
        <v>4521</v>
      </c>
      <c r="B4520" s="108" t="s">
        <v>3</v>
      </c>
      <c r="C4520" s="111">
        <v>0</v>
      </c>
      <c r="D4520" s="108" t="s">
        <v>5</v>
      </c>
      <c r="E4520" s="108" t="s">
        <v>5</v>
      </c>
      <c r="F4520" s="121">
        <f t="shared" si="770"/>
        <v>0</v>
      </c>
      <c r="G4520" s="121" t="str">
        <f>VLOOKUP(H4520, phone[#All], 2, 0)</f>
        <v>Two or More Lines</v>
      </c>
      <c r="H4520" s="108">
        <v>2</v>
      </c>
      <c r="I4520" s="120" t="str">
        <f>VLOOKUP(J4520,internet[#All], 2, 0)</f>
        <v>DSL</v>
      </c>
      <c r="J4520" s="108">
        <v>1</v>
      </c>
      <c r="K4520" s="121" t="b">
        <f>IF(AND(my_practice13[[#This Row],[phone_service]]&gt;0, my_practice13[[#This Row],[internet_service]]&gt;0),TRUE,FALSE)</f>
        <v>1</v>
      </c>
      <c r="L4520" s="121" t="b">
        <f>IF(AND(my_practice13[[#This Row],[phone_service]]=0, my_practice13[[#This Row],[internet_service]]&gt;0),TRUE, FALSE)</f>
        <v>0</v>
      </c>
      <c r="M4520" s="121" t="b">
        <f t="shared" si="771"/>
        <v>0</v>
      </c>
      <c r="N4520" s="121" t="str">
        <f>VLOOKUP(O4520,contract[#All], 2, 0)</f>
        <v>Month-to-Month</v>
      </c>
      <c r="O4520" s="108">
        <v>0</v>
      </c>
      <c r="P4520" s="108" t="s">
        <v>17</v>
      </c>
      <c r="Q4520" s="107">
        <v>68.150000000000006</v>
      </c>
      <c r="R4520" s="107">
        <v>2656.3</v>
      </c>
      <c r="S4520" s="111">
        <f>my_practice13[[#This Row],[total_charges]]/my_practice13[[#This Row],[monthly_charges]]</f>
        <v>38.97725605282465</v>
      </c>
      <c r="T4520" s="107">
        <f t="shared" si="772"/>
        <v>68.150000000000006</v>
      </c>
      <c r="U4520" s="121">
        <f t="shared" si="773"/>
        <v>1</v>
      </c>
      <c r="V4520" s="118">
        <f t="shared" ca="1" si="774"/>
        <v>43932</v>
      </c>
      <c r="W4520" s="111">
        <f t="shared" si="775"/>
        <v>1185</v>
      </c>
      <c r="X4520" s="118">
        <f t="shared" ca="1" si="776"/>
        <v>42747</v>
      </c>
      <c r="Y4520" s="121" t="b">
        <f t="shared" si="777"/>
        <v>1</v>
      </c>
      <c r="Z4520" s="121" t="b">
        <f t="shared" si="778"/>
        <v>0</v>
      </c>
      <c r="AA4520" s="111" t="b">
        <f t="shared" si="779"/>
        <v>0</v>
      </c>
      <c r="AB4520" s="121" t="b">
        <f t="shared" si="780"/>
        <v>1</v>
      </c>
      <c r="AC4520" t="s">
        <v>5</v>
      </c>
      <c r="AD4520"/>
      <c r="AE4520"/>
      <c r="AF4520"/>
      <c r="AG4520"/>
      <c r="AH4520"/>
      <c r="AI4520"/>
      <c r="AJ4520"/>
      <c r="AK4520"/>
      <c r="AL4520"/>
      <c r="AM4520"/>
    </row>
    <row r="4521" spans="1:39" ht="16" x14ac:dyDescent="0.2">
      <c r="A4521" s="108" t="s">
        <v>6383</v>
      </c>
      <c r="B4521" s="108" t="s">
        <v>9</v>
      </c>
      <c r="C4521" s="111">
        <v>0</v>
      </c>
      <c r="D4521" s="108" t="s">
        <v>4</v>
      </c>
      <c r="E4521" s="108" t="s">
        <v>4</v>
      </c>
      <c r="F4521" s="121">
        <f t="shared" si="770"/>
        <v>3</v>
      </c>
      <c r="G4521" s="121" t="str">
        <f>VLOOKUP(H4521, phone[#All], 2, 0)</f>
        <v>One Line</v>
      </c>
      <c r="H4521" s="108">
        <v>1</v>
      </c>
      <c r="I4521" s="120" t="str">
        <f>VLOOKUP(J4521,internet[#All], 2, 0)</f>
        <v>No Internet Service</v>
      </c>
      <c r="J4521" s="108">
        <v>0</v>
      </c>
      <c r="K4521" s="121" t="b">
        <f>IF(AND(my_practice13[[#This Row],[phone_service]]&gt;0, my_practice13[[#This Row],[internet_service]]&gt;0),TRUE,FALSE)</f>
        <v>0</v>
      </c>
      <c r="L4521" s="121" t="b">
        <f>IF(AND(my_practice13[[#This Row],[phone_service]]=0, my_practice13[[#This Row],[internet_service]]&gt;0),TRUE, FALSE)</f>
        <v>0</v>
      </c>
      <c r="M4521" s="121" t="b">
        <f t="shared" si="771"/>
        <v>1</v>
      </c>
      <c r="N4521" s="121" t="str">
        <f>VLOOKUP(O4521,contract[#All], 2, 0)</f>
        <v>2 Year</v>
      </c>
      <c r="O4521" s="108">
        <v>2</v>
      </c>
      <c r="P4521" s="108" t="s">
        <v>17</v>
      </c>
      <c r="Q4521" s="107">
        <v>19.5</v>
      </c>
      <c r="R4521" s="107">
        <v>96.85</v>
      </c>
      <c r="S4521" s="111">
        <f>my_practice13[[#This Row],[total_charges]]/my_practice13[[#This Row],[monthly_charges]]</f>
        <v>4.9666666666666668</v>
      </c>
      <c r="T4521" s="107">
        <f t="shared" si="772"/>
        <v>19.5</v>
      </c>
      <c r="U4521" s="121">
        <f t="shared" si="773"/>
        <v>1</v>
      </c>
      <c r="V4521" s="118">
        <f t="shared" ca="1" si="774"/>
        <v>43932</v>
      </c>
      <c r="W4521" s="111">
        <f t="shared" si="775"/>
        <v>151</v>
      </c>
      <c r="X4521" s="118">
        <f t="shared" ca="1" si="776"/>
        <v>43781</v>
      </c>
      <c r="Y4521" s="121" t="b">
        <f t="shared" si="777"/>
        <v>0</v>
      </c>
      <c r="Z4521" s="121" t="b">
        <f t="shared" si="778"/>
        <v>0</v>
      </c>
      <c r="AA4521" s="111" t="b">
        <f t="shared" si="779"/>
        <v>1</v>
      </c>
      <c r="AB4521" s="121" t="b">
        <f t="shared" si="780"/>
        <v>0</v>
      </c>
      <c r="AC4521" t="s">
        <v>5</v>
      </c>
      <c r="AD4521"/>
      <c r="AE4521"/>
      <c r="AF4521"/>
      <c r="AG4521"/>
      <c r="AH4521"/>
      <c r="AI4521"/>
      <c r="AJ4521"/>
      <c r="AK4521"/>
      <c r="AL4521"/>
      <c r="AM4521"/>
    </row>
    <row r="4522" spans="1:39" ht="16" x14ac:dyDescent="0.2">
      <c r="A4522" s="108" t="s">
        <v>6884</v>
      </c>
      <c r="B4522" s="108" t="s">
        <v>3</v>
      </c>
      <c r="C4522" s="111">
        <v>0</v>
      </c>
      <c r="D4522" s="108" t="s">
        <v>4</v>
      </c>
      <c r="E4522" s="108" t="s">
        <v>4</v>
      </c>
      <c r="F4522" s="121">
        <f t="shared" si="770"/>
        <v>3</v>
      </c>
      <c r="G4522" s="121" t="str">
        <f>VLOOKUP(H4522, phone[#All], 2, 0)</f>
        <v>Two or More Lines</v>
      </c>
      <c r="H4522" s="108">
        <v>2</v>
      </c>
      <c r="I4522" s="120" t="str">
        <f>VLOOKUP(J4522,internet[#All], 2, 0)</f>
        <v>DSL</v>
      </c>
      <c r="J4522" s="108">
        <v>1</v>
      </c>
      <c r="K4522" s="121" t="b">
        <f>IF(AND(my_practice13[[#This Row],[phone_service]]&gt;0, my_practice13[[#This Row],[internet_service]]&gt;0),TRUE,FALSE)</f>
        <v>1</v>
      </c>
      <c r="L4522" s="121" t="b">
        <f>IF(AND(my_practice13[[#This Row],[phone_service]]=0, my_practice13[[#This Row],[internet_service]]&gt;0),TRUE, FALSE)</f>
        <v>0</v>
      </c>
      <c r="M4522" s="121" t="b">
        <f t="shared" si="771"/>
        <v>0</v>
      </c>
      <c r="N4522" s="121" t="str">
        <f>VLOOKUP(O4522,contract[#All], 2, 0)</f>
        <v>2 Year</v>
      </c>
      <c r="O4522" s="108">
        <v>2</v>
      </c>
      <c r="P4522" s="108" t="s">
        <v>13</v>
      </c>
      <c r="Q4522" s="107">
        <v>89.05</v>
      </c>
      <c r="R4522" s="107">
        <v>6185.8</v>
      </c>
      <c r="S4522" s="111">
        <f>my_practice13[[#This Row],[total_charges]]/my_practice13[[#This Row],[monthly_charges]]</f>
        <v>69.464345873105003</v>
      </c>
      <c r="T4522" s="107">
        <f t="shared" si="772"/>
        <v>89.05</v>
      </c>
      <c r="U4522" s="121">
        <f t="shared" si="773"/>
        <v>1</v>
      </c>
      <c r="V4522" s="118">
        <f t="shared" ca="1" si="774"/>
        <v>43932</v>
      </c>
      <c r="W4522" s="111">
        <f t="shared" si="775"/>
        <v>2112</v>
      </c>
      <c r="X4522" s="118">
        <f t="shared" ca="1" si="776"/>
        <v>41820</v>
      </c>
      <c r="Y4522" s="121" t="b">
        <f t="shared" si="777"/>
        <v>1</v>
      </c>
      <c r="Z4522" s="121" t="b">
        <f t="shared" si="778"/>
        <v>0</v>
      </c>
      <c r="AA4522" s="111" t="b">
        <f t="shared" si="779"/>
        <v>1</v>
      </c>
      <c r="AB4522" s="121" t="b">
        <f t="shared" si="780"/>
        <v>1</v>
      </c>
      <c r="AC4522" t="s">
        <v>5</v>
      </c>
      <c r="AD4522"/>
      <c r="AE4522"/>
      <c r="AF4522"/>
      <c r="AG4522"/>
      <c r="AH4522"/>
      <c r="AI4522"/>
      <c r="AJ4522"/>
      <c r="AK4522"/>
      <c r="AL4522"/>
      <c r="AM4522"/>
    </row>
    <row r="4523" spans="1:39" ht="16" x14ac:dyDescent="0.2">
      <c r="A4523" s="108" t="s">
        <v>5682</v>
      </c>
      <c r="B4523" s="108" t="s">
        <v>3</v>
      </c>
      <c r="C4523" s="111">
        <v>0</v>
      </c>
      <c r="D4523" s="108" t="s">
        <v>4</v>
      </c>
      <c r="E4523" s="108" t="s">
        <v>5</v>
      </c>
      <c r="F4523" s="121">
        <f t="shared" si="770"/>
        <v>1</v>
      </c>
      <c r="G4523" s="121" t="str">
        <f>VLOOKUP(H4523, phone[#All], 2, 0)</f>
        <v>Two or More Lines</v>
      </c>
      <c r="H4523" s="108">
        <v>2</v>
      </c>
      <c r="I4523" s="120" t="str">
        <f>VLOOKUP(J4523,internet[#All], 2, 0)</f>
        <v>No Internet Service</v>
      </c>
      <c r="J4523" s="108">
        <v>0</v>
      </c>
      <c r="K4523" s="121" t="b">
        <f>IF(AND(my_practice13[[#This Row],[phone_service]]&gt;0, my_practice13[[#This Row],[internet_service]]&gt;0),TRUE,FALSE)</f>
        <v>0</v>
      </c>
      <c r="L4523" s="121" t="b">
        <f>IF(AND(my_practice13[[#This Row],[phone_service]]=0, my_practice13[[#This Row],[internet_service]]&gt;0),TRUE, FALSE)</f>
        <v>0</v>
      </c>
      <c r="M4523" s="121" t="b">
        <f t="shared" si="771"/>
        <v>1</v>
      </c>
      <c r="N4523" s="121" t="str">
        <f>VLOOKUP(O4523,contract[#All], 2, 0)</f>
        <v>2 Year</v>
      </c>
      <c r="O4523" s="108">
        <v>2</v>
      </c>
      <c r="P4523" s="108" t="s">
        <v>13</v>
      </c>
      <c r="Q4523" s="107">
        <v>25.3</v>
      </c>
      <c r="R4523" s="107">
        <v>1554.9</v>
      </c>
      <c r="S4523" s="111">
        <f>my_practice13[[#This Row],[total_charges]]/my_practice13[[#This Row],[monthly_charges]]</f>
        <v>61.458498023715414</v>
      </c>
      <c r="T4523" s="107">
        <f t="shared" si="772"/>
        <v>25.3</v>
      </c>
      <c r="U4523" s="121">
        <f t="shared" si="773"/>
        <v>1</v>
      </c>
      <c r="V4523" s="118">
        <f t="shared" ca="1" si="774"/>
        <v>43932</v>
      </c>
      <c r="W4523" s="111">
        <f t="shared" si="775"/>
        <v>1868</v>
      </c>
      <c r="X4523" s="118">
        <f t="shared" ca="1" si="776"/>
        <v>42064</v>
      </c>
      <c r="Y4523" s="121" t="b">
        <f t="shared" si="777"/>
        <v>1</v>
      </c>
      <c r="Z4523" s="121" t="b">
        <f t="shared" si="778"/>
        <v>0</v>
      </c>
      <c r="AA4523" s="111" t="b">
        <f t="shared" si="779"/>
        <v>1</v>
      </c>
      <c r="AB4523" s="121" t="b">
        <f t="shared" si="780"/>
        <v>0</v>
      </c>
      <c r="AC4523" t="s">
        <v>5</v>
      </c>
      <c r="AD4523"/>
      <c r="AE4523"/>
      <c r="AF4523"/>
      <c r="AG4523"/>
      <c r="AH4523"/>
      <c r="AI4523"/>
      <c r="AJ4523"/>
      <c r="AK4523"/>
      <c r="AL4523"/>
      <c r="AM4523"/>
    </row>
    <row r="4524" spans="1:39" ht="16" x14ac:dyDescent="0.2">
      <c r="A4524" s="108" t="s">
        <v>169</v>
      </c>
      <c r="B4524" s="108" t="s">
        <v>9</v>
      </c>
      <c r="C4524" s="111">
        <v>0</v>
      </c>
      <c r="D4524" s="108" t="s">
        <v>4</v>
      </c>
      <c r="E4524" s="108" t="s">
        <v>4</v>
      </c>
      <c r="F4524" s="121">
        <f t="shared" si="770"/>
        <v>3</v>
      </c>
      <c r="G4524" s="121" t="str">
        <f>VLOOKUP(H4524, phone[#All], 2, 0)</f>
        <v>One Line</v>
      </c>
      <c r="H4524" s="108">
        <v>1</v>
      </c>
      <c r="I4524" s="120" t="str">
        <f>VLOOKUP(J4524,internet[#All], 2, 0)</f>
        <v>DSL</v>
      </c>
      <c r="J4524" s="108">
        <v>1</v>
      </c>
      <c r="K4524" s="121" t="b">
        <f>IF(AND(my_practice13[[#This Row],[phone_service]]&gt;0, my_practice13[[#This Row],[internet_service]]&gt;0),TRUE,FALSE)</f>
        <v>1</v>
      </c>
      <c r="L4524" s="121" t="b">
        <f>IF(AND(my_practice13[[#This Row],[phone_service]]=0, my_practice13[[#This Row],[internet_service]]&gt;0),TRUE, FALSE)</f>
        <v>0</v>
      </c>
      <c r="M4524" s="121" t="b">
        <f t="shared" si="771"/>
        <v>0</v>
      </c>
      <c r="N4524" s="121" t="str">
        <f>VLOOKUP(O4524,contract[#All], 2, 0)</f>
        <v>2 Year</v>
      </c>
      <c r="O4524" s="108">
        <v>2</v>
      </c>
      <c r="P4524" s="108" t="s">
        <v>10</v>
      </c>
      <c r="Q4524" s="107">
        <v>64.25</v>
      </c>
      <c r="R4524" s="107">
        <v>1024</v>
      </c>
      <c r="S4524" s="111">
        <f>my_practice13[[#This Row],[total_charges]]/my_practice13[[#This Row],[monthly_charges]]</f>
        <v>15.937743190661479</v>
      </c>
      <c r="T4524" s="107">
        <f t="shared" si="772"/>
        <v>64.25</v>
      </c>
      <c r="U4524" s="121">
        <f t="shared" si="773"/>
        <v>1</v>
      </c>
      <c r="V4524" s="118">
        <f t="shared" ca="1" si="774"/>
        <v>43932</v>
      </c>
      <c r="W4524" s="111">
        <f t="shared" si="775"/>
        <v>485</v>
      </c>
      <c r="X4524" s="118">
        <f t="shared" ca="1" si="776"/>
        <v>43447</v>
      </c>
      <c r="Y4524" s="121" t="b">
        <f t="shared" si="777"/>
        <v>0</v>
      </c>
      <c r="Z4524" s="121" t="b">
        <f t="shared" si="778"/>
        <v>0</v>
      </c>
      <c r="AA4524" s="111" t="b">
        <f t="shared" si="779"/>
        <v>1</v>
      </c>
      <c r="AB4524" s="121" t="b">
        <f t="shared" si="780"/>
        <v>1</v>
      </c>
      <c r="AC4524" t="s">
        <v>5</v>
      </c>
      <c r="AD4524"/>
      <c r="AE4524"/>
      <c r="AF4524"/>
      <c r="AG4524"/>
      <c r="AH4524"/>
      <c r="AI4524"/>
      <c r="AJ4524"/>
      <c r="AK4524"/>
      <c r="AL4524"/>
      <c r="AM4524"/>
    </row>
    <row r="4525" spans="1:39" ht="16" x14ac:dyDescent="0.2">
      <c r="A4525" s="108" t="s">
        <v>3917</v>
      </c>
      <c r="B4525" s="108" t="s">
        <v>3</v>
      </c>
      <c r="C4525" s="111">
        <v>0</v>
      </c>
      <c r="D4525" s="108" t="s">
        <v>4</v>
      </c>
      <c r="E4525" s="108" t="s">
        <v>5</v>
      </c>
      <c r="F4525" s="121">
        <f t="shared" si="770"/>
        <v>1</v>
      </c>
      <c r="G4525" s="121" t="str">
        <f>VLOOKUP(H4525, phone[#All], 2, 0)</f>
        <v>One Line</v>
      </c>
      <c r="H4525" s="108">
        <v>1</v>
      </c>
      <c r="I4525" s="120" t="str">
        <f>VLOOKUP(J4525,internet[#All], 2, 0)</f>
        <v>Fiber Optic</v>
      </c>
      <c r="J4525" s="108">
        <v>2</v>
      </c>
      <c r="K4525" s="121" t="b">
        <f>IF(AND(my_practice13[[#This Row],[phone_service]]&gt;0, my_practice13[[#This Row],[internet_service]]&gt;0),TRUE,FALSE)</f>
        <v>1</v>
      </c>
      <c r="L4525" s="121" t="b">
        <f>IF(AND(my_practice13[[#This Row],[phone_service]]=0, my_practice13[[#This Row],[internet_service]]&gt;0),TRUE, FALSE)</f>
        <v>0</v>
      </c>
      <c r="M4525" s="121" t="b">
        <f t="shared" si="771"/>
        <v>0</v>
      </c>
      <c r="N4525" s="121" t="str">
        <f>VLOOKUP(O4525,contract[#All], 2, 0)</f>
        <v>Month-to-Month</v>
      </c>
      <c r="O4525" s="108">
        <v>0</v>
      </c>
      <c r="P4525" s="108" t="s">
        <v>7</v>
      </c>
      <c r="Q4525" s="107">
        <v>78.8</v>
      </c>
      <c r="R4525" s="107">
        <v>78.8</v>
      </c>
      <c r="S4525" s="111">
        <f>my_practice13[[#This Row],[total_charges]]/my_practice13[[#This Row],[monthly_charges]]</f>
        <v>1</v>
      </c>
      <c r="T4525" s="107">
        <f t="shared" si="772"/>
        <v>78.8</v>
      </c>
      <c r="U4525" s="121">
        <f t="shared" si="773"/>
        <v>1</v>
      </c>
      <c r="V4525" s="118">
        <f t="shared" ca="1" si="774"/>
        <v>43932</v>
      </c>
      <c r="W4525" s="111">
        <f t="shared" si="775"/>
        <v>30</v>
      </c>
      <c r="X4525" s="118">
        <f t="shared" ca="1" si="776"/>
        <v>43902</v>
      </c>
      <c r="Y4525" s="121" t="b">
        <f t="shared" si="777"/>
        <v>1</v>
      </c>
      <c r="Z4525" s="121" t="b">
        <f t="shared" si="778"/>
        <v>1</v>
      </c>
      <c r="AA4525" s="111" t="b">
        <f t="shared" si="779"/>
        <v>1</v>
      </c>
      <c r="AB4525" s="121" t="b">
        <f t="shared" si="780"/>
        <v>1</v>
      </c>
      <c r="AC4525" t="s">
        <v>4</v>
      </c>
      <c r="AD4525"/>
      <c r="AE4525"/>
      <c r="AF4525"/>
      <c r="AG4525"/>
      <c r="AH4525"/>
      <c r="AI4525"/>
      <c r="AJ4525"/>
      <c r="AK4525"/>
      <c r="AL4525"/>
      <c r="AM4525"/>
    </row>
    <row r="4526" spans="1:39" ht="16" x14ac:dyDescent="0.2">
      <c r="A4526" s="108" t="s">
        <v>5126</v>
      </c>
      <c r="B4526" s="108" t="s">
        <v>9</v>
      </c>
      <c r="C4526" s="111">
        <v>0</v>
      </c>
      <c r="D4526" s="108" t="s">
        <v>4</v>
      </c>
      <c r="E4526" s="108" t="s">
        <v>5</v>
      </c>
      <c r="F4526" s="121">
        <f t="shared" si="770"/>
        <v>1</v>
      </c>
      <c r="G4526" s="121" t="str">
        <f>VLOOKUP(H4526, phone[#All], 2, 0)</f>
        <v>One Line</v>
      </c>
      <c r="H4526" s="108">
        <v>1</v>
      </c>
      <c r="I4526" s="120" t="str">
        <f>VLOOKUP(J4526,internet[#All], 2, 0)</f>
        <v>DSL</v>
      </c>
      <c r="J4526" s="108">
        <v>1</v>
      </c>
      <c r="K4526" s="121" t="b">
        <f>IF(AND(my_practice13[[#This Row],[phone_service]]&gt;0, my_practice13[[#This Row],[internet_service]]&gt;0),TRUE,FALSE)</f>
        <v>1</v>
      </c>
      <c r="L4526" s="121" t="b">
        <f>IF(AND(my_practice13[[#This Row],[phone_service]]=0, my_practice13[[#This Row],[internet_service]]&gt;0),TRUE, FALSE)</f>
        <v>0</v>
      </c>
      <c r="M4526" s="121" t="b">
        <f t="shared" si="771"/>
        <v>0</v>
      </c>
      <c r="N4526" s="121" t="str">
        <f>VLOOKUP(O4526,contract[#All], 2, 0)</f>
        <v>2 Year</v>
      </c>
      <c r="O4526" s="108">
        <v>2</v>
      </c>
      <c r="P4526" s="108" t="s">
        <v>10</v>
      </c>
      <c r="Q4526" s="107">
        <v>65.650000000000006</v>
      </c>
      <c r="R4526" s="107">
        <v>3047.15</v>
      </c>
      <c r="S4526" s="111">
        <f>my_practice13[[#This Row],[total_charges]]/my_practice13[[#This Row],[monthly_charges]]</f>
        <v>46.415079969535412</v>
      </c>
      <c r="T4526" s="107">
        <f t="shared" si="772"/>
        <v>65.650000000000006</v>
      </c>
      <c r="U4526" s="121">
        <f t="shared" si="773"/>
        <v>1</v>
      </c>
      <c r="V4526" s="118">
        <f t="shared" ca="1" si="774"/>
        <v>43932</v>
      </c>
      <c r="W4526" s="111">
        <f t="shared" si="775"/>
        <v>1411</v>
      </c>
      <c r="X4526" s="118">
        <f t="shared" ca="1" si="776"/>
        <v>42521</v>
      </c>
      <c r="Y4526" s="121" t="b">
        <f t="shared" si="777"/>
        <v>0</v>
      </c>
      <c r="Z4526" s="121" t="b">
        <f t="shared" si="778"/>
        <v>0</v>
      </c>
      <c r="AA4526" s="111" t="b">
        <f t="shared" si="779"/>
        <v>1</v>
      </c>
      <c r="AB4526" s="121" t="b">
        <f t="shared" si="780"/>
        <v>1</v>
      </c>
      <c r="AC4526" t="s">
        <v>5</v>
      </c>
      <c r="AD4526"/>
      <c r="AE4526"/>
      <c r="AF4526"/>
      <c r="AG4526"/>
      <c r="AH4526"/>
      <c r="AI4526"/>
      <c r="AJ4526"/>
      <c r="AK4526"/>
      <c r="AL4526"/>
      <c r="AM4526"/>
    </row>
    <row r="4527" spans="1:39" ht="16" x14ac:dyDescent="0.2">
      <c r="A4527" s="108" t="s">
        <v>1617</v>
      </c>
      <c r="B4527" s="108" t="s">
        <v>9</v>
      </c>
      <c r="C4527" s="111">
        <v>1</v>
      </c>
      <c r="D4527" s="108" t="s">
        <v>4</v>
      </c>
      <c r="E4527" s="108" t="s">
        <v>4</v>
      </c>
      <c r="F4527" s="121">
        <f t="shared" si="770"/>
        <v>3</v>
      </c>
      <c r="G4527" s="121" t="str">
        <f>VLOOKUP(H4527, phone[#All], 2, 0)</f>
        <v>One Line</v>
      </c>
      <c r="H4527" s="108">
        <v>1</v>
      </c>
      <c r="I4527" s="120" t="str">
        <f>VLOOKUP(J4527,internet[#All], 2, 0)</f>
        <v>Fiber Optic</v>
      </c>
      <c r="J4527" s="108">
        <v>2</v>
      </c>
      <c r="K4527" s="121" t="b">
        <f>IF(AND(my_practice13[[#This Row],[phone_service]]&gt;0, my_practice13[[#This Row],[internet_service]]&gt;0),TRUE,FALSE)</f>
        <v>1</v>
      </c>
      <c r="L4527" s="121" t="b">
        <f>IF(AND(my_practice13[[#This Row],[phone_service]]=0, my_practice13[[#This Row],[internet_service]]&gt;0),TRUE, FALSE)</f>
        <v>0</v>
      </c>
      <c r="M4527" s="121" t="b">
        <f t="shared" si="771"/>
        <v>0</v>
      </c>
      <c r="N4527" s="121" t="str">
        <f>VLOOKUP(O4527,contract[#All], 2, 0)</f>
        <v>2 Year</v>
      </c>
      <c r="O4527" s="108">
        <v>2</v>
      </c>
      <c r="P4527" s="108" t="s">
        <v>17</v>
      </c>
      <c r="Q4527" s="107">
        <v>104.1</v>
      </c>
      <c r="R4527" s="107">
        <v>7447.7</v>
      </c>
      <c r="S4527" s="111">
        <f>my_practice13[[#This Row],[total_charges]]/my_practice13[[#This Row],[monthly_charges]]</f>
        <v>71.543707973102784</v>
      </c>
      <c r="T4527" s="107">
        <f t="shared" si="772"/>
        <v>104.1</v>
      </c>
      <c r="U4527" s="121">
        <f t="shared" si="773"/>
        <v>1</v>
      </c>
      <c r="V4527" s="118">
        <f t="shared" ca="1" si="774"/>
        <v>43932</v>
      </c>
      <c r="W4527" s="111">
        <f t="shared" si="775"/>
        <v>2175</v>
      </c>
      <c r="X4527" s="118">
        <f t="shared" ca="1" si="776"/>
        <v>41757</v>
      </c>
      <c r="Y4527" s="121" t="b">
        <f t="shared" si="777"/>
        <v>0</v>
      </c>
      <c r="Z4527" s="121" t="b">
        <f t="shared" si="778"/>
        <v>0</v>
      </c>
      <c r="AA4527" s="111" t="b">
        <f t="shared" si="779"/>
        <v>1</v>
      </c>
      <c r="AB4527" s="121" t="b">
        <f t="shared" si="780"/>
        <v>1</v>
      </c>
      <c r="AC4527" t="s">
        <v>5</v>
      </c>
      <c r="AD4527"/>
      <c r="AE4527"/>
      <c r="AF4527"/>
      <c r="AG4527"/>
      <c r="AH4527"/>
      <c r="AI4527"/>
      <c r="AJ4527"/>
      <c r="AK4527"/>
      <c r="AL4527"/>
      <c r="AM4527"/>
    </row>
    <row r="4528" spans="1:39" ht="16" x14ac:dyDescent="0.2">
      <c r="A4528" s="108" t="s">
        <v>3092</v>
      </c>
      <c r="B4528" s="108" t="s">
        <v>9</v>
      </c>
      <c r="C4528" s="111">
        <v>0</v>
      </c>
      <c r="D4528" s="108" t="s">
        <v>5</v>
      </c>
      <c r="E4528" s="108" t="s">
        <v>5</v>
      </c>
      <c r="F4528" s="121">
        <f t="shared" si="770"/>
        <v>0</v>
      </c>
      <c r="G4528" s="121" t="str">
        <f>VLOOKUP(H4528, phone[#All], 2, 0)</f>
        <v>One Line</v>
      </c>
      <c r="H4528" s="108">
        <v>1</v>
      </c>
      <c r="I4528" s="120" t="str">
        <f>VLOOKUP(J4528,internet[#All], 2, 0)</f>
        <v>Fiber Optic</v>
      </c>
      <c r="J4528" s="108">
        <v>2</v>
      </c>
      <c r="K4528" s="121" t="b">
        <f>IF(AND(my_practice13[[#This Row],[phone_service]]&gt;0, my_practice13[[#This Row],[internet_service]]&gt;0),TRUE,FALSE)</f>
        <v>1</v>
      </c>
      <c r="L4528" s="121" t="b">
        <f>IF(AND(my_practice13[[#This Row],[phone_service]]=0, my_practice13[[#This Row],[internet_service]]&gt;0),TRUE, FALSE)</f>
        <v>0</v>
      </c>
      <c r="M4528" s="121" t="b">
        <f t="shared" si="771"/>
        <v>0</v>
      </c>
      <c r="N4528" s="121" t="str">
        <f>VLOOKUP(O4528,contract[#All], 2, 0)</f>
        <v>Month-to-Month</v>
      </c>
      <c r="O4528" s="108">
        <v>0</v>
      </c>
      <c r="P4528" s="108" t="s">
        <v>7</v>
      </c>
      <c r="Q4528" s="107">
        <v>77.849999999999994</v>
      </c>
      <c r="R4528" s="107">
        <v>299.2</v>
      </c>
      <c r="S4528" s="111">
        <f>my_practice13[[#This Row],[total_charges]]/my_practice13[[#This Row],[monthly_charges]]</f>
        <v>3.8432883750802826</v>
      </c>
      <c r="T4528" s="107">
        <f t="shared" si="772"/>
        <v>77.849999999999994</v>
      </c>
      <c r="U4528" s="121">
        <f t="shared" si="773"/>
        <v>1</v>
      </c>
      <c r="V4528" s="118">
        <f t="shared" ca="1" si="774"/>
        <v>43932</v>
      </c>
      <c r="W4528" s="111">
        <f t="shared" si="775"/>
        <v>117</v>
      </c>
      <c r="X4528" s="118">
        <f t="shared" ca="1" si="776"/>
        <v>43815</v>
      </c>
      <c r="Y4528" s="121" t="b">
        <f t="shared" si="777"/>
        <v>0</v>
      </c>
      <c r="Z4528" s="121" t="b">
        <f t="shared" si="778"/>
        <v>1</v>
      </c>
      <c r="AA4528" s="111" t="b">
        <f t="shared" si="779"/>
        <v>1</v>
      </c>
      <c r="AB4528" s="121" t="b">
        <f t="shared" si="780"/>
        <v>1</v>
      </c>
      <c r="AC4528" t="s">
        <v>4</v>
      </c>
      <c r="AD4528"/>
      <c r="AE4528"/>
      <c r="AF4528"/>
      <c r="AG4528"/>
      <c r="AH4528"/>
      <c r="AI4528"/>
      <c r="AJ4528"/>
      <c r="AK4528"/>
      <c r="AL4528"/>
      <c r="AM4528"/>
    </row>
    <row r="4529" spans="1:39" ht="16" x14ac:dyDescent="0.2">
      <c r="A4529" s="108" t="s">
        <v>3032</v>
      </c>
      <c r="B4529" s="108" t="s">
        <v>9</v>
      </c>
      <c r="C4529" s="111">
        <v>0</v>
      </c>
      <c r="D4529" s="108" t="s">
        <v>5</v>
      </c>
      <c r="E4529" s="108" t="s">
        <v>5</v>
      </c>
      <c r="F4529" s="121">
        <f t="shared" si="770"/>
        <v>0</v>
      </c>
      <c r="G4529" s="121" t="str">
        <f>VLOOKUP(H4529, phone[#All], 2, 0)</f>
        <v>One Line</v>
      </c>
      <c r="H4529" s="108">
        <v>1</v>
      </c>
      <c r="I4529" s="120" t="str">
        <f>VLOOKUP(J4529,internet[#All], 2, 0)</f>
        <v>No Internet Service</v>
      </c>
      <c r="J4529" s="108">
        <v>0</v>
      </c>
      <c r="K4529" s="121" t="b">
        <f>IF(AND(my_practice13[[#This Row],[phone_service]]&gt;0, my_practice13[[#This Row],[internet_service]]&gt;0),TRUE,FALSE)</f>
        <v>0</v>
      </c>
      <c r="L4529" s="121" t="b">
        <f>IF(AND(my_practice13[[#This Row],[phone_service]]=0, my_practice13[[#This Row],[internet_service]]&gt;0),TRUE, FALSE)</f>
        <v>0</v>
      </c>
      <c r="M4529" s="121" t="b">
        <f t="shared" si="771"/>
        <v>1</v>
      </c>
      <c r="N4529" s="121" t="str">
        <f>VLOOKUP(O4529,contract[#All], 2, 0)</f>
        <v>Month-to-Month</v>
      </c>
      <c r="O4529" s="108">
        <v>0</v>
      </c>
      <c r="P4529" s="108" t="s">
        <v>10</v>
      </c>
      <c r="Q4529" s="107">
        <v>19.95</v>
      </c>
      <c r="R4529" s="107">
        <v>107.05</v>
      </c>
      <c r="S4529" s="111">
        <f>my_practice13[[#This Row],[total_charges]]/my_practice13[[#This Row],[monthly_charges]]</f>
        <v>5.3659147869674184</v>
      </c>
      <c r="T4529" s="107">
        <f t="shared" si="772"/>
        <v>19.95</v>
      </c>
      <c r="U4529" s="121">
        <f t="shared" si="773"/>
        <v>1</v>
      </c>
      <c r="V4529" s="118">
        <f t="shared" ca="1" si="774"/>
        <v>43932</v>
      </c>
      <c r="W4529" s="111">
        <f t="shared" si="775"/>
        <v>163</v>
      </c>
      <c r="X4529" s="118">
        <f t="shared" ca="1" si="776"/>
        <v>43769</v>
      </c>
      <c r="Y4529" s="121" t="b">
        <f t="shared" si="777"/>
        <v>0</v>
      </c>
      <c r="Z4529" s="121" t="b">
        <f t="shared" si="778"/>
        <v>0</v>
      </c>
      <c r="AA4529" s="111" t="b">
        <f t="shared" si="779"/>
        <v>1</v>
      </c>
      <c r="AB4529" s="121" t="b">
        <f t="shared" si="780"/>
        <v>0</v>
      </c>
      <c r="AC4529" t="s">
        <v>5</v>
      </c>
      <c r="AD4529"/>
      <c r="AE4529"/>
      <c r="AF4529"/>
      <c r="AG4529"/>
      <c r="AH4529"/>
      <c r="AI4529"/>
      <c r="AJ4529"/>
      <c r="AK4529"/>
      <c r="AL4529"/>
      <c r="AM4529"/>
    </row>
    <row r="4530" spans="1:39" ht="16" x14ac:dyDescent="0.2">
      <c r="A4530" s="108" t="s">
        <v>4583</v>
      </c>
      <c r="B4530" s="108" t="s">
        <v>3</v>
      </c>
      <c r="C4530" s="111">
        <v>0</v>
      </c>
      <c r="D4530" s="108" t="s">
        <v>4</v>
      </c>
      <c r="E4530" s="108" t="s">
        <v>5</v>
      </c>
      <c r="F4530" s="121">
        <f t="shared" si="770"/>
        <v>1</v>
      </c>
      <c r="G4530" s="121" t="str">
        <f>VLOOKUP(H4530, phone[#All], 2, 0)</f>
        <v>Two or More Lines</v>
      </c>
      <c r="H4530" s="108">
        <v>2</v>
      </c>
      <c r="I4530" s="120" t="str">
        <f>VLOOKUP(J4530,internet[#All], 2, 0)</f>
        <v>Fiber Optic</v>
      </c>
      <c r="J4530" s="108">
        <v>2</v>
      </c>
      <c r="K4530" s="121" t="b">
        <f>IF(AND(my_practice13[[#This Row],[phone_service]]&gt;0, my_practice13[[#This Row],[internet_service]]&gt;0),TRUE,FALSE)</f>
        <v>1</v>
      </c>
      <c r="L4530" s="121" t="b">
        <f>IF(AND(my_practice13[[#This Row],[phone_service]]=0, my_practice13[[#This Row],[internet_service]]&gt;0),TRUE, FALSE)</f>
        <v>0</v>
      </c>
      <c r="M4530" s="121" t="b">
        <f t="shared" si="771"/>
        <v>0</v>
      </c>
      <c r="N4530" s="121" t="str">
        <f>VLOOKUP(O4530,contract[#All], 2, 0)</f>
        <v>Month-to-Month</v>
      </c>
      <c r="O4530" s="108">
        <v>0</v>
      </c>
      <c r="P4530" s="108" t="s">
        <v>7</v>
      </c>
      <c r="Q4530" s="107">
        <v>106.15</v>
      </c>
      <c r="R4530" s="107">
        <v>6411.25</v>
      </c>
      <c r="S4530" s="111">
        <f>my_practice13[[#This Row],[total_charges]]/my_practice13[[#This Row],[monthly_charges]]</f>
        <v>60.398021667451715</v>
      </c>
      <c r="T4530" s="107">
        <f t="shared" si="772"/>
        <v>106.15</v>
      </c>
      <c r="U4530" s="121">
        <f t="shared" si="773"/>
        <v>1</v>
      </c>
      <c r="V4530" s="118">
        <f t="shared" ca="1" si="774"/>
        <v>43932</v>
      </c>
      <c r="W4530" s="111">
        <f t="shared" si="775"/>
        <v>1836</v>
      </c>
      <c r="X4530" s="118">
        <f t="shared" ca="1" si="776"/>
        <v>42096</v>
      </c>
      <c r="Y4530" s="121" t="b">
        <f t="shared" si="777"/>
        <v>1</v>
      </c>
      <c r="Z4530" s="121" t="b">
        <f t="shared" si="778"/>
        <v>0</v>
      </c>
      <c r="AA4530" s="111" t="b">
        <f t="shared" si="779"/>
        <v>1</v>
      </c>
      <c r="AB4530" s="121" t="b">
        <f t="shared" si="780"/>
        <v>1</v>
      </c>
      <c r="AC4530" t="s">
        <v>5</v>
      </c>
      <c r="AD4530"/>
      <c r="AE4530"/>
      <c r="AF4530"/>
      <c r="AG4530"/>
      <c r="AH4530"/>
      <c r="AI4530"/>
      <c r="AJ4530"/>
      <c r="AK4530"/>
      <c r="AL4530"/>
      <c r="AM4530"/>
    </row>
    <row r="4531" spans="1:39" ht="16" x14ac:dyDescent="0.2">
      <c r="A4531" s="108" t="s">
        <v>6183</v>
      </c>
      <c r="B4531" s="108" t="s">
        <v>9</v>
      </c>
      <c r="C4531" s="111">
        <v>0</v>
      </c>
      <c r="D4531" s="108" t="s">
        <v>4</v>
      </c>
      <c r="E4531" s="108" t="s">
        <v>5</v>
      </c>
      <c r="F4531" s="121">
        <f t="shared" si="770"/>
        <v>1</v>
      </c>
      <c r="G4531" s="121" t="str">
        <f>VLOOKUP(H4531, phone[#All], 2, 0)</f>
        <v>One Line</v>
      </c>
      <c r="H4531" s="108">
        <v>1</v>
      </c>
      <c r="I4531" s="120" t="str">
        <f>VLOOKUP(J4531,internet[#All], 2, 0)</f>
        <v>Fiber Optic</v>
      </c>
      <c r="J4531" s="108">
        <v>2</v>
      </c>
      <c r="K4531" s="121" t="b">
        <f>IF(AND(my_practice13[[#This Row],[phone_service]]&gt;0, my_practice13[[#This Row],[internet_service]]&gt;0),TRUE,FALSE)</f>
        <v>1</v>
      </c>
      <c r="L4531" s="121" t="b">
        <f>IF(AND(my_practice13[[#This Row],[phone_service]]=0, my_practice13[[#This Row],[internet_service]]&gt;0),TRUE, FALSE)</f>
        <v>0</v>
      </c>
      <c r="M4531" s="121" t="b">
        <f t="shared" si="771"/>
        <v>0</v>
      </c>
      <c r="N4531" s="121" t="str">
        <f>VLOOKUP(O4531,contract[#All], 2, 0)</f>
        <v>Month-to-Month</v>
      </c>
      <c r="O4531" s="108">
        <v>0</v>
      </c>
      <c r="P4531" s="108" t="s">
        <v>7</v>
      </c>
      <c r="Q4531" s="107">
        <v>70.099999999999994</v>
      </c>
      <c r="R4531" s="107">
        <v>659.65</v>
      </c>
      <c r="S4531" s="111">
        <f>my_practice13[[#This Row],[total_charges]]/my_practice13[[#This Row],[monthly_charges]]</f>
        <v>9.4101283880171191</v>
      </c>
      <c r="T4531" s="107">
        <f t="shared" si="772"/>
        <v>70.099999999999994</v>
      </c>
      <c r="U4531" s="121">
        <f t="shared" si="773"/>
        <v>1</v>
      </c>
      <c r="V4531" s="118">
        <f t="shared" ca="1" si="774"/>
        <v>43932</v>
      </c>
      <c r="W4531" s="111">
        <f t="shared" si="775"/>
        <v>286</v>
      </c>
      <c r="X4531" s="118">
        <f t="shared" ca="1" si="776"/>
        <v>43646</v>
      </c>
      <c r="Y4531" s="121" t="b">
        <f t="shared" si="777"/>
        <v>0</v>
      </c>
      <c r="Z4531" s="121" t="b">
        <f t="shared" si="778"/>
        <v>1</v>
      </c>
      <c r="AA4531" s="111" t="b">
        <f t="shared" si="779"/>
        <v>1</v>
      </c>
      <c r="AB4531" s="121" t="b">
        <f t="shared" si="780"/>
        <v>1</v>
      </c>
      <c r="AC4531" t="s">
        <v>4</v>
      </c>
      <c r="AD4531"/>
      <c r="AE4531"/>
      <c r="AF4531"/>
      <c r="AG4531"/>
      <c r="AH4531"/>
      <c r="AI4531"/>
      <c r="AJ4531"/>
      <c r="AK4531"/>
      <c r="AL4531"/>
      <c r="AM4531"/>
    </row>
    <row r="4532" spans="1:39" ht="16" x14ac:dyDescent="0.2">
      <c r="A4532" s="108" t="s">
        <v>111</v>
      </c>
      <c r="B4532" s="108" t="s">
        <v>9</v>
      </c>
      <c r="C4532" s="111">
        <v>0</v>
      </c>
      <c r="D4532" s="108" t="s">
        <v>5</v>
      </c>
      <c r="E4532" s="108" t="s">
        <v>5</v>
      </c>
      <c r="F4532" s="121">
        <f t="shared" si="770"/>
        <v>0</v>
      </c>
      <c r="G4532" s="121" t="str">
        <f>VLOOKUP(H4532, phone[#All], 2, 0)</f>
        <v>One Line</v>
      </c>
      <c r="H4532" s="108">
        <v>1</v>
      </c>
      <c r="I4532" s="120" t="str">
        <f>VLOOKUP(J4532,internet[#All], 2, 0)</f>
        <v>No Internet Service</v>
      </c>
      <c r="J4532" s="108">
        <v>0</v>
      </c>
      <c r="K4532" s="121" t="b">
        <f>IF(AND(my_practice13[[#This Row],[phone_service]]&gt;0, my_practice13[[#This Row],[internet_service]]&gt;0),TRUE,FALSE)</f>
        <v>0</v>
      </c>
      <c r="L4532" s="121" t="b">
        <f>IF(AND(my_practice13[[#This Row],[phone_service]]=0, my_practice13[[#This Row],[internet_service]]&gt;0),TRUE, FALSE)</f>
        <v>0</v>
      </c>
      <c r="M4532" s="121" t="b">
        <f t="shared" si="771"/>
        <v>1</v>
      </c>
      <c r="N4532" s="121" t="str">
        <f>VLOOKUP(O4532,contract[#All], 2, 0)</f>
        <v>Month-to-Month</v>
      </c>
      <c r="O4532" s="108">
        <v>0</v>
      </c>
      <c r="P4532" s="108" t="s">
        <v>10</v>
      </c>
      <c r="Q4532" s="107">
        <v>20.2</v>
      </c>
      <c r="R4532" s="107">
        <v>20.2</v>
      </c>
      <c r="S4532" s="111">
        <f>my_practice13[[#This Row],[total_charges]]/my_practice13[[#This Row],[monthly_charges]]</f>
        <v>1</v>
      </c>
      <c r="T4532" s="107">
        <f t="shared" si="772"/>
        <v>20.2</v>
      </c>
      <c r="U4532" s="121">
        <f t="shared" si="773"/>
        <v>1</v>
      </c>
      <c r="V4532" s="118">
        <f t="shared" ca="1" si="774"/>
        <v>43932</v>
      </c>
      <c r="W4532" s="111">
        <f t="shared" si="775"/>
        <v>30</v>
      </c>
      <c r="X4532" s="118">
        <f t="shared" ca="1" si="776"/>
        <v>43902</v>
      </c>
      <c r="Y4532" s="121" t="b">
        <f t="shared" si="777"/>
        <v>0</v>
      </c>
      <c r="Z4532" s="121" t="b">
        <f t="shared" si="778"/>
        <v>0</v>
      </c>
      <c r="AA4532" s="111" t="b">
        <f t="shared" si="779"/>
        <v>1</v>
      </c>
      <c r="AB4532" s="121" t="b">
        <f t="shared" si="780"/>
        <v>0</v>
      </c>
      <c r="AC4532" t="s">
        <v>5</v>
      </c>
      <c r="AD4532"/>
      <c r="AE4532"/>
      <c r="AF4532"/>
      <c r="AG4532"/>
      <c r="AH4532"/>
      <c r="AI4532"/>
      <c r="AJ4532"/>
      <c r="AK4532"/>
      <c r="AL4532"/>
      <c r="AM4532"/>
    </row>
    <row r="4533" spans="1:39" ht="16" x14ac:dyDescent="0.2">
      <c r="A4533" s="108" t="s">
        <v>6158</v>
      </c>
      <c r="B4533" s="108" t="s">
        <v>3</v>
      </c>
      <c r="C4533" s="111">
        <v>1</v>
      </c>
      <c r="D4533" s="108" t="s">
        <v>4</v>
      </c>
      <c r="E4533" s="108" t="s">
        <v>5</v>
      </c>
      <c r="F4533" s="121">
        <f t="shared" si="770"/>
        <v>1</v>
      </c>
      <c r="G4533" s="121" t="str">
        <f>VLOOKUP(H4533, phone[#All], 2, 0)</f>
        <v>One Line</v>
      </c>
      <c r="H4533" s="108">
        <v>1</v>
      </c>
      <c r="I4533" s="120" t="str">
        <f>VLOOKUP(J4533,internet[#All], 2, 0)</f>
        <v>Fiber Optic</v>
      </c>
      <c r="J4533" s="108">
        <v>2</v>
      </c>
      <c r="K4533" s="121" t="b">
        <f>IF(AND(my_practice13[[#This Row],[phone_service]]&gt;0, my_practice13[[#This Row],[internet_service]]&gt;0),TRUE,FALSE)</f>
        <v>1</v>
      </c>
      <c r="L4533" s="121" t="b">
        <f>IF(AND(my_practice13[[#This Row],[phone_service]]=0, my_practice13[[#This Row],[internet_service]]&gt;0),TRUE, FALSE)</f>
        <v>0</v>
      </c>
      <c r="M4533" s="121" t="b">
        <f t="shared" si="771"/>
        <v>0</v>
      </c>
      <c r="N4533" s="121" t="str">
        <f>VLOOKUP(O4533,contract[#All], 2, 0)</f>
        <v>1 Year</v>
      </c>
      <c r="O4533" s="108">
        <v>1</v>
      </c>
      <c r="P4533" s="108" t="s">
        <v>10</v>
      </c>
      <c r="Q4533" s="107">
        <v>99.1</v>
      </c>
      <c r="R4533" s="107">
        <v>3877.95</v>
      </c>
      <c r="S4533" s="111">
        <f>my_practice13[[#This Row],[total_charges]]/my_practice13[[#This Row],[monthly_charges]]</f>
        <v>39.131685166498485</v>
      </c>
      <c r="T4533" s="107">
        <f t="shared" si="772"/>
        <v>99.1</v>
      </c>
      <c r="U4533" s="121">
        <f t="shared" si="773"/>
        <v>1</v>
      </c>
      <c r="V4533" s="118">
        <f t="shared" ca="1" si="774"/>
        <v>43932</v>
      </c>
      <c r="W4533" s="111">
        <f t="shared" si="775"/>
        <v>1190</v>
      </c>
      <c r="X4533" s="118">
        <f t="shared" ca="1" si="776"/>
        <v>42742</v>
      </c>
      <c r="Y4533" s="121" t="b">
        <f t="shared" si="777"/>
        <v>1</v>
      </c>
      <c r="Z4533" s="121" t="b">
        <f t="shared" si="778"/>
        <v>0</v>
      </c>
      <c r="AA4533" s="111" t="b">
        <f t="shared" si="779"/>
        <v>1</v>
      </c>
      <c r="AB4533" s="121" t="b">
        <f t="shared" si="780"/>
        <v>1</v>
      </c>
      <c r="AC4533" t="s">
        <v>5</v>
      </c>
      <c r="AD4533"/>
      <c r="AE4533"/>
      <c r="AF4533"/>
      <c r="AG4533"/>
      <c r="AH4533"/>
      <c r="AI4533"/>
      <c r="AJ4533"/>
      <c r="AK4533"/>
      <c r="AL4533"/>
      <c r="AM4533"/>
    </row>
    <row r="4534" spans="1:39" ht="16" x14ac:dyDescent="0.2">
      <c r="A4534" s="108" t="s">
        <v>2610</v>
      </c>
      <c r="B4534" s="108" t="s">
        <v>3</v>
      </c>
      <c r="C4534" s="111">
        <v>0</v>
      </c>
      <c r="D4534" s="108" t="s">
        <v>5</v>
      </c>
      <c r="E4534" s="108" t="s">
        <v>5</v>
      </c>
      <c r="F4534" s="121">
        <f t="shared" si="770"/>
        <v>0</v>
      </c>
      <c r="G4534" s="121" t="str">
        <f>VLOOKUP(H4534, phone[#All], 2, 0)</f>
        <v>One Line</v>
      </c>
      <c r="H4534" s="108">
        <v>1</v>
      </c>
      <c r="I4534" s="120" t="str">
        <f>VLOOKUP(J4534,internet[#All], 2, 0)</f>
        <v>DSL</v>
      </c>
      <c r="J4534" s="108">
        <v>1</v>
      </c>
      <c r="K4534" s="121" t="b">
        <f>IF(AND(my_practice13[[#This Row],[phone_service]]&gt;0, my_practice13[[#This Row],[internet_service]]&gt;0),TRUE,FALSE)</f>
        <v>1</v>
      </c>
      <c r="L4534" s="121" t="b">
        <f>IF(AND(my_practice13[[#This Row],[phone_service]]=0, my_practice13[[#This Row],[internet_service]]&gt;0),TRUE, FALSE)</f>
        <v>0</v>
      </c>
      <c r="M4534" s="121" t="b">
        <f t="shared" si="771"/>
        <v>0</v>
      </c>
      <c r="N4534" s="121" t="str">
        <f>VLOOKUP(O4534,contract[#All], 2, 0)</f>
        <v>2 Year</v>
      </c>
      <c r="O4534" s="108">
        <v>2</v>
      </c>
      <c r="P4534" s="108" t="s">
        <v>17</v>
      </c>
      <c r="Q4534" s="107">
        <v>73</v>
      </c>
      <c r="R4534" s="107">
        <v>5265.2</v>
      </c>
      <c r="S4534" s="111">
        <f>my_practice13[[#This Row],[total_charges]]/my_practice13[[#This Row],[monthly_charges]]</f>
        <v>72.126027397260273</v>
      </c>
      <c r="T4534" s="107">
        <f t="shared" si="772"/>
        <v>73</v>
      </c>
      <c r="U4534" s="121">
        <f t="shared" si="773"/>
        <v>1</v>
      </c>
      <c r="V4534" s="118">
        <f t="shared" ca="1" si="774"/>
        <v>43932</v>
      </c>
      <c r="W4534" s="111">
        <f t="shared" si="775"/>
        <v>2193</v>
      </c>
      <c r="X4534" s="118">
        <f t="shared" ca="1" si="776"/>
        <v>41739</v>
      </c>
      <c r="Y4534" s="121" t="b">
        <f t="shared" si="777"/>
        <v>1</v>
      </c>
      <c r="Z4534" s="121" t="b">
        <f t="shared" si="778"/>
        <v>0</v>
      </c>
      <c r="AA4534" s="111" t="b">
        <f t="shared" si="779"/>
        <v>1</v>
      </c>
      <c r="AB4534" s="121" t="b">
        <f t="shared" si="780"/>
        <v>1</v>
      </c>
      <c r="AC4534" t="s">
        <v>5</v>
      </c>
      <c r="AD4534"/>
      <c r="AE4534"/>
      <c r="AF4534"/>
      <c r="AG4534"/>
      <c r="AH4534"/>
      <c r="AI4534"/>
      <c r="AJ4534"/>
      <c r="AK4534"/>
      <c r="AL4534"/>
      <c r="AM4534"/>
    </row>
    <row r="4535" spans="1:39" ht="16" x14ac:dyDescent="0.2">
      <c r="A4535" s="108" t="s">
        <v>5345</v>
      </c>
      <c r="B4535" s="108" t="s">
        <v>3</v>
      </c>
      <c r="C4535" s="111">
        <v>0</v>
      </c>
      <c r="D4535" s="108" t="s">
        <v>4</v>
      </c>
      <c r="E4535" s="108" t="s">
        <v>4</v>
      </c>
      <c r="F4535" s="121">
        <f t="shared" si="770"/>
        <v>3</v>
      </c>
      <c r="G4535" s="121" t="str">
        <f>VLOOKUP(H4535, phone[#All], 2, 0)</f>
        <v>Two or More Lines</v>
      </c>
      <c r="H4535" s="108">
        <v>2</v>
      </c>
      <c r="I4535" s="120" t="str">
        <f>VLOOKUP(J4535,internet[#All], 2, 0)</f>
        <v>Fiber Optic</v>
      </c>
      <c r="J4535" s="108">
        <v>2</v>
      </c>
      <c r="K4535" s="121" t="b">
        <f>IF(AND(my_practice13[[#This Row],[phone_service]]&gt;0, my_practice13[[#This Row],[internet_service]]&gt;0),TRUE,FALSE)</f>
        <v>1</v>
      </c>
      <c r="L4535" s="121" t="b">
        <f>IF(AND(my_practice13[[#This Row],[phone_service]]=0, my_practice13[[#This Row],[internet_service]]&gt;0),TRUE, FALSE)</f>
        <v>0</v>
      </c>
      <c r="M4535" s="121" t="b">
        <f t="shared" si="771"/>
        <v>0</v>
      </c>
      <c r="N4535" s="121" t="str">
        <f>VLOOKUP(O4535,contract[#All], 2, 0)</f>
        <v>2 Year</v>
      </c>
      <c r="O4535" s="108">
        <v>2</v>
      </c>
      <c r="P4535" s="108" t="s">
        <v>13</v>
      </c>
      <c r="Q4535" s="107">
        <v>107.95</v>
      </c>
      <c r="R4535" s="107">
        <v>5293.2</v>
      </c>
      <c r="S4535" s="111">
        <f>my_practice13[[#This Row],[total_charges]]/my_practice13[[#This Row],[monthly_charges]]</f>
        <v>49.033811949976837</v>
      </c>
      <c r="T4535" s="107">
        <f t="shared" si="772"/>
        <v>107.95</v>
      </c>
      <c r="U4535" s="121">
        <f t="shared" si="773"/>
        <v>1</v>
      </c>
      <c r="V4535" s="118">
        <f t="shared" ca="1" si="774"/>
        <v>43932</v>
      </c>
      <c r="W4535" s="111">
        <f t="shared" si="775"/>
        <v>1491</v>
      </c>
      <c r="X4535" s="118">
        <f t="shared" ca="1" si="776"/>
        <v>42441</v>
      </c>
      <c r="Y4535" s="121" t="b">
        <f t="shared" si="777"/>
        <v>1</v>
      </c>
      <c r="Z4535" s="121" t="b">
        <f t="shared" si="778"/>
        <v>1</v>
      </c>
      <c r="AA4535" s="111" t="b">
        <f t="shared" si="779"/>
        <v>1</v>
      </c>
      <c r="AB4535" s="121" t="b">
        <f t="shared" si="780"/>
        <v>1</v>
      </c>
      <c r="AC4535" t="s">
        <v>4</v>
      </c>
      <c r="AD4535"/>
      <c r="AE4535"/>
      <c r="AF4535"/>
      <c r="AG4535"/>
      <c r="AH4535"/>
      <c r="AI4535"/>
      <c r="AJ4535"/>
      <c r="AK4535"/>
      <c r="AL4535"/>
      <c r="AM4535"/>
    </row>
    <row r="4536" spans="1:39" ht="16" x14ac:dyDescent="0.2">
      <c r="A4536" s="108" t="s">
        <v>20</v>
      </c>
      <c r="B4536" s="108" t="s">
        <v>9</v>
      </c>
      <c r="C4536" s="111">
        <v>0</v>
      </c>
      <c r="D4536" s="108" t="s">
        <v>5</v>
      </c>
      <c r="E4536" s="108" t="s">
        <v>4</v>
      </c>
      <c r="F4536" s="121">
        <f t="shared" si="770"/>
        <v>2</v>
      </c>
      <c r="G4536" s="121" t="str">
        <f>VLOOKUP(H4536, phone[#All], 2, 0)</f>
        <v>One Line</v>
      </c>
      <c r="H4536" s="108">
        <v>1</v>
      </c>
      <c r="I4536" s="120" t="str">
        <f>VLOOKUP(J4536,internet[#All], 2, 0)</f>
        <v>DSL</v>
      </c>
      <c r="J4536" s="108">
        <v>1</v>
      </c>
      <c r="K4536" s="121" t="b">
        <f>IF(AND(my_practice13[[#This Row],[phone_service]]&gt;0, my_practice13[[#This Row],[internet_service]]&gt;0),TRUE,FALSE)</f>
        <v>1</v>
      </c>
      <c r="L4536" s="121" t="b">
        <f>IF(AND(my_practice13[[#This Row],[phone_service]]=0, my_practice13[[#This Row],[internet_service]]&gt;0),TRUE, FALSE)</f>
        <v>0</v>
      </c>
      <c r="M4536" s="121" t="b">
        <f t="shared" si="771"/>
        <v>0</v>
      </c>
      <c r="N4536" s="121" t="str">
        <f>VLOOKUP(O4536,contract[#All], 2, 0)</f>
        <v>1 Year</v>
      </c>
      <c r="O4536" s="108">
        <v>1</v>
      </c>
      <c r="P4536" s="108" t="s">
        <v>13</v>
      </c>
      <c r="Q4536" s="107">
        <v>56.15</v>
      </c>
      <c r="R4536" s="107">
        <v>3487.95</v>
      </c>
      <c r="S4536" s="111">
        <f>my_practice13[[#This Row],[total_charges]]/my_practice13[[#This Row],[monthly_charges]]</f>
        <v>62.118432769367764</v>
      </c>
      <c r="T4536" s="107">
        <f t="shared" si="772"/>
        <v>56.15</v>
      </c>
      <c r="U4536" s="121">
        <f t="shared" si="773"/>
        <v>1</v>
      </c>
      <c r="V4536" s="118">
        <f t="shared" ca="1" si="774"/>
        <v>43932</v>
      </c>
      <c r="W4536" s="111">
        <f t="shared" si="775"/>
        <v>1888</v>
      </c>
      <c r="X4536" s="118">
        <f t="shared" ca="1" si="776"/>
        <v>42044</v>
      </c>
      <c r="Y4536" s="121" t="b">
        <f t="shared" si="777"/>
        <v>0</v>
      </c>
      <c r="Z4536" s="121" t="b">
        <f t="shared" si="778"/>
        <v>0</v>
      </c>
      <c r="AA4536" s="111" t="b">
        <f t="shared" si="779"/>
        <v>1</v>
      </c>
      <c r="AB4536" s="121" t="b">
        <f t="shared" si="780"/>
        <v>1</v>
      </c>
      <c r="AC4536" t="s">
        <v>5</v>
      </c>
      <c r="AD4536"/>
      <c r="AE4536"/>
      <c r="AF4536"/>
      <c r="AG4536"/>
      <c r="AH4536"/>
      <c r="AI4536"/>
      <c r="AJ4536"/>
      <c r="AK4536"/>
      <c r="AL4536"/>
      <c r="AM4536"/>
    </row>
    <row r="4537" spans="1:39" ht="16" x14ac:dyDescent="0.2">
      <c r="A4537" s="108" t="s">
        <v>310</v>
      </c>
      <c r="B4537" s="108" t="s">
        <v>3</v>
      </c>
      <c r="C4537" s="111">
        <v>0</v>
      </c>
      <c r="D4537" s="108" t="s">
        <v>5</v>
      </c>
      <c r="E4537" s="108" t="s">
        <v>4</v>
      </c>
      <c r="F4537" s="121">
        <f t="shared" si="770"/>
        <v>2</v>
      </c>
      <c r="G4537" s="121" t="str">
        <f>VLOOKUP(H4537, phone[#All], 2, 0)</f>
        <v>One Line</v>
      </c>
      <c r="H4537" s="108">
        <v>1</v>
      </c>
      <c r="I4537" s="120" t="str">
        <f>VLOOKUP(J4537,internet[#All], 2, 0)</f>
        <v>Fiber Optic</v>
      </c>
      <c r="J4537" s="108">
        <v>2</v>
      </c>
      <c r="K4537" s="121" t="b">
        <f>IF(AND(my_practice13[[#This Row],[phone_service]]&gt;0, my_practice13[[#This Row],[internet_service]]&gt;0),TRUE,FALSE)</f>
        <v>1</v>
      </c>
      <c r="L4537" s="121" t="b">
        <f>IF(AND(my_practice13[[#This Row],[phone_service]]=0, my_practice13[[#This Row],[internet_service]]&gt;0),TRUE, FALSE)</f>
        <v>0</v>
      </c>
      <c r="M4537" s="121" t="b">
        <f t="shared" si="771"/>
        <v>0</v>
      </c>
      <c r="N4537" s="121" t="str">
        <f>VLOOKUP(O4537,contract[#All], 2, 0)</f>
        <v>Month-to-Month</v>
      </c>
      <c r="O4537" s="108">
        <v>0</v>
      </c>
      <c r="P4537" s="108" t="s">
        <v>10</v>
      </c>
      <c r="Q4537" s="107">
        <v>73.599999999999994</v>
      </c>
      <c r="R4537" s="107">
        <v>73.599999999999994</v>
      </c>
      <c r="S4537" s="111">
        <f>my_practice13[[#This Row],[total_charges]]/my_practice13[[#This Row],[monthly_charges]]</f>
        <v>1</v>
      </c>
      <c r="T4537" s="107">
        <f t="shared" si="772"/>
        <v>73.599999999999994</v>
      </c>
      <c r="U4537" s="121">
        <f t="shared" si="773"/>
        <v>1</v>
      </c>
      <c r="V4537" s="118">
        <f t="shared" ca="1" si="774"/>
        <v>43932</v>
      </c>
      <c r="W4537" s="111">
        <f t="shared" si="775"/>
        <v>30</v>
      </c>
      <c r="X4537" s="118">
        <f t="shared" ca="1" si="776"/>
        <v>43902</v>
      </c>
      <c r="Y4537" s="121" t="b">
        <f t="shared" si="777"/>
        <v>1</v>
      </c>
      <c r="Z4537" s="121" t="b">
        <f t="shared" si="778"/>
        <v>1</v>
      </c>
      <c r="AA4537" s="111" t="b">
        <f t="shared" si="779"/>
        <v>1</v>
      </c>
      <c r="AB4537" s="121" t="b">
        <f t="shared" si="780"/>
        <v>1</v>
      </c>
      <c r="AC4537" t="s">
        <v>4</v>
      </c>
      <c r="AD4537"/>
      <c r="AE4537"/>
      <c r="AF4537"/>
      <c r="AG4537"/>
      <c r="AH4537"/>
      <c r="AI4537"/>
      <c r="AJ4537"/>
      <c r="AK4537"/>
      <c r="AL4537"/>
      <c r="AM4537"/>
    </row>
    <row r="4538" spans="1:39" ht="16" x14ac:dyDescent="0.2">
      <c r="A4538" s="108" t="s">
        <v>1321</v>
      </c>
      <c r="B4538" s="108" t="s">
        <v>3</v>
      </c>
      <c r="C4538" s="111">
        <v>0</v>
      </c>
      <c r="D4538" s="108" t="s">
        <v>4</v>
      </c>
      <c r="E4538" s="108" t="s">
        <v>5</v>
      </c>
      <c r="F4538" s="121">
        <f t="shared" si="770"/>
        <v>1</v>
      </c>
      <c r="G4538" s="121" t="str">
        <f>VLOOKUP(H4538, phone[#All], 2, 0)</f>
        <v>Two or More Lines</v>
      </c>
      <c r="H4538" s="108">
        <v>2</v>
      </c>
      <c r="I4538" s="120" t="str">
        <f>VLOOKUP(J4538,internet[#All], 2, 0)</f>
        <v>Fiber Optic</v>
      </c>
      <c r="J4538" s="108">
        <v>2</v>
      </c>
      <c r="K4538" s="121" t="b">
        <f>IF(AND(my_practice13[[#This Row],[phone_service]]&gt;0, my_practice13[[#This Row],[internet_service]]&gt;0),TRUE,FALSE)</f>
        <v>1</v>
      </c>
      <c r="L4538" s="121" t="b">
        <f>IF(AND(my_practice13[[#This Row],[phone_service]]=0, my_practice13[[#This Row],[internet_service]]&gt;0),TRUE, FALSE)</f>
        <v>0</v>
      </c>
      <c r="M4538" s="121" t="b">
        <f t="shared" si="771"/>
        <v>0</v>
      </c>
      <c r="N4538" s="121" t="str">
        <f>VLOOKUP(O4538,contract[#All], 2, 0)</f>
        <v>Month-to-Month</v>
      </c>
      <c r="O4538" s="108">
        <v>0</v>
      </c>
      <c r="P4538" s="108" t="s">
        <v>7</v>
      </c>
      <c r="Q4538" s="107">
        <v>97.65</v>
      </c>
      <c r="R4538" s="107">
        <v>3207.55</v>
      </c>
      <c r="S4538" s="111">
        <f>my_practice13[[#This Row],[total_charges]]/my_practice13[[#This Row],[monthly_charges]]</f>
        <v>32.847414234511007</v>
      </c>
      <c r="T4538" s="107">
        <f t="shared" si="772"/>
        <v>97.65</v>
      </c>
      <c r="U4538" s="121">
        <f t="shared" si="773"/>
        <v>1</v>
      </c>
      <c r="V4538" s="118">
        <f t="shared" ca="1" si="774"/>
        <v>43932</v>
      </c>
      <c r="W4538" s="111">
        <f t="shared" si="775"/>
        <v>999</v>
      </c>
      <c r="X4538" s="118">
        <f t="shared" ca="1" si="776"/>
        <v>42933</v>
      </c>
      <c r="Y4538" s="121" t="b">
        <f t="shared" si="777"/>
        <v>1</v>
      </c>
      <c r="Z4538" s="121" t="b">
        <f t="shared" si="778"/>
        <v>1</v>
      </c>
      <c r="AA4538" s="111" t="b">
        <f t="shared" si="779"/>
        <v>1</v>
      </c>
      <c r="AB4538" s="121" t="b">
        <f t="shared" si="780"/>
        <v>1</v>
      </c>
      <c r="AC4538" t="s">
        <v>4</v>
      </c>
      <c r="AD4538"/>
      <c r="AE4538"/>
      <c r="AF4538"/>
      <c r="AG4538"/>
      <c r="AH4538"/>
      <c r="AI4538"/>
      <c r="AJ4538"/>
      <c r="AK4538"/>
      <c r="AL4538"/>
      <c r="AM4538"/>
    </row>
    <row r="4539" spans="1:39" ht="16" x14ac:dyDescent="0.2">
      <c r="A4539" s="108" t="s">
        <v>6244</v>
      </c>
      <c r="B4539" s="108" t="s">
        <v>9</v>
      </c>
      <c r="C4539" s="111">
        <v>0</v>
      </c>
      <c r="D4539" s="108" t="s">
        <v>5</v>
      </c>
      <c r="E4539" s="108" t="s">
        <v>5</v>
      </c>
      <c r="F4539" s="121">
        <f t="shared" si="770"/>
        <v>0</v>
      </c>
      <c r="G4539" s="121" t="str">
        <f>VLOOKUP(H4539, phone[#All], 2, 0)</f>
        <v>One Line</v>
      </c>
      <c r="H4539" s="108">
        <v>1</v>
      </c>
      <c r="I4539" s="120" t="str">
        <f>VLOOKUP(J4539,internet[#All], 2, 0)</f>
        <v>No Internet Service</v>
      </c>
      <c r="J4539" s="108">
        <v>0</v>
      </c>
      <c r="K4539" s="121" t="b">
        <f>IF(AND(my_practice13[[#This Row],[phone_service]]&gt;0, my_practice13[[#This Row],[internet_service]]&gt;0),TRUE,FALSE)</f>
        <v>0</v>
      </c>
      <c r="L4539" s="121" t="b">
        <f>IF(AND(my_practice13[[#This Row],[phone_service]]=0, my_practice13[[#This Row],[internet_service]]&gt;0),TRUE, FALSE)</f>
        <v>0</v>
      </c>
      <c r="M4539" s="121" t="b">
        <f t="shared" si="771"/>
        <v>1</v>
      </c>
      <c r="N4539" s="121" t="str">
        <f>VLOOKUP(O4539,contract[#All], 2, 0)</f>
        <v>Month-to-Month</v>
      </c>
      <c r="O4539" s="108">
        <v>0</v>
      </c>
      <c r="P4539" s="108" t="s">
        <v>10</v>
      </c>
      <c r="Q4539" s="107">
        <v>20.7</v>
      </c>
      <c r="R4539" s="107">
        <v>57.5</v>
      </c>
      <c r="S4539" s="111">
        <f>my_practice13[[#This Row],[total_charges]]/my_practice13[[#This Row],[monthly_charges]]</f>
        <v>2.7777777777777777</v>
      </c>
      <c r="T4539" s="107">
        <f t="shared" si="772"/>
        <v>20.7</v>
      </c>
      <c r="U4539" s="121">
        <f t="shared" si="773"/>
        <v>1</v>
      </c>
      <c r="V4539" s="118">
        <f t="shared" ca="1" si="774"/>
        <v>43932</v>
      </c>
      <c r="W4539" s="111">
        <f t="shared" si="775"/>
        <v>84</v>
      </c>
      <c r="X4539" s="118">
        <f t="shared" ca="1" si="776"/>
        <v>43848</v>
      </c>
      <c r="Y4539" s="121" t="b">
        <f t="shared" si="777"/>
        <v>0</v>
      </c>
      <c r="Z4539" s="121" t="b">
        <f t="shared" si="778"/>
        <v>0</v>
      </c>
      <c r="AA4539" s="111" t="b">
        <f t="shared" si="779"/>
        <v>1</v>
      </c>
      <c r="AB4539" s="121" t="b">
        <f t="shared" si="780"/>
        <v>0</v>
      </c>
      <c r="AC4539" t="s">
        <v>5</v>
      </c>
      <c r="AD4539"/>
      <c r="AE4539"/>
      <c r="AF4539"/>
      <c r="AG4539"/>
      <c r="AH4539"/>
      <c r="AI4539"/>
      <c r="AJ4539"/>
      <c r="AK4539"/>
      <c r="AL4539"/>
      <c r="AM4539"/>
    </row>
    <row r="4540" spans="1:39" ht="16" x14ac:dyDescent="0.2">
      <c r="A4540" s="108" t="s">
        <v>6963</v>
      </c>
      <c r="B4540" s="108" t="s">
        <v>3</v>
      </c>
      <c r="C4540" s="111">
        <v>0</v>
      </c>
      <c r="D4540" s="108" t="s">
        <v>5</v>
      </c>
      <c r="E4540" s="108" t="s">
        <v>5</v>
      </c>
      <c r="F4540" s="121">
        <f t="shared" si="770"/>
        <v>0</v>
      </c>
      <c r="G4540" s="121" t="str">
        <f>VLOOKUP(H4540, phone[#All], 2, 0)</f>
        <v>Two or More Lines</v>
      </c>
      <c r="H4540" s="108">
        <v>2</v>
      </c>
      <c r="I4540" s="120" t="str">
        <f>VLOOKUP(J4540,internet[#All], 2, 0)</f>
        <v>Fiber Optic</v>
      </c>
      <c r="J4540" s="108">
        <v>2</v>
      </c>
      <c r="K4540" s="121" t="b">
        <f>IF(AND(my_practice13[[#This Row],[phone_service]]&gt;0, my_practice13[[#This Row],[internet_service]]&gt;0),TRUE,FALSE)</f>
        <v>1</v>
      </c>
      <c r="L4540" s="121" t="b">
        <f>IF(AND(my_practice13[[#This Row],[phone_service]]=0, my_practice13[[#This Row],[internet_service]]&gt;0),TRUE, FALSE)</f>
        <v>0</v>
      </c>
      <c r="M4540" s="121" t="b">
        <f t="shared" si="771"/>
        <v>0</v>
      </c>
      <c r="N4540" s="121" t="str">
        <f>VLOOKUP(O4540,contract[#All], 2, 0)</f>
        <v>Month-to-Month</v>
      </c>
      <c r="O4540" s="108">
        <v>0</v>
      </c>
      <c r="P4540" s="108" t="s">
        <v>13</v>
      </c>
      <c r="Q4540" s="107">
        <v>107.4</v>
      </c>
      <c r="R4540" s="107">
        <v>5121.3</v>
      </c>
      <c r="S4540" s="111">
        <f>my_practice13[[#This Row],[total_charges]]/my_practice13[[#This Row],[monthly_charges]]</f>
        <v>47.684357541899438</v>
      </c>
      <c r="T4540" s="107">
        <f t="shared" si="772"/>
        <v>107.4</v>
      </c>
      <c r="U4540" s="121">
        <f t="shared" si="773"/>
        <v>1</v>
      </c>
      <c r="V4540" s="118">
        <f t="shared" ca="1" si="774"/>
        <v>43932</v>
      </c>
      <c r="W4540" s="111">
        <f t="shared" si="775"/>
        <v>1450</v>
      </c>
      <c r="X4540" s="118">
        <f t="shared" ca="1" si="776"/>
        <v>42482</v>
      </c>
      <c r="Y4540" s="121" t="b">
        <f t="shared" si="777"/>
        <v>1</v>
      </c>
      <c r="Z4540" s="121" t="b">
        <f t="shared" si="778"/>
        <v>1</v>
      </c>
      <c r="AA4540" s="111" t="b">
        <f t="shared" si="779"/>
        <v>1</v>
      </c>
      <c r="AB4540" s="121" t="b">
        <f t="shared" si="780"/>
        <v>1</v>
      </c>
      <c r="AC4540" t="s">
        <v>4</v>
      </c>
      <c r="AD4540"/>
      <c r="AE4540"/>
      <c r="AF4540"/>
      <c r="AG4540"/>
      <c r="AH4540"/>
      <c r="AI4540"/>
      <c r="AJ4540"/>
      <c r="AK4540"/>
      <c r="AL4540"/>
      <c r="AM4540"/>
    </row>
    <row r="4541" spans="1:39" ht="16" x14ac:dyDescent="0.2">
      <c r="A4541" s="108" t="s">
        <v>3205</v>
      </c>
      <c r="B4541" s="108" t="s">
        <v>3</v>
      </c>
      <c r="C4541" s="111">
        <v>1</v>
      </c>
      <c r="D4541" s="108" t="s">
        <v>4</v>
      </c>
      <c r="E4541" s="108" t="s">
        <v>5</v>
      </c>
      <c r="F4541" s="121">
        <f t="shared" si="770"/>
        <v>1</v>
      </c>
      <c r="G4541" s="121" t="str">
        <f>VLOOKUP(H4541, phone[#All], 2, 0)</f>
        <v>No Phone Service</v>
      </c>
      <c r="H4541" s="108">
        <v>0</v>
      </c>
      <c r="I4541" s="120" t="str">
        <f>VLOOKUP(J4541,internet[#All], 2, 0)</f>
        <v>DSL</v>
      </c>
      <c r="J4541" s="108">
        <v>1</v>
      </c>
      <c r="K4541" s="121" t="b">
        <f>IF(AND(my_practice13[[#This Row],[phone_service]]&gt;0, my_practice13[[#This Row],[internet_service]]&gt;0),TRUE,FALSE)</f>
        <v>0</v>
      </c>
      <c r="L4541" s="121" t="b">
        <f>IF(AND(my_practice13[[#This Row],[phone_service]]=0, my_practice13[[#This Row],[internet_service]]&gt;0),TRUE, FALSE)</f>
        <v>1</v>
      </c>
      <c r="M4541" s="121" t="b">
        <f t="shared" si="771"/>
        <v>0</v>
      </c>
      <c r="N4541" s="121" t="str">
        <f>VLOOKUP(O4541,contract[#All], 2, 0)</f>
        <v>Month-to-Month</v>
      </c>
      <c r="O4541" s="108">
        <v>0</v>
      </c>
      <c r="P4541" s="108" t="s">
        <v>17</v>
      </c>
      <c r="Q4541" s="107">
        <v>55.55</v>
      </c>
      <c r="R4541" s="107">
        <v>2342.1999999999998</v>
      </c>
      <c r="S4541" s="111">
        <f>my_practice13[[#This Row],[total_charges]]/my_practice13[[#This Row],[monthly_charges]]</f>
        <v>42.163816381638163</v>
      </c>
      <c r="T4541" s="107">
        <f t="shared" si="772"/>
        <v>55.55</v>
      </c>
      <c r="U4541" s="121">
        <f t="shared" si="773"/>
        <v>1</v>
      </c>
      <c r="V4541" s="118">
        <f t="shared" ca="1" si="774"/>
        <v>43932</v>
      </c>
      <c r="W4541" s="111">
        <f t="shared" si="775"/>
        <v>1282</v>
      </c>
      <c r="X4541" s="118">
        <f t="shared" ca="1" si="776"/>
        <v>42650</v>
      </c>
      <c r="Y4541" s="121" t="b">
        <f t="shared" si="777"/>
        <v>1</v>
      </c>
      <c r="Z4541" s="121" t="b">
        <f t="shared" si="778"/>
        <v>1</v>
      </c>
      <c r="AA4541" s="111" t="b">
        <f t="shared" si="779"/>
        <v>1</v>
      </c>
      <c r="AB4541" s="121" t="b">
        <f t="shared" si="780"/>
        <v>1</v>
      </c>
      <c r="AC4541" t="s">
        <v>4</v>
      </c>
      <c r="AD4541"/>
      <c r="AE4541"/>
      <c r="AF4541"/>
      <c r="AG4541"/>
      <c r="AH4541"/>
      <c r="AI4541"/>
      <c r="AJ4541"/>
      <c r="AK4541"/>
      <c r="AL4541"/>
      <c r="AM4541"/>
    </row>
    <row r="4542" spans="1:39" ht="16" x14ac:dyDescent="0.2">
      <c r="A4542" s="108" t="s">
        <v>948</v>
      </c>
      <c r="B4542" s="108" t="s">
        <v>3</v>
      </c>
      <c r="C4542" s="111">
        <v>0</v>
      </c>
      <c r="D4542" s="108" t="s">
        <v>5</v>
      </c>
      <c r="E4542" s="108" t="s">
        <v>5</v>
      </c>
      <c r="F4542" s="121">
        <f t="shared" si="770"/>
        <v>0</v>
      </c>
      <c r="G4542" s="121" t="str">
        <f>VLOOKUP(H4542, phone[#All], 2, 0)</f>
        <v>Two or More Lines</v>
      </c>
      <c r="H4542" s="108">
        <v>2</v>
      </c>
      <c r="I4542" s="120" t="str">
        <f>VLOOKUP(J4542,internet[#All], 2, 0)</f>
        <v>Fiber Optic</v>
      </c>
      <c r="J4542" s="108">
        <v>2</v>
      </c>
      <c r="K4542" s="121" t="b">
        <f>IF(AND(my_practice13[[#This Row],[phone_service]]&gt;0, my_practice13[[#This Row],[internet_service]]&gt;0),TRUE,FALSE)</f>
        <v>1</v>
      </c>
      <c r="L4542" s="121" t="b">
        <f>IF(AND(my_practice13[[#This Row],[phone_service]]=0, my_practice13[[#This Row],[internet_service]]&gt;0),TRUE, FALSE)</f>
        <v>0</v>
      </c>
      <c r="M4542" s="121" t="b">
        <f t="shared" si="771"/>
        <v>0</v>
      </c>
      <c r="N4542" s="121" t="str">
        <f>VLOOKUP(O4542,contract[#All], 2, 0)</f>
        <v>Month-to-Month</v>
      </c>
      <c r="O4542" s="108">
        <v>0</v>
      </c>
      <c r="P4542" s="108" t="s">
        <v>7</v>
      </c>
      <c r="Q4542" s="107">
        <v>79.05</v>
      </c>
      <c r="R4542" s="107">
        <v>434.5</v>
      </c>
      <c r="S4542" s="111">
        <f>my_practice13[[#This Row],[total_charges]]/my_practice13[[#This Row],[monthly_charges]]</f>
        <v>5.4965211891208101</v>
      </c>
      <c r="T4542" s="107">
        <f t="shared" si="772"/>
        <v>79.05</v>
      </c>
      <c r="U4542" s="121">
        <f t="shared" si="773"/>
        <v>1</v>
      </c>
      <c r="V4542" s="118">
        <f t="shared" ca="1" si="774"/>
        <v>43932</v>
      </c>
      <c r="W4542" s="111">
        <f t="shared" si="775"/>
        <v>167</v>
      </c>
      <c r="X4542" s="118">
        <f t="shared" ca="1" si="776"/>
        <v>43765</v>
      </c>
      <c r="Y4542" s="121" t="b">
        <f t="shared" si="777"/>
        <v>1</v>
      </c>
      <c r="Z4542" s="121" t="b">
        <f t="shared" si="778"/>
        <v>1</v>
      </c>
      <c r="AA4542" s="111" t="b">
        <f t="shared" si="779"/>
        <v>0</v>
      </c>
      <c r="AB4542" s="121" t="b">
        <f t="shared" si="780"/>
        <v>1</v>
      </c>
      <c r="AC4542" t="s">
        <v>4</v>
      </c>
      <c r="AD4542"/>
      <c r="AE4542"/>
      <c r="AF4542"/>
      <c r="AG4542"/>
      <c r="AH4542"/>
      <c r="AI4542"/>
      <c r="AJ4542"/>
      <c r="AK4542"/>
      <c r="AL4542"/>
      <c r="AM4542"/>
    </row>
    <row r="4543" spans="1:39" ht="16" x14ac:dyDescent="0.2">
      <c r="A4543" s="108" t="s">
        <v>3835</v>
      </c>
      <c r="B4543" s="108" t="s">
        <v>9</v>
      </c>
      <c r="C4543" s="111">
        <v>0</v>
      </c>
      <c r="D4543" s="108" t="s">
        <v>5</v>
      </c>
      <c r="E4543" s="108" t="s">
        <v>5</v>
      </c>
      <c r="F4543" s="121">
        <f t="shared" si="770"/>
        <v>0</v>
      </c>
      <c r="G4543" s="121" t="str">
        <f>VLOOKUP(H4543, phone[#All], 2, 0)</f>
        <v>One Line</v>
      </c>
      <c r="H4543" s="108">
        <v>1</v>
      </c>
      <c r="I4543" s="120" t="str">
        <f>VLOOKUP(J4543,internet[#All], 2, 0)</f>
        <v>DSL</v>
      </c>
      <c r="J4543" s="108">
        <v>1</v>
      </c>
      <c r="K4543" s="121" t="b">
        <f>IF(AND(my_practice13[[#This Row],[phone_service]]&gt;0, my_practice13[[#This Row],[internet_service]]&gt;0),TRUE,FALSE)</f>
        <v>1</v>
      </c>
      <c r="L4543" s="121" t="b">
        <f>IF(AND(my_practice13[[#This Row],[phone_service]]=0, my_practice13[[#This Row],[internet_service]]&gt;0),TRUE, FALSE)</f>
        <v>0</v>
      </c>
      <c r="M4543" s="121" t="b">
        <f t="shared" si="771"/>
        <v>0</v>
      </c>
      <c r="N4543" s="121" t="str">
        <f>VLOOKUP(O4543,contract[#All], 2, 0)</f>
        <v>Month-to-Month</v>
      </c>
      <c r="O4543" s="108">
        <v>0</v>
      </c>
      <c r="P4543" s="108" t="s">
        <v>10</v>
      </c>
      <c r="Q4543" s="107">
        <v>55.3</v>
      </c>
      <c r="R4543" s="107">
        <v>238.5</v>
      </c>
      <c r="S4543" s="111">
        <f>my_practice13[[#This Row],[total_charges]]/my_practice13[[#This Row],[monthly_charges]]</f>
        <v>4.312839059674503</v>
      </c>
      <c r="T4543" s="107">
        <f t="shared" si="772"/>
        <v>55.3</v>
      </c>
      <c r="U4543" s="121">
        <f t="shared" si="773"/>
        <v>1</v>
      </c>
      <c r="V4543" s="118">
        <f t="shared" ca="1" si="774"/>
        <v>43932</v>
      </c>
      <c r="W4543" s="111">
        <f t="shared" si="775"/>
        <v>131</v>
      </c>
      <c r="X4543" s="118">
        <f t="shared" ca="1" si="776"/>
        <v>43801</v>
      </c>
      <c r="Y4543" s="121" t="b">
        <f t="shared" si="777"/>
        <v>0</v>
      </c>
      <c r="Z4543" s="121" t="b">
        <f t="shared" si="778"/>
        <v>0</v>
      </c>
      <c r="AA4543" s="111" t="b">
        <f t="shared" si="779"/>
        <v>1</v>
      </c>
      <c r="AB4543" s="121" t="b">
        <f t="shared" si="780"/>
        <v>1</v>
      </c>
      <c r="AC4543" t="s">
        <v>5</v>
      </c>
      <c r="AD4543"/>
      <c r="AE4543"/>
      <c r="AF4543"/>
      <c r="AG4543"/>
      <c r="AH4543"/>
      <c r="AI4543"/>
      <c r="AJ4543"/>
      <c r="AK4543"/>
      <c r="AL4543"/>
      <c r="AM4543"/>
    </row>
    <row r="4544" spans="1:39" ht="16" x14ac:dyDescent="0.2">
      <c r="A4544" s="108" t="s">
        <v>2739</v>
      </c>
      <c r="B4544" s="108" t="s">
        <v>3</v>
      </c>
      <c r="C4544" s="111">
        <v>0</v>
      </c>
      <c r="D4544" s="108" t="s">
        <v>5</v>
      </c>
      <c r="E4544" s="108" t="s">
        <v>5</v>
      </c>
      <c r="F4544" s="121">
        <f t="shared" si="770"/>
        <v>0</v>
      </c>
      <c r="G4544" s="121" t="str">
        <f>VLOOKUP(H4544, phone[#All], 2, 0)</f>
        <v>No Phone Service</v>
      </c>
      <c r="H4544" s="108">
        <v>0</v>
      </c>
      <c r="I4544" s="120" t="str">
        <f>VLOOKUP(J4544,internet[#All], 2, 0)</f>
        <v>DSL</v>
      </c>
      <c r="J4544" s="108">
        <v>1</v>
      </c>
      <c r="K4544" s="121" t="b">
        <f>IF(AND(my_practice13[[#This Row],[phone_service]]&gt;0, my_practice13[[#This Row],[internet_service]]&gt;0),TRUE,FALSE)</f>
        <v>0</v>
      </c>
      <c r="L4544" s="121" t="b">
        <f>IF(AND(my_practice13[[#This Row],[phone_service]]=0, my_practice13[[#This Row],[internet_service]]&gt;0),TRUE, FALSE)</f>
        <v>1</v>
      </c>
      <c r="M4544" s="121" t="b">
        <f t="shared" si="771"/>
        <v>0</v>
      </c>
      <c r="N4544" s="121" t="str">
        <f>VLOOKUP(O4544,contract[#All], 2, 0)</f>
        <v>1 Year</v>
      </c>
      <c r="O4544" s="108">
        <v>1</v>
      </c>
      <c r="P4544" s="108" t="s">
        <v>7</v>
      </c>
      <c r="Q4544" s="107">
        <v>61.05</v>
      </c>
      <c r="R4544" s="107">
        <v>1540.2</v>
      </c>
      <c r="S4544" s="111">
        <f>my_practice13[[#This Row],[total_charges]]/my_practice13[[#This Row],[monthly_charges]]</f>
        <v>25.22850122850123</v>
      </c>
      <c r="T4544" s="107">
        <f t="shared" si="772"/>
        <v>61.05</v>
      </c>
      <c r="U4544" s="121">
        <f t="shared" si="773"/>
        <v>1</v>
      </c>
      <c r="V4544" s="118">
        <f t="shared" ca="1" si="774"/>
        <v>43932</v>
      </c>
      <c r="W4544" s="111">
        <f t="shared" si="775"/>
        <v>767</v>
      </c>
      <c r="X4544" s="118">
        <f t="shared" ca="1" si="776"/>
        <v>43165</v>
      </c>
      <c r="Y4544" s="121" t="b">
        <f t="shared" si="777"/>
        <v>1</v>
      </c>
      <c r="Z4544" s="121" t="b">
        <f t="shared" si="778"/>
        <v>0</v>
      </c>
      <c r="AA4544" s="111" t="b">
        <f t="shared" si="779"/>
        <v>1</v>
      </c>
      <c r="AB4544" s="121" t="b">
        <f t="shared" si="780"/>
        <v>1</v>
      </c>
      <c r="AC4544" t="s">
        <v>5</v>
      </c>
      <c r="AD4544"/>
      <c r="AE4544"/>
      <c r="AF4544"/>
      <c r="AG4544"/>
      <c r="AH4544"/>
      <c r="AI4544"/>
      <c r="AJ4544"/>
      <c r="AK4544"/>
      <c r="AL4544"/>
      <c r="AM4544"/>
    </row>
    <row r="4545" spans="1:39" ht="16" x14ac:dyDescent="0.2">
      <c r="A4545" s="108" t="s">
        <v>4684</v>
      </c>
      <c r="B4545" s="108" t="s">
        <v>3</v>
      </c>
      <c r="C4545" s="111">
        <v>1</v>
      </c>
      <c r="D4545" s="108" t="s">
        <v>5</v>
      </c>
      <c r="E4545" s="108" t="s">
        <v>5</v>
      </c>
      <c r="F4545" s="121">
        <f t="shared" si="770"/>
        <v>0</v>
      </c>
      <c r="G4545" s="121" t="str">
        <f>VLOOKUP(H4545, phone[#All], 2, 0)</f>
        <v>Two or More Lines</v>
      </c>
      <c r="H4545" s="108">
        <v>2</v>
      </c>
      <c r="I4545" s="120" t="str">
        <f>VLOOKUP(J4545,internet[#All], 2, 0)</f>
        <v>Fiber Optic</v>
      </c>
      <c r="J4545" s="108">
        <v>2</v>
      </c>
      <c r="K4545" s="121" t="b">
        <f>IF(AND(my_practice13[[#This Row],[phone_service]]&gt;0, my_practice13[[#This Row],[internet_service]]&gt;0),TRUE,FALSE)</f>
        <v>1</v>
      </c>
      <c r="L4545" s="121" t="b">
        <f>IF(AND(my_practice13[[#This Row],[phone_service]]=0, my_practice13[[#This Row],[internet_service]]&gt;0),TRUE, FALSE)</f>
        <v>0</v>
      </c>
      <c r="M4545" s="121" t="b">
        <f t="shared" si="771"/>
        <v>0</v>
      </c>
      <c r="N4545" s="121" t="str">
        <f>VLOOKUP(O4545,contract[#All], 2, 0)</f>
        <v>Month-to-Month</v>
      </c>
      <c r="O4545" s="108">
        <v>0</v>
      </c>
      <c r="P4545" s="108" t="s">
        <v>10</v>
      </c>
      <c r="Q4545" s="107">
        <v>102.8</v>
      </c>
      <c r="R4545" s="107">
        <v>2660.2</v>
      </c>
      <c r="S4545" s="111">
        <f>my_practice13[[#This Row],[total_charges]]/my_practice13[[#This Row],[monthly_charges]]</f>
        <v>25.877431906614785</v>
      </c>
      <c r="T4545" s="107">
        <f t="shared" si="772"/>
        <v>102.8</v>
      </c>
      <c r="U4545" s="121">
        <f t="shared" si="773"/>
        <v>1</v>
      </c>
      <c r="V4545" s="118">
        <f t="shared" ca="1" si="774"/>
        <v>43932</v>
      </c>
      <c r="W4545" s="111">
        <f t="shared" si="775"/>
        <v>787</v>
      </c>
      <c r="X4545" s="118">
        <f t="shared" ca="1" si="776"/>
        <v>43145</v>
      </c>
      <c r="Y4545" s="121" t="b">
        <f t="shared" si="777"/>
        <v>1</v>
      </c>
      <c r="Z4545" s="121" t="b">
        <f t="shared" si="778"/>
        <v>1</v>
      </c>
      <c r="AA4545" s="111" t="b">
        <f t="shared" si="779"/>
        <v>0</v>
      </c>
      <c r="AB4545" s="121" t="b">
        <f t="shared" si="780"/>
        <v>1</v>
      </c>
      <c r="AC4545" t="s">
        <v>4</v>
      </c>
      <c r="AD4545"/>
      <c r="AE4545"/>
      <c r="AF4545"/>
      <c r="AG4545"/>
      <c r="AH4545"/>
      <c r="AI4545"/>
      <c r="AJ4545"/>
      <c r="AK4545"/>
      <c r="AL4545"/>
      <c r="AM4545"/>
    </row>
    <row r="4546" spans="1:39" ht="16" x14ac:dyDescent="0.2">
      <c r="A4546" s="108" t="s">
        <v>5419</v>
      </c>
      <c r="B4546" s="108" t="s">
        <v>3</v>
      </c>
      <c r="C4546" s="111">
        <v>0</v>
      </c>
      <c r="D4546" s="108" t="s">
        <v>5</v>
      </c>
      <c r="E4546" s="108" t="s">
        <v>5</v>
      </c>
      <c r="F4546" s="121">
        <f t="shared" ref="F4546:F4609" si="781">IF(AND(D4546="Yes",E4546="Yes"),3,IF(AND(D4546="No",E4546="No"),0,IF(AND(D4546="Yes",E4546="No"),1,2)))</f>
        <v>0</v>
      </c>
      <c r="G4546" s="121" t="str">
        <f>VLOOKUP(H4546, phone[#All], 2, 0)</f>
        <v>Two or More Lines</v>
      </c>
      <c r="H4546" s="108">
        <v>2</v>
      </c>
      <c r="I4546" s="120" t="str">
        <f>VLOOKUP(J4546,internet[#All], 2, 0)</f>
        <v>No Internet Service</v>
      </c>
      <c r="J4546" s="108">
        <v>0</v>
      </c>
      <c r="K4546" s="121" t="b">
        <f>IF(AND(my_practice13[[#This Row],[phone_service]]&gt;0, my_practice13[[#This Row],[internet_service]]&gt;0),TRUE,FALSE)</f>
        <v>0</v>
      </c>
      <c r="L4546" s="121" t="b">
        <f>IF(AND(my_practice13[[#This Row],[phone_service]]=0, my_practice13[[#This Row],[internet_service]]&gt;0),TRUE, FALSE)</f>
        <v>0</v>
      </c>
      <c r="M4546" s="121" t="b">
        <f t="shared" ref="M4546:M4609" si="782">IF(AND(H4546&gt;0, J4546=0),TRUE,FALSE)</f>
        <v>1</v>
      </c>
      <c r="N4546" s="121" t="str">
        <f>VLOOKUP(O4546,contract[#All], 2, 0)</f>
        <v>2 Year</v>
      </c>
      <c r="O4546" s="108">
        <v>2</v>
      </c>
      <c r="P4546" s="108" t="s">
        <v>13</v>
      </c>
      <c r="Q4546" s="107">
        <v>24.95</v>
      </c>
      <c r="R4546" s="107">
        <v>1288</v>
      </c>
      <c r="S4546" s="111">
        <f>my_practice13[[#This Row],[total_charges]]/my_practice13[[#This Row],[monthly_charges]]</f>
        <v>51.62324649298597</v>
      </c>
      <c r="T4546" s="107">
        <f t="shared" ref="T4546:T4609" si="783">AVERAGE(R4546/S4546)</f>
        <v>24.95</v>
      </c>
      <c r="U4546" s="121">
        <f t="shared" ref="U4546:U4609" si="784">MATCH(Q4546, T4546)</f>
        <v>1</v>
      </c>
      <c r="V4546" s="118">
        <f t="shared" ref="V4546:V4609" ca="1" si="785">TODAY()</f>
        <v>43932</v>
      </c>
      <c r="W4546" s="111">
        <f t="shared" ref="W4546:W4609" si="786">ROUND(S4546*30.4, 0)</f>
        <v>1569</v>
      </c>
      <c r="X4546" s="118">
        <f t="shared" ref="X4546:X4609" ca="1" si="787">V4546-W4546</f>
        <v>42363</v>
      </c>
      <c r="Y4546" s="121" t="b">
        <f t="shared" ref="Y4546:Y4609" si="788">IF(B4546&lt;&gt;"Male", TRUE, FALSE)</f>
        <v>1</v>
      </c>
      <c r="Z4546" s="121" t="b">
        <f t="shared" ref="Z4546:Z4609" si="789">IF(AC4546&lt;&gt;"No",TRUE, FALSE)</f>
        <v>0</v>
      </c>
      <c r="AA4546" s="111" t="b">
        <f t="shared" ref="AA4546:AA4609" si="790">IF(H4545&lt;&gt;0, TRUE,FALSE)</f>
        <v>1</v>
      </c>
      <c r="AB4546" s="121" t="b">
        <f t="shared" ref="AB4546:AB4609" si="791">IF(J4546&lt;&gt;0, TRUE, FALSE)</f>
        <v>0</v>
      </c>
      <c r="AC4546" t="s">
        <v>5</v>
      </c>
      <c r="AD4546"/>
      <c r="AE4546"/>
      <c r="AF4546"/>
      <c r="AG4546"/>
      <c r="AH4546"/>
      <c r="AI4546"/>
      <c r="AJ4546"/>
      <c r="AK4546"/>
      <c r="AL4546"/>
      <c r="AM4546"/>
    </row>
    <row r="4547" spans="1:39" ht="16" x14ac:dyDescent="0.2">
      <c r="A4547" s="108" t="s">
        <v>1731</v>
      </c>
      <c r="B4547" s="108" t="s">
        <v>3</v>
      </c>
      <c r="C4547" s="111">
        <v>1</v>
      </c>
      <c r="D4547" s="108" t="s">
        <v>5</v>
      </c>
      <c r="E4547" s="108" t="s">
        <v>5</v>
      </c>
      <c r="F4547" s="121">
        <f t="shared" si="781"/>
        <v>0</v>
      </c>
      <c r="G4547" s="121" t="str">
        <f>VLOOKUP(H4547, phone[#All], 2, 0)</f>
        <v>One Line</v>
      </c>
      <c r="H4547" s="108">
        <v>1</v>
      </c>
      <c r="I4547" s="120" t="str">
        <f>VLOOKUP(J4547,internet[#All], 2, 0)</f>
        <v>Fiber Optic</v>
      </c>
      <c r="J4547" s="108">
        <v>2</v>
      </c>
      <c r="K4547" s="121" t="b">
        <f>IF(AND(my_practice13[[#This Row],[phone_service]]&gt;0, my_practice13[[#This Row],[internet_service]]&gt;0),TRUE,FALSE)</f>
        <v>1</v>
      </c>
      <c r="L4547" s="121" t="b">
        <f>IF(AND(my_practice13[[#This Row],[phone_service]]=0, my_practice13[[#This Row],[internet_service]]&gt;0),TRUE, FALSE)</f>
        <v>0</v>
      </c>
      <c r="M4547" s="121" t="b">
        <f t="shared" si="782"/>
        <v>0</v>
      </c>
      <c r="N4547" s="121" t="str">
        <f>VLOOKUP(O4547,contract[#All], 2, 0)</f>
        <v>Month-to-Month</v>
      </c>
      <c r="O4547" s="108">
        <v>0</v>
      </c>
      <c r="P4547" s="108" t="s">
        <v>13</v>
      </c>
      <c r="Q4547" s="107">
        <v>83.8</v>
      </c>
      <c r="R4547" s="107">
        <v>163.69999999999999</v>
      </c>
      <c r="S4547" s="111">
        <f>my_practice13[[#This Row],[total_charges]]/my_practice13[[#This Row],[monthly_charges]]</f>
        <v>1.9534606205250595</v>
      </c>
      <c r="T4547" s="107">
        <f t="shared" si="783"/>
        <v>83.8</v>
      </c>
      <c r="U4547" s="121">
        <f t="shared" si="784"/>
        <v>1</v>
      </c>
      <c r="V4547" s="118">
        <f t="shared" ca="1" si="785"/>
        <v>43932</v>
      </c>
      <c r="W4547" s="111">
        <f t="shared" si="786"/>
        <v>59</v>
      </c>
      <c r="X4547" s="118">
        <f t="shared" ca="1" si="787"/>
        <v>43873</v>
      </c>
      <c r="Y4547" s="121" t="b">
        <f t="shared" si="788"/>
        <v>1</v>
      </c>
      <c r="Z4547" s="121" t="b">
        <f t="shared" si="789"/>
        <v>0</v>
      </c>
      <c r="AA4547" s="111" t="b">
        <f t="shared" si="790"/>
        <v>1</v>
      </c>
      <c r="AB4547" s="121" t="b">
        <f t="shared" si="791"/>
        <v>1</v>
      </c>
      <c r="AC4547" t="s">
        <v>5</v>
      </c>
      <c r="AD4547"/>
      <c r="AE4547"/>
      <c r="AF4547"/>
      <c r="AG4547"/>
      <c r="AH4547"/>
      <c r="AI4547"/>
      <c r="AJ4547"/>
      <c r="AK4547"/>
      <c r="AL4547"/>
      <c r="AM4547"/>
    </row>
    <row r="4548" spans="1:39" ht="16" x14ac:dyDescent="0.2">
      <c r="A4548" s="108" t="s">
        <v>5153</v>
      </c>
      <c r="B4548" s="108" t="s">
        <v>3</v>
      </c>
      <c r="C4548" s="111">
        <v>0</v>
      </c>
      <c r="D4548" s="108" t="s">
        <v>5</v>
      </c>
      <c r="E4548" s="108" t="s">
        <v>5</v>
      </c>
      <c r="F4548" s="121">
        <f t="shared" si="781"/>
        <v>0</v>
      </c>
      <c r="G4548" s="121" t="str">
        <f>VLOOKUP(H4548, phone[#All], 2, 0)</f>
        <v>Two or More Lines</v>
      </c>
      <c r="H4548" s="108">
        <v>2</v>
      </c>
      <c r="I4548" s="120" t="str">
        <f>VLOOKUP(J4548,internet[#All], 2, 0)</f>
        <v>Fiber Optic</v>
      </c>
      <c r="J4548" s="108">
        <v>2</v>
      </c>
      <c r="K4548" s="121" t="b">
        <f>IF(AND(my_practice13[[#This Row],[phone_service]]&gt;0, my_practice13[[#This Row],[internet_service]]&gt;0),TRUE,FALSE)</f>
        <v>1</v>
      </c>
      <c r="L4548" s="121" t="b">
        <f>IF(AND(my_practice13[[#This Row],[phone_service]]=0, my_practice13[[#This Row],[internet_service]]&gt;0),TRUE, FALSE)</f>
        <v>0</v>
      </c>
      <c r="M4548" s="121" t="b">
        <f t="shared" si="782"/>
        <v>0</v>
      </c>
      <c r="N4548" s="121" t="str">
        <f>VLOOKUP(O4548,contract[#All], 2, 0)</f>
        <v>1 Year</v>
      </c>
      <c r="O4548" s="108">
        <v>1</v>
      </c>
      <c r="P4548" s="108" t="s">
        <v>13</v>
      </c>
      <c r="Q4548" s="107">
        <v>104.55</v>
      </c>
      <c r="R4548" s="107">
        <v>6779.05</v>
      </c>
      <c r="S4548" s="111">
        <f>my_practice13[[#This Row],[total_charges]]/my_practice13[[#This Row],[monthly_charges]]</f>
        <v>64.840267814442853</v>
      </c>
      <c r="T4548" s="107">
        <f t="shared" si="783"/>
        <v>104.55</v>
      </c>
      <c r="U4548" s="121">
        <f t="shared" si="784"/>
        <v>1</v>
      </c>
      <c r="V4548" s="118">
        <f t="shared" ca="1" si="785"/>
        <v>43932</v>
      </c>
      <c r="W4548" s="111">
        <f t="shared" si="786"/>
        <v>1971</v>
      </c>
      <c r="X4548" s="118">
        <f t="shared" ca="1" si="787"/>
        <v>41961</v>
      </c>
      <c r="Y4548" s="121" t="b">
        <f t="shared" si="788"/>
        <v>1</v>
      </c>
      <c r="Z4548" s="121" t="b">
        <f t="shared" si="789"/>
        <v>0</v>
      </c>
      <c r="AA4548" s="111" t="b">
        <f t="shared" si="790"/>
        <v>1</v>
      </c>
      <c r="AB4548" s="121" t="b">
        <f t="shared" si="791"/>
        <v>1</v>
      </c>
      <c r="AC4548" t="s">
        <v>5</v>
      </c>
      <c r="AD4548"/>
      <c r="AE4548"/>
      <c r="AF4548"/>
      <c r="AG4548"/>
      <c r="AH4548"/>
      <c r="AI4548"/>
      <c r="AJ4548"/>
      <c r="AK4548"/>
      <c r="AL4548"/>
      <c r="AM4548"/>
    </row>
    <row r="4549" spans="1:39" ht="16" x14ac:dyDescent="0.2">
      <c r="A4549" s="108" t="s">
        <v>5745</v>
      </c>
      <c r="B4549" s="108" t="s">
        <v>9</v>
      </c>
      <c r="C4549" s="111">
        <v>0</v>
      </c>
      <c r="D4549" s="108" t="s">
        <v>4</v>
      </c>
      <c r="E4549" s="108" t="s">
        <v>4</v>
      </c>
      <c r="F4549" s="121">
        <f t="shared" si="781"/>
        <v>3</v>
      </c>
      <c r="G4549" s="121" t="str">
        <f>VLOOKUP(H4549, phone[#All], 2, 0)</f>
        <v>Two or More Lines</v>
      </c>
      <c r="H4549" s="108">
        <v>2</v>
      </c>
      <c r="I4549" s="120" t="str">
        <f>VLOOKUP(J4549,internet[#All], 2, 0)</f>
        <v>DSL</v>
      </c>
      <c r="J4549" s="108">
        <v>1</v>
      </c>
      <c r="K4549" s="121" t="b">
        <f>IF(AND(my_practice13[[#This Row],[phone_service]]&gt;0, my_practice13[[#This Row],[internet_service]]&gt;0),TRUE,FALSE)</f>
        <v>1</v>
      </c>
      <c r="L4549" s="121" t="b">
        <f>IF(AND(my_practice13[[#This Row],[phone_service]]=0, my_practice13[[#This Row],[internet_service]]&gt;0),TRUE, FALSE)</f>
        <v>0</v>
      </c>
      <c r="M4549" s="121" t="b">
        <f t="shared" si="782"/>
        <v>0</v>
      </c>
      <c r="N4549" s="121" t="str">
        <f>VLOOKUP(O4549,contract[#All], 2, 0)</f>
        <v>2 Year</v>
      </c>
      <c r="O4549" s="108">
        <v>2</v>
      </c>
      <c r="P4549" s="108" t="s">
        <v>10</v>
      </c>
      <c r="Q4549" s="107">
        <v>89.4</v>
      </c>
      <c r="R4549" s="107">
        <v>6376.55</v>
      </c>
      <c r="S4549" s="111">
        <f>my_practice13[[#This Row],[total_charges]]/my_practice13[[#This Row],[monthly_charges]]</f>
        <v>71.326062639821032</v>
      </c>
      <c r="T4549" s="107">
        <f t="shared" si="783"/>
        <v>89.4</v>
      </c>
      <c r="U4549" s="121">
        <f t="shared" si="784"/>
        <v>1</v>
      </c>
      <c r="V4549" s="118">
        <f t="shared" ca="1" si="785"/>
        <v>43932</v>
      </c>
      <c r="W4549" s="111">
        <f t="shared" si="786"/>
        <v>2168</v>
      </c>
      <c r="X4549" s="118">
        <f t="shared" ca="1" si="787"/>
        <v>41764</v>
      </c>
      <c r="Y4549" s="121" t="b">
        <f t="shared" si="788"/>
        <v>0</v>
      </c>
      <c r="Z4549" s="121" t="b">
        <f t="shared" si="789"/>
        <v>0</v>
      </c>
      <c r="AA4549" s="111" t="b">
        <f t="shared" si="790"/>
        <v>1</v>
      </c>
      <c r="AB4549" s="121" t="b">
        <f t="shared" si="791"/>
        <v>1</v>
      </c>
      <c r="AC4549" t="s">
        <v>5</v>
      </c>
      <c r="AD4549"/>
      <c r="AE4549"/>
      <c r="AF4549"/>
      <c r="AG4549"/>
      <c r="AH4549"/>
      <c r="AI4549"/>
      <c r="AJ4549"/>
      <c r="AK4549"/>
      <c r="AL4549"/>
      <c r="AM4549"/>
    </row>
    <row r="4550" spans="1:39" ht="16" x14ac:dyDescent="0.2">
      <c r="A4550" s="108" t="s">
        <v>3673</v>
      </c>
      <c r="B4550" s="108" t="s">
        <v>3</v>
      </c>
      <c r="C4550" s="111">
        <v>0</v>
      </c>
      <c r="D4550" s="108" t="s">
        <v>5</v>
      </c>
      <c r="E4550" s="108" t="s">
        <v>5</v>
      </c>
      <c r="F4550" s="121">
        <f t="shared" si="781"/>
        <v>0</v>
      </c>
      <c r="G4550" s="121" t="str">
        <f>VLOOKUP(H4550, phone[#All], 2, 0)</f>
        <v>One Line</v>
      </c>
      <c r="H4550" s="108">
        <v>1</v>
      </c>
      <c r="I4550" s="120" t="str">
        <f>VLOOKUP(J4550,internet[#All], 2, 0)</f>
        <v>DSL</v>
      </c>
      <c r="J4550" s="108">
        <v>1</v>
      </c>
      <c r="K4550" s="121" t="b">
        <f>IF(AND(my_practice13[[#This Row],[phone_service]]&gt;0, my_practice13[[#This Row],[internet_service]]&gt;0),TRUE,FALSE)</f>
        <v>1</v>
      </c>
      <c r="L4550" s="121" t="b">
        <f>IF(AND(my_practice13[[#This Row],[phone_service]]=0, my_practice13[[#This Row],[internet_service]]&gt;0),TRUE, FALSE)</f>
        <v>0</v>
      </c>
      <c r="M4550" s="121" t="b">
        <f t="shared" si="782"/>
        <v>0</v>
      </c>
      <c r="N4550" s="121" t="str">
        <f>VLOOKUP(O4550,contract[#All], 2, 0)</f>
        <v>Month-to-Month</v>
      </c>
      <c r="O4550" s="108">
        <v>0</v>
      </c>
      <c r="P4550" s="108" t="s">
        <v>7</v>
      </c>
      <c r="Q4550" s="107">
        <v>45.15</v>
      </c>
      <c r="R4550" s="107">
        <v>416.45</v>
      </c>
      <c r="S4550" s="111">
        <f>my_practice13[[#This Row],[total_charges]]/my_practice13[[#This Row],[monthly_charges]]</f>
        <v>9.2236987818383174</v>
      </c>
      <c r="T4550" s="107">
        <f t="shared" si="783"/>
        <v>45.15</v>
      </c>
      <c r="U4550" s="121">
        <f t="shared" si="784"/>
        <v>1</v>
      </c>
      <c r="V4550" s="118">
        <f t="shared" ca="1" si="785"/>
        <v>43932</v>
      </c>
      <c r="W4550" s="111">
        <f t="shared" si="786"/>
        <v>280</v>
      </c>
      <c r="X4550" s="118">
        <f t="shared" ca="1" si="787"/>
        <v>43652</v>
      </c>
      <c r="Y4550" s="121" t="b">
        <f t="shared" si="788"/>
        <v>1</v>
      </c>
      <c r="Z4550" s="121" t="b">
        <f t="shared" si="789"/>
        <v>1</v>
      </c>
      <c r="AA4550" s="111" t="b">
        <f t="shared" si="790"/>
        <v>1</v>
      </c>
      <c r="AB4550" s="121" t="b">
        <f t="shared" si="791"/>
        <v>1</v>
      </c>
      <c r="AC4550" t="s">
        <v>4</v>
      </c>
      <c r="AD4550"/>
      <c r="AE4550"/>
      <c r="AF4550"/>
      <c r="AG4550"/>
      <c r="AH4550"/>
      <c r="AI4550"/>
      <c r="AJ4550"/>
      <c r="AK4550"/>
      <c r="AL4550"/>
      <c r="AM4550"/>
    </row>
    <row r="4551" spans="1:39" ht="16" x14ac:dyDescent="0.2">
      <c r="A4551" s="108" t="s">
        <v>4949</v>
      </c>
      <c r="B4551" s="108" t="s">
        <v>9</v>
      </c>
      <c r="C4551" s="111">
        <v>0</v>
      </c>
      <c r="D4551" s="108" t="s">
        <v>4</v>
      </c>
      <c r="E4551" s="108" t="s">
        <v>4</v>
      </c>
      <c r="F4551" s="121">
        <f t="shared" si="781"/>
        <v>3</v>
      </c>
      <c r="G4551" s="121" t="str">
        <f>VLOOKUP(H4551, phone[#All], 2, 0)</f>
        <v>One Line</v>
      </c>
      <c r="H4551" s="108">
        <v>1</v>
      </c>
      <c r="I4551" s="120" t="str">
        <f>VLOOKUP(J4551,internet[#All], 2, 0)</f>
        <v>Fiber Optic</v>
      </c>
      <c r="J4551" s="108">
        <v>2</v>
      </c>
      <c r="K4551" s="121" t="b">
        <f>IF(AND(my_practice13[[#This Row],[phone_service]]&gt;0, my_practice13[[#This Row],[internet_service]]&gt;0),TRUE,FALSE)</f>
        <v>1</v>
      </c>
      <c r="L4551" s="121" t="b">
        <f>IF(AND(my_practice13[[#This Row],[phone_service]]=0, my_practice13[[#This Row],[internet_service]]&gt;0),TRUE, FALSE)</f>
        <v>0</v>
      </c>
      <c r="M4551" s="121" t="b">
        <f t="shared" si="782"/>
        <v>0</v>
      </c>
      <c r="N4551" s="121" t="str">
        <f>VLOOKUP(O4551,contract[#All], 2, 0)</f>
        <v>Month-to-Month</v>
      </c>
      <c r="O4551" s="108">
        <v>0</v>
      </c>
      <c r="P4551" s="108" t="s">
        <v>7</v>
      </c>
      <c r="Q4551" s="107">
        <v>89.4</v>
      </c>
      <c r="R4551" s="107">
        <v>1539.45</v>
      </c>
      <c r="S4551" s="111">
        <f>my_practice13[[#This Row],[total_charges]]/my_practice13[[#This Row],[monthly_charges]]</f>
        <v>17.219798657718119</v>
      </c>
      <c r="T4551" s="107">
        <f t="shared" si="783"/>
        <v>89.4</v>
      </c>
      <c r="U4551" s="121">
        <f t="shared" si="784"/>
        <v>1</v>
      </c>
      <c r="V4551" s="118">
        <f t="shared" ca="1" si="785"/>
        <v>43932</v>
      </c>
      <c r="W4551" s="111">
        <f t="shared" si="786"/>
        <v>523</v>
      </c>
      <c r="X4551" s="118">
        <f t="shared" ca="1" si="787"/>
        <v>43409</v>
      </c>
      <c r="Y4551" s="121" t="b">
        <f t="shared" si="788"/>
        <v>0</v>
      </c>
      <c r="Z4551" s="121" t="b">
        <f t="shared" si="789"/>
        <v>1</v>
      </c>
      <c r="AA4551" s="111" t="b">
        <f t="shared" si="790"/>
        <v>1</v>
      </c>
      <c r="AB4551" s="121" t="b">
        <f t="shared" si="791"/>
        <v>1</v>
      </c>
      <c r="AC4551" t="s">
        <v>4</v>
      </c>
      <c r="AD4551"/>
      <c r="AE4551"/>
      <c r="AF4551"/>
      <c r="AG4551"/>
      <c r="AH4551"/>
      <c r="AI4551"/>
      <c r="AJ4551"/>
      <c r="AK4551"/>
      <c r="AL4551"/>
      <c r="AM4551"/>
    </row>
    <row r="4552" spans="1:39" ht="16" x14ac:dyDescent="0.2">
      <c r="A4552" s="108" t="s">
        <v>87</v>
      </c>
      <c r="B4552" s="108" t="s">
        <v>3</v>
      </c>
      <c r="C4552" s="111">
        <v>0</v>
      </c>
      <c r="D4552" s="108" t="s">
        <v>5</v>
      </c>
      <c r="E4552" s="108" t="s">
        <v>5</v>
      </c>
      <c r="F4552" s="121">
        <f t="shared" si="781"/>
        <v>0</v>
      </c>
      <c r="G4552" s="121" t="str">
        <f>VLOOKUP(H4552, phone[#All], 2, 0)</f>
        <v>One Line</v>
      </c>
      <c r="H4552" s="108">
        <v>1</v>
      </c>
      <c r="I4552" s="120" t="str">
        <f>VLOOKUP(J4552,internet[#All], 2, 0)</f>
        <v>DSL</v>
      </c>
      <c r="J4552" s="108">
        <v>1</v>
      </c>
      <c r="K4552" s="121" t="b">
        <f>IF(AND(my_practice13[[#This Row],[phone_service]]&gt;0, my_practice13[[#This Row],[internet_service]]&gt;0),TRUE,FALSE)</f>
        <v>1</v>
      </c>
      <c r="L4552" s="121" t="b">
        <f>IF(AND(my_practice13[[#This Row],[phone_service]]=0, my_practice13[[#This Row],[internet_service]]&gt;0),TRUE, FALSE)</f>
        <v>0</v>
      </c>
      <c r="M4552" s="121" t="b">
        <f t="shared" si="782"/>
        <v>0</v>
      </c>
      <c r="N4552" s="121" t="str">
        <f>VLOOKUP(O4552,contract[#All], 2, 0)</f>
        <v>1 Year</v>
      </c>
      <c r="O4552" s="108">
        <v>1</v>
      </c>
      <c r="P4552" s="108" t="s">
        <v>17</v>
      </c>
      <c r="Q4552" s="107">
        <v>55.65</v>
      </c>
      <c r="R4552" s="107">
        <v>2688.85</v>
      </c>
      <c r="S4552" s="111">
        <f>my_practice13[[#This Row],[total_charges]]/my_practice13[[#This Row],[monthly_charges]]</f>
        <v>48.317160826594787</v>
      </c>
      <c r="T4552" s="107">
        <f t="shared" si="783"/>
        <v>55.65</v>
      </c>
      <c r="U4552" s="121">
        <f t="shared" si="784"/>
        <v>1</v>
      </c>
      <c r="V4552" s="118">
        <f t="shared" ca="1" si="785"/>
        <v>43932</v>
      </c>
      <c r="W4552" s="111">
        <f t="shared" si="786"/>
        <v>1469</v>
      </c>
      <c r="X4552" s="118">
        <f t="shared" ca="1" si="787"/>
        <v>42463</v>
      </c>
      <c r="Y4552" s="121" t="b">
        <f t="shared" si="788"/>
        <v>1</v>
      </c>
      <c r="Z4552" s="121" t="b">
        <f t="shared" si="789"/>
        <v>0</v>
      </c>
      <c r="AA4552" s="111" t="b">
        <f t="shared" si="790"/>
        <v>1</v>
      </c>
      <c r="AB4552" s="121" t="b">
        <f t="shared" si="791"/>
        <v>1</v>
      </c>
      <c r="AC4552" t="s">
        <v>5</v>
      </c>
      <c r="AD4552"/>
      <c r="AE4552"/>
      <c r="AF4552"/>
      <c r="AG4552"/>
      <c r="AH4552"/>
      <c r="AI4552"/>
      <c r="AJ4552"/>
      <c r="AK4552"/>
      <c r="AL4552"/>
      <c r="AM4552"/>
    </row>
    <row r="4553" spans="1:39" ht="16" x14ac:dyDescent="0.2">
      <c r="A4553" s="108" t="s">
        <v>4239</v>
      </c>
      <c r="B4553" s="108" t="s">
        <v>9</v>
      </c>
      <c r="C4553" s="111">
        <v>0</v>
      </c>
      <c r="D4553" s="108" t="s">
        <v>4</v>
      </c>
      <c r="E4553" s="108" t="s">
        <v>4</v>
      </c>
      <c r="F4553" s="121">
        <f t="shared" si="781"/>
        <v>3</v>
      </c>
      <c r="G4553" s="121" t="str">
        <f>VLOOKUP(H4553, phone[#All], 2, 0)</f>
        <v>One Line</v>
      </c>
      <c r="H4553" s="108">
        <v>1</v>
      </c>
      <c r="I4553" s="120" t="str">
        <f>VLOOKUP(J4553,internet[#All], 2, 0)</f>
        <v>Fiber Optic</v>
      </c>
      <c r="J4553" s="108">
        <v>2</v>
      </c>
      <c r="K4553" s="121" t="b">
        <f>IF(AND(my_practice13[[#This Row],[phone_service]]&gt;0, my_practice13[[#This Row],[internet_service]]&gt;0),TRUE,FALSE)</f>
        <v>1</v>
      </c>
      <c r="L4553" s="121" t="b">
        <f>IF(AND(my_practice13[[#This Row],[phone_service]]=0, my_practice13[[#This Row],[internet_service]]&gt;0),TRUE, FALSE)</f>
        <v>0</v>
      </c>
      <c r="M4553" s="121" t="b">
        <f t="shared" si="782"/>
        <v>0</v>
      </c>
      <c r="N4553" s="121" t="str">
        <f>VLOOKUP(O4553,contract[#All], 2, 0)</f>
        <v>Month-to-Month</v>
      </c>
      <c r="O4553" s="108">
        <v>0</v>
      </c>
      <c r="P4553" s="108" t="s">
        <v>7</v>
      </c>
      <c r="Q4553" s="107">
        <v>68.5</v>
      </c>
      <c r="R4553" s="107">
        <v>68.5</v>
      </c>
      <c r="S4553" s="111">
        <f>my_practice13[[#This Row],[total_charges]]/my_practice13[[#This Row],[monthly_charges]]</f>
        <v>1</v>
      </c>
      <c r="T4553" s="107">
        <f t="shared" si="783"/>
        <v>68.5</v>
      </c>
      <c r="U4553" s="121">
        <f t="shared" si="784"/>
        <v>1</v>
      </c>
      <c r="V4553" s="118">
        <f t="shared" ca="1" si="785"/>
        <v>43932</v>
      </c>
      <c r="W4553" s="111">
        <f t="shared" si="786"/>
        <v>30</v>
      </c>
      <c r="X4553" s="118">
        <f t="shared" ca="1" si="787"/>
        <v>43902</v>
      </c>
      <c r="Y4553" s="121" t="b">
        <f t="shared" si="788"/>
        <v>0</v>
      </c>
      <c r="Z4553" s="121" t="b">
        <f t="shared" si="789"/>
        <v>1</v>
      </c>
      <c r="AA4553" s="111" t="b">
        <f t="shared" si="790"/>
        <v>1</v>
      </c>
      <c r="AB4553" s="121" t="b">
        <f t="shared" si="791"/>
        <v>1</v>
      </c>
      <c r="AC4553" t="s">
        <v>4</v>
      </c>
      <c r="AD4553"/>
      <c r="AE4553"/>
      <c r="AF4553"/>
      <c r="AG4553"/>
      <c r="AH4553"/>
      <c r="AI4553"/>
      <c r="AJ4553"/>
      <c r="AK4553"/>
      <c r="AL4553"/>
      <c r="AM4553"/>
    </row>
    <row r="4554" spans="1:39" ht="16" x14ac:dyDescent="0.2">
      <c r="A4554" s="108" t="s">
        <v>1504</v>
      </c>
      <c r="B4554" s="108" t="s">
        <v>9</v>
      </c>
      <c r="C4554" s="111">
        <v>0</v>
      </c>
      <c r="D4554" s="108" t="s">
        <v>5</v>
      </c>
      <c r="E4554" s="108" t="s">
        <v>5</v>
      </c>
      <c r="F4554" s="121">
        <f t="shared" si="781"/>
        <v>0</v>
      </c>
      <c r="G4554" s="121" t="str">
        <f>VLOOKUP(H4554, phone[#All], 2, 0)</f>
        <v>One Line</v>
      </c>
      <c r="H4554" s="108">
        <v>1</v>
      </c>
      <c r="I4554" s="120" t="str">
        <f>VLOOKUP(J4554,internet[#All], 2, 0)</f>
        <v>Fiber Optic</v>
      </c>
      <c r="J4554" s="108">
        <v>2</v>
      </c>
      <c r="K4554" s="121" t="b">
        <f>IF(AND(my_practice13[[#This Row],[phone_service]]&gt;0, my_practice13[[#This Row],[internet_service]]&gt;0),TRUE,FALSE)</f>
        <v>1</v>
      </c>
      <c r="L4554" s="121" t="b">
        <f>IF(AND(my_practice13[[#This Row],[phone_service]]=0, my_practice13[[#This Row],[internet_service]]&gt;0),TRUE, FALSE)</f>
        <v>0</v>
      </c>
      <c r="M4554" s="121" t="b">
        <f t="shared" si="782"/>
        <v>0</v>
      </c>
      <c r="N4554" s="121" t="str">
        <f>VLOOKUP(O4554,contract[#All], 2, 0)</f>
        <v>Month-to-Month</v>
      </c>
      <c r="O4554" s="108">
        <v>0</v>
      </c>
      <c r="P4554" s="108" t="s">
        <v>13</v>
      </c>
      <c r="Q4554" s="107">
        <v>79.5</v>
      </c>
      <c r="R4554" s="107">
        <v>795.65</v>
      </c>
      <c r="S4554" s="111">
        <f>my_practice13[[#This Row],[total_charges]]/my_practice13[[#This Row],[monthly_charges]]</f>
        <v>10.00817610062893</v>
      </c>
      <c r="T4554" s="107">
        <f t="shared" si="783"/>
        <v>79.5</v>
      </c>
      <c r="U4554" s="121">
        <f t="shared" si="784"/>
        <v>1</v>
      </c>
      <c r="V4554" s="118">
        <f t="shared" ca="1" si="785"/>
        <v>43932</v>
      </c>
      <c r="W4554" s="111">
        <f t="shared" si="786"/>
        <v>304</v>
      </c>
      <c r="X4554" s="118">
        <f t="shared" ca="1" si="787"/>
        <v>43628</v>
      </c>
      <c r="Y4554" s="121" t="b">
        <f t="shared" si="788"/>
        <v>0</v>
      </c>
      <c r="Z4554" s="121" t="b">
        <f t="shared" si="789"/>
        <v>0</v>
      </c>
      <c r="AA4554" s="111" t="b">
        <f t="shared" si="790"/>
        <v>1</v>
      </c>
      <c r="AB4554" s="121" t="b">
        <f t="shared" si="791"/>
        <v>1</v>
      </c>
      <c r="AC4554" t="s">
        <v>5</v>
      </c>
      <c r="AD4554"/>
      <c r="AE4554"/>
      <c r="AF4554"/>
      <c r="AG4554"/>
      <c r="AH4554"/>
      <c r="AI4554"/>
      <c r="AJ4554"/>
      <c r="AK4554"/>
      <c r="AL4554"/>
      <c r="AM4554"/>
    </row>
    <row r="4555" spans="1:39" ht="16" x14ac:dyDescent="0.2">
      <c r="A4555" s="108" t="s">
        <v>3861</v>
      </c>
      <c r="B4555" s="108" t="s">
        <v>9</v>
      </c>
      <c r="C4555" s="111">
        <v>0</v>
      </c>
      <c r="D4555" s="108" t="s">
        <v>4</v>
      </c>
      <c r="E4555" s="108" t="s">
        <v>5</v>
      </c>
      <c r="F4555" s="121">
        <f t="shared" si="781"/>
        <v>1</v>
      </c>
      <c r="G4555" s="121" t="str">
        <f>VLOOKUP(H4555, phone[#All], 2, 0)</f>
        <v>One Line</v>
      </c>
      <c r="H4555" s="108">
        <v>1</v>
      </c>
      <c r="I4555" s="120" t="str">
        <f>VLOOKUP(J4555,internet[#All], 2, 0)</f>
        <v>DSL</v>
      </c>
      <c r="J4555" s="108">
        <v>1</v>
      </c>
      <c r="K4555" s="121" t="b">
        <f>IF(AND(my_practice13[[#This Row],[phone_service]]&gt;0, my_practice13[[#This Row],[internet_service]]&gt;0),TRUE,FALSE)</f>
        <v>1</v>
      </c>
      <c r="L4555" s="121" t="b">
        <f>IF(AND(my_practice13[[#This Row],[phone_service]]=0, my_practice13[[#This Row],[internet_service]]&gt;0),TRUE, FALSE)</f>
        <v>0</v>
      </c>
      <c r="M4555" s="121" t="b">
        <f t="shared" si="782"/>
        <v>0</v>
      </c>
      <c r="N4555" s="121" t="str">
        <f>VLOOKUP(O4555,contract[#All], 2, 0)</f>
        <v>2 Year</v>
      </c>
      <c r="O4555" s="108">
        <v>2</v>
      </c>
      <c r="P4555" s="108" t="s">
        <v>17</v>
      </c>
      <c r="Q4555" s="107">
        <v>83.25</v>
      </c>
      <c r="R4555" s="107">
        <v>4089.45</v>
      </c>
      <c r="S4555" s="111">
        <f>my_practice13[[#This Row],[total_charges]]/my_practice13[[#This Row],[monthly_charges]]</f>
        <v>49.122522522522523</v>
      </c>
      <c r="T4555" s="107">
        <f t="shared" si="783"/>
        <v>83.25</v>
      </c>
      <c r="U4555" s="121">
        <f t="shared" si="784"/>
        <v>1</v>
      </c>
      <c r="V4555" s="118">
        <f t="shared" ca="1" si="785"/>
        <v>43932</v>
      </c>
      <c r="W4555" s="111">
        <f t="shared" si="786"/>
        <v>1493</v>
      </c>
      <c r="X4555" s="118">
        <f t="shared" ca="1" si="787"/>
        <v>42439</v>
      </c>
      <c r="Y4555" s="121" t="b">
        <f t="shared" si="788"/>
        <v>0</v>
      </c>
      <c r="Z4555" s="121" t="b">
        <f t="shared" si="789"/>
        <v>0</v>
      </c>
      <c r="AA4555" s="111" t="b">
        <f t="shared" si="790"/>
        <v>1</v>
      </c>
      <c r="AB4555" s="121" t="b">
        <f t="shared" si="791"/>
        <v>1</v>
      </c>
      <c r="AC4555" t="s">
        <v>5</v>
      </c>
      <c r="AD4555"/>
      <c r="AE4555"/>
      <c r="AF4555"/>
      <c r="AG4555"/>
      <c r="AH4555"/>
      <c r="AI4555"/>
      <c r="AJ4555"/>
      <c r="AK4555"/>
      <c r="AL4555"/>
      <c r="AM4555"/>
    </row>
    <row r="4556" spans="1:39" ht="16" x14ac:dyDescent="0.2">
      <c r="A4556" s="108" t="s">
        <v>2180</v>
      </c>
      <c r="B4556" s="108" t="s">
        <v>3</v>
      </c>
      <c r="C4556" s="111">
        <v>0</v>
      </c>
      <c r="D4556" s="108" t="s">
        <v>4</v>
      </c>
      <c r="E4556" s="108" t="s">
        <v>5</v>
      </c>
      <c r="F4556" s="121">
        <f t="shared" si="781"/>
        <v>1</v>
      </c>
      <c r="G4556" s="121" t="str">
        <f>VLOOKUP(H4556, phone[#All], 2, 0)</f>
        <v>One Line</v>
      </c>
      <c r="H4556" s="108">
        <v>1</v>
      </c>
      <c r="I4556" s="120" t="str">
        <f>VLOOKUP(J4556,internet[#All], 2, 0)</f>
        <v>DSL</v>
      </c>
      <c r="J4556" s="108">
        <v>1</v>
      </c>
      <c r="K4556" s="121" t="b">
        <f>IF(AND(my_practice13[[#This Row],[phone_service]]&gt;0, my_practice13[[#This Row],[internet_service]]&gt;0),TRUE,FALSE)</f>
        <v>1</v>
      </c>
      <c r="L4556" s="121" t="b">
        <f>IF(AND(my_practice13[[#This Row],[phone_service]]=0, my_practice13[[#This Row],[internet_service]]&gt;0),TRUE, FALSE)</f>
        <v>0</v>
      </c>
      <c r="M4556" s="121" t="b">
        <f t="shared" si="782"/>
        <v>0</v>
      </c>
      <c r="N4556" s="121" t="str">
        <f>VLOOKUP(O4556,contract[#All], 2, 0)</f>
        <v>2 Year</v>
      </c>
      <c r="O4556" s="108">
        <v>2</v>
      </c>
      <c r="P4556" s="108" t="s">
        <v>10</v>
      </c>
      <c r="Q4556" s="107">
        <v>81</v>
      </c>
      <c r="R4556" s="107">
        <v>4985.8999999999996</v>
      </c>
      <c r="S4556" s="111">
        <f>my_practice13[[#This Row],[total_charges]]/my_practice13[[#This Row],[monthly_charges]]</f>
        <v>61.554320987654314</v>
      </c>
      <c r="T4556" s="107">
        <f t="shared" si="783"/>
        <v>81</v>
      </c>
      <c r="U4556" s="121">
        <f t="shared" si="784"/>
        <v>1</v>
      </c>
      <c r="V4556" s="118">
        <f t="shared" ca="1" si="785"/>
        <v>43932</v>
      </c>
      <c r="W4556" s="111">
        <f t="shared" si="786"/>
        <v>1871</v>
      </c>
      <c r="X4556" s="118">
        <f t="shared" ca="1" si="787"/>
        <v>42061</v>
      </c>
      <c r="Y4556" s="121" t="b">
        <f t="shared" si="788"/>
        <v>1</v>
      </c>
      <c r="Z4556" s="121" t="b">
        <f t="shared" si="789"/>
        <v>0</v>
      </c>
      <c r="AA4556" s="111" t="b">
        <f t="shared" si="790"/>
        <v>1</v>
      </c>
      <c r="AB4556" s="121" t="b">
        <f t="shared" si="791"/>
        <v>1</v>
      </c>
      <c r="AC4556" t="s">
        <v>5</v>
      </c>
      <c r="AD4556"/>
      <c r="AE4556"/>
      <c r="AF4556"/>
      <c r="AG4556"/>
      <c r="AH4556"/>
      <c r="AI4556"/>
      <c r="AJ4556"/>
      <c r="AK4556"/>
      <c r="AL4556"/>
      <c r="AM4556"/>
    </row>
    <row r="4557" spans="1:39" ht="16" x14ac:dyDescent="0.2">
      <c r="A4557" s="108" t="s">
        <v>1020</v>
      </c>
      <c r="B4557" s="108" t="s">
        <v>9</v>
      </c>
      <c r="C4557" s="111">
        <v>1</v>
      </c>
      <c r="D4557" s="108" t="s">
        <v>4</v>
      </c>
      <c r="E4557" s="108" t="s">
        <v>5</v>
      </c>
      <c r="F4557" s="121">
        <f t="shared" si="781"/>
        <v>1</v>
      </c>
      <c r="G4557" s="121" t="str">
        <f>VLOOKUP(H4557, phone[#All], 2, 0)</f>
        <v>One Line</v>
      </c>
      <c r="H4557" s="108">
        <v>1</v>
      </c>
      <c r="I4557" s="120" t="str">
        <f>VLOOKUP(J4557,internet[#All], 2, 0)</f>
        <v>No Internet Service</v>
      </c>
      <c r="J4557" s="108">
        <v>0</v>
      </c>
      <c r="K4557" s="121" t="b">
        <f>IF(AND(my_practice13[[#This Row],[phone_service]]&gt;0, my_practice13[[#This Row],[internet_service]]&gt;0),TRUE,FALSE)</f>
        <v>0</v>
      </c>
      <c r="L4557" s="121" t="b">
        <f>IF(AND(my_practice13[[#This Row],[phone_service]]=0, my_practice13[[#This Row],[internet_service]]&gt;0),TRUE, FALSE)</f>
        <v>0</v>
      </c>
      <c r="M4557" s="121" t="b">
        <f t="shared" si="782"/>
        <v>1</v>
      </c>
      <c r="N4557" s="121" t="str">
        <f>VLOOKUP(O4557,contract[#All], 2, 0)</f>
        <v>1 Year</v>
      </c>
      <c r="O4557" s="108">
        <v>1</v>
      </c>
      <c r="P4557" s="108" t="s">
        <v>7</v>
      </c>
      <c r="Q4557" s="107">
        <v>20.75</v>
      </c>
      <c r="R4557" s="107">
        <v>485.2</v>
      </c>
      <c r="S4557" s="111">
        <f>my_practice13[[#This Row],[total_charges]]/my_practice13[[#This Row],[monthly_charges]]</f>
        <v>23.383132530120481</v>
      </c>
      <c r="T4557" s="107">
        <f t="shared" si="783"/>
        <v>20.75</v>
      </c>
      <c r="U4557" s="121">
        <f t="shared" si="784"/>
        <v>1</v>
      </c>
      <c r="V4557" s="118">
        <f t="shared" ca="1" si="785"/>
        <v>43932</v>
      </c>
      <c r="W4557" s="111">
        <f t="shared" si="786"/>
        <v>711</v>
      </c>
      <c r="X4557" s="118">
        <f t="shared" ca="1" si="787"/>
        <v>43221</v>
      </c>
      <c r="Y4557" s="121" t="b">
        <f t="shared" si="788"/>
        <v>0</v>
      </c>
      <c r="Z4557" s="121" t="b">
        <f t="shared" si="789"/>
        <v>0</v>
      </c>
      <c r="AA4557" s="111" t="b">
        <f t="shared" si="790"/>
        <v>1</v>
      </c>
      <c r="AB4557" s="121" t="b">
        <f t="shared" si="791"/>
        <v>0</v>
      </c>
      <c r="AC4557" t="s">
        <v>5</v>
      </c>
      <c r="AD4557"/>
      <c r="AE4557"/>
      <c r="AF4557"/>
      <c r="AG4557"/>
      <c r="AH4557"/>
      <c r="AI4557"/>
      <c r="AJ4557"/>
      <c r="AK4557"/>
      <c r="AL4557"/>
      <c r="AM4557"/>
    </row>
    <row r="4558" spans="1:39" ht="16" x14ac:dyDescent="0.2">
      <c r="A4558" s="108" t="s">
        <v>5114</v>
      </c>
      <c r="B4558" s="108" t="s">
        <v>3</v>
      </c>
      <c r="C4558" s="111">
        <v>0</v>
      </c>
      <c r="D4558" s="108" t="s">
        <v>4</v>
      </c>
      <c r="E4558" s="108" t="s">
        <v>4</v>
      </c>
      <c r="F4558" s="121">
        <f t="shared" si="781"/>
        <v>3</v>
      </c>
      <c r="G4558" s="121" t="str">
        <f>VLOOKUP(H4558, phone[#All], 2, 0)</f>
        <v>One Line</v>
      </c>
      <c r="H4558" s="108">
        <v>1</v>
      </c>
      <c r="I4558" s="120" t="str">
        <f>VLOOKUP(J4558,internet[#All], 2, 0)</f>
        <v>Fiber Optic</v>
      </c>
      <c r="J4558" s="108">
        <v>2</v>
      </c>
      <c r="K4558" s="121" t="b">
        <f>IF(AND(my_practice13[[#This Row],[phone_service]]&gt;0, my_practice13[[#This Row],[internet_service]]&gt;0),TRUE,FALSE)</f>
        <v>1</v>
      </c>
      <c r="L4558" s="121" t="b">
        <f>IF(AND(my_practice13[[#This Row],[phone_service]]=0, my_practice13[[#This Row],[internet_service]]&gt;0),TRUE, FALSE)</f>
        <v>0</v>
      </c>
      <c r="M4558" s="121" t="b">
        <f t="shared" si="782"/>
        <v>0</v>
      </c>
      <c r="N4558" s="121" t="str">
        <f>VLOOKUP(O4558,contract[#All], 2, 0)</f>
        <v>1 Year</v>
      </c>
      <c r="O4558" s="108">
        <v>1</v>
      </c>
      <c r="P4558" s="108" t="s">
        <v>13</v>
      </c>
      <c r="Q4558" s="107">
        <v>82.85</v>
      </c>
      <c r="R4558" s="107">
        <v>2320.8000000000002</v>
      </c>
      <c r="S4558" s="111">
        <f>my_practice13[[#This Row],[total_charges]]/my_practice13[[#This Row],[monthly_charges]]</f>
        <v>28.012070006035007</v>
      </c>
      <c r="T4558" s="107">
        <f t="shared" si="783"/>
        <v>82.85</v>
      </c>
      <c r="U4558" s="121">
        <f t="shared" si="784"/>
        <v>1</v>
      </c>
      <c r="V4558" s="118">
        <f t="shared" ca="1" si="785"/>
        <v>43932</v>
      </c>
      <c r="W4558" s="111">
        <f t="shared" si="786"/>
        <v>852</v>
      </c>
      <c r="X4558" s="118">
        <f t="shared" ca="1" si="787"/>
        <v>43080</v>
      </c>
      <c r="Y4558" s="121" t="b">
        <f t="shared" si="788"/>
        <v>1</v>
      </c>
      <c r="Z4558" s="121" t="b">
        <f t="shared" si="789"/>
        <v>0</v>
      </c>
      <c r="AA4558" s="111" t="b">
        <f t="shared" si="790"/>
        <v>1</v>
      </c>
      <c r="AB4558" s="121" t="b">
        <f t="shared" si="791"/>
        <v>1</v>
      </c>
      <c r="AC4558" t="s">
        <v>5</v>
      </c>
      <c r="AD4558"/>
      <c r="AE4558"/>
      <c r="AF4558"/>
      <c r="AG4558"/>
      <c r="AH4558"/>
      <c r="AI4558"/>
      <c r="AJ4558"/>
      <c r="AK4558"/>
      <c r="AL4558"/>
      <c r="AM4558"/>
    </row>
    <row r="4559" spans="1:39" ht="16" x14ac:dyDescent="0.2">
      <c r="A4559" s="108" t="s">
        <v>5632</v>
      </c>
      <c r="B4559" s="108" t="s">
        <v>3</v>
      </c>
      <c r="C4559" s="111">
        <v>0</v>
      </c>
      <c r="D4559" s="108" t="s">
        <v>4</v>
      </c>
      <c r="E4559" s="108" t="s">
        <v>5</v>
      </c>
      <c r="F4559" s="121">
        <f t="shared" si="781"/>
        <v>1</v>
      </c>
      <c r="G4559" s="121" t="str">
        <f>VLOOKUP(H4559, phone[#All], 2, 0)</f>
        <v>Two or More Lines</v>
      </c>
      <c r="H4559" s="108">
        <v>2</v>
      </c>
      <c r="I4559" s="120" t="str">
        <f>VLOOKUP(J4559,internet[#All], 2, 0)</f>
        <v>Fiber Optic</v>
      </c>
      <c r="J4559" s="108">
        <v>2</v>
      </c>
      <c r="K4559" s="121" t="b">
        <f>IF(AND(my_practice13[[#This Row],[phone_service]]&gt;0, my_practice13[[#This Row],[internet_service]]&gt;0),TRUE,FALSE)</f>
        <v>1</v>
      </c>
      <c r="L4559" s="121" t="b">
        <f>IF(AND(my_practice13[[#This Row],[phone_service]]=0, my_practice13[[#This Row],[internet_service]]&gt;0),TRUE, FALSE)</f>
        <v>0</v>
      </c>
      <c r="M4559" s="121" t="b">
        <f t="shared" si="782"/>
        <v>0</v>
      </c>
      <c r="N4559" s="121" t="str">
        <f>VLOOKUP(O4559,contract[#All], 2, 0)</f>
        <v>Month-to-Month</v>
      </c>
      <c r="O4559" s="108">
        <v>0</v>
      </c>
      <c r="P4559" s="108" t="s">
        <v>17</v>
      </c>
      <c r="Q4559" s="107">
        <v>74.75</v>
      </c>
      <c r="R4559" s="107">
        <v>229.5</v>
      </c>
      <c r="S4559" s="111">
        <f>my_practice13[[#This Row],[total_charges]]/my_practice13[[#This Row],[monthly_charges]]</f>
        <v>3.0702341137123748</v>
      </c>
      <c r="T4559" s="107">
        <f t="shared" si="783"/>
        <v>74.75</v>
      </c>
      <c r="U4559" s="121">
        <f t="shared" si="784"/>
        <v>1</v>
      </c>
      <c r="V4559" s="118">
        <f t="shared" ca="1" si="785"/>
        <v>43932</v>
      </c>
      <c r="W4559" s="111">
        <f t="shared" si="786"/>
        <v>93</v>
      </c>
      <c r="X4559" s="118">
        <f t="shared" ca="1" si="787"/>
        <v>43839</v>
      </c>
      <c r="Y4559" s="121" t="b">
        <f t="shared" si="788"/>
        <v>1</v>
      </c>
      <c r="Z4559" s="121" t="b">
        <f t="shared" si="789"/>
        <v>1</v>
      </c>
      <c r="AA4559" s="111" t="b">
        <f t="shared" si="790"/>
        <v>1</v>
      </c>
      <c r="AB4559" s="121" t="b">
        <f t="shared" si="791"/>
        <v>1</v>
      </c>
      <c r="AC4559" t="s">
        <v>4</v>
      </c>
      <c r="AD4559"/>
      <c r="AE4559"/>
      <c r="AF4559"/>
      <c r="AG4559"/>
      <c r="AH4559"/>
      <c r="AI4559"/>
      <c r="AJ4559"/>
      <c r="AK4559"/>
      <c r="AL4559"/>
      <c r="AM4559"/>
    </row>
    <row r="4560" spans="1:39" ht="16" x14ac:dyDescent="0.2">
      <c r="A4560" s="108" t="s">
        <v>759</v>
      </c>
      <c r="B4560" s="108" t="s">
        <v>9</v>
      </c>
      <c r="C4560" s="111">
        <v>0</v>
      </c>
      <c r="D4560" s="108" t="s">
        <v>4</v>
      </c>
      <c r="E4560" s="108" t="s">
        <v>5</v>
      </c>
      <c r="F4560" s="121">
        <f t="shared" si="781"/>
        <v>1</v>
      </c>
      <c r="G4560" s="121" t="str">
        <f>VLOOKUP(H4560, phone[#All], 2, 0)</f>
        <v>One Line</v>
      </c>
      <c r="H4560" s="108">
        <v>1</v>
      </c>
      <c r="I4560" s="120" t="str">
        <f>VLOOKUP(J4560,internet[#All], 2, 0)</f>
        <v>No Internet Service</v>
      </c>
      <c r="J4560" s="108">
        <v>0</v>
      </c>
      <c r="K4560" s="121" t="b">
        <f>IF(AND(my_practice13[[#This Row],[phone_service]]&gt;0, my_practice13[[#This Row],[internet_service]]&gt;0),TRUE,FALSE)</f>
        <v>0</v>
      </c>
      <c r="L4560" s="121" t="b">
        <f>IF(AND(my_practice13[[#This Row],[phone_service]]=0, my_practice13[[#This Row],[internet_service]]&gt;0),TRUE, FALSE)</f>
        <v>0</v>
      </c>
      <c r="M4560" s="121" t="b">
        <f t="shared" si="782"/>
        <v>1</v>
      </c>
      <c r="N4560" s="121" t="str">
        <f>VLOOKUP(O4560,contract[#All], 2, 0)</f>
        <v>2 Year</v>
      </c>
      <c r="O4560" s="108">
        <v>2</v>
      </c>
      <c r="P4560" s="108" t="s">
        <v>10</v>
      </c>
      <c r="Q4560" s="107">
        <v>19.25</v>
      </c>
      <c r="R4560" s="107">
        <v>855.1</v>
      </c>
      <c r="S4560" s="111">
        <f>my_practice13[[#This Row],[total_charges]]/my_practice13[[#This Row],[monthly_charges]]</f>
        <v>44.420779220779224</v>
      </c>
      <c r="T4560" s="107">
        <f t="shared" si="783"/>
        <v>19.25</v>
      </c>
      <c r="U4560" s="121">
        <f t="shared" si="784"/>
        <v>1</v>
      </c>
      <c r="V4560" s="118">
        <f t="shared" ca="1" si="785"/>
        <v>43932</v>
      </c>
      <c r="W4560" s="111">
        <f t="shared" si="786"/>
        <v>1350</v>
      </c>
      <c r="X4560" s="118">
        <f t="shared" ca="1" si="787"/>
        <v>42582</v>
      </c>
      <c r="Y4560" s="121" t="b">
        <f t="shared" si="788"/>
        <v>0</v>
      </c>
      <c r="Z4560" s="121" t="b">
        <f t="shared" si="789"/>
        <v>0</v>
      </c>
      <c r="AA4560" s="111" t="b">
        <f t="shared" si="790"/>
        <v>1</v>
      </c>
      <c r="AB4560" s="121" t="b">
        <f t="shared" si="791"/>
        <v>0</v>
      </c>
      <c r="AC4560" t="s">
        <v>5</v>
      </c>
      <c r="AD4560"/>
      <c r="AE4560"/>
      <c r="AF4560"/>
      <c r="AG4560"/>
      <c r="AH4560"/>
      <c r="AI4560"/>
      <c r="AJ4560"/>
      <c r="AK4560"/>
      <c r="AL4560"/>
      <c r="AM4560"/>
    </row>
    <row r="4561" spans="1:39" ht="16" x14ac:dyDescent="0.2">
      <c r="A4561" s="108" t="s">
        <v>4298</v>
      </c>
      <c r="B4561" s="108" t="s">
        <v>3</v>
      </c>
      <c r="C4561" s="111">
        <v>1</v>
      </c>
      <c r="D4561" s="108" t="s">
        <v>4</v>
      </c>
      <c r="E4561" s="108" t="s">
        <v>5</v>
      </c>
      <c r="F4561" s="121">
        <f t="shared" si="781"/>
        <v>1</v>
      </c>
      <c r="G4561" s="121" t="str">
        <f>VLOOKUP(H4561, phone[#All], 2, 0)</f>
        <v>Two or More Lines</v>
      </c>
      <c r="H4561" s="108">
        <v>2</v>
      </c>
      <c r="I4561" s="120" t="str">
        <f>VLOOKUP(J4561,internet[#All], 2, 0)</f>
        <v>Fiber Optic</v>
      </c>
      <c r="J4561" s="108">
        <v>2</v>
      </c>
      <c r="K4561" s="121" t="b">
        <f>IF(AND(my_practice13[[#This Row],[phone_service]]&gt;0, my_practice13[[#This Row],[internet_service]]&gt;0),TRUE,FALSE)</f>
        <v>1</v>
      </c>
      <c r="L4561" s="121" t="b">
        <f>IF(AND(my_practice13[[#This Row],[phone_service]]=0, my_practice13[[#This Row],[internet_service]]&gt;0),TRUE, FALSE)</f>
        <v>0</v>
      </c>
      <c r="M4561" s="121" t="b">
        <f t="shared" si="782"/>
        <v>0</v>
      </c>
      <c r="N4561" s="121" t="str">
        <f>VLOOKUP(O4561,contract[#All], 2, 0)</f>
        <v>1 Year</v>
      </c>
      <c r="O4561" s="108">
        <v>1</v>
      </c>
      <c r="P4561" s="108" t="s">
        <v>17</v>
      </c>
      <c r="Q4561" s="107">
        <v>105.95</v>
      </c>
      <c r="R4561" s="107">
        <v>6975.25</v>
      </c>
      <c r="S4561" s="111">
        <f>my_practice13[[#This Row],[total_charges]]/my_practice13[[#This Row],[monthly_charges]]</f>
        <v>65.835299669655498</v>
      </c>
      <c r="T4561" s="107">
        <f t="shared" si="783"/>
        <v>105.95</v>
      </c>
      <c r="U4561" s="121">
        <f t="shared" si="784"/>
        <v>1</v>
      </c>
      <c r="V4561" s="118">
        <f t="shared" ca="1" si="785"/>
        <v>43932</v>
      </c>
      <c r="W4561" s="111">
        <f t="shared" si="786"/>
        <v>2001</v>
      </c>
      <c r="X4561" s="118">
        <f t="shared" ca="1" si="787"/>
        <v>41931</v>
      </c>
      <c r="Y4561" s="121" t="b">
        <f t="shared" si="788"/>
        <v>1</v>
      </c>
      <c r="Z4561" s="121" t="b">
        <f t="shared" si="789"/>
        <v>1</v>
      </c>
      <c r="AA4561" s="111" t="b">
        <f t="shared" si="790"/>
        <v>1</v>
      </c>
      <c r="AB4561" s="121" t="b">
        <f t="shared" si="791"/>
        <v>1</v>
      </c>
      <c r="AC4561" t="s">
        <v>4</v>
      </c>
      <c r="AD4561"/>
      <c r="AE4561"/>
      <c r="AF4561"/>
      <c r="AG4561"/>
      <c r="AH4561"/>
      <c r="AI4561"/>
      <c r="AJ4561"/>
      <c r="AK4561"/>
      <c r="AL4561"/>
      <c r="AM4561"/>
    </row>
    <row r="4562" spans="1:39" ht="16" x14ac:dyDescent="0.2">
      <c r="A4562" s="108" t="s">
        <v>4216</v>
      </c>
      <c r="B4562" s="108" t="s">
        <v>3</v>
      </c>
      <c r="C4562" s="111">
        <v>0</v>
      </c>
      <c r="D4562" s="108" t="s">
        <v>4</v>
      </c>
      <c r="E4562" s="108" t="s">
        <v>4</v>
      </c>
      <c r="F4562" s="121">
        <f t="shared" si="781"/>
        <v>3</v>
      </c>
      <c r="G4562" s="121" t="str">
        <f>VLOOKUP(H4562, phone[#All], 2, 0)</f>
        <v>Two or More Lines</v>
      </c>
      <c r="H4562" s="108">
        <v>2</v>
      </c>
      <c r="I4562" s="120" t="str">
        <f>VLOOKUP(J4562,internet[#All], 2, 0)</f>
        <v>DSL</v>
      </c>
      <c r="J4562" s="108">
        <v>1</v>
      </c>
      <c r="K4562" s="121" t="b">
        <f>IF(AND(my_practice13[[#This Row],[phone_service]]&gt;0, my_practice13[[#This Row],[internet_service]]&gt;0),TRUE,FALSE)</f>
        <v>1</v>
      </c>
      <c r="L4562" s="121" t="b">
        <f>IF(AND(my_practice13[[#This Row],[phone_service]]=0, my_practice13[[#This Row],[internet_service]]&gt;0),TRUE, FALSE)</f>
        <v>0</v>
      </c>
      <c r="M4562" s="121" t="b">
        <f t="shared" si="782"/>
        <v>0</v>
      </c>
      <c r="N4562" s="121" t="str">
        <f>VLOOKUP(O4562,contract[#All], 2, 0)</f>
        <v>2 Year</v>
      </c>
      <c r="O4562" s="108">
        <v>2</v>
      </c>
      <c r="P4562" s="108" t="s">
        <v>17</v>
      </c>
      <c r="Q4562" s="107">
        <v>78.599999999999994</v>
      </c>
      <c r="R4562" s="107">
        <v>1846.65</v>
      </c>
      <c r="S4562" s="111">
        <f>my_practice13[[#This Row],[total_charges]]/my_practice13[[#This Row],[monthly_charges]]</f>
        <v>23.494274809160309</v>
      </c>
      <c r="T4562" s="107">
        <f t="shared" si="783"/>
        <v>78.599999999999994</v>
      </c>
      <c r="U4562" s="121">
        <f t="shared" si="784"/>
        <v>1</v>
      </c>
      <c r="V4562" s="118">
        <f t="shared" ca="1" si="785"/>
        <v>43932</v>
      </c>
      <c r="W4562" s="111">
        <f t="shared" si="786"/>
        <v>714</v>
      </c>
      <c r="X4562" s="118">
        <f t="shared" ca="1" si="787"/>
        <v>43218</v>
      </c>
      <c r="Y4562" s="121" t="b">
        <f t="shared" si="788"/>
        <v>1</v>
      </c>
      <c r="Z4562" s="121" t="b">
        <f t="shared" si="789"/>
        <v>0</v>
      </c>
      <c r="AA4562" s="111" t="b">
        <f t="shared" si="790"/>
        <v>1</v>
      </c>
      <c r="AB4562" s="121" t="b">
        <f t="shared" si="791"/>
        <v>1</v>
      </c>
      <c r="AC4562" t="s">
        <v>5</v>
      </c>
      <c r="AD4562"/>
      <c r="AE4562"/>
      <c r="AF4562"/>
      <c r="AG4562"/>
      <c r="AH4562"/>
      <c r="AI4562"/>
      <c r="AJ4562"/>
      <c r="AK4562"/>
      <c r="AL4562"/>
      <c r="AM4562"/>
    </row>
    <row r="4563" spans="1:39" ht="16" x14ac:dyDescent="0.2">
      <c r="A4563" s="108" t="s">
        <v>3173</v>
      </c>
      <c r="B4563" s="108" t="s">
        <v>9</v>
      </c>
      <c r="C4563" s="111">
        <v>0</v>
      </c>
      <c r="D4563" s="108" t="s">
        <v>5</v>
      </c>
      <c r="E4563" s="108" t="s">
        <v>5</v>
      </c>
      <c r="F4563" s="121">
        <f t="shared" si="781"/>
        <v>0</v>
      </c>
      <c r="G4563" s="121" t="str">
        <f>VLOOKUP(H4563, phone[#All], 2, 0)</f>
        <v>Two or More Lines</v>
      </c>
      <c r="H4563" s="108">
        <v>2</v>
      </c>
      <c r="I4563" s="120" t="str">
        <f>VLOOKUP(J4563,internet[#All], 2, 0)</f>
        <v>DSL</v>
      </c>
      <c r="J4563" s="108">
        <v>1</v>
      </c>
      <c r="K4563" s="121" t="b">
        <f>IF(AND(my_practice13[[#This Row],[phone_service]]&gt;0, my_practice13[[#This Row],[internet_service]]&gt;0),TRUE,FALSE)</f>
        <v>1</v>
      </c>
      <c r="L4563" s="121" t="b">
        <f>IF(AND(my_practice13[[#This Row],[phone_service]]=0, my_practice13[[#This Row],[internet_service]]&gt;0),TRUE, FALSE)</f>
        <v>0</v>
      </c>
      <c r="M4563" s="121" t="b">
        <f t="shared" si="782"/>
        <v>0</v>
      </c>
      <c r="N4563" s="121" t="str">
        <f>VLOOKUP(O4563,contract[#All], 2, 0)</f>
        <v>Month-to-Month</v>
      </c>
      <c r="O4563" s="108">
        <v>0</v>
      </c>
      <c r="P4563" s="108" t="s">
        <v>10</v>
      </c>
      <c r="Q4563" s="107">
        <v>69.599999999999994</v>
      </c>
      <c r="R4563" s="107">
        <v>1394.55</v>
      </c>
      <c r="S4563" s="111">
        <f>my_practice13[[#This Row],[total_charges]]/my_practice13[[#This Row],[monthly_charges]]</f>
        <v>20.036637931034484</v>
      </c>
      <c r="T4563" s="107">
        <f t="shared" si="783"/>
        <v>69.599999999999994</v>
      </c>
      <c r="U4563" s="121">
        <f t="shared" si="784"/>
        <v>1</v>
      </c>
      <c r="V4563" s="118">
        <f t="shared" ca="1" si="785"/>
        <v>43932</v>
      </c>
      <c r="W4563" s="111">
        <f t="shared" si="786"/>
        <v>609</v>
      </c>
      <c r="X4563" s="118">
        <f t="shared" ca="1" si="787"/>
        <v>43323</v>
      </c>
      <c r="Y4563" s="121" t="b">
        <f t="shared" si="788"/>
        <v>0</v>
      </c>
      <c r="Z4563" s="121" t="b">
        <f t="shared" si="789"/>
        <v>0</v>
      </c>
      <c r="AA4563" s="111" t="b">
        <f t="shared" si="790"/>
        <v>1</v>
      </c>
      <c r="AB4563" s="121" t="b">
        <f t="shared" si="791"/>
        <v>1</v>
      </c>
      <c r="AC4563" t="s">
        <v>5</v>
      </c>
      <c r="AD4563"/>
      <c r="AE4563"/>
      <c r="AF4563"/>
      <c r="AG4563"/>
      <c r="AH4563"/>
      <c r="AI4563"/>
      <c r="AJ4563"/>
      <c r="AK4563"/>
      <c r="AL4563"/>
      <c r="AM4563"/>
    </row>
    <row r="4564" spans="1:39" ht="16" x14ac:dyDescent="0.2">
      <c r="A4564" s="108" t="s">
        <v>286</v>
      </c>
      <c r="B4564" s="108" t="s">
        <v>9</v>
      </c>
      <c r="C4564" s="111">
        <v>0</v>
      </c>
      <c r="D4564" s="108" t="s">
        <v>4</v>
      </c>
      <c r="E4564" s="108" t="s">
        <v>5</v>
      </c>
      <c r="F4564" s="121">
        <f t="shared" si="781"/>
        <v>1</v>
      </c>
      <c r="G4564" s="121" t="str">
        <f>VLOOKUP(H4564, phone[#All], 2, 0)</f>
        <v>Two or More Lines</v>
      </c>
      <c r="H4564" s="108">
        <v>2</v>
      </c>
      <c r="I4564" s="120" t="str">
        <f>VLOOKUP(J4564,internet[#All], 2, 0)</f>
        <v>Fiber Optic</v>
      </c>
      <c r="J4564" s="108">
        <v>2</v>
      </c>
      <c r="K4564" s="121" t="b">
        <f>IF(AND(my_practice13[[#This Row],[phone_service]]&gt;0, my_practice13[[#This Row],[internet_service]]&gt;0),TRUE,FALSE)</f>
        <v>1</v>
      </c>
      <c r="L4564" s="121" t="b">
        <f>IF(AND(my_practice13[[#This Row],[phone_service]]=0, my_practice13[[#This Row],[internet_service]]&gt;0),TRUE, FALSE)</f>
        <v>0</v>
      </c>
      <c r="M4564" s="121" t="b">
        <f t="shared" si="782"/>
        <v>0</v>
      </c>
      <c r="N4564" s="121" t="str">
        <f>VLOOKUP(O4564,contract[#All], 2, 0)</f>
        <v>Month-to-Month</v>
      </c>
      <c r="O4564" s="108">
        <v>0</v>
      </c>
      <c r="P4564" s="108" t="s">
        <v>7</v>
      </c>
      <c r="Q4564" s="107">
        <v>85.4</v>
      </c>
      <c r="R4564" s="107">
        <v>401.1</v>
      </c>
      <c r="S4564" s="111">
        <f>my_practice13[[#This Row],[total_charges]]/my_practice13[[#This Row],[monthly_charges]]</f>
        <v>4.6967213114754101</v>
      </c>
      <c r="T4564" s="107">
        <f t="shared" si="783"/>
        <v>85.4</v>
      </c>
      <c r="U4564" s="121">
        <f t="shared" si="784"/>
        <v>1</v>
      </c>
      <c r="V4564" s="118">
        <f t="shared" ca="1" si="785"/>
        <v>43932</v>
      </c>
      <c r="W4564" s="111">
        <f t="shared" si="786"/>
        <v>143</v>
      </c>
      <c r="X4564" s="118">
        <f t="shared" ca="1" si="787"/>
        <v>43789</v>
      </c>
      <c r="Y4564" s="121" t="b">
        <f t="shared" si="788"/>
        <v>0</v>
      </c>
      <c r="Z4564" s="121" t="b">
        <f t="shared" si="789"/>
        <v>1</v>
      </c>
      <c r="AA4564" s="111" t="b">
        <f t="shared" si="790"/>
        <v>1</v>
      </c>
      <c r="AB4564" s="121" t="b">
        <f t="shared" si="791"/>
        <v>1</v>
      </c>
      <c r="AC4564" t="s">
        <v>4</v>
      </c>
      <c r="AD4564"/>
      <c r="AE4564"/>
      <c r="AF4564"/>
      <c r="AG4564"/>
      <c r="AH4564"/>
      <c r="AI4564"/>
      <c r="AJ4564"/>
      <c r="AK4564"/>
      <c r="AL4564"/>
      <c r="AM4564"/>
    </row>
    <row r="4565" spans="1:39" ht="16" x14ac:dyDescent="0.2">
      <c r="A4565" s="108" t="s">
        <v>6231</v>
      </c>
      <c r="B4565" s="108" t="s">
        <v>9</v>
      </c>
      <c r="C4565" s="111">
        <v>0</v>
      </c>
      <c r="D4565" s="108" t="s">
        <v>4</v>
      </c>
      <c r="E4565" s="108" t="s">
        <v>4</v>
      </c>
      <c r="F4565" s="121">
        <f t="shared" si="781"/>
        <v>3</v>
      </c>
      <c r="G4565" s="121" t="str">
        <f>VLOOKUP(H4565, phone[#All], 2, 0)</f>
        <v>No Phone Service</v>
      </c>
      <c r="H4565" s="108">
        <v>0</v>
      </c>
      <c r="I4565" s="120" t="str">
        <f>VLOOKUP(J4565,internet[#All], 2, 0)</f>
        <v>DSL</v>
      </c>
      <c r="J4565" s="108">
        <v>1</v>
      </c>
      <c r="K4565" s="121" t="b">
        <f>IF(AND(my_practice13[[#This Row],[phone_service]]&gt;0, my_practice13[[#This Row],[internet_service]]&gt;0),TRUE,FALSE)</f>
        <v>0</v>
      </c>
      <c r="L4565" s="121" t="b">
        <f>IF(AND(my_practice13[[#This Row],[phone_service]]=0, my_practice13[[#This Row],[internet_service]]&gt;0),TRUE, FALSE)</f>
        <v>1</v>
      </c>
      <c r="M4565" s="121" t="b">
        <f t="shared" si="782"/>
        <v>0</v>
      </c>
      <c r="N4565" s="121" t="str">
        <f>VLOOKUP(O4565,contract[#All], 2, 0)</f>
        <v>2 Year</v>
      </c>
      <c r="O4565" s="108">
        <v>2</v>
      </c>
      <c r="P4565" s="108" t="s">
        <v>17</v>
      </c>
      <c r="Q4565" s="107">
        <v>53.7</v>
      </c>
      <c r="R4565" s="107">
        <v>521</v>
      </c>
      <c r="S4565" s="111">
        <f>my_practice13[[#This Row],[total_charges]]/my_practice13[[#This Row],[monthly_charges]]</f>
        <v>9.7020484171322163</v>
      </c>
      <c r="T4565" s="107">
        <f t="shared" si="783"/>
        <v>53.699999999999996</v>
      </c>
      <c r="U4565" s="121">
        <f t="shared" si="784"/>
        <v>1</v>
      </c>
      <c r="V4565" s="118">
        <f t="shared" ca="1" si="785"/>
        <v>43932</v>
      </c>
      <c r="W4565" s="111">
        <f t="shared" si="786"/>
        <v>295</v>
      </c>
      <c r="X4565" s="118">
        <f t="shared" ca="1" si="787"/>
        <v>43637</v>
      </c>
      <c r="Y4565" s="121" t="b">
        <f t="shared" si="788"/>
        <v>0</v>
      </c>
      <c r="Z4565" s="121" t="b">
        <f t="shared" si="789"/>
        <v>0</v>
      </c>
      <c r="AA4565" s="111" t="b">
        <f t="shared" si="790"/>
        <v>1</v>
      </c>
      <c r="AB4565" s="121" t="b">
        <f t="shared" si="791"/>
        <v>1</v>
      </c>
      <c r="AC4565" t="s">
        <v>5</v>
      </c>
      <c r="AD4565"/>
      <c r="AE4565"/>
      <c r="AF4565"/>
      <c r="AG4565"/>
      <c r="AH4565"/>
      <c r="AI4565"/>
      <c r="AJ4565"/>
      <c r="AK4565"/>
      <c r="AL4565"/>
      <c r="AM4565"/>
    </row>
    <row r="4566" spans="1:39" ht="16" x14ac:dyDescent="0.2">
      <c r="A4566" s="108" t="s">
        <v>1721</v>
      </c>
      <c r="B4566" s="108" t="s">
        <v>3</v>
      </c>
      <c r="C4566" s="111">
        <v>0</v>
      </c>
      <c r="D4566" s="108" t="s">
        <v>5</v>
      </c>
      <c r="E4566" s="108" t="s">
        <v>5</v>
      </c>
      <c r="F4566" s="121">
        <f t="shared" si="781"/>
        <v>0</v>
      </c>
      <c r="G4566" s="121" t="str">
        <f>VLOOKUP(H4566, phone[#All], 2, 0)</f>
        <v>Two or More Lines</v>
      </c>
      <c r="H4566" s="108">
        <v>2</v>
      </c>
      <c r="I4566" s="120" t="str">
        <f>VLOOKUP(J4566,internet[#All], 2, 0)</f>
        <v>Fiber Optic</v>
      </c>
      <c r="J4566" s="108">
        <v>2</v>
      </c>
      <c r="K4566" s="121" t="b">
        <f>IF(AND(my_practice13[[#This Row],[phone_service]]&gt;0, my_practice13[[#This Row],[internet_service]]&gt;0),TRUE,FALSE)</f>
        <v>1</v>
      </c>
      <c r="L4566" s="121" t="b">
        <f>IF(AND(my_practice13[[#This Row],[phone_service]]=0, my_practice13[[#This Row],[internet_service]]&gt;0),TRUE, FALSE)</f>
        <v>0</v>
      </c>
      <c r="M4566" s="121" t="b">
        <f t="shared" si="782"/>
        <v>0</v>
      </c>
      <c r="N4566" s="121" t="str">
        <f>VLOOKUP(O4566,contract[#All], 2, 0)</f>
        <v>Month-to-Month</v>
      </c>
      <c r="O4566" s="108">
        <v>0</v>
      </c>
      <c r="P4566" s="108" t="s">
        <v>7</v>
      </c>
      <c r="Q4566" s="107">
        <v>82.75</v>
      </c>
      <c r="R4566" s="107">
        <v>417.75</v>
      </c>
      <c r="S4566" s="111">
        <f>my_practice13[[#This Row],[total_charges]]/my_practice13[[#This Row],[monthly_charges]]</f>
        <v>5.04833836858006</v>
      </c>
      <c r="T4566" s="107">
        <f t="shared" si="783"/>
        <v>82.75</v>
      </c>
      <c r="U4566" s="121">
        <f t="shared" si="784"/>
        <v>1</v>
      </c>
      <c r="V4566" s="118">
        <f t="shared" ca="1" si="785"/>
        <v>43932</v>
      </c>
      <c r="W4566" s="111">
        <f t="shared" si="786"/>
        <v>153</v>
      </c>
      <c r="X4566" s="118">
        <f t="shared" ca="1" si="787"/>
        <v>43779</v>
      </c>
      <c r="Y4566" s="121" t="b">
        <f t="shared" si="788"/>
        <v>1</v>
      </c>
      <c r="Z4566" s="121" t="b">
        <f t="shared" si="789"/>
        <v>0</v>
      </c>
      <c r="AA4566" s="111" t="b">
        <f t="shared" si="790"/>
        <v>0</v>
      </c>
      <c r="AB4566" s="121" t="b">
        <f t="shared" si="791"/>
        <v>1</v>
      </c>
      <c r="AC4566" t="s">
        <v>5</v>
      </c>
      <c r="AD4566"/>
      <c r="AE4566"/>
      <c r="AF4566"/>
      <c r="AG4566"/>
      <c r="AH4566"/>
      <c r="AI4566"/>
      <c r="AJ4566"/>
      <c r="AK4566"/>
      <c r="AL4566"/>
      <c r="AM4566"/>
    </row>
    <row r="4567" spans="1:39" ht="16" x14ac:dyDescent="0.2">
      <c r="A4567" s="108" t="s">
        <v>5435</v>
      </c>
      <c r="B4567" s="108" t="s">
        <v>9</v>
      </c>
      <c r="C4567" s="111">
        <v>1</v>
      </c>
      <c r="D4567" s="108" t="s">
        <v>4</v>
      </c>
      <c r="E4567" s="108" t="s">
        <v>5</v>
      </c>
      <c r="F4567" s="121">
        <f t="shared" si="781"/>
        <v>1</v>
      </c>
      <c r="G4567" s="121" t="str">
        <f>VLOOKUP(H4567, phone[#All], 2, 0)</f>
        <v>Two or More Lines</v>
      </c>
      <c r="H4567" s="108">
        <v>2</v>
      </c>
      <c r="I4567" s="120" t="str">
        <f>VLOOKUP(J4567,internet[#All], 2, 0)</f>
        <v>Fiber Optic</v>
      </c>
      <c r="J4567" s="108">
        <v>2</v>
      </c>
      <c r="K4567" s="121" t="b">
        <f>IF(AND(my_practice13[[#This Row],[phone_service]]&gt;0, my_practice13[[#This Row],[internet_service]]&gt;0),TRUE,FALSE)</f>
        <v>1</v>
      </c>
      <c r="L4567" s="121" t="b">
        <f>IF(AND(my_practice13[[#This Row],[phone_service]]=0, my_practice13[[#This Row],[internet_service]]&gt;0),TRUE, FALSE)</f>
        <v>0</v>
      </c>
      <c r="M4567" s="121" t="b">
        <f t="shared" si="782"/>
        <v>0</v>
      </c>
      <c r="N4567" s="121" t="str">
        <f>VLOOKUP(O4567,contract[#All], 2, 0)</f>
        <v>2 Year</v>
      </c>
      <c r="O4567" s="108">
        <v>2</v>
      </c>
      <c r="P4567" s="108" t="s">
        <v>17</v>
      </c>
      <c r="Q4567" s="107">
        <v>92.7</v>
      </c>
      <c r="R4567" s="107">
        <v>5968.4</v>
      </c>
      <c r="S4567" s="111">
        <f>my_practice13[[#This Row],[total_charges]]/my_practice13[[#This Row],[monthly_charges]]</f>
        <v>64.384034519956842</v>
      </c>
      <c r="T4567" s="107">
        <f t="shared" si="783"/>
        <v>92.7</v>
      </c>
      <c r="U4567" s="121">
        <f t="shared" si="784"/>
        <v>1</v>
      </c>
      <c r="V4567" s="118">
        <f t="shared" ca="1" si="785"/>
        <v>43932</v>
      </c>
      <c r="W4567" s="111">
        <f t="shared" si="786"/>
        <v>1957</v>
      </c>
      <c r="X4567" s="118">
        <f t="shared" ca="1" si="787"/>
        <v>41975</v>
      </c>
      <c r="Y4567" s="121" t="b">
        <f t="shared" si="788"/>
        <v>0</v>
      </c>
      <c r="Z4567" s="121" t="b">
        <f t="shared" si="789"/>
        <v>0</v>
      </c>
      <c r="AA4567" s="111" t="b">
        <f t="shared" si="790"/>
        <v>1</v>
      </c>
      <c r="AB4567" s="121" t="b">
        <f t="shared" si="791"/>
        <v>1</v>
      </c>
      <c r="AC4567" t="s">
        <v>5</v>
      </c>
      <c r="AD4567"/>
      <c r="AE4567"/>
      <c r="AF4567"/>
      <c r="AG4567"/>
      <c r="AH4567"/>
      <c r="AI4567"/>
      <c r="AJ4567"/>
      <c r="AK4567"/>
      <c r="AL4567"/>
      <c r="AM4567"/>
    </row>
    <row r="4568" spans="1:39" ht="16" x14ac:dyDescent="0.2">
      <c r="A4568" s="108" t="s">
        <v>6640</v>
      </c>
      <c r="B4568" s="108" t="s">
        <v>3</v>
      </c>
      <c r="C4568" s="111">
        <v>1</v>
      </c>
      <c r="D4568" s="108" t="s">
        <v>4</v>
      </c>
      <c r="E4568" s="108" t="s">
        <v>5</v>
      </c>
      <c r="F4568" s="121">
        <f t="shared" si="781"/>
        <v>1</v>
      </c>
      <c r="G4568" s="121" t="str">
        <f>VLOOKUP(H4568, phone[#All], 2, 0)</f>
        <v>Two or More Lines</v>
      </c>
      <c r="H4568" s="108">
        <v>2</v>
      </c>
      <c r="I4568" s="120" t="str">
        <f>VLOOKUP(J4568,internet[#All], 2, 0)</f>
        <v>DSL</v>
      </c>
      <c r="J4568" s="108">
        <v>1</v>
      </c>
      <c r="K4568" s="121" t="b">
        <f>IF(AND(my_practice13[[#This Row],[phone_service]]&gt;0, my_practice13[[#This Row],[internet_service]]&gt;0),TRUE,FALSE)</f>
        <v>1</v>
      </c>
      <c r="L4568" s="121" t="b">
        <f>IF(AND(my_practice13[[#This Row],[phone_service]]=0, my_practice13[[#This Row],[internet_service]]&gt;0),TRUE, FALSE)</f>
        <v>0</v>
      </c>
      <c r="M4568" s="121" t="b">
        <f t="shared" si="782"/>
        <v>0</v>
      </c>
      <c r="N4568" s="121" t="str">
        <f>VLOOKUP(O4568,contract[#All], 2, 0)</f>
        <v>2 Year</v>
      </c>
      <c r="O4568" s="108">
        <v>2</v>
      </c>
      <c r="P4568" s="108" t="s">
        <v>17</v>
      </c>
      <c r="Q4568" s="107">
        <v>84.1</v>
      </c>
      <c r="R4568" s="107">
        <v>6129.65</v>
      </c>
      <c r="S4568" s="111">
        <f>my_practice13[[#This Row],[total_charges]]/my_practice13[[#This Row],[monthly_charges]]</f>
        <v>72.885255648038054</v>
      </c>
      <c r="T4568" s="107">
        <f t="shared" si="783"/>
        <v>84.1</v>
      </c>
      <c r="U4568" s="121">
        <f t="shared" si="784"/>
        <v>1</v>
      </c>
      <c r="V4568" s="118">
        <f t="shared" ca="1" si="785"/>
        <v>43932</v>
      </c>
      <c r="W4568" s="111">
        <f t="shared" si="786"/>
        <v>2216</v>
      </c>
      <c r="X4568" s="118">
        <f t="shared" ca="1" si="787"/>
        <v>41716</v>
      </c>
      <c r="Y4568" s="121" t="b">
        <f t="shared" si="788"/>
        <v>1</v>
      </c>
      <c r="Z4568" s="121" t="b">
        <f t="shared" si="789"/>
        <v>0</v>
      </c>
      <c r="AA4568" s="111" t="b">
        <f t="shared" si="790"/>
        <v>1</v>
      </c>
      <c r="AB4568" s="121" t="b">
        <f t="shared" si="791"/>
        <v>1</v>
      </c>
      <c r="AC4568" t="s">
        <v>5</v>
      </c>
      <c r="AD4568"/>
      <c r="AE4568"/>
      <c r="AF4568"/>
      <c r="AG4568"/>
      <c r="AH4568"/>
      <c r="AI4568"/>
      <c r="AJ4568"/>
      <c r="AK4568"/>
      <c r="AL4568"/>
      <c r="AM4568"/>
    </row>
    <row r="4569" spans="1:39" ht="16" x14ac:dyDescent="0.2">
      <c r="A4569" s="108" t="s">
        <v>5479</v>
      </c>
      <c r="B4569" s="108" t="s">
        <v>3</v>
      </c>
      <c r="C4569" s="111">
        <v>0</v>
      </c>
      <c r="D4569" s="108" t="s">
        <v>5</v>
      </c>
      <c r="E4569" s="108" t="s">
        <v>5</v>
      </c>
      <c r="F4569" s="121">
        <f t="shared" si="781"/>
        <v>0</v>
      </c>
      <c r="G4569" s="121" t="str">
        <f>VLOOKUP(H4569, phone[#All], 2, 0)</f>
        <v>One Line</v>
      </c>
      <c r="H4569" s="108">
        <v>1</v>
      </c>
      <c r="I4569" s="120" t="str">
        <f>VLOOKUP(J4569,internet[#All], 2, 0)</f>
        <v>Fiber Optic</v>
      </c>
      <c r="J4569" s="108">
        <v>2</v>
      </c>
      <c r="K4569" s="121" t="b">
        <f>IF(AND(my_practice13[[#This Row],[phone_service]]&gt;0, my_practice13[[#This Row],[internet_service]]&gt;0),TRUE,FALSE)</f>
        <v>1</v>
      </c>
      <c r="L4569" s="121" t="b">
        <f>IF(AND(my_practice13[[#This Row],[phone_service]]=0, my_practice13[[#This Row],[internet_service]]&gt;0),TRUE, FALSE)</f>
        <v>0</v>
      </c>
      <c r="M4569" s="121" t="b">
        <f t="shared" si="782"/>
        <v>0</v>
      </c>
      <c r="N4569" s="121" t="str">
        <f>VLOOKUP(O4569,contract[#All], 2, 0)</f>
        <v>Month-to-Month</v>
      </c>
      <c r="O4569" s="108">
        <v>0</v>
      </c>
      <c r="P4569" s="108" t="s">
        <v>7</v>
      </c>
      <c r="Q4569" s="107">
        <v>79.7</v>
      </c>
      <c r="R4569" s="107">
        <v>586.04999999999995</v>
      </c>
      <c r="S4569" s="111">
        <f>my_practice13[[#This Row],[total_charges]]/my_practice13[[#This Row],[monthly_charges]]</f>
        <v>7.3531994981179416</v>
      </c>
      <c r="T4569" s="107">
        <f t="shared" si="783"/>
        <v>79.7</v>
      </c>
      <c r="U4569" s="121">
        <f t="shared" si="784"/>
        <v>1</v>
      </c>
      <c r="V4569" s="118">
        <f t="shared" ca="1" si="785"/>
        <v>43932</v>
      </c>
      <c r="W4569" s="111">
        <f t="shared" si="786"/>
        <v>224</v>
      </c>
      <c r="X4569" s="118">
        <f t="shared" ca="1" si="787"/>
        <v>43708</v>
      </c>
      <c r="Y4569" s="121" t="b">
        <f t="shared" si="788"/>
        <v>1</v>
      </c>
      <c r="Z4569" s="121" t="b">
        <f t="shared" si="789"/>
        <v>1</v>
      </c>
      <c r="AA4569" s="111" t="b">
        <f t="shared" si="790"/>
        <v>1</v>
      </c>
      <c r="AB4569" s="121" t="b">
        <f t="shared" si="791"/>
        <v>1</v>
      </c>
      <c r="AC4569" t="s">
        <v>4</v>
      </c>
      <c r="AD4569"/>
      <c r="AE4569"/>
      <c r="AF4569"/>
      <c r="AG4569"/>
      <c r="AH4569"/>
      <c r="AI4569"/>
      <c r="AJ4569"/>
      <c r="AK4569"/>
      <c r="AL4569"/>
      <c r="AM4569"/>
    </row>
    <row r="4570" spans="1:39" ht="16" x14ac:dyDescent="0.2">
      <c r="A4570" s="108" t="s">
        <v>741</v>
      </c>
      <c r="B4570" s="108" t="s">
        <v>3</v>
      </c>
      <c r="C4570" s="111">
        <v>0</v>
      </c>
      <c r="D4570" s="108" t="s">
        <v>5</v>
      </c>
      <c r="E4570" s="108" t="s">
        <v>5</v>
      </c>
      <c r="F4570" s="121">
        <f t="shared" si="781"/>
        <v>0</v>
      </c>
      <c r="G4570" s="121" t="str">
        <f>VLOOKUP(H4570, phone[#All], 2, 0)</f>
        <v>Two or More Lines</v>
      </c>
      <c r="H4570" s="108">
        <v>2</v>
      </c>
      <c r="I4570" s="120" t="str">
        <f>VLOOKUP(J4570,internet[#All], 2, 0)</f>
        <v>Fiber Optic</v>
      </c>
      <c r="J4570" s="108">
        <v>2</v>
      </c>
      <c r="K4570" s="121" t="b">
        <f>IF(AND(my_practice13[[#This Row],[phone_service]]&gt;0, my_practice13[[#This Row],[internet_service]]&gt;0),TRUE,FALSE)</f>
        <v>1</v>
      </c>
      <c r="L4570" s="121" t="b">
        <f>IF(AND(my_practice13[[#This Row],[phone_service]]=0, my_practice13[[#This Row],[internet_service]]&gt;0),TRUE, FALSE)</f>
        <v>0</v>
      </c>
      <c r="M4570" s="121" t="b">
        <f t="shared" si="782"/>
        <v>0</v>
      </c>
      <c r="N4570" s="121" t="str">
        <f>VLOOKUP(O4570,contract[#All], 2, 0)</f>
        <v>Month-to-Month</v>
      </c>
      <c r="O4570" s="108">
        <v>0</v>
      </c>
      <c r="P4570" s="108" t="s">
        <v>7</v>
      </c>
      <c r="Q4570" s="107">
        <v>87.25</v>
      </c>
      <c r="R4570" s="107">
        <v>3941.7</v>
      </c>
      <c r="S4570" s="111">
        <f>my_practice13[[#This Row],[total_charges]]/my_practice13[[#This Row],[monthly_charges]]</f>
        <v>45.177077363896849</v>
      </c>
      <c r="T4570" s="107">
        <f t="shared" si="783"/>
        <v>87.25</v>
      </c>
      <c r="U4570" s="121">
        <f t="shared" si="784"/>
        <v>1</v>
      </c>
      <c r="V4570" s="118">
        <f t="shared" ca="1" si="785"/>
        <v>43932</v>
      </c>
      <c r="W4570" s="111">
        <f t="shared" si="786"/>
        <v>1373</v>
      </c>
      <c r="X4570" s="118">
        <f t="shared" ca="1" si="787"/>
        <v>42559</v>
      </c>
      <c r="Y4570" s="121" t="b">
        <f t="shared" si="788"/>
        <v>1</v>
      </c>
      <c r="Z4570" s="121" t="b">
        <f t="shared" si="789"/>
        <v>1</v>
      </c>
      <c r="AA4570" s="111" t="b">
        <f t="shared" si="790"/>
        <v>1</v>
      </c>
      <c r="AB4570" s="121" t="b">
        <f t="shared" si="791"/>
        <v>1</v>
      </c>
      <c r="AC4570" t="s">
        <v>4</v>
      </c>
      <c r="AD4570"/>
      <c r="AE4570"/>
      <c r="AF4570"/>
      <c r="AG4570"/>
      <c r="AH4570"/>
      <c r="AI4570"/>
      <c r="AJ4570"/>
      <c r="AK4570"/>
      <c r="AL4570"/>
      <c r="AM4570"/>
    </row>
    <row r="4571" spans="1:39" ht="16" x14ac:dyDescent="0.2">
      <c r="A4571" s="108" t="s">
        <v>1444</v>
      </c>
      <c r="B4571" s="108" t="s">
        <v>9</v>
      </c>
      <c r="C4571" s="111">
        <v>0</v>
      </c>
      <c r="D4571" s="108" t="s">
        <v>4</v>
      </c>
      <c r="E4571" s="108" t="s">
        <v>5</v>
      </c>
      <c r="F4571" s="121">
        <f t="shared" si="781"/>
        <v>1</v>
      </c>
      <c r="G4571" s="121" t="str">
        <f>VLOOKUP(H4571, phone[#All], 2, 0)</f>
        <v>One Line</v>
      </c>
      <c r="H4571" s="108">
        <v>1</v>
      </c>
      <c r="I4571" s="120" t="str">
        <f>VLOOKUP(J4571,internet[#All], 2, 0)</f>
        <v>DSL</v>
      </c>
      <c r="J4571" s="108">
        <v>1</v>
      </c>
      <c r="K4571" s="121" t="b">
        <f>IF(AND(my_practice13[[#This Row],[phone_service]]&gt;0, my_practice13[[#This Row],[internet_service]]&gt;0),TRUE,FALSE)</f>
        <v>1</v>
      </c>
      <c r="L4571" s="121" t="b">
        <f>IF(AND(my_practice13[[#This Row],[phone_service]]=0, my_practice13[[#This Row],[internet_service]]&gt;0),TRUE, FALSE)</f>
        <v>0</v>
      </c>
      <c r="M4571" s="121" t="b">
        <f t="shared" si="782"/>
        <v>0</v>
      </c>
      <c r="N4571" s="121" t="str">
        <f>VLOOKUP(O4571,contract[#All], 2, 0)</f>
        <v>Month-to-Month</v>
      </c>
      <c r="O4571" s="108">
        <v>0</v>
      </c>
      <c r="P4571" s="108" t="s">
        <v>10</v>
      </c>
      <c r="Q4571" s="107">
        <v>68.95</v>
      </c>
      <c r="R4571" s="107">
        <v>593.85</v>
      </c>
      <c r="S4571" s="111">
        <f>my_practice13[[#This Row],[total_charges]]/my_practice13[[#This Row],[monthly_charges]]</f>
        <v>8.6127628716461206</v>
      </c>
      <c r="T4571" s="107">
        <f t="shared" si="783"/>
        <v>68.95</v>
      </c>
      <c r="U4571" s="121">
        <f t="shared" si="784"/>
        <v>1</v>
      </c>
      <c r="V4571" s="118">
        <f t="shared" ca="1" si="785"/>
        <v>43932</v>
      </c>
      <c r="W4571" s="111">
        <f t="shared" si="786"/>
        <v>262</v>
      </c>
      <c r="X4571" s="118">
        <f t="shared" ca="1" si="787"/>
        <v>43670</v>
      </c>
      <c r="Y4571" s="121" t="b">
        <f t="shared" si="788"/>
        <v>0</v>
      </c>
      <c r="Z4571" s="121" t="b">
        <f t="shared" si="789"/>
        <v>0</v>
      </c>
      <c r="AA4571" s="111" t="b">
        <f t="shared" si="790"/>
        <v>1</v>
      </c>
      <c r="AB4571" s="121" t="b">
        <f t="shared" si="791"/>
        <v>1</v>
      </c>
      <c r="AC4571" t="s">
        <v>5</v>
      </c>
      <c r="AD4571"/>
      <c r="AE4571"/>
      <c r="AF4571"/>
      <c r="AG4571"/>
      <c r="AH4571"/>
      <c r="AI4571"/>
      <c r="AJ4571"/>
      <c r="AK4571"/>
      <c r="AL4571"/>
      <c r="AM4571"/>
    </row>
    <row r="4572" spans="1:39" ht="16" x14ac:dyDescent="0.2">
      <c r="A4572" s="108" t="s">
        <v>6989</v>
      </c>
      <c r="B4572" s="108" t="s">
        <v>3</v>
      </c>
      <c r="C4572" s="111">
        <v>0</v>
      </c>
      <c r="D4572" s="108" t="s">
        <v>4</v>
      </c>
      <c r="E4572" s="108" t="s">
        <v>4</v>
      </c>
      <c r="F4572" s="121">
        <f t="shared" si="781"/>
        <v>3</v>
      </c>
      <c r="G4572" s="121" t="str">
        <f>VLOOKUP(H4572, phone[#All], 2, 0)</f>
        <v>Two or More Lines</v>
      </c>
      <c r="H4572" s="108">
        <v>2</v>
      </c>
      <c r="I4572" s="120" t="str">
        <f>VLOOKUP(J4572,internet[#All], 2, 0)</f>
        <v>DSL</v>
      </c>
      <c r="J4572" s="108">
        <v>1</v>
      </c>
      <c r="K4572" s="121" t="b">
        <f>IF(AND(my_practice13[[#This Row],[phone_service]]&gt;0, my_practice13[[#This Row],[internet_service]]&gt;0),TRUE,FALSE)</f>
        <v>1</v>
      </c>
      <c r="L4572" s="121" t="b">
        <f>IF(AND(my_practice13[[#This Row],[phone_service]]=0, my_practice13[[#This Row],[internet_service]]&gt;0),TRUE, FALSE)</f>
        <v>0</v>
      </c>
      <c r="M4572" s="121" t="b">
        <f t="shared" si="782"/>
        <v>0</v>
      </c>
      <c r="N4572" s="121" t="str">
        <f>VLOOKUP(O4572,contract[#All], 2, 0)</f>
        <v>2 Year</v>
      </c>
      <c r="O4572" s="108">
        <v>2</v>
      </c>
      <c r="P4572" s="108" t="s">
        <v>7</v>
      </c>
      <c r="Q4572" s="107">
        <v>80.7</v>
      </c>
      <c r="R4572" s="107">
        <v>5617.95</v>
      </c>
      <c r="S4572" s="111">
        <f>my_practice13[[#This Row],[total_charges]]/my_practice13[[#This Row],[monthly_charges]]</f>
        <v>69.615241635687724</v>
      </c>
      <c r="T4572" s="107">
        <f t="shared" si="783"/>
        <v>80.7</v>
      </c>
      <c r="U4572" s="121">
        <f t="shared" si="784"/>
        <v>1</v>
      </c>
      <c r="V4572" s="118">
        <f t="shared" ca="1" si="785"/>
        <v>43932</v>
      </c>
      <c r="W4572" s="111">
        <f t="shared" si="786"/>
        <v>2116</v>
      </c>
      <c r="X4572" s="118">
        <f t="shared" ca="1" si="787"/>
        <v>41816</v>
      </c>
      <c r="Y4572" s="121" t="b">
        <f t="shared" si="788"/>
        <v>1</v>
      </c>
      <c r="Z4572" s="121" t="b">
        <f t="shared" si="789"/>
        <v>0</v>
      </c>
      <c r="AA4572" s="111" t="b">
        <f t="shared" si="790"/>
        <v>1</v>
      </c>
      <c r="AB4572" s="121" t="b">
        <f t="shared" si="791"/>
        <v>1</v>
      </c>
      <c r="AC4572" t="s">
        <v>5</v>
      </c>
      <c r="AD4572"/>
      <c r="AE4572"/>
      <c r="AF4572"/>
      <c r="AG4572"/>
      <c r="AH4572"/>
      <c r="AI4572"/>
      <c r="AJ4572"/>
      <c r="AK4572"/>
      <c r="AL4572"/>
      <c r="AM4572"/>
    </row>
    <row r="4573" spans="1:39" ht="16" x14ac:dyDescent="0.2">
      <c r="A4573" s="108" t="s">
        <v>159</v>
      </c>
      <c r="B4573" s="108" t="s">
        <v>9</v>
      </c>
      <c r="C4573" s="111">
        <v>0</v>
      </c>
      <c r="D4573" s="108" t="s">
        <v>5</v>
      </c>
      <c r="E4573" s="108" t="s">
        <v>4</v>
      </c>
      <c r="F4573" s="121">
        <f t="shared" si="781"/>
        <v>2</v>
      </c>
      <c r="G4573" s="121" t="str">
        <f>VLOOKUP(H4573, phone[#All], 2, 0)</f>
        <v>One Line</v>
      </c>
      <c r="H4573" s="108">
        <v>1</v>
      </c>
      <c r="I4573" s="120" t="str">
        <f>VLOOKUP(J4573,internet[#All], 2, 0)</f>
        <v>DSL</v>
      </c>
      <c r="J4573" s="108">
        <v>1</v>
      </c>
      <c r="K4573" s="121" t="b">
        <f>IF(AND(my_practice13[[#This Row],[phone_service]]&gt;0, my_practice13[[#This Row],[internet_service]]&gt;0),TRUE,FALSE)</f>
        <v>1</v>
      </c>
      <c r="L4573" s="121" t="b">
        <f>IF(AND(my_practice13[[#This Row],[phone_service]]=0, my_practice13[[#This Row],[internet_service]]&gt;0),TRUE, FALSE)</f>
        <v>0</v>
      </c>
      <c r="M4573" s="121" t="b">
        <f t="shared" si="782"/>
        <v>0</v>
      </c>
      <c r="N4573" s="121" t="str">
        <f>VLOOKUP(O4573,contract[#All], 2, 0)</f>
        <v>1 Year</v>
      </c>
      <c r="O4573" s="108">
        <v>1</v>
      </c>
      <c r="P4573" s="108" t="s">
        <v>17</v>
      </c>
      <c r="Q4573" s="107">
        <v>64.5</v>
      </c>
      <c r="R4573" s="107">
        <v>1929.95</v>
      </c>
      <c r="S4573" s="111">
        <f>my_practice13[[#This Row],[total_charges]]/my_practice13[[#This Row],[monthly_charges]]</f>
        <v>29.921705426356588</v>
      </c>
      <c r="T4573" s="107">
        <f t="shared" si="783"/>
        <v>64.5</v>
      </c>
      <c r="U4573" s="121">
        <f t="shared" si="784"/>
        <v>1</v>
      </c>
      <c r="V4573" s="118">
        <f t="shared" ca="1" si="785"/>
        <v>43932</v>
      </c>
      <c r="W4573" s="111">
        <f t="shared" si="786"/>
        <v>910</v>
      </c>
      <c r="X4573" s="118">
        <f t="shared" ca="1" si="787"/>
        <v>43022</v>
      </c>
      <c r="Y4573" s="121" t="b">
        <f t="shared" si="788"/>
        <v>0</v>
      </c>
      <c r="Z4573" s="121" t="b">
        <f t="shared" si="789"/>
        <v>0</v>
      </c>
      <c r="AA4573" s="111" t="b">
        <f t="shared" si="790"/>
        <v>1</v>
      </c>
      <c r="AB4573" s="121" t="b">
        <f t="shared" si="791"/>
        <v>1</v>
      </c>
      <c r="AC4573" t="s">
        <v>5</v>
      </c>
      <c r="AD4573"/>
      <c r="AE4573"/>
      <c r="AF4573"/>
      <c r="AG4573"/>
      <c r="AH4573"/>
      <c r="AI4573"/>
      <c r="AJ4573"/>
      <c r="AK4573"/>
      <c r="AL4573"/>
      <c r="AM4573"/>
    </row>
    <row r="4574" spans="1:39" ht="16" x14ac:dyDescent="0.2">
      <c r="A4574" s="108" t="s">
        <v>1047</v>
      </c>
      <c r="B4574" s="108" t="s">
        <v>9</v>
      </c>
      <c r="C4574" s="111">
        <v>0</v>
      </c>
      <c r="D4574" s="108" t="s">
        <v>4</v>
      </c>
      <c r="E4574" s="108" t="s">
        <v>4</v>
      </c>
      <c r="F4574" s="121">
        <f t="shared" si="781"/>
        <v>3</v>
      </c>
      <c r="G4574" s="121" t="str">
        <f>VLOOKUP(H4574, phone[#All], 2, 0)</f>
        <v>Two or More Lines</v>
      </c>
      <c r="H4574" s="108">
        <v>2</v>
      </c>
      <c r="I4574" s="120" t="str">
        <f>VLOOKUP(J4574,internet[#All], 2, 0)</f>
        <v>Fiber Optic</v>
      </c>
      <c r="J4574" s="108">
        <v>2</v>
      </c>
      <c r="K4574" s="121" t="b">
        <f>IF(AND(my_practice13[[#This Row],[phone_service]]&gt;0, my_practice13[[#This Row],[internet_service]]&gt;0),TRUE,FALSE)</f>
        <v>1</v>
      </c>
      <c r="L4574" s="121" t="b">
        <f>IF(AND(my_practice13[[#This Row],[phone_service]]=0, my_practice13[[#This Row],[internet_service]]&gt;0),TRUE, FALSE)</f>
        <v>0</v>
      </c>
      <c r="M4574" s="121" t="b">
        <f t="shared" si="782"/>
        <v>0</v>
      </c>
      <c r="N4574" s="121" t="str">
        <f>VLOOKUP(O4574,contract[#All], 2, 0)</f>
        <v>2 Year</v>
      </c>
      <c r="O4574" s="108">
        <v>2</v>
      </c>
      <c r="P4574" s="108" t="s">
        <v>13</v>
      </c>
      <c r="Q4574" s="107">
        <v>114.7</v>
      </c>
      <c r="R4574" s="107">
        <v>7849.85</v>
      </c>
      <c r="S4574" s="111">
        <f>my_practice13[[#This Row],[total_charges]]/my_practice13[[#This Row],[monthly_charges]]</f>
        <v>68.438099389712292</v>
      </c>
      <c r="T4574" s="107">
        <f t="shared" si="783"/>
        <v>114.7</v>
      </c>
      <c r="U4574" s="121">
        <f t="shared" si="784"/>
        <v>1</v>
      </c>
      <c r="V4574" s="118">
        <f t="shared" ca="1" si="785"/>
        <v>43932</v>
      </c>
      <c r="W4574" s="111">
        <f t="shared" si="786"/>
        <v>2081</v>
      </c>
      <c r="X4574" s="118">
        <f t="shared" ca="1" si="787"/>
        <v>41851</v>
      </c>
      <c r="Y4574" s="121" t="b">
        <f t="shared" si="788"/>
        <v>0</v>
      </c>
      <c r="Z4574" s="121" t="b">
        <f t="shared" si="789"/>
        <v>0</v>
      </c>
      <c r="AA4574" s="111" t="b">
        <f t="shared" si="790"/>
        <v>1</v>
      </c>
      <c r="AB4574" s="121" t="b">
        <f t="shared" si="791"/>
        <v>1</v>
      </c>
      <c r="AC4574" t="s">
        <v>5</v>
      </c>
      <c r="AD4574"/>
      <c r="AE4574"/>
      <c r="AF4574"/>
      <c r="AG4574"/>
      <c r="AH4574"/>
      <c r="AI4574"/>
      <c r="AJ4574"/>
      <c r="AK4574"/>
      <c r="AL4574"/>
      <c r="AM4574"/>
    </row>
    <row r="4575" spans="1:39" ht="16" x14ac:dyDescent="0.2">
      <c r="A4575" s="108" t="s">
        <v>3417</v>
      </c>
      <c r="B4575" s="108" t="s">
        <v>3</v>
      </c>
      <c r="C4575" s="111">
        <v>0</v>
      </c>
      <c r="D4575" s="108" t="s">
        <v>5</v>
      </c>
      <c r="E4575" s="108" t="s">
        <v>5</v>
      </c>
      <c r="F4575" s="121">
        <f t="shared" si="781"/>
        <v>0</v>
      </c>
      <c r="G4575" s="121" t="str">
        <f>VLOOKUP(H4575, phone[#All], 2, 0)</f>
        <v>One Line</v>
      </c>
      <c r="H4575" s="108">
        <v>1</v>
      </c>
      <c r="I4575" s="120" t="str">
        <f>VLOOKUP(J4575,internet[#All], 2, 0)</f>
        <v>No Internet Service</v>
      </c>
      <c r="J4575" s="108">
        <v>0</v>
      </c>
      <c r="K4575" s="121" t="b">
        <f>IF(AND(my_practice13[[#This Row],[phone_service]]&gt;0, my_practice13[[#This Row],[internet_service]]&gt;0),TRUE,FALSE)</f>
        <v>0</v>
      </c>
      <c r="L4575" s="121" t="b">
        <f>IF(AND(my_practice13[[#This Row],[phone_service]]=0, my_practice13[[#This Row],[internet_service]]&gt;0),TRUE, FALSE)</f>
        <v>0</v>
      </c>
      <c r="M4575" s="121" t="b">
        <f t="shared" si="782"/>
        <v>1</v>
      </c>
      <c r="N4575" s="121" t="str">
        <f>VLOOKUP(O4575,contract[#All], 2, 0)</f>
        <v>1 Year</v>
      </c>
      <c r="O4575" s="108">
        <v>1</v>
      </c>
      <c r="P4575" s="108" t="s">
        <v>10</v>
      </c>
      <c r="Q4575" s="107">
        <v>20.95</v>
      </c>
      <c r="R4575" s="107">
        <v>683.25</v>
      </c>
      <c r="S4575" s="111">
        <f>my_practice13[[#This Row],[total_charges]]/my_practice13[[#This Row],[monthly_charges]]</f>
        <v>32.61336515513127</v>
      </c>
      <c r="T4575" s="107">
        <f t="shared" si="783"/>
        <v>20.949999999999996</v>
      </c>
      <c r="U4575" s="121">
        <f t="shared" si="784"/>
        <v>1</v>
      </c>
      <c r="V4575" s="118">
        <f t="shared" ca="1" si="785"/>
        <v>43932</v>
      </c>
      <c r="W4575" s="111">
        <f t="shared" si="786"/>
        <v>991</v>
      </c>
      <c r="X4575" s="118">
        <f t="shared" ca="1" si="787"/>
        <v>42941</v>
      </c>
      <c r="Y4575" s="121" t="b">
        <f t="shared" si="788"/>
        <v>1</v>
      </c>
      <c r="Z4575" s="121" t="b">
        <f t="shared" si="789"/>
        <v>0</v>
      </c>
      <c r="AA4575" s="111" t="b">
        <f t="shared" si="790"/>
        <v>1</v>
      </c>
      <c r="AB4575" s="121" t="b">
        <f t="shared" si="791"/>
        <v>0</v>
      </c>
      <c r="AC4575" t="s">
        <v>5</v>
      </c>
      <c r="AD4575"/>
      <c r="AE4575"/>
      <c r="AF4575"/>
      <c r="AG4575"/>
      <c r="AH4575"/>
      <c r="AI4575"/>
      <c r="AJ4575"/>
      <c r="AK4575"/>
      <c r="AL4575"/>
      <c r="AM4575"/>
    </row>
    <row r="4576" spans="1:39" ht="16" x14ac:dyDescent="0.2">
      <c r="A4576" s="108" t="s">
        <v>6995</v>
      </c>
      <c r="B4576" s="108" t="s">
        <v>9</v>
      </c>
      <c r="C4576" s="111">
        <v>0</v>
      </c>
      <c r="D4576" s="108" t="s">
        <v>5</v>
      </c>
      <c r="E4576" s="108" t="s">
        <v>4</v>
      </c>
      <c r="F4576" s="121">
        <f t="shared" si="781"/>
        <v>2</v>
      </c>
      <c r="G4576" s="121" t="str">
        <f>VLOOKUP(H4576, phone[#All], 2, 0)</f>
        <v>No Phone Service</v>
      </c>
      <c r="H4576" s="108">
        <v>0</v>
      </c>
      <c r="I4576" s="120" t="str">
        <f>VLOOKUP(J4576,internet[#All], 2, 0)</f>
        <v>DSL</v>
      </c>
      <c r="J4576" s="108">
        <v>1</v>
      </c>
      <c r="K4576" s="121" t="b">
        <f>IF(AND(my_practice13[[#This Row],[phone_service]]&gt;0, my_practice13[[#This Row],[internet_service]]&gt;0),TRUE,FALSE)</f>
        <v>0</v>
      </c>
      <c r="L4576" s="121" t="b">
        <f>IF(AND(my_practice13[[#This Row],[phone_service]]=0, my_practice13[[#This Row],[internet_service]]&gt;0),TRUE, FALSE)</f>
        <v>1</v>
      </c>
      <c r="M4576" s="121" t="b">
        <f t="shared" si="782"/>
        <v>0</v>
      </c>
      <c r="N4576" s="121" t="str">
        <f>VLOOKUP(O4576,contract[#All], 2, 0)</f>
        <v>Month-to-Month</v>
      </c>
      <c r="O4576" s="108">
        <v>0</v>
      </c>
      <c r="P4576" s="108" t="s">
        <v>17</v>
      </c>
      <c r="Q4576" s="107">
        <v>25</v>
      </c>
      <c r="R4576" s="107">
        <v>789.2</v>
      </c>
      <c r="S4576" s="111">
        <f>my_practice13[[#This Row],[total_charges]]/my_practice13[[#This Row],[monthly_charges]]</f>
        <v>31.568000000000001</v>
      </c>
      <c r="T4576" s="107">
        <f t="shared" si="783"/>
        <v>25</v>
      </c>
      <c r="U4576" s="121">
        <f t="shared" si="784"/>
        <v>1</v>
      </c>
      <c r="V4576" s="118">
        <f t="shared" ca="1" si="785"/>
        <v>43932</v>
      </c>
      <c r="W4576" s="111">
        <f t="shared" si="786"/>
        <v>960</v>
      </c>
      <c r="X4576" s="118">
        <f t="shared" ca="1" si="787"/>
        <v>42972</v>
      </c>
      <c r="Y4576" s="121" t="b">
        <f t="shared" si="788"/>
        <v>0</v>
      </c>
      <c r="Z4576" s="121" t="b">
        <f t="shared" si="789"/>
        <v>0</v>
      </c>
      <c r="AA4576" s="111" t="b">
        <f t="shared" si="790"/>
        <v>1</v>
      </c>
      <c r="AB4576" s="121" t="b">
        <f t="shared" si="791"/>
        <v>1</v>
      </c>
      <c r="AC4576" t="s">
        <v>5</v>
      </c>
      <c r="AD4576"/>
      <c r="AE4576"/>
      <c r="AF4576"/>
      <c r="AG4576"/>
      <c r="AH4576"/>
      <c r="AI4576"/>
      <c r="AJ4576"/>
      <c r="AK4576"/>
      <c r="AL4576"/>
      <c r="AM4576"/>
    </row>
    <row r="4577" spans="1:39" ht="16" x14ac:dyDescent="0.2">
      <c r="A4577" s="108" t="s">
        <v>6935</v>
      </c>
      <c r="B4577" s="108" t="s">
        <v>9</v>
      </c>
      <c r="C4577" s="111">
        <v>0</v>
      </c>
      <c r="D4577" s="108" t="s">
        <v>5</v>
      </c>
      <c r="E4577" s="108" t="s">
        <v>5</v>
      </c>
      <c r="F4577" s="121">
        <f t="shared" si="781"/>
        <v>0</v>
      </c>
      <c r="G4577" s="121" t="str">
        <f>VLOOKUP(H4577, phone[#All], 2, 0)</f>
        <v>One Line</v>
      </c>
      <c r="H4577" s="108">
        <v>1</v>
      </c>
      <c r="I4577" s="120" t="str">
        <f>VLOOKUP(J4577,internet[#All], 2, 0)</f>
        <v>Fiber Optic</v>
      </c>
      <c r="J4577" s="108">
        <v>2</v>
      </c>
      <c r="K4577" s="121" t="b">
        <f>IF(AND(my_practice13[[#This Row],[phone_service]]&gt;0, my_practice13[[#This Row],[internet_service]]&gt;0),TRUE,FALSE)</f>
        <v>1</v>
      </c>
      <c r="L4577" s="121" t="b">
        <f>IF(AND(my_practice13[[#This Row],[phone_service]]=0, my_practice13[[#This Row],[internet_service]]&gt;0),TRUE, FALSE)</f>
        <v>0</v>
      </c>
      <c r="M4577" s="121" t="b">
        <f t="shared" si="782"/>
        <v>0</v>
      </c>
      <c r="N4577" s="121" t="str">
        <f>VLOOKUP(O4577,contract[#All], 2, 0)</f>
        <v>Month-to-Month</v>
      </c>
      <c r="O4577" s="108">
        <v>0</v>
      </c>
      <c r="P4577" s="108" t="s">
        <v>7</v>
      </c>
      <c r="Q4577" s="107">
        <v>69.349999999999994</v>
      </c>
      <c r="R4577" s="107">
        <v>69.349999999999994</v>
      </c>
      <c r="S4577" s="111">
        <f>my_practice13[[#This Row],[total_charges]]/my_practice13[[#This Row],[monthly_charges]]</f>
        <v>1</v>
      </c>
      <c r="T4577" s="107">
        <f t="shared" si="783"/>
        <v>69.349999999999994</v>
      </c>
      <c r="U4577" s="121">
        <f t="shared" si="784"/>
        <v>1</v>
      </c>
      <c r="V4577" s="118">
        <f t="shared" ca="1" si="785"/>
        <v>43932</v>
      </c>
      <c r="W4577" s="111">
        <f t="shared" si="786"/>
        <v>30</v>
      </c>
      <c r="X4577" s="118">
        <f t="shared" ca="1" si="787"/>
        <v>43902</v>
      </c>
      <c r="Y4577" s="121" t="b">
        <f t="shared" si="788"/>
        <v>0</v>
      </c>
      <c r="Z4577" s="121" t="b">
        <f t="shared" si="789"/>
        <v>1</v>
      </c>
      <c r="AA4577" s="111" t="b">
        <f t="shared" si="790"/>
        <v>0</v>
      </c>
      <c r="AB4577" s="121" t="b">
        <f t="shared" si="791"/>
        <v>1</v>
      </c>
      <c r="AC4577" t="s">
        <v>4</v>
      </c>
      <c r="AD4577"/>
      <c r="AE4577"/>
      <c r="AF4577"/>
      <c r="AG4577"/>
      <c r="AH4577"/>
      <c r="AI4577"/>
      <c r="AJ4577"/>
      <c r="AK4577"/>
      <c r="AL4577"/>
      <c r="AM4577"/>
    </row>
    <row r="4578" spans="1:39" ht="16" x14ac:dyDescent="0.2">
      <c r="A4578" s="108" t="s">
        <v>6631</v>
      </c>
      <c r="B4578" s="108" t="s">
        <v>9</v>
      </c>
      <c r="C4578" s="111">
        <v>0</v>
      </c>
      <c r="D4578" s="108" t="s">
        <v>5</v>
      </c>
      <c r="E4578" s="108" t="s">
        <v>5</v>
      </c>
      <c r="F4578" s="121">
        <f t="shared" si="781"/>
        <v>0</v>
      </c>
      <c r="G4578" s="121" t="str">
        <f>VLOOKUP(H4578, phone[#All], 2, 0)</f>
        <v>One Line</v>
      </c>
      <c r="H4578" s="108">
        <v>1</v>
      </c>
      <c r="I4578" s="120" t="str">
        <f>VLOOKUP(J4578,internet[#All], 2, 0)</f>
        <v>Fiber Optic</v>
      </c>
      <c r="J4578" s="108">
        <v>2</v>
      </c>
      <c r="K4578" s="121" t="b">
        <f>IF(AND(my_practice13[[#This Row],[phone_service]]&gt;0, my_practice13[[#This Row],[internet_service]]&gt;0),TRUE,FALSE)</f>
        <v>1</v>
      </c>
      <c r="L4578" s="121" t="b">
        <f>IF(AND(my_practice13[[#This Row],[phone_service]]=0, my_practice13[[#This Row],[internet_service]]&gt;0),TRUE, FALSE)</f>
        <v>0</v>
      </c>
      <c r="M4578" s="121" t="b">
        <f t="shared" si="782"/>
        <v>0</v>
      </c>
      <c r="N4578" s="121" t="str">
        <f>VLOOKUP(O4578,contract[#All], 2, 0)</f>
        <v>Month-to-Month</v>
      </c>
      <c r="O4578" s="108">
        <v>0</v>
      </c>
      <c r="P4578" s="108" t="s">
        <v>7</v>
      </c>
      <c r="Q4578" s="107">
        <v>80.8</v>
      </c>
      <c r="R4578" s="107">
        <v>80.8</v>
      </c>
      <c r="S4578" s="111">
        <f>my_practice13[[#This Row],[total_charges]]/my_practice13[[#This Row],[monthly_charges]]</f>
        <v>1</v>
      </c>
      <c r="T4578" s="107">
        <f t="shared" si="783"/>
        <v>80.8</v>
      </c>
      <c r="U4578" s="121">
        <f t="shared" si="784"/>
        <v>1</v>
      </c>
      <c r="V4578" s="118">
        <f t="shared" ca="1" si="785"/>
        <v>43932</v>
      </c>
      <c r="W4578" s="111">
        <f t="shared" si="786"/>
        <v>30</v>
      </c>
      <c r="X4578" s="118">
        <f t="shared" ca="1" si="787"/>
        <v>43902</v>
      </c>
      <c r="Y4578" s="121" t="b">
        <f t="shared" si="788"/>
        <v>0</v>
      </c>
      <c r="Z4578" s="121" t="b">
        <f t="shared" si="789"/>
        <v>1</v>
      </c>
      <c r="AA4578" s="111" t="b">
        <f t="shared" si="790"/>
        <v>1</v>
      </c>
      <c r="AB4578" s="121" t="b">
        <f t="shared" si="791"/>
        <v>1</v>
      </c>
      <c r="AC4578" t="s">
        <v>4</v>
      </c>
      <c r="AD4578"/>
      <c r="AE4578"/>
      <c r="AF4578"/>
      <c r="AG4578"/>
      <c r="AH4578"/>
      <c r="AI4578"/>
      <c r="AJ4578"/>
      <c r="AK4578"/>
      <c r="AL4578"/>
      <c r="AM4578"/>
    </row>
    <row r="4579" spans="1:39" ht="16" x14ac:dyDescent="0.2">
      <c r="A4579" s="108" t="s">
        <v>6212</v>
      </c>
      <c r="B4579" s="108" t="s">
        <v>3</v>
      </c>
      <c r="C4579" s="111">
        <v>1</v>
      </c>
      <c r="D4579" s="108" t="s">
        <v>5</v>
      </c>
      <c r="E4579" s="108" t="s">
        <v>5</v>
      </c>
      <c r="F4579" s="121">
        <f t="shared" si="781"/>
        <v>0</v>
      </c>
      <c r="G4579" s="121" t="str">
        <f>VLOOKUP(H4579, phone[#All], 2, 0)</f>
        <v>One Line</v>
      </c>
      <c r="H4579" s="108">
        <v>1</v>
      </c>
      <c r="I4579" s="120" t="str">
        <f>VLOOKUP(J4579,internet[#All], 2, 0)</f>
        <v>Fiber Optic</v>
      </c>
      <c r="J4579" s="108">
        <v>2</v>
      </c>
      <c r="K4579" s="121" t="b">
        <f>IF(AND(my_practice13[[#This Row],[phone_service]]&gt;0, my_practice13[[#This Row],[internet_service]]&gt;0),TRUE,FALSE)</f>
        <v>1</v>
      </c>
      <c r="L4579" s="121" t="b">
        <f>IF(AND(my_practice13[[#This Row],[phone_service]]=0, my_practice13[[#This Row],[internet_service]]&gt;0),TRUE, FALSE)</f>
        <v>0</v>
      </c>
      <c r="M4579" s="121" t="b">
        <f t="shared" si="782"/>
        <v>0</v>
      </c>
      <c r="N4579" s="121" t="str">
        <f>VLOOKUP(O4579,contract[#All], 2, 0)</f>
        <v>Month-to-Month</v>
      </c>
      <c r="O4579" s="108">
        <v>0</v>
      </c>
      <c r="P4579" s="108" t="s">
        <v>7</v>
      </c>
      <c r="Q4579" s="107">
        <v>80.7</v>
      </c>
      <c r="R4579" s="107">
        <v>374.8</v>
      </c>
      <c r="S4579" s="111">
        <f>my_practice13[[#This Row],[total_charges]]/my_practice13[[#This Row],[monthly_charges]]</f>
        <v>4.644361833952912</v>
      </c>
      <c r="T4579" s="107">
        <f t="shared" si="783"/>
        <v>80.7</v>
      </c>
      <c r="U4579" s="121">
        <f t="shared" si="784"/>
        <v>1</v>
      </c>
      <c r="V4579" s="118">
        <f t="shared" ca="1" si="785"/>
        <v>43932</v>
      </c>
      <c r="W4579" s="111">
        <f t="shared" si="786"/>
        <v>141</v>
      </c>
      <c r="X4579" s="118">
        <f t="shared" ca="1" si="787"/>
        <v>43791</v>
      </c>
      <c r="Y4579" s="121" t="b">
        <f t="shared" si="788"/>
        <v>1</v>
      </c>
      <c r="Z4579" s="121" t="b">
        <f t="shared" si="789"/>
        <v>0</v>
      </c>
      <c r="AA4579" s="111" t="b">
        <f t="shared" si="790"/>
        <v>1</v>
      </c>
      <c r="AB4579" s="121" t="b">
        <f t="shared" si="791"/>
        <v>1</v>
      </c>
      <c r="AC4579" t="s">
        <v>5</v>
      </c>
      <c r="AD4579"/>
      <c r="AE4579"/>
      <c r="AF4579"/>
      <c r="AG4579"/>
      <c r="AH4579"/>
      <c r="AI4579"/>
      <c r="AJ4579"/>
      <c r="AK4579"/>
      <c r="AL4579"/>
      <c r="AM4579"/>
    </row>
    <row r="4580" spans="1:39" ht="16" x14ac:dyDescent="0.2">
      <c r="A4580" s="108" t="s">
        <v>990</v>
      </c>
      <c r="B4580" s="108" t="s">
        <v>3</v>
      </c>
      <c r="C4580" s="111">
        <v>0</v>
      </c>
      <c r="D4580" s="108" t="s">
        <v>4</v>
      </c>
      <c r="E4580" s="108" t="s">
        <v>4</v>
      </c>
      <c r="F4580" s="121">
        <f t="shared" si="781"/>
        <v>3</v>
      </c>
      <c r="G4580" s="121" t="str">
        <f>VLOOKUP(H4580, phone[#All], 2, 0)</f>
        <v>One Line</v>
      </c>
      <c r="H4580" s="108">
        <v>1</v>
      </c>
      <c r="I4580" s="120" t="str">
        <f>VLOOKUP(J4580,internet[#All], 2, 0)</f>
        <v>DSL</v>
      </c>
      <c r="J4580" s="108">
        <v>1</v>
      </c>
      <c r="K4580" s="121" t="b">
        <f>IF(AND(my_practice13[[#This Row],[phone_service]]&gt;0, my_practice13[[#This Row],[internet_service]]&gt;0),TRUE,FALSE)</f>
        <v>1</v>
      </c>
      <c r="L4580" s="121" t="b">
        <f>IF(AND(my_practice13[[#This Row],[phone_service]]=0, my_practice13[[#This Row],[internet_service]]&gt;0),TRUE, FALSE)</f>
        <v>0</v>
      </c>
      <c r="M4580" s="121" t="b">
        <f t="shared" si="782"/>
        <v>0</v>
      </c>
      <c r="N4580" s="121" t="str">
        <f>VLOOKUP(O4580,contract[#All], 2, 0)</f>
        <v>1 Year</v>
      </c>
      <c r="O4580" s="108">
        <v>1</v>
      </c>
      <c r="P4580" s="108" t="s">
        <v>13</v>
      </c>
      <c r="Q4580" s="107">
        <v>54.95</v>
      </c>
      <c r="R4580" s="107">
        <v>1916</v>
      </c>
      <c r="S4580" s="111">
        <f>my_practice13[[#This Row],[total_charges]]/my_practice13[[#This Row],[monthly_charges]]</f>
        <v>34.868061874431298</v>
      </c>
      <c r="T4580" s="107">
        <f t="shared" si="783"/>
        <v>54.95</v>
      </c>
      <c r="U4580" s="121">
        <f t="shared" si="784"/>
        <v>1</v>
      </c>
      <c r="V4580" s="118">
        <f t="shared" ca="1" si="785"/>
        <v>43932</v>
      </c>
      <c r="W4580" s="111">
        <f t="shared" si="786"/>
        <v>1060</v>
      </c>
      <c r="X4580" s="118">
        <f t="shared" ca="1" si="787"/>
        <v>42872</v>
      </c>
      <c r="Y4580" s="121" t="b">
        <f t="shared" si="788"/>
        <v>1</v>
      </c>
      <c r="Z4580" s="121" t="b">
        <f t="shared" si="789"/>
        <v>0</v>
      </c>
      <c r="AA4580" s="111" t="b">
        <f t="shared" si="790"/>
        <v>1</v>
      </c>
      <c r="AB4580" s="121" t="b">
        <f t="shared" si="791"/>
        <v>1</v>
      </c>
      <c r="AC4580" t="s">
        <v>5</v>
      </c>
      <c r="AD4580"/>
      <c r="AE4580"/>
      <c r="AF4580"/>
      <c r="AG4580"/>
      <c r="AH4580"/>
      <c r="AI4580"/>
      <c r="AJ4580"/>
      <c r="AK4580"/>
      <c r="AL4580"/>
      <c r="AM4580"/>
    </row>
    <row r="4581" spans="1:39" ht="16" x14ac:dyDescent="0.2">
      <c r="A4581" s="108" t="s">
        <v>2708</v>
      </c>
      <c r="B4581" s="108" t="s">
        <v>3</v>
      </c>
      <c r="C4581" s="111">
        <v>0</v>
      </c>
      <c r="D4581" s="108" t="s">
        <v>4</v>
      </c>
      <c r="E4581" s="108" t="s">
        <v>5</v>
      </c>
      <c r="F4581" s="121">
        <f t="shared" si="781"/>
        <v>1</v>
      </c>
      <c r="G4581" s="121" t="str">
        <f>VLOOKUP(H4581, phone[#All], 2, 0)</f>
        <v>Two or More Lines</v>
      </c>
      <c r="H4581" s="108">
        <v>2</v>
      </c>
      <c r="I4581" s="120" t="str">
        <f>VLOOKUP(J4581,internet[#All], 2, 0)</f>
        <v>DSL</v>
      </c>
      <c r="J4581" s="108">
        <v>1</v>
      </c>
      <c r="K4581" s="121" t="b">
        <f>IF(AND(my_practice13[[#This Row],[phone_service]]&gt;0, my_practice13[[#This Row],[internet_service]]&gt;0),TRUE,FALSE)</f>
        <v>1</v>
      </c>
      <c r="L4581" s="121" t="b">
        <f>IF(AND(my_practice13[[#This Row],[phone_service]]=0, my_practice13[[#This Row],[internet_service]]&gt;0),TRUE, FALSE)</f>
        <v>0</v>
      </c>
      <c r="M4581" s="121" t="b">
        <f t="shared" si="782"/>
        <v>0</v>
      </c>
      <c r="N4581" s="121" t="str">
        <f>VLOOKUP(O4581,contract[#All], 2, 0)</f>
        <v>2 Year</v>
      </c>
      <c r="O4581" s="108">
        <v>2</v>
      </c>
      <c r="P4581" s="108" t="s">
        <v>13</v>
      </c>
      <c r="Q4581" s="107">
        <v>87.95</v>
      </c>
      <c r="R4581" s="107">
        <v>6365.35</v>
      </c>
      <c r="S4581" s="111">
        <f>my_practice13[[#This Row],[total_charges]]/my_practice13[[#This Row],[monthly_charges]]</f>
        <v>72.374644684479819</v>
      </c>
      <c r="T4581" s="107">
        <f t="shared" si="783"/>
        <v>87.95</v>
      </c>
      <c r="U4581" s="121">
        <f t="shared" si="784"/>
        <v>1</v>
      </c>
      <c r="V4581" s="118">
        <f t="shared" ca="1" si="785"/>
        <v>43932</v>
      </c>
      <c r="W4581" s="111">
        <f t="shared" si="786"/>
        <v>2200</v>
      </c>
      <c r="X4581" s="118">
        <f t="shared" ca="1" si="787"/>
        <v>41732</v>
      </c>
      <c r="Y4581" s="121" t="b">
        <f t="shared" si="788"/>
        <v>1</v>
      </c>
      <c r="Z4581" s="121" t="b">
        <f t="shared" si="789"/>
        <v>0</v>
      </c>
      <c r="AA4581" s="111" t="b">
        <f t="shared" si="790"/>
        <v>1</v>
      </c>
      <c r="AB4581" s="121" t="b">
        <f t="shared" si="791"/>
        <v>1</v>
      </c>
      <c r="AC4581" t="s">
        <v>5</v>
      </c>
      <c r="AD4581"/>
      <c r="AE4581"/>
      <c r="AF4581"/>
      <c r="AG4581"/>
      <c r="AH4581"/>
      <c r="AI4581"/>
      <c r="AJ4581"/>
      <c r="AK4581"/>
      <c r="AL4581"/>
      <c r="AM4581"/>
    </row>
    <row r="4582" spans="1:39" ht="16" x14ac:dyDescent="0.2">
      <c r="A4582" s="108" t="s">
        <v>2329</v>
      </c>
      <c r="B4582" s="108" t="s">
        <v>3</v>
      </c>
      <c r="C4582" s="111">
        <v>0</v>
      </c>
      <c r="D4582" s="108" t="s">
        <v>4</v>
      </c>
      <c r="E4582" s="108" t="s">
        <v>4</v>
      </c>
      <c r="F4582" s="121">
        <f t="shared" si="781"/>
        <v>3</v>
      </c>
      <c r="G4582" s="121" t="str">
        <f>VLOOKUP(H4582, phone[#All], 2, 0)</f>
        <v>Two or More Lines</v>
      </c>
      <c r="H4582" s="108">
        <v>2</v>
      </c>
      <c r="I4582" s="120" t="str">
        <f>VLOOKUP(J4582,internet[#All], 2, 0)</f>
        <v>Fiber Optic</v>
      </c>
      <c r="J4582" s="108">
        <v>2</v>
      </c>
      <c r="K4582" s="121" t="b">
        <f>IF(AND(my_practice13[[#This Row],[phone_service]]&gt;0, my_practice13[[#This Row],[internet_service]]&gt;0),TRUE,FALSE)</f>
        <v>1</v>
      </c>
      <c r="L4582" s="121" t="b">
        <f>IF(AND(my_practice13[[#This Row],[phone_service]]=0, my_practice13[[#This Row],[internet_service]]&gt;0),TRUE, FALSE)</f>
        <v>0</v>
      </c>
      <c r="M4582" s="121" t="b">
        <f t="shared" si="782"/>
        <v>0</v>
      </c>
      <c r="N4582" s="121" t="str">
        <f>VLOOKUP(O4582,contract[#All], 2, 0)</f>
        <v>2 Year</v>
      </c>
      <c r="O4582" s="108">
        <v>2</v>
      </c>
      <c r="P4582" s="108" t="s">
        <v>13</v>
      </c>
      <c r="Q4582" s="107">
        <v>100.5</v>
      </c>
      <c r="R4582" s="107">
        <v>7030.65</v>
      </c>
      <c r="S4582" s="111">
        <f>my_practice13[[#This Row],[total_charges]]/my_practice13[[#This Row],[monthly_charges]]</f>
        <v>69.956716417910442</v>
      </c>
      <c r="T4582" s="107">
        <f t="shared" si="783"/>
        <v>100.5</v>
      </c>
      <c r="U4582" s="121">
        <f t="shared" si="784"/>
        <v>1</v>
      </c>
      <c r="V4582" s="118">
        <f t="shared" ca="1" si="785"/>
        <v>43932</v>
      </c>
      <c r="W4582" s="111">
        <f t="shared" si="786"/>
        <v>2127</v>
      </c>
      <c r="X4582" s="118">
        <f t="shared" ca="1" si="787"/>
        <v>41805</v>
      </c>
      <c r="Y4582" s="121" t="b">
        <f t="shared" si="788"/>
        <v>1</v>
      </c>
      <c r="Z4582" s="121" t="b">
        <f t="shared" si="789"/>
        <v>0</v>
      </c>
      <c r="AA4582" s="111" t="b">
        <f t="shared" si="790"/>
        <v>1</v>
      </c>
      <c r="AB4582" s="121" t="b">
        <f t="shared" si="791"/>
        <v>1</v>
      </c>
      <c r="AC4582" t="s">
        <v>5</v>
      </c>
      <c r="AD4582"/>
      <c r="AE4582"/>
      <c r="AF4582"/>
      <c r="AG4582"/>
      <c r="AH4582"/>
      <c r="AI4582"/>
      <c r="AJ4582"/>
      <c r="AK4582"/>
      <c r="AL4582"/>
      <c r="AM4582"/>
    </row>
    <row r="4583" spans="1:39" ht="16" x14ac:dyDescent="0.2">
      <c r="A4583" s="108" t="s">
        <v>2594</v>
      </c>
      <c r="B4583" s="108" t="s">
        <v>3</v>
      </c>
      <c r="C4583" s="111">
        <v>1</v>
      </c>
      <c r="D4583" s="108" t="s">
        <v>5</v>
      </c>
      <c r="E4583" s="108" t="s">
        <v>5</v>
      </c>
      <c r="F4583" s="121">
        <f t="shared" si="781"/>
        <v>0</v>
      </c>
      <c r="G4583" s="121" t="str">
        <f>VLOOKUP(H4583, phone[#All], 2, 0)</f>
        <v>One Line</v>
      </c>
      <c r="H4583" s="108">
        <v>1</v>
      </c>
      <c r="I4583" s="120" t="str">
        <f>VLOOKUP(J4583,internet[#All], 2, 0)</f>
        <v>DSL</v>
      </c>
      <c r="J4583" s="108">
        <v>1</v>
      </c>
      <c r="K4583" s="121" t="b">
        <f>IF(AND(my_practice13[[#This Row],[phone_service]]&gt;0, my_practice13[[#This Row],[internet_service]]&gt;0),TRUE,FALSE)</f>
        <v>1</v>
      </c>
      <c r="L4583" s="121" t="b">
        <f>IF(AND(my_practice13[[#This Row],[phone_service]]=0, my_practice13[[#This Row],[internet_service]]&gt;0),TRUE, FALSE)</f>
        <v>0</v>
      </c>
      <c r="M4583" s="121" t="b">
        <f t="shared" si="782"/>
        <v>0</v>
      </c>
      <c r="N4583" s="121" t="str">
        <f>VLOOKUP(O4583,contract[#All], 2, 0)</f>
        <v>2 Year</v>
      </c>
      <c r="O4583" s="108">
        <v>2</v>
      </c>
      <c r="P4583" s="108" t="s">
        <v>13</v>
      </c>
      <c r="Q4583" s="107">
        <v>69.849999999999994</v>
      </c>
      <c r="R4583" s="107">
        <v>4003</v>
      </c>
      <c r="S4583" s="111">
        <f>my_practice13[[#This Row],[total_charges]]/my_practice13[[#This Row],[monthly_charges]]</f>
        <v>57.308518253400145</v>
      </c>
      <c r="T4583" s="107">
        <f t="shared" si="783"/>
        <v>69.849999999999994</v>
      </c>
      <c r="U4583" s="121">
        <f t="shared" si="784"/>
        <v>1</v>
      </c>
      <c r="V4583" s="118">
        <f t="shared" ca="1" si="785"/>
        <v>43932</v>
      </c>
      <c r="W4583" s="111">
        <f t="shared" si="786"/>
        <v>1742</v>
      </c>
      <c r="X4583" s="118">
        <f t="shared" ca="1" si="787"/>
        <v>42190</v>
      </c>
      <c r="Y4583" s="121" t="b">
        <f t="shared" si="788"/>
        <v>1</v>
      </c>
      <c r="Z4583" s="121" t="b">
        <f t="shared" si="789"/>
        <v>0</v>
      </c>
      <c r="AA4583" s="111" t="b">
        <f t="shared" si="790"/>
        <v>1</v>
      </c>
      <c r="AB4583" s="121" t="b">
        <f t="shared" si="791"/>
        <v>1</v>
      </c>
      <c r="AC4583" t="s">
        <v>5</v>
      </c>
      <c r="AD4583"/>
      <c r="AE4583"/>
      <c r="AF4583"/>
      <c r="AG4583"/>
      <c r="AH4583"/>
      <c r="AI4583"/>
      <c r="AJ4583"/>
      <c r="AK4583"/>
      <c r="AL4583"/>
      <c r="AM4583"/>
    </row>
    <row r="4584" spans="1:39" ht="16" x14ac:dyDescent="0.2">
      <c r="A4584" s="108" t="s">
        <v>627</v>
      </c>
      <c r="B4584" s="108" t="s">
        <v>9</v>
      </c>
      <c r="C4584" s="111">
        <v>0</v>
      </c>
      <c r="D4584" s="108" t="s">
        <v>5</v>
      </c>
      <c r="E4584" s="108" t="s">
        <v>5</v>
      </c>
      <c r="F4584" s="121">
        <f t="shared" si="781"/>
        <v>0</v>
      </c>
      <c r="G4584" s="121" t="str">
        <f>VLOOKUP(H4584, phone[#All], 2, 0)</f>
        <v>No Phone Service</v>
      </c>
      <c r="H4584" s="108">
        <v>0</v>
      </c>
      <c r="I4584" s="120" t="str">
        <f>VLOOKUP(J4584,internet[#All], 2, 0)</f>
        <v>DSL</v>
      </c>
      <c r="J4584" s="108">
        <v>1</v>
      </c>
      <c r="K4584" s="121" t="b">
        <f>IF(AND(my_practice13[[#This Row],[phone_service]]&gt;0, my_practice13[[#This Row],[internet_service]]&gt;0),TRUE,FALSE)</f>
        <v>0</v>
      </c>
      <c r="L4584" s="121" t="b">
        <f>IF(AND(my_practice13[[#This Row],[phone_service]]=0, my_practice13[[#This Row],[internet_service]]&gt;0),TRUE, FALSE)</f>
        <v>1</v>
      </c>
      <c r="M4584" s="121" t="b">
        <f t="shared" si="782"/>
        <v>0</v>
      </c>
      <c r="N4584" s="121" t="str">
        <f>VLOOKUP(O4584,contract[#All], 2, 0)</f>
        <v>Month-to-Month</v>
      </c>
      <c r="O4584" s="108">
        <v>0</v>
      </c>
      <c r="P4584" s="108" t="s">
        <v>17</v>
      </c>
      <c r="Q4584" s="107">
        <v>25.25</v>
      </c>
      <c r="R4584" s="107">
        <v>186.3</v>
      </c>
      <c r="S4584" s="111">
        <f>my_practice13[[#This Row],[total_charges]]/my_practice13[[#This Row],[monthly_charges]]</f>
        <v>7.3782178217821786</v>
      </c>
      <c r="T4584" s="107">
        <f t="shared" si="783"/>
        <v>25.25</v>
      </c>
      <c r="U4584" s="121">
        <f t="shared" si="784"/>
        <v>1</v>
      </c>
      <c r="V4584" s="118">
        <f t="shared" ca="1" si="785"/>
        <v>43932</v>
      </c>
      <c r="W4584" s="111">
        <f t="shared" si="786"/>
        <v>224</v>
      </c>
      <c r="X4584" s="118">
        <f t="shared" ca="1" si="787"/>
        <v>43708</v>
      </c>
      <c r="Y4584" s="121" t="b">
        <f t="shared" si="788"/>
        <v>0</v>
      </c>
      <c r="Z4584" s="121" t="b">
        <f t="shared" si="789"/>
        <v>0</v>
      </c>
      <c r="AA4584" s="111" t="b">
        <f t="shared" si="790"/>
        <v>1</v>
      </c>
      <c r="AB4584" s="121" t="b">
        <f t="shared" si="791"/>
        <v>1</v>
      </c>
      <c r="AC4584" t="s">
        <v>5</v>
      </c>
      <c r="AD4584"/>
      <c r="AE4584"/>
      <c r="AF4584"/>
      <c r="AG4584"/>
      <c r="AH4584"/>
      <c r="AI4584"/>
      <c r="AJ4584"/>
      <c r="AK4584"/>
      <c r="AL4584"/>
      <c r="AM4584"/>
    </row>
    <row r="4585" spans="1:39" ht="16" x14ac:dyDescent="0.2">
      <c r="A4585" s="108" t="s">
        <v>3065</v>
      </c>
      <c r="B4585" s="108" t="s">
        <v>3</v>
      </c>
      <c r="C4585" s="111">
        <v>0</v>
      </c>
      <c r="D4585" s="108" t="s">
        <v>5</v>
      </c>
      <c r="E4585" s="108" t="s">
        <v>4</v>
      </c>
      <c r="F4585" s="121">
        <f t="shared" si="781"/>
        <v>2</v>
      </c>
      <c r="G4585" s="121" t="str">
        <f>VLOOKUP(H4585, phone[#All], 2, 0)</f>
        <v>Two or More Lines</v>
      </c>
      <c r="H4585" s="108">
        <v>2</v>
      </c>
      <c r="I4585" s="120" t="str">
        <f>VLOOKUP(J4585,internet[#All], 2, 0)</f>
        <v>Fiber Optic</v>
      </c>
      <c r="J4585" s="108">
        <v>2</v>
      </c>
      <c r="K4585" s="121" t="b">
        <f>IF(AND(my_practice13[[#This Row],[phone_service]]&gt;0, my_practice13[[#This Row],[internet_service]]&gt;0),TRUE,FALSE)</f>
        <v>1</v>
      </c>
      <c r="L4585" s="121" t="b">
        <f>IF(AND(my_practice13[[#This Row],[phone_service]]=0, my_practice13[[#This Row],[internet_service]]&gt;0),TRUE, FALSE)</f>
        <v>0</v>
      </c>
      <c r="M4585" s="121" t="b">
        <f t="shared" si="782"/>
        <v>0</v>
      </c>
      <c r="N4585" s="121" t="str">
        <f>VLOOKUP(O4585,contract[#All], 2, 0)</f>
        <v>1 Year</v>
      </c>
      <c r="O4585" s="108">
        <v>1</v>
      </c>
      <c r="P4585" s="108" t="s">
        <v>13</v>
      </c>
      <c r="Q4585" s="107">
        <v>106.6</v>
      </c>
      <c r="R4585" s="107">
        <v>7244.7</v>
      </c>
      <c r="S4585" s="111">
        <f>my_practice13[[#This Row],[total_charges]]/my_practice13[[#This Row],[monthly_charges]]</f>
        <v>67.961538461538467</v>
      </c>
      <c r="T4585" s="107">
        <f t="shared" si="783"/>
        <v>106.6</v>
      </c>
      <c r="U4585" s="121">
        <f t="shared" si="784"/>
        <v>1</v>
      </c>
      <c r="V4585" s="118">
        <f t="shared" ca="1" si="785"/>
        <v>43932</v>
      </c>
      <c r="W4585" s="111">
        <f t="shared" si="786"/>
        <v>2066</v>
      </c>
      <c r="X4585" s="118">
        <f t="shared" ca="1" si="787"/>
        <v>41866</v>
      </c>
      <c r="Y4585" s="121" t="b">
        <f t="shared" si="788"/>
        <v>1</v>
      </c>
      <c r="Z4585" s="121" t="b">
        <f t="shared" si="789"/>
        <v>0</v>
      </c>
      <c r="AA4585" s="111" t="b">
        <f t="shared" si="790"/>
        <v>0</v>
      </c>
      <c r="AB4585" s="121" t="b">
        <f t="shared" si="791"/>
        <v>1</v>
      </c>
      <c r="AC4585" t="s">
        <v>5</v>
      </c>
      <c r="AD4585"/>
      <c r="AE4585"/>
      <c r="AF4585"/>
      <c r="AG4585"/>
      <c r="AH4585"/>
      <c r="AI4585"/>
      <c r="AJ4585"/>
      <c r="AK4585"/>
      <c r="AL4585"/>
      <c r="AM4585"/>
    </row>
    <row r="4586" spans="1:39" ht="16" x14ac:dyDescent="0.2">
      <c r="A4586" s="108" t="s">
        <v>37</v>
      </c>
      <c r="B4586" s="108" t="s">
        <v>9</v>
      </c>
      <c r="C4586" s="111">
        <v>0</v>
      </c>
      <c r="D4586" s="108" t="s">
        <v>4</v>
      </c>
      <c r="E4586" s="108" t="s">
        <v>4</v>
      </c>
      <c r="F4586" s="121">
        <f t="shared" si="781"/>
        <v>3</v>
      </c>
      <c r="G4586" s="121" t="str">
        <f>VLOOKUP(H4586, phone[#All], 2, 0)</f>
        <v>Two or More Lines</v>
      </c>
      <c r="H4586" s="108">
        <v>2</v>
      </c>
      <c r="I4586" s="120" t="str">
        <f>VLOOKUP(J4586,internet[#All], 2, 0)</f>
        <v>Fiber Optic</v>
      </c>
      <c r="J4586" s="108">
        <v>2</v>
      </c>
      <c r="K4586" s="121" t="b">
        <f>IF(AND(my_practice13[[#This Row],[phone_service]]&gt;0, my_practice13[[#This Row],[internet_service]]&gt;0),TRUE,FALSE)</f>
        <v>1</v>
      </c>
      <c r="L4586" s="121" t="b">
        <f>IF(AND(my_practice13[[#This Row],[phone_service]]=0, my_practice13[[#This Row],[internet_service]]&gt;0),TRUE, FALSE)</f>
        <v>0</v>
      </c>
      <c r="M4586" s="121" t="b">
        <f t="shared" si="782"/>
        <v>0</v>
      </c>
      <c r="N4586" s="121" t="str">
        <f>VLOOKUP(O4586,contract[#All], 2, 0)</f>
        <v>Month-to-Month</v>
      </c>
      <c r="O4586" s="108">
        <v>0</v>
      </c>
      <c r="P4586" s="108" t="s">
        <v>7</v>
      </c>
      <c r="Q4586" s="107">
        <v>99.35</v>
      </c>
      <c r="R4586" s="107">
        <v>4749.1499999999996</v>
      </c>
      <c r="S4586" s="111">
        <f>my_practice13[[#This Row],[total_charges]]/my_practice13[[#This Row],[monthly_charges]]</f>
        <v>47.802214393558124</v>
      </c>
      <c r="T4586" s="107">
        <f t="shared" si="783"/>
        <v>99.35</v>
      </c>
      <c r="U4586" s="121">
        <f t="shared" si="784"/>
        <v>1</v>
      </c>
      <c r="V4586" s="118">
        <f t="shared" ca="1" si="785"/>
        <v>43932</v>
      </c>
      <c r="W4586" s="111">
        <f t="shared" si="786"/>
        <v>1453</v>
      </c>
      <c r="X4586" s="118">
        <f t="shared" ca="1" si="787"/>
        <v>42479</v>
      </c>
      <c r="Y4586" s="121" t="b">
        <f t="shared" si="788"/>
        <v>0</v>
      </c>
      <c r="Z4586" s="121" t="b">
        <f t="shared" si="789"/>
        <v>1</v>
      </c>
      <c r="AA4586" s="111" t="b">
        <f t="shared" si="790"/>
        <v>1</v>
      </c>
      <c r="AB4586" s="121" t="b">
        <f t="shared" si="791"/>
        <v>1</v>
      </c>
      <c r="AC4586" t="s">
        <v>4</v>
      </c>
      <c r="AD4586"/>
      <c r="AE4586"/>
      <c r="AF4586"/>
      <c r="AG4586"/>
      <c r="AH4586"/>
      <c r="AI4586"/>
      <c r="AJ4586"/>
      <c r="AK4586"/>
      <c r="AL4586"/>
      <c r="AM4586"/>
    </row>
    <row r="4587" spans="1:39" ht="16" x14ac:dyDescent="0.2">
      <c r="A4587" s="108" t="s">
        <v>233</v>
      </c>
      <c r="B4587" s="108" t="s">
        <v>9</v>
      </c>
      <c r="C4587" s="111">
        <v>0</v>
      </c>
      <c r="D4587" s="108" t="s">
        <v>4</v>
      </c>
      <c r="E4587" s="108" t="s">
        <v>4</v>
      </c>
      <c r="F4587" s="121">
        <f t="shared" si="781"/>
        <v>3</v>
      </c>
      <c r="G4587" s="121" t="str">
        <f>VLOOKUP(H4587, phone[#All], 2, 0)</f>
        <v>One Line</v>
      </c>
      <c r="H4587" s="108">
        <v>1</v>
      </c>
      <c r="I4587" s="120" t="str">
        <f>VLOOKUP(J4587,internet[#All], 2, 0)</f>
        <v>No Internet Service</v>
      </c>
      <c r="J4587" s="108">
        <v>0</v>
      </c>
      <c r="K4587" s="121" t="b">
        <f>IF(AND(my_practice13[[#This Row],[phone_service]]&gt;0, my_practice13[[#This Row],[internet_service]]&gt;0),TRUE,FALSE)</f>
        <v>0</v>
      </c>
      <c r="L4587" s="121" t="b">
        <f>IF(AND(my_practice13[[#This Row],[phone_service]]=0, my_practice13[[#This Row],[internet_service]]&gt;0),TRUE, FALSE)</f>
        <v>0</v>
      </c>
      <c r="M4587" s="121" t="b">
        <f t="shared" si="782"/>
        <v>1</v>
      </c>
      <c r="N4587" s="121" t="str">
        <f>VLOOKUP(O4587,contract[#All], 2, 0)</f>
        <v>1 Year</v>
      </c>
      <c r="O4587" s="108">
        <v>1</v>
      </c>
      <c r="P4587" s="108" t="s">
        <v>7</v>
      </c>
      <c r="Q4587" s="107">
        <v>20.2</v>
      </c>
      <c r="R4587" s="107">
        <v>20.2</v>
      </c>
      <c r="S4587" s="111">
        <f>my_practice13[[#This Row],[total_charges]]/my_practice13[[#This Row],[monthly_charges]]</f>
        <v>1</v>
      </c>
      <c r="T4587" s="107">
        <f t="shared" si="783"/>
        <v>20.2</v>
      </c>
      <c r="U4587" s="121">
        <f t="shared" si="784"/>
        <v>1</v>
      </c>
      <c r="V4587" s="118">
        <f t="shared" ca="1" si="785"/>
        <v>43932</v>
      </c>
      <c r="W4587" s="111">
        <f t="shared" si="786"/>
        <v>30</v>
      </c>
      <c r="X4587" s="118">
        <f t="shared" ca="1" si="787"/>
        <v>43902</v>
      </c>
      <c r="Y4587" s="121" t="b">
        <f t="shared" si="788"/>
        <v>0</v>
      </c>
      <c r="Z4587" s="121" t="b">
        <f t="shared" si="789"/>
        <v>0</v>
      </c>
      <c r="AA4587" s="111" t="b">
        <f t="shared" si="790"/>
        <v>1</v>
      </c>
      <c r="AB4587" s="121" t="b">
        <f t="shared" si="791"/>
        <v>0</v>
      </c>
      <c r="AC4587" t="s">
        <v>5</v>
      </c>
      <c r="AD4587"/>
      <c r="AE4587"/>
      <c r="AF4587"/>
      <c r="AG4587"/>
      <c r="AH4587"/>
      <c r="AI4587"/>
      <c r="AJ4587"/>
      <c r="AK4587"/>
      <c r="AL4587"/>
      <c r="AM4587"/>
    </row>
    <row r="4588" spans="1:39" ht="16" x14ac:dyDescent="0.2">
      <c r="A4588" s="108" t="s">
        <v>5678</v>
      </c>
      <c r="B4588" s="108" t="s">
        <v>3</v>
      </c>
      <c r="C4588" s="111">
        <v>0</v>
      </c>
      <c r="D4588" s="108" t="s">
        <v>4</v>
      </c>
      <c r="E4588" s="108" t="s">
        <v>5</v>
      </c>
      <c r="F4588" s="121">
        <f t="shared" si="781"/>
        <v>1</v>
      </c>
      <c r="G4588" s="121" t="str">
        <f>VLOOKUP(H4588, phone[#All], 2, 0)</f>
        <v>One Line</v>
      </c>
      <c r="H4588" s="108">
        <v>1</v>
      </c>
      <c r="I4588" s="120" t="str">
        <f>VLOOKUP(J4588,internet[#All], 2, 0)</f>
        <v>No Internet Service</v>
      </c>
      <c r="J4588" s="108">
        <v>0</v>
      </c>
      <c r="K4588" s="121" t="b">
        <f>IF(AND(my_practice13[[#This Row],[phone_service]]&gt;0, my_practice13[[#This Row],[internet_service]]&gt;0),TRUE,FALSE)</f>
        <v>0</v>
      </c>
      <c r="L4588" s="121" t="b">
        <f>IF(AND(my_practice13[[#This Row],[phone_service]]=0, my_practice13[[#This Row],[internet_service]]&gt;0),TRUE, FALSE)</f>
        <v>0</v>
      </c>
      <c r="M4588" s="121" t="b">
        <f t="shared" si="782"/>
        <v>1</v>
      </c>
      <c r="N4588" s="121" t="str">
        <f>VLOOKUP(O4588,contract[#All], 2, 0)</f>
        <v>Month-to-Month</v>
      </c>
      <c r="O4588" s="108">
        <v>0</v>
      </c>
      <c r="P4588" s="108" t="s">
        <v>7</v>
      </c>
      <c r="Q4588" s="107">
        <v>20.149999999999999</v>
      </c>
      <c r="R4588" s="107">
        <v>91.4</v>
      </c>
      <c r="S4588" s="111">
        <f>my_practice13[[#This Row],[total_charges]]/my_practice13[[#This Row],[monthly_charges]]</f>
        <v>4.5359801488833753</v>
      </c>
      <c r="T4588" s="107">
        <f t="shared" si="783"/>
        <v>20.149999999999999</v>
      </c>
      <c r="U4588" s="121">
        <f t="shared" si="784"/>
        <v>1</v>
      </c>
      <c r="V4588" s="118">
        <f t="shared" ca="1" si="785"/>
        <v>43932</v>
      </c>
      <c r="W4588" s="111">
        <f t="shared" si="786"/>
        <v>138</v>
      </c>
      <c r="X4588" s="118">
        <f t="shared" ca="1" si="787"/>
        <v>43794</v>
      </c>
      <c r="Y4588" s="121" t="b">
        <f t="shared" si="788"/>
        <v>1</v>
      </c>
      <c r="Z4588" s="121" t="b">
        <f t="shared" si="789"/>
        <v>0</v>
      </c>
      <c r="AA4588" s="111" t="b">
        <f t="shared" si="790"/>
        <v>1</v>
      </c>
      <c r="AB4588" s="121" t="b">
        <f t="shared" si="791"/>
        <v>0</v>
      </c>
      <c r="AC4588" t="s">
        <v>5</v>
      </c>
      <c r="AD4588"/>
      <c r="AE4588"/>
      <c r="AF4588"/>
      <c r="AG4588"/>
      <c r="AH4588"/>
      <c r="AI4588"/>
      <c r="AJ4588"/>
      <c r="AK4588"/>
      <c r="AL4588"/>
      <c r="AM4588"/>
    </row>
    <row r="4589" spans="1:39" ht="16" x14ac:dyDescent="0.2">
      <c r="A4589" s="108" t="s">
        <v>3689</v>
      </c>
      <c r="B4589" s="108" t="s">
        <v>9</v>
      </c>
      <c r="C4589" s="111">
        <v>0</v>
      </c>
      <c r="D4589" s="108" t="s">
        <v>4</v>
      </c>
      <c r="E4589" s="108" t="s">
        <v>4</v>
      </c>
      <c r="F4589" s="121">
        <f t="shared" si="781"/>
        <v>3</v>
      </c>
      <c r="G4589" s="121" t="str">
        <f>VLOOKUP(H4589, phone[#All], 2, 0)</f>
        <v>Two or More Lines</v>
      </c>
      <c r="H4589" s="108">
        <v>2</v>
      </c>
      <c r="I4589" s="120" t="str">
        <f>VLOOKUP(J4589,internet[#All], 2, 0)</f>
        <v>DSL</v>
      </c>
      <c r="J4589" s="108">
        <v>1</v>
      </c>
      <c r="K4589" s="121" t="b">
        <f>IF(AND(my_practice13[[#This Row],[phone_service]]&gt;0, my_practice13[[#This Row],[internet_service]]&gt;0),TRUE,FALSE)</f>
        <v>1</v>
      </c>
      <c r="L4589" s="121" t="b">
        <f>IF(AND(my_practice13[[#This Row],[phone_service]]=0, my_practice13[[#This Row],[internet_service]]&gt;0),TRUE, FALSE)</f>
        <v>0</v>
      </c>
      <c r="M4589" s="121" t="b">
        <f t="shared" si="782"/>
        <v>0</v>
      </c>
      <c r="N4589" s="121" t="str">
        <f>VLOOKUP(O4589,contract[#All], 2, 0)</f>
        <v>Month-to-Month</v>
      </c>
      <c r="O4589" s="108">
        <v>0</v>
      </c>
      <c r="P4589" s="108" t="s">
        <v>7</v>
      </c>
      <c r="Q4589" s="107">
        <v>84.9</v>
      </c>
      <c r="R4589" s="107">
        <v>1398.25</v>
      </c>
      <c r="S4589" s="111">
        <f>my_practice13[[#This Row],[total_charges]]/my_practice13[[#This Row],[monthly_charges]]</f>
        <v>16.469375736160188</v>
      </c>
      <c r="T4589" s="107">
        <f t="shared" si="783"/>
        <v>84.9</v>
      </c>
      <c r="U4589" s="121">
        <f t="shared" si="784"/>
        <v>1</v>
      </c>
      <c r="V4589" s="118">
        <f t="shared" ca="1" si="785"/>
        <v>43932</v>
      </c>
      <c r="W4589" s="111">
        <f t="shared" si="786"/>
        <v>501</v>
      </c>
      <c r="X4589" s="118">
        <f t="shared" ca="1" si="787"/>
        <v>43431</v>
      </c>
      <c r="Y4589" s="121" t="b">
        <f t="shared" si="788"/>
        <v>0</v>
      </c>
      <c r="Z4589" s="121" t="b">
        <f t="shared" si="789"/>
        <v>0</v>
      </c>
      <c r="AA4589" s="111" t="b">
        <f t="shared" si="790"/>
        <v>1</v>
      </c>
      <c r="AB4589" s="121" t="b">
        <f t="shared" si="791"/>
        <v>1</v>
      </c>
      <c r="AC4589" t="s">
        <v>5</v>
      </c>
      <c r="AD4589"/>
      <c r="AE4589"/>
      <c r="AF4589"/>
      <c r="AG4589"/>
      <c r="AH4589"/>
      <c r="AI4589"/>
      <c r="AJ4589"/>
      <c r="AK4589"/>
      <c r="AL4589"/>
      <c r="AM4589"/>
    </row>
    <row r="4590" spans="1:39" ht="16" x14ac:dyDescent="0.2">
      <c r="A4590" s="108" t="s">
        <v>1891</v>
      </c>
      <c r="B4590" s="108" t="s">
        <v>9</v>
      </c>
      <c r="C4590" s="111">
        <v>0</v>
      </c>
      <c r="D4590" s="108" t="s">
        <v>5</v>
      </c>
      <c r="E4590" s="108" t="s">
        <v>5</v>
      </c>
      <c r="F4590" s="121">
        <f t="shared" si="781"/>
        <v>0</v>
      </c>
      <c r="G4590" s="121" t="str">
        <f>VLOOKUP(H4590, phone[#All], 2, 0)</f>
        <v>Two or More Lines</v>
      </c>
      <c r="H4590" s="108">
        <v>2</v>
      </c>
      <c r="I4590" s="120" t="str">
        <f>VLOOKUP(J4590,internet[#All], 2, 0)</f>
        <v>Fiber Optic</v>
      </c>
      <c r="J4590" s="108">
        <v>2</v>
      </c>
      <c r="K4590" s="121" t="b">
        <f>IF(AND(my_practice13[[#This Row],[phone_service]]&gt;0, my_practice13[[#This Row],[internet_service]]&gt;0),TRUE,FALSE)</f>
        <v>1</v>
      </c>
      <c r="L4590" s="121" t="b">
        <f>IF(AND(my_practice13[[#This Row],[phone_service]]=0, my_practice13[[#This Row],[internet_service]]&gt;0),TRUE, FALSE)</f>
        <v>0</v>
      </c>
      <c r="M4590" s="121" t="b">
        <f t="shared" si="782"/>
        <v>0</v>
      </c>
      <c r="N4590" s="121" t="str">
        <f>VLOOKUP(O4590,contract[#All], 2, 0)</f>
        <v>Month-to-Month</v>
      </c>
      <c r="O4590" s="108">
        <v>0</v>
      </c>
      <c r="P4590" s="108" t="s">
        <v>7</v>
      </c>
      <c r="Q4590" s="107">
        <v>86</v>
      </c>
      <c r="R4590" s="107">
        <v>165.45</v>
      </c>
      <c r="S4590" s="111">
        <f>my_practice13[[#This Row],[total_charges]]/my_practice13[[#This Row],[monthly_charges]]</f>
        <v>1.9238372093023255</v>
      </c>
      <c r="T4590" s="107">
        <f t="shared" si="783"/>
        <v>86</v>
      </c>
      <c r="U4590" s="121">
        <f t="shared" si="784"/>
        <v>1</v>
      </c>
      <c r="V4590" s="118">
        <f t="shared" ca="1" si="785"/>
        <v>43932</v>
      </c>
      <c r="W4590" s="111">
        <f t="shared" si="786"/>
        <v>58</v>
      </c>
      <c r="X4590" s="118">
        <f t="shared" ca="1" si="787"/>
        <v>43874</v>
      </c>
      <c r="Y4590" s="121" t="b">
        <f t="shared" si="788"/>
        <v>0</v>
      </c>
      <c r="Z4590" s="121" t="b">
        <f t="shared" si="789"/>
        <v>1</v>
      </c>
      <c r="AA4590" s="111" t="b">
        <f t="shared" si="790"/>
        <v>1</v>
      </c>
      <c r="AB4590" s="121" t="b">
        <f t="shared" si="791"/>
        <v>1</v>
      </c>
      <c r="AC4590" t="s">
        <v>4</v>
      </c>
      <c r="AD4590"/>
      <c r="AE4590"/>
      <c r="AF4590"/>
      <c r="AG4590"/>
      <c r="AH4590"/>
      <c r="AI4590"/>
      <c r="AJ4590"/>
      <c r="AK4590"/>
      <c r="AL4590"/>
      <c r="AM4590"/>
    </row>
    <row r="4591" spans="1:39" ht="16" x14ac:dyDescent="0.2">
      <c r="A4591" s="108" t="s">
        <v>1339</v>
      </c>
      <c r="B4591" s="108" t="s">
        <v>3</v>
      </c>
      <c r="C4591" s="111">
        <v>0</v>
      </c>
      <c r="D4591" s="108" t="s">
        <v>4</v>
      </c>
      <c r="E4591" s="108" t="s">
        <v>5</v>
      </c>
      <c r="F4591" s="121">
        <f t="shared" si="781"/>
        <v>1</v>
      </c>
      <c r="G4591" s="121" t="str">
        <f>VLOOKUP(H4591, phone[#All], 2, 0)</f>
        <v>One Line</v>
      </c>
      <c r="H4591" s="108">
        <v>1</v>
      </c>
      <c r="I4591" s="120" t="str">
        <f>VLOOKUP(J4591,internet[#All], 2, 0)</f>
        <v>DSL</v>
      </c>
      <c r="J4591" s="108">
        <v>1</v>
      </c>
      <c r="K4591" s="121" t="b">
        <f>IF(AND(my_practice13[[#This Row],[phone_service]]&gt;0, my_practice13[[#This Row],[internet_service]]&gt;0),TRUE,FALSE)</f>
        <v>1</v>
      </c>
      <c r="L4591" s="121" t="b">
        <f>IF(AND(my_practice13[[#This Row],[phone_service]]=0, my_practice13[[#This Row],[internet_service]]&gt;0),TRUE, FALSE)</f>
        <v>0</v>
      </c>
      <c r="M4591" s="121" t="b">
        <f t="shared" si="782"/>
        <v>0</v>
      </c>
      <c r="N4591" s="121" t="str">
        <f>VLOOKUP(O4591,contract[#All], 2, 0)</f>
        <v>Month-to-Month</v>
      </c>
      <c r="O4591" s="108">
        <v>0</v>
      </c>
      <c r="P4591" s="108" t="s">
        <v>7</v>
      </c>
      <c r="Q4591" s="107">
        <v>54.25</v>
      </c>
      <c r="R4591" s="107">
        <v>1221.55</v>
      </c>
      <c r="S4591" s="111">
        <f>my_practice13[[#This Row],[total_charges]]/my_practice13[[#This Row],[monthly_charges]]</f>
        <v>22.51705069124424</v>
      </c>
      <c r="T4591" s="107">
        <f t="shared" si="783"/>
        <v>54.25</v>
      </c>
      <c r="U4591" s="121">
        <f t="shared" si="784"/>
        <v>1</v>
      </c>
      <c r="V4591" s="118">
        <f t="shared" ca="1" si="785"/>
        <v>43932</v>
      </c>
      <c r="W4591" s="111">
        <f t="shared" si="786"/>
        <v>685</v>
      </c>
      <c r="X4591" s="118">
        <f t="shared" ca="1" si="787"/>
        <v>43247</v>
      </c>
      <c r="Y4591" s="121" t="b">
        <f t="shared" si="788"/>
        <v>1</v>
      </c>
      <c r="Z4591" s="121" t="b">
        <f t="shared" si="789"/>
        <v>0</v>
      </c>
      <c r="AA4591" s="111" t="b">
        <f t="shared" si="790"/>
        <v>1</v>
      </c>
      <c r="AB4591" s="121" t="b">
        <f t="shared" si="791"/>
        <v>1</v>
      </c>
      <c r="AC4591" t="s">
        <v>5</v>
      </c>
      <c r="AD4591"/>
      <c r="AE4591"/>
      <c r="AF4591"/>
      <c r="AG4591"/>
      <c r="AH4591"/>
      <c r="AI4591"/>
      <c r="AJ4591"/>
      <c r="AK4591"/>
      <c r="AL4591"/>
      <c r="AM4591"/>
    </row>
    <row r="4592" spans="1:39" ht="16" x14ac:dyDescent="0.2">
      <c r="A4592" s="108" t="s">
        <v>2495</v>
      </c>
      <c r="B4592" s="108" t="s">
        <v>9</v>
      </c>
      <c r="C4592" s="111">
        <v>0</v>
      </c>
      <c r="D4592" s="108" t="s">
        <v>4</v>
      </c>
      <c r="E4592" s="108" t="s">
        <v>4</v>
      </c>
      <c r="F4592" s="121">
        <f t="shared" si="781"/>
        <v>3</v>
      </c>
      <c r="G4592" s="121" t="str">
        <f>VLOOKUP(H4592, phone[#All], 2, 0)</f>
        <v>One Line</v>
      </c>
      <c r="H4592" s="108">
        <v>1</v>
      </c>
      <c r="I4592" s="120" t="str">
        <f>VLOOKUP(J4592,internet[#All], 2, 0)</f>
        <v>No Internet Service</v>
      </c>
      <c r="J4592" s="108">
        <v>0</v>
      </c>
      <c r="K4592" s="121" t="b">
        <f>IF(AND(my_practice13[[#This Row],[phone_service]]&gt;0, my_practice13[[#This Row],[internet_service]]&gt;0),TRUE,FALSE)</f>
        <v>0</v>
      </c>
      <c r="L4592" s="121" t="b">
        <f>IF(AND(my_practice13[[#This Row],[phone_service]]=0, my_practice13[[#This Row],[internet_service]]&gt;0),TRUE, FALSE)</f>
        <v>0</v>
      </c>
      <c r="M4592" s="121" t="b">
        <f t="shared" si="782"/>
        <v>1</v>
      </c>
      <c r="N4592" s="121" t="str">
        <f>VLOOKUP(O4592,contract[#All], 2, 0)</f>
        <v>Month-to-Month</v>
      </c>
      <c r="O4592" s="108">
        <v>0</v>
      </c>
      <c r="P4592" s="108" t="s">
        <v>10</v>
      </c>
      <c r="Q4592" s="107">
        <v>20.5</v>
      </c>
      <c r="R4592" s="107">
        <v>255.5</v>
      </c>
      <c r="S4592" s="111">
        <f>my_practice13[[#This Row],[total_charges]]/my_practice13[[#This Row],[monthly_charges]]</f>
        <v>12.463414634146341</v>
      </c>
      <c r="T4592" s="107">
        <f t="shared" si="783"/>
        <v>20.5</v>
      </c>
      <c r="U4592" s="121">
        <f t="shared" si="784"/>
        <v>1</v>
      </c>
      <c r="V4592" s="118">
        <f t="shared" ca="1" si="785"/>
        <v>43932</v>
      </c>
      <c r="W4592" s="111">
        <f t="shared" si="786"/>
        <v>379</v>
      </c>
      <c r="X4592" s="118">
        <f t="shared" ca="1" si="787"/>
        <v>43553</v>
      </c>
      <c r="Y4592" s="121" t="b">
        <f t="shared" si="788"/>
        <v>0</v>
      </c>
      <c r="Z4592" s="121" t="b">
        <f t="shared" si="789"/>
        <v>0</v>
      </c>
      <c r="AA4592" s="111" t="b">
        <f t="shared" si="790"/>
        <v>1</v>
      </c>
      <c r="AB4592" s="121" t="b">
        <f t="shared" si="791"/>
        <v>0</v>
      </c>
      <c r="AC4592" t="s">
        <v>5</v>
      </c>
      <c r="AD4592"/>
      <c r="AE4592"/>
      <c r="AF4592"/>
      <c r="AG4592"/>
      <c r="AH4592"/>
      <c r="AI4592"/>
      <c r="AJ4592"/>
      <c r="AK4592"/>
      <c r="AL4592"/>
      <c r="AM4592"/>
    </row>
    <row r="4593" spans="1:39" ht="16" x14ac:dyDescent="0.2">
      <c r="A4593" s="108" t="s">
        <v>5712</v>
      </c>
      <c r="B4593" s="108" t="s">
        <v>3</v>
      </c>
      <c r="C4593" s="111">
        <v>0</v>
      </c>
      <c r="D4593" s="108" t="s">
        <v>4</v>
      </c>
      <c r="E4593" s="108" t="s">
        <v>4</v>
      </c>
      <c r="F4593" s="121">
        <f t="shared" si="781"/>
        <v>3</v>
      </c>
      <c r="G4593" s="121" t="str">
        <f>VLOOKUP(H4593, phone[#All], 2, 0)</f>
        <v>One Line</v>
      </c>
      <c r="H4593" s="108">
        <v>1</v>
      </c>
      <c r="I4593" s="120" t="str">
        <f>VLOOKUP(J4593,internet[#All], 2, 0)</f>
        <v>DSL</v>
      </c>
      <c r="J4593" s="108">
        <v>1</v>
      </c>
      <c r="K4593" s="121" t="b">
        <f>IF(AND(my_practice13[[#This Row],[phone_service]]&gt;0, my_practice13[[#This Row],[internet_service]]&gt;0),TRUE,FALSE)</f>
        <v>1</v>
      </c>
      <c r="L4593" s="121" t="b">
        <f>IF(AND(my_practice13[[#This Row],[phone_service]]=0, my_practice13[[#This Row],[internet_service]]&gt;0),TRUE, FALSE)</f>
        <v>0</v>
      </c>
      <c r="M4593" s="121" t="b">
        <f t="shared" si="782"/>
        <v>0</v>
      </c>
      <c r="N4593" s="121" t="str">
        <f>VLOOKUP(O4593,contract[#All], 2, 0)</f>
        <v>Month-to-Month</v>
      </c>
      <c r="O4593" s="108">
        <v>0</v>
      </c>
      <c r="P4593" s="108" t="s">
        <v>13</v>
      </c>
      <c r="Q4593" s="107">
        <v>76.5</v>
      </c>
      <c r="R4593" s="107">
        <v>1155.5999999999999</v>
      </c>
      <c r="S4593" s="111">
        <f>my_practice13[[#This Row],[total_charges]]/my_practice13[[#This Row],[monthly_charges]]</f>
        <v>15.105882352941176</v>
      </c>
      <c r="T4593" s="107">
        <f t="shared" si="783"/>
        <v>76.5</v>
      </c>
      <c r="U4593" s="121">
        <f t="shared" si="784"/>
        <v>1</v>
      </c>
      <c r="V4593" s="118">
        <f t="shared" ca="1" si="785"/>
        <v>43932</v>
      </c>
      <c r="W4593" s="111">
        <f t="shared" si="786"/>
        <v>459</v>
      </c>
      <c r="X4593" s="118">
        <f t="shared" ca="1" si="787"/>
        <v>43473</v>
      </c>
      <c r="Y4593" s="121" t="b">
        <f t="shared" si="788"/>
        <v>1</v>
      </c>
      <c r="Z4593" s="121" t="b">
        <f t="shared" si="789"/>
        <v>0</v>
      </c>
      <c r="AA4593" s="111" t="b">
        <f t="shared" si="790"/>
        <v>1</v>
      </c>
      <c r="AB4593" s="121" t="b">
        <f t="shared" si="791"/>
        <v>1</v>
      </c>
      <c r="AC4593" t="s">
        <v>5</v>
      </c>
      <c r="AD4593"/>
      <c r="AE4593"/>
      <c r="AF4593"/>
      <c r="AG4593"/>
      <c r="AH4593"/>
      <c r="AI4593"/>
      <c r="AJ4593"/>
      <c r="AK4593"/>
      <c r="AL4593"/>
      <c r="AM4593"/>
    </row>
    <row r="4594" spans="1:39" ht="16" x14ac:dyDescent="0.2">
      <c r="A4594" s="108" t="s">
        <v>4843</v>
      </c>
      <c r="B4594" s="108" t="s">
        <v>9</v>
      </c>
      <c r="C4594" s="111">
        <v>0</v>
      </c>
      <c r="D4594" s="108" t="s">
        <v>4</v>
      </c>
      <c r="E4594" s="108" t="s">
        <v>5</v>
      </c>
      <c r="F4594" s="121">
        <f t="shared" si="781"/>
        <v>1</v>
      </c>
      <c r="G4594" s="121" t="str">
        <f>VLOOKUP(H4594, phone[#All], 2, 0)</f>
        <v>One Line</v>
      </c>
      <c r="H4594" s="108">
        <v>1</v>
      </c>
      <c r="I4594" s="120" t="str">
        <f>VLOOKUP(J4594,internet[#All], 2, 0)</f>
        <v>DSL</v>
      </c>
      <c r="J4594" s="108">
        <v>1</v>
      </c>
      <c r="K4594" s="121" t="b">
        <f>IF(AND(my_practice13[[#This Row],[phone_service]]&gt;0, my_practice13[[#This Row],[internet_service]]&gt;0),TRUE,FALSE)</f>
        <v>1</v>
      </c>
      <c r="L4594" s="121" t="b">
        <f>IF(AND(my_practice13[[#This Row],[phone_service]]=0, my_practice13[[#This Row],[internet_service]]&gt;0),TRUE, FALSE)</f>
        <v>0</v>
      </c>
      <c r="M4594" s="121" t="b">
        <f t="shared" si="782"/>
        <v>0</v>
      </c>
      <c r="N4594" s="121" t="str">
        <f>VLOOKUP(O4594,contract[#All], 2, 0)</f>
        <v>1 Year</v>
      </c>
      <c r="O4594" s="108">
        <v>1</v>
      </c>
      <c r="P4594" s="108" t="s">
        <v>10</v>
      </c>
      <c r="Q4594" s="107">
        <v>70.5</v>
      </c>
      <c r="R4594" s="107">
        <v>2201.75</v>
      </c>
      <c r="S4594" s="111">
        <f>my_practice13[[#This Row],[total_charges]]/my_practice13[[#This Row],[monthly_charges]]</f>
        <v>31.230496453900709</v>
      </c>
      <c r="T4594" s="107">
        <f t="shared" si="783"/>
        <v>70.5</v>
      </c>
      <c r="U4594" s="121">
        <f t="shared" si="784"/>
        <v>1</v>
      </c>
      <c r="V4594" s="118">
        <f t="shared" ca="1" si="785"/>
        <v>43932</v>
      </c>
      <c r="W4594" s="111">
        <f t="shared" si="786"/>
        <v>949</v>
      </c>
      <c r="X4594" s="118">
        <f t="shared" ca="1" si="787"/>
        <v>42983</v>
      </c>
      <c r="Y4594" s="121" t="b">
        <f t="shared" si="788"/>
        <v>0</v>
      </c>
      <c r="Z4594" s="121" t="b">
        <f t="shared" si="789"/>
        <v>0</v>
      </c>
      <c r="AA4594" s="111" t="b">
        <f t="shared" si="790"/>
        <v>1</v>
      </c>
      <c r="AB4594" s="121" t="b">
        <f t="shared" si="791"/>
        <v>1</v>
      </c>
      <c r="AC4594" t="s">
        <v>5</v>
      </c>
      <c r="AD4594"/>
      <c r="AE4594"/>
      <c r="AF4594"/>
      <c r="AG4594"/>
      <c r="AH4594"/>
      <c r="AI4594"/>
      <c r="AJ4594"/>
      <c r="AK4594"/>
      <c r="AL4594"/>
      <c r="AM4594"/>
    </row>
    <row r="4595" spans="1:39" ht="16" x14ac:dyDescent="0.2">
      <c r="A4595" s="108" t="s">
        <v>1176</v>
      </c>
      <c r="B4595" s="108" t="s">
        <v>9</v>
      </c>
      <c r="C4595" s="111">
        <v>0</v>
      </c>
      <c r="D4595" s="108" t="s">
        <v>5</v>
      </c>
      <c r="E4595" s="108" t="s">
        <v>5</v>
      </c>
      <c r="F4595" s="121">
        <f t="shared" si="781"/>
        <v>0</v>
      </c>
      <c r="G4595" s="121" t="str">
        <f>VLOOKUP(H4595, phone[#All], 2, 0)</f>
        <v>One Line</v>
      </c>
      <c r="H4595" s="108">
        <v>1</v>
      </c>
      <c r="I4595" s="120" t="str">
        <f>VLOOKUP(J4595,internet[#All], 2, 0)</f>
        <v>No Internet Service</v>
      </c>
      <c r="J4595" s="108">
        <v>0</v>
      </c>
      <c r="K4595" s="121" t="b">
        <f>IF(AND(my_practice13[[#This Row],[phone_service]]&gt;0, my_practice13[[#This Row],[internet_service]]&gt;0),TRUE,FALSE)</f>
        <v>0</v>
      </c>
      <c r="L4595" s="121" t="b">
        <f>IF(AND(my_practice13[[#This Row],[phone_service]]=0, my_practice13[[#This Row],[internet_service]]&gt;0),TRUE, FALSE)</f>
        <v>0</v>
      </c>
      <c r="M4595" s="121" t="b">
        <f t="shared" si="782"/>
        <v>1</v>
      </c>
      <c r="N4595" s="121" t="str">
        <f>VLOOKUP(O4595,contract[#All], 2, 0)</f>
        <v>1 Year</v>
      </c>
      <c r="O4595" s="108">
        <v>1</v>
      </c>
      <c r="P4595" s="108" t="s">
        <v>17</v>
      </c>
      <c r="Q4595" s="107">
        <v>19.899999999999999</v>
      </c>
      <c r="R4595" s="107">
        <v>510.8</v>
      </c>
      <c r="S4595" s="111">
        <f>my_practice13[[#This Row],[total_charges]]/my_practice13[[#This Row],[monthly_charges]]</f>
        <v>25.668341708542716</v>
      </c>
      <c r="T4595" s="107">
        <f t="shared" si="783"/>
        <v>19.899999999999999</v>
      </c>
      <c r="U4595" s="121">
        <f t="shared" si="784"/>
        <v>1</v>
      </c>
      <c r="V4595" s="118">
        <f t="shared" ca="1" si="785"/>
        <v>43932</v>
      </c>
      <c r="W4595" s="111">
        <f t="shared" si="786"/>
        <v>780</v>
      </c>
      <c r="X4595" s="118">
        <f t="shared" ca="1" si="787"/>
        <v>43152</v>
      </c>
      <c r="Y4595" s="121" t="b">
        <f t="shared" si="788"/>
        <v>0</v>
      </c>
      <c r="Z4595" s="121" t="b">
        <f t="shared" si="789"/>
        <v>0</v>
      </c>
      <c r="AA4595" s="111" t="b">
        <f t="shared" si="790"/>
        <v>1</v>
      </c>
      <c r="AB4595" s="121" t="b">
        <f t="shared" si="791"/>
        <v>0</v>
      </c>
      <c r="AC4595" t="s">
        <v>5</v>
      </c>
      <c r="AD4595"/>
      <c r="AE4595"/>
      <c r="AF4595"/>
      <c r="AG4595"/>
      <c r="AH4595"/>
      <c r="AI4595"/>
      <c r="AJ4595"/>
      <c r="AK4595"/>
      <c r="AL4595"/>
      <c r="AM4595"/>
    </row>
    <row r="4596" spans="1:39" ht="16" x14ac:dyDescent="0.2">
      <c r="A4596" s="108" t="s">
        <v>2243</v>
      </c>
      <c r="B4596" s="108" t="s">
        <v>9</v>
      </c>
      <c r="C4596" s="111">
        <v>0</v>
      </c>
      <c r="D4596" s="108" t="s">
        <v>4</v>
      </c>
      <c r="E4596" s="108" t="s">
        <v>4</v>
      </c>
      <c r="F4596" s="121">
        <f t="shared" si="781"/>
        <v>3</v>
      </c>
      <c r="G4596" s="121" t="str">
        <f>VLOOKUP(H4596, phone[#All], 2, 0)</f>
        <v>One Line</v>
      </c>
      <c r="H4596" s="108">
        <v>1</v>
      </c>
      <c r="I4596" s="120" t="str">
        <f>VLOOKUP(J4596,internet[#All], 2, 0)</f>
        <v>No Internet Service</v>
      </c>
      <c r="J4596" s="108">
        <v>0</v>
      </c>
      <c r="K4596" s="121" t="b">
        <f>IF(AND(my_practice13[[#This Row],[phone_service]]&gt;0, my_practice13[[#This Row],[internet_service]]&gt;0),TRUE,FALSE)</f>
        <v>0</v>
      </c>
      <c r="L4596" s="121" t="b">
        <f>IF(AND(my_practice13[[#This Row],[phone_service]]=0, my_practice13[[#This Row],[internet_service]]&gt;0),TRUE, FALSE)</f>
        <v>0</v>
      </c>
      <c r="M4596" s="121" t="b">
        <f t="shared" si="782"/>
        <v>1</v>
      </c>
      <c r="N4596" s="121" t="str">
        <f>VLOOKUP(O4596,contract[#All], 2, 0)</f>
        <v>2 Year</v>
      </c>
      <c r="O4596" s="108">
        <v>2</v>
      </c>
      <c r="P4596" s="108" t="s">
        <v>17</v>
      </c>
      <c r="Q4596" s="107">
        <v>19.45</v>
      </c>
      <c r="R4596" s="107">
        <v>754.5</v>
      </c>
      <c r="S4596" s="111">
        <f>my_practice13[[#This Row],[total_charges]]/my_practice13[[#This Row],[monthly_charges]]</f>
        <v>38.791773778920309</v>
      </c>
      <c r="T4596" s="107">
        <f t="shared" si="783"/>
        <v>19.45</v>
      </c>
      <c r="U4596" s="121">
        <f t="shared" si="784"/>
        <v>1</v>
      </c>
      <c r="V4596" s="118">
        <f t="shared" ca="1" si="785"/>
        <v>43932</v>
      </c>
      <c r="W4596" s="111">
        <f t="shared" si="786"/>
        <v>1179</v>
      </c>
      <c r="X4596" s="118">
        <f t="shared" ca="1" si="787"/>
        <v>42753</v>
      </c>
      <c r="Y4596" s="121" t="b">
        <f t="shared" si="788"/>
        <v>0</v>
      </c>
      <c r="Z4596" s="121" t="b">
        <f t="shared" si="789"/>
        <v>0</v>
      </c>
      <c r="AA4596" s="111" t="b">
        <f t="shared" si="790"/>
        <v>1</v>
      </c>
      <c r="AB4596" s="121" t="b">
        <f t="shared" si="791"/>
        <v>0</v>
      </c>
      <c r="AC4596" t="s">
        <v>5</v>
      </c>
      <c r="AD4596"/>
      <c r="AE4596"/>
      <c r="AF4596"/>
      <c r="AG4596"/>
      <c r="AH4596"/>
      <c r="AI4596"/>
      <c r="AJ4596"/>
      <c r="AK4596"/>
      <c r="AL4596"/>
      <c r="AM4596"/>
    </row>
    <row r="4597" spans="1:39" ht="16" x14ac:dyDescent="0.2">
      <c r="A4597" s="108" t="s">
        <v>3630</v>
      </c>
      <c r="B4597" s="108" t="s">
        <v>3</v>
      </c>
      <c r="C4597" s="111">
        <v>0</v>
      </c>
      <c r="D4597" s="108" t="s">
        <v>4</v>
      </c>
      <c r="E4597" s="108" t="s">
        <v>4</v>
      </c>
      <c r="F4597" s="121">
        <f t="shared" si="781"/>
        <v>3</v>
      </c>
      <c r="G4597" s="121" t="str">
        <f>VLOOKUP(H4597, phone[#All], 2, 0)</f>
        <v>One Line</v>
      </c>
      <c r="H4597" s="108">
        <v>1</v>
      </c>
      <c r="I4597" s="120" t="str">
        <f>VLOOKUP(J4597,internet[#All], 2, 0)</f>
        <v>DSL</v>
      </c>
      <c r="J4597" s="108">
        <v>1</v>
      </c>
      <c r="K4597" s="121" t="b">
        <f>IF(AND(my_practice13[[#This Row],[phone_service]]&gt;0, my_practice13[[#This Row],[internet_service]]&gt;0),TRUE,FALSE)</f>
        <v>1</v>
      </c>
      <c r="L4597" s="121" t="b">
        <f>IF(AND(my_practice13[[#This Row],[phone_service]]=0, my_practice13[[#This Row],[internet_service]]&gt;0),TRUE, FALSE)</f>
        <v>0</v>
      </c>
      <c r="M4597" s="121" t="b">
        <f t="shared" si="782"/>
        <v>0</v>
      </c>
      <c r="N4597" s="121" t="str">
        <f>VLOOKUP(O4597,contract[#All], 2, 0)</f>
        <v>2 Year</v>
      </c>
      <c r="O4597" s="108">
        <v>2</v>
      </c>
      <c r="P4597" s="108" t="s">
        <v>13</v>
      </c>
      <c r="Q4597" s="107">
        <v>85.3</v>
      </c>
      <c r="R4597" s="107">
        <v>6129.2</v>
      </c>
      <c r="S4597" s="111">
        <f>my_practice13[[#This Row],[total_charges]]/my_practice13[[#This Row],[monthly_charges]]</f>
        <v>71.854630715123093</v>
      </c>
      <c r="T4597" s="107">
        <f t="shared" si="783"/>
        <v>85.3</v>
      </c>
      <c r="U4597" s="121">
        <f t="shared" si="784"/>
        <v>1</v>
      </c>
      <c r="V4597" s="118">
        <f t="shared" ca="1" si="785"/>
        <v>43932</v>
      </c>
      <c r="W4597" s="111">
        <f t="shared" si="786"/>
        <v>2184</v>
      </c>
      <c r="X4597" s="118">
        <f t="shared" ca="1" si="787"/>
        <v>41748</v>
      </c>
      <c r="Y4597" s="121" t="b">
        <f t="shared" si="788"/>
        <v>1</v>
      </c>
      <c r="Z4597" s="121" t="b">
        <f t="shared" si="789"/>
        <v>0</v>
      </c>
      <c r="AA4597" s="111" t="b">
        <f t="shared" si="790"/>
        <v>1</v>
      </c>
      <c r="AB4597" s="121" t="b">
        <f t="shared" si="791"/>
        <v>1</v>
      </c>
      <c r="AC4597" t="s">
        <v>5</v>
      </c>
      <c r="AD4597"/>
      <c r="AE4597"/>
      <c r="AF4597"/>
      <c r="AG4597"/>
      <c r="AH4597"/>
      <c r="AI4597"/>
      <c r="AJ4597"/>
      <c r="AK4597"/>
      <c r="AL4597"/>
      <c r="AM4597"/>
    </row>
    <row r="4598" spans="1:39" ht="16" x14ac:dyDescent="0.2">
      <c r="A4598" s="108" t="s">
        <v>4233</v>
      </c>
      <c r="B4598" s="108" t="s">
        <v>9</v>
      </c>
      <c r="C4598" s="111">
        <v>0</v>
      </c>
      <c r="D4598" s="108" t="s">
        <v>5</v>
      </c>
      <c r="E4598" s="108" t="s">
        <v>5</v>
      </c>
      <c r="F4598" s="121">
        <f t="shared" si="781"/>
        <v>0</v>
      </c>
      <c r="G4598" s="121" t="str">
        <f>VLOOKUP(H4598, phone[#All], 2, 0)</f>
        <v>One Line</v>
      </c>
      <c r="H4598" s="108">
        <v>1</v>
      </c>
      <c r="I4598" s="120" t="str">
        <f>VLOOKUP(J4598,internet[#All], 2, 0)</f>
        <v>Fiber Optic</v>
      </c>
      <c r="J4598" s="108">
        <v>2</v>
      </c>
      <c r="K4598" s="121" t="b">
        <f>IF(AND(my_practice13[[#This Row],[phone_service]]&gt;0, my_practice13[[#This Row],[internet_service]]&gt;0),TRUE,FALSE)</f>
        <v>1</v>
      </c>
      <c r="L4598" s="121" t="b">
        <f>IF(AND(my_practice13[[#This Row],[phone_service]]=0, my_practice13[[#This Row],[internet_service]]&gt;0),TRUE, FALSE)</f>
        <v>0</v>
      </c>
      <c r="M4598" s="121" t="b">
        <f t="shared" si="782"/>
        <v>0</v>
      </c>
      <c r="N4598" s="121" t="str">
        <f>VLOOKUP(O4598,contract[#All], 2, 0)</f>
        <v>1 Year</v>
      </c>
      <c r="O4598" s="108">
        <v>1</v>
      </c>
      <c r="P4598" s="108" t="s">
        <v>17</v>
      </c>
      <c r="Q4598" s="107">
        <v>112.2</v>
      </c>
      <c r="R4598" s="107">
        <v>5031.8500000000004</v>
      </c>
      <c r="S4598" s="111">
        <f>my_practice13[[#This Row],[total_charges]]/my_practice13[[#This Row],[monthly_charges]]</f>
        <v>44.847147950089131</v>
      </c>
      <c r="T4598" s="107">
        <f t="shared" si="783"/>
        <v>112.2</v>
      </c>
      <c r="U4598" s="121">
        <f t="shared" si="784"/>
        <v>1</v>
      </c>
      <c r="V4598" s="118">
        <f t="shared" ca="1" si="785"/>
        <v>43932</v>
      </c>
      <c r="W4598" s="111">
        <f t="shared" si="786"/>
        <v>1363</v>
      </c>
      <c r="X4598" s="118">
        <f t="shared" ca="1" si="787"/>
        <v>42569</v>
      </c>
      <c r="Y4598" s="121" t="b">
        <f t="shared" si="788"/>
        <v>0</v>
      </c>
      <c r="Z4598" s="121" t="b">
        <f t="shared" si="789"/>
        <v>0</v>
      </c>
      <c r="AA4598" s="111" t="b">
        <f t="shared" si="790"/>
        <v>1</v>
      </c>
      <c r="AB4598" s="121" t="b">
        <f t="shared" si="791"/>
        <v>1</v>
      </c>
      <c r="AC4598" t="s">
        <v>5</v>
      </c>
      <c r="AD4598"/>
      <c r="AE4598"/>
      <c r="AF4598"/>
      <c r="AG4598"/>
      <c r="AH4598"/>
      <c r="AI4598"/>
      <c r="AJ4598"/>
      <c r="AK4598"/>
      <c r="AL4598"/>
      <c r="AM4598"/>
    </row>
    <row r="4599" spans="1:39" ht="16" x14ac:dyDescent="0.2">
      <c r="A4599" s="108" t="s">
        <v>2615</v>
      </c>
      <c r="B4599" s="108" t="s">
        <v>3</v>
      </c>
      <c r="C4599" s="111">
        <v>0</v>
      </c>
      <c r="D4599" s="108" t="s">
        <v>5</v>
      </c>
      <c r="E4599" s="108" t="s">
        <v>5</v>
      </c>
      <c r="F4599" s="121">
        <f t="shared" si="781"/>
        <v>0</v>
      </c>
      <c r="G4599" s="121" t="str">
        <f>VLOOKUP(H4599, phone[#All], 2, 0)</f>
        <v>Two or More Lines</v>
      </c>
      <c r="H4599" s="108">
        <v>2</v>
      </c>
      <c r="I4599" s="120" t="str">
        <f>VLOOKUP(J4599,internet[#All], 2, 0)</f>
        <v>Fiber Optic</v>
      </c>
      <c r="J4599" s="108">
        <v>2</v>
      </c>
      <c r="K4599" s="121" t="b">
        <f>IF(AND(my_practice13[[#This Row],[phone_service]]&gt;0, my_practice13[[#This Row],[internet_service]]&gt;0),TRUE,FALSE)</f>
        <v>1</v>
      </c>
      <c r="L4599" s="121" t="b">
        <f>IF(AND(my_practice13[[#This Row],[phone_service]]=0, my_practice13[[#This Row],[internet_service]]&gt;0),TRUE, FALSE)</f>
        <v>0</v>
      </c>
      <c r="M4599" s="121" t="b">
        <f t="shared" si="782"/>
        <v>0</v>
      </c>
      <c r="N4599" s="121" t="str">
        <f>VLOOKUP(O4599,contract[#All], 2, 0)</f>
        <v>Month-to-Month</v>
      </c>
      <c r="O4599" s="108">
        <v>0</v>
      </c>
      <c r="P4599" s="108" t="s">
        <v>13</v>
      </c>
      <c r="Q4599" s="107">
        <v>100.55</v>
      </c>
      <c r="R4599" s="107">
        <v>2878.75</v>
      </c>
      <c r="S4599" s="111">
        <f>my_practice13[[#This Row],[total_charges]]/my_practice13[[#This Row],[monthly_charges]]</f>
        <v>28.63003480855296</v>
      </c>
      <c r="T4599" s="107">
        <f t="shared" si="783"/>
        <v>100.55</v>
      </c>
      <c r="U4599" s="121">
        <f t="shared" si="784"/>
        <v>1</v>
      </c>
      <c r="V4599" s="118">
        <f t="shared" ca="1" si="785"/>
        <v>43932</v>
      </c>
      <c r="W4599" s="111">
        <f t="shared" si="786"/>
        <v>870</v>
      </c>
      <c r="X4599" s="118">
        <f t="shared" ca="1" si="787"/>
        <v>43062</v>
      </c>
      <c r="Y4599" s="121" t="b">
        <f t="shared" si="788"/>
        <v>1</v>
      </c>
      <c r="Z4599" s="121" t="b">
        <f t="shared" si="789"/>
        <v>0</v>
      </c>
      <c r="AA4599" s="111" t="b">
        <f t="shared" si="790"/>
        <v>1</v>
      </c>
      <c r="AB4599" s="121" t="b">
        <f t="shared" si="791"/>
        <v>1</v>
      </c>
      <c r="AC4599" t="s">
        <v>5</v>
      </c>
      <c r="AD4599"/>
      <c r="AE4599"/>
      <c r="AF4599"/>
      <c r="AG4599"/>
      <c r="AH4599"/>
      <c r="AI4599"/>
      <c r="AJ4599"/>
      <c r="AK4599"/>
      <c r="AL4599"/>
      <c r="AM4599"/>
    </row>
    <row r="4600" spans="1:39" ht="16" x14ac:dyDescent="0.2">
      <c r="A4600" s="108" t="s">
        <v>4250</v>
      </c>
      <c r="B4600" s="108" t="s">
        <v>9</v>
      </c>
      <c r="C4600" s="111">
        <v>0</v>
      </c>
      <c r="D4600" s="108" t="s">
        <v>4</v>
      </c>
      <c r="E4600" s="108" t="s">
        <v>4</v>
      </c>
      <c r="F4600" s="121">
        <f t="shared" si="781"/>
        <v>3</v>
      </c>
      <c r="G4600" s="121" t="str">
        <f>VLOOKUP(H4600, phone[#All], 2, 0)</f>
        <v>No Phone Service</v>
      </c>
      <c r="H4600" s="108">
        <v>0</v>
      </c>
      <c r="I4600" s="120" t="str">
        <f>VLOOKUP(J4600,internet[#All], 2, 0)</f>
        <v>DSL</v>
      </c>
      <c r="J4600" s="108">
        <v>1</v>
      </c>
      <c r="K4600" s="121" t="b">
        <f>IF(AND(my_practice13[[#This Row],[phone_service]]&gt;0, my_practice13[[#This Row],[internet_service]]&gt;0),TRUE,FALSE)</f>
        <v>0</v>
      </c>
      <c r="L4600" s="121" t="b">
        <f>IF(AND(my_practice13[[#This Row],[phone_service]]=0, my_practice13[[#This Row],[internet_service]]&gt;0),TRUE, FALSE)</f>
        <v>1</v>
      </c>
      <c r="M4600" s="121" t="b">
        <f t="shared" si="782"/>
        <v>0</v>
      </c>
      <c r="N4600" s="121" t="str">
        <f>VLOOKUP(O4600,contract[#All], 2, 0)</f>
        <v>1 Year</v>
      </c>
      <c r="O4600" s="108">
        <v>1</v>
      </c>
      <c r="P4600" s="108" t="s">
        <v>17</v>
      </c>
      <c r="Q4600" s="107">
        <v>36.1</v>
      </c>
      <c r="R4600" s="107">
        <v>1971.5</v>
      </c>
      <c r="S4600" s="111">
        <f>my_practice13[[#This Row],[total_charges]]/my_practice13[[#This Row],[monthly_charges]]</f>
        <v>54.612188365650965</v>
      </c>
      <c r="T4600" s="107">
        <f t="shared" si="783"/>
        <v>36.1</v>
      </c>
      <c r="U4600" s="121">
        <f t="shared" si="784"/>
        <v>1</v>
      </c>
      <c r="V4600" s="118">
        <f t="shared" ca="1" si="785"/>
        <v>43932</v>
      </c>
      <c r="W4600" s="111">
        <f t="shared" si="786"/>
        <v>1660</v>
      </c>
      <c r="X4600" s="118">
        <f t="shared" ca="1" si="787"/>
        <v>42272</v>
      </c>
      <c r="Y4600" s="121" t="b">
        <f t="shared" si="788"/>
        <v>0</v>
      </c>
      <c r="Z4600" s="121" t="b">
        <f t="shared" si="789"/>
        <v>0</v>
      </c>
      <c r="AA4600" s="111" t="b">
        <f t="shared" si="790"/>
        <v>1</v>
      </c>
      <c r="AB4600" s="121" t="b">
        <f t="shared" si="791"/>
        <v>1</v>
      </c>
      <c r="AC4600" t="s">
        <v>5</v>
      </c>
      <c r="AD4600"/>
      <c r="AE4600"/>
      <c r="AF4600"/>
      <c r="AG4600"/>
      <c r="AH4600"/>
      <c r="AI4600"/>
      <c r="AJ4600"/>
      <c r="AK4600"/>
      <c r="AL4600"/>
      <c r="AM4600"/>
    </row>
    <row r="4601" spans="1:39" ht="16" x14ac:dyDescent="0.2">
      <c r="A4601" s="108" t="s">
        <v>2040</v>
      </c>
      <c r="B4601" s="108" t="s">
        <v>9</v>
      </c>
      <c r="C4601" s="111">
        <v>0</v>
      </c>
      <c r="D4601" s="108" t="s">
        <v>4</v>
      </c>
      <c r="E4601" s="108" t="s">
        <v>5</v>
      </c>
      <c r="F4601" s="121">
        <f t="shared" si="781"/>
        <v>1</v>
      </c>
      <c r="G4601" s="121" t="str">
        <f>VLOOKUP(H4601, phone[#All], 2, 0)</f>
        <v>One Line</v>
      </c>
      <c r="H4601" s="108">
        <v>1</v>
      </c>
      <c r="I4601" s="120" t="str">
        <f>VLOOKUP(J4601,internet[#All], 2, 0)</f>
        <v>Fiber Optic</v>
      </c>
      <c r="J4601" s="108">
        <v>2</v>
      </c>
      <c r="K4601" s="121" t="b">
        <f>IF(AND(my_practice13[[#This Row],[phone_service]]&gt;0, my_practice13[[#This Row],[internet_service]]&gt;0),TRUE,FALSE)</f>
        <v>1</v>
      </c>
      <c r="L4601" s="121" t="b">
        <f>IF(AND(my_practice13[[#This Row],[phone_service]]=0, my_practice13[[#This Row],[internet_service]]&gt;0),TRUE, FALSE)</f>
        <v>0</v>
      </c>
      <c r="M4601" s="121" t="b">
        <f t="shared" si="782"/>
        <v>0</v>
      </c>
      <c r="N4601" s="121" t="str">
        <f>VLOOKUP(O4601,contract[#All], 2, 0)</f>
        <v>1 Year</v>
      </c>
      <c r="O4601" s="108">
        <v>1</v>
      </c>
      <c r="P4601" s="108" t="s">
        <v>17</v>
      </c>
      <c r="Q4601" s="107">
        <v>90.6</v>
      </c>
      <c r="R4601" s="107">
        <v>6056.15</v>
      </c>
      <c r="S4601" s="111">
        <f>my_practice13[[#This Row],[total_charges]]/my_practice13[[#This Row],[monthly_charges]]</f>
        <v>66.844922737306845</v>
      </c>
      <c r="T4601" s="107">
        <f t="shared" si="783"/>
        <v>90.6</v>
      </c>
      <c r="U4601" s="121">
        <f t="shared" si="784"/>
        <v>1</v>
      </c>
      <c r="V4601" s="118">
        <f t="shared" ca="1" si="785"/>
        <v>43932</v>
      </c>
      <c r="W4601" s="111">
        <f t="shared" si="786"/>
        <v>2032</v>
      </c>
      <c r="X4601" s="118">
        <f t="shared" ca="1" si="787"/>
        <v>41900</v>
      </c>
      <c r="Y4601" s="121" t="b">
        <f t="shared" si="788"/>
        <v>0</v>
      </c>
      <c r="Z4601" s="121" t="b">
        <f t="shared" si="789"/>
        <v>1</v>
      </c>
      <c r="AA4601" s="111" t="b">
        <f t="shared" si="790"/>
        <v>0</v>
      </c>
      <c r="AB4601" s="121" t="b">
        <f t="shared" si="791"/>
        <v>1</v>
      </c>
      <c r="AC4601" t="s">
        <v>4</v>
      </c>
      <c r="AD4601"/>
      <c r="AE4601"/>
      <c r="AF4601"/>
      <c r="AG4601"/>
      <c r="AH4601"/>
      <c r="AI4601"/>
      <c r="AJ4601"/>
      <c r="AK4601"/>
      <c r="AL4601"/>
      <c r="AM4601"/>
    </row>
    <row r="4602" spans="1:39" ht="16" x14ac:dyDescent="0.2">
      <c r="A4602" s="108" t="s">
        <v>3481</v>
      </c>
      <c r="B4602" s="108" t="s">
        <v>9</v>
      </c>
      <c r="C4602" s="111">
        <v>0</v>
      </c>
      <c r="D4602" s="108" t="s">
        <v>4</v>
      </c>
      <c r="E4602" s="108" t="s">
        <v>4</v>
      </c>
      <c r="F4602" s="121">
        <f t="shared" si="781"/>
        <v>3</v>
      </c>
      <c r="G4602" s="121" t="str">
        <f>VLOOKUP(H4602, phone[#All], 2, 0)</f>
        <v>One Line</v>
      </c>
      <c r="H4602" s="108">
        <v>1</v>
      </c>
      <c r="I4602" s="120" t="str">
        <f>VLOOKUP(J4602,internet[#All], 2, 0)</f>
        <v>DSL</v>
      </c>
      <c r="J4602" s="108">
        <v>1</v>
      </c>
      <c r="K4602" s="121" t="b">
        <f>IF(AND(my_practice13[[#This Row],[phone_service]]&gt;0, my_practice13[[#This Row],[internet_service]]&gt;0),TRUE,FALSE)</f>
        <v>1</v>
      </c>
      <c r="L4602" s="121" t="b">
        <f>IF(AND(my_practice13[[#This Row],[phone_service]]=0, my_practice13[[#This Row],[internet_service]]&gt;0),TRUE, FALSE)</f>
        <v>0</v>
      </c>
      <c r="M4602" s="121" t="b">
        <f t="shared" si="782"/>
        <v>0</v>
      </c>
      <c r="N4602" s="121" t="str">
        <f>VLOOKUP(O4602,contract[#All], 2, 0)</f>
        <v>Month-to-Month</v>
      </c>
      <c r="O4602" s="108">
        <v>0</v>
      </c>
      <c r="P4602" s="108" t="s">
        <v>17</v>
      </c>
      <c r="Q4602" s="107">
        <v>51.3</v>
      </c>
      <c r="R4602" s="107">
        <v>411.6</v>
      </c>
      <c r="S4602" s="111">
        <f>my_practice13[[#This Row],[total_charges]]/my_practice13[[#This Row],[monthly_charges]]</f>
        <v>8.0233918128654977</v>
      </c>
      <c r="T4602" s="107">
        <f t="shared" si="783"/>
        <v>51.3</v>
      </c>
      <c r="U4602" s="121">
        <f t="shared" si="784"/>
        <v>1</v>
      </c>
      <c r="V4602" s="118">
        <f t="shared" ca="1" si="785"/>
        <v>43932</v>
      </c>
      <c r="W4602" s="111">
        <f t="shared" si="786"/>
        <v>244</v>
      </c>
      <c r="X4602" s="118">
        <f t="shared" ca="1" si="787"/>
        <v>43688</v>
      </c>
      <c r="Y4602" s="121" t="b">
        <f t="shared" si="788"/>
        <v>0</v>
      </c>
      <c r="Z4602" s="121" t="b">
        <f t="shared" si="789"/>
        <v>0</v>
      </c>
      <c r="AA4602" s="111" t="b">
        <f t="shared" si="790"/>
        <v>1</v>
      </c>
      <c r="AB4602" s="121" t="b">
        <f t="shared" si="791"/>
        <v>1</v>
      </c>
      <c r="AC4602" t="s">
        <v>5</v>
      </c>
      <c r="AD4602"/>
      <c r="AE4602"/>
      <c r="AF4602"/>
      <c r="AG4602"/>
      <c r="AH4602"/>
      <c r="AI4602"/>
      <c r="AJ4602"/>
      <c r="AK4602"/>
      <c r="AL4602"/>
      <c r="AM4602"/>
    </row>
    <row r="4603" spans="1:39" ht="16" x14ac:dyDescent="0.2">
      <c r="A4603" s="108" t="s">
        <v>2824</v>
      </c>
      <c r="B4603" s="108" t="s">
        <v>9</v>
      </c>
      <c r="C4603" s="111">
        <v>0</v>
      </c>
      <c r="D4603" s="108" t="s">
        <v>5</v>
      </c>
      <c r="E4603" s="108" t="s">
        <v>5</v>
      </c>
      <c r="F4603" s="121">
        <f t="shared" si="781"/>
        <v>0</v>
      </c>
      <c r="G4603" s="121" t="str">
        <f>VLOOKUP(H4603, phone[#All], 2, 0)</f>
        <v>Two or More Lines</v>
      </c>
      <c r="H4603" s="108">
        <v>2</v>
      </c>
      <c r="I4603" s="120" t="str">
        <f>VLOOKUP(J4603,internet[#All], 2, 0)</f>
        <v>No Internet Service</v>
      </c>
      <c r="J4603" s="108">
        <v>0</v>
      </c>
      <c r="K4603" s="121" t="b">
        <f>IF(AND(my_practice13[[#This Row],[phone_service]]&gt;0, my_practice13[[#This Row],[internet_service]]&gt;0),TRUE,FALSE)</f>
        <v>0</v>
      </c>
      <c r="L4603" s="121" t="b">
        <f>IF(AND(my_practice13[[#This Row],[phone_service]]=0, my_practice13[[#This Row],[internet_service]]&gt;0),TRUE, FALSE)</f>
        <v>0</v>
      </c>
      <c r="M4603" s="121" t="b">
        <f t="shared" si="782"/>
        <v>1</v>
      </c>
      <c r="N4603" s="121" t="str">
        <f>VLOOKUP(O4603,contract[#All], 2, 0)</f>
        <v>2 Year</v>
      </c>
      <c r="O4603" s="108">
        <v>2</v>
      </c>
      <c r="P4603" s="108" t="s">
        <v>10</v>
      </c>
      <c r="Q4603" s="107">
        <v>24.55</v>
      </c>
      <c r="R4603" s="107">
        <v>1657.4</v>
      </c>
      <c r="S4603" s="111">
        <f>my_practice13[[#This Row],[total_charges]]/my_practice13[[#This Row],[monthly_charges]]</f>
        <v>67.5112016293279</v>
      </c>
      <c r="T4603" s="107">
        <f t="shared" si="783"/>
        <v>24.55</v>
      </c>
      <c r="U4603" s="121">
        <f t="shared" si="784"/>
        <v>1</v>
      </c>
      <c r="V4603" s="118">
        <f t="shared" ca="1" si="785"/>
        <v>43932</v>
      </c>
      <c r="W4603" s="111">
        <f t="shared" si="786"/>
        <v>2052</v>
      </c>
      <c r="X4603" s="118">
        <f t="shared" ca="1" si="787"/>
        <v>41880</v>
      </c>
      <c r="Y4603" s="121" t="b">
        <f t="shared" si="788"/>
        <v>0</v>
      </c>
      <c r="Z4603" s="121" t="b">
        <f t="shared" si="789"/>
        <v>0</v>
      </c>
      <c r="AA4603" s="111" t="b">
        <f t="shared" si="790"/>
        <v>1</v>
      </c>
      <c r="AB4603" s="121" t="b">
        <f t="shared" si="791"/>
        <v>0</v>
      </c>
      <c r="AC4603" t="s">
        <v>5</v>
      </c>
      <c r="AD4603"/>
      <c r="AE4603"/>
      <c r="AF4603"/>
      <c r="AG4603"/>
      <c r="AH4603"/>
      <c r="AI4603"/>
      <c r="AJ4603"/>
      <c r="AK4603"/>
      <c r="AL4603"/>
      <c r="AM4603"/>
    </row>
    <row r="4604" spans="1:39" ht="16" x14ac:dyDescent="0.2">
      <c r="A4604" s="108" t="s">
        <v>1605</v>
      </c>
      <c r="B4604" s="108" t="s">
        <v>3</v>
      </c>
      <c r="C4604" s="111">
        <v>0</v>
      </c>
      <c r="D4604" s="108" t="s">
        <v>5</v>
      </c>
      <c r="E4604" s="108" t="s">
        <v>4</v>
      </c>
      <c r="F4604" s="121">
        <f t="shared" si="781"/>
        <v>2</v>
      </c>
      <c r="G4604" s="121" t="str">
        <f>VLOOKUP(H4604, phone[#All], 2, 0)</f>
        <v>Two or More Lines</v>
      </c>
      <c r="H4604" s="108">
        <v>2</v>
      </c>
      <c r="I4604" s="120" t="str">
        <f>VLOOKUP(J4604,internet[#All], 2, 0)</f>
        <v>No Internet Service</v>
      </c>
      <c r="J4604" s="108">
        <v>0</v>
      </c>
      <c r="K4604" s="121" t="b">
        <f>IF(AND(my_practice13[[#This Row],[phone_service]]&gt;0, my_practice13[[#This Row],[internet_service]]&gt;0),TRUE,FALSE)</f>
        <v>0</v>
      </c>
      <c r="L4604" s="121" t="b">
        <f>IF(AND(my_practice13[[#This Row],[phone_service]]=0, my_practice13[[#This Row],[internet_service]]&gt;0),TRUE, FALSE)</f>
        <v>0</v>
      </c>
      <c r="M4604" s="121" t="b">
        <f t="shared" si="782"/>
        <v>1</v>
      </c>
      <c r="N4604" s="121" t="str">
        <f>VLOOKUP(O4604,contract[#All], 2, 0)</f>
        <v>2 Year</v>
      </c>
      <c r="O4604" s="108">
        <v>2</v>
      </c>
      <c r="P4604" s="108" t="s">
        <v>13</v>
      </c>
      <c r="Q4604" s="107">
        <v>26</v>
      </c>
      <c r="R4604" s="107">
        <v>1638.7</v>
      </c>
      <c r="S4604" s="111">
        <f>my_practice13[[#This Row],[total_charges]]/my_practice13[[#This Row],[monthly_charges]]</f>
        <v>63.026923076923076</v>
      </c>
      <c r="T4604" s="107">
        <f t="shared" si="783"/>
        <v>26</v>
      </c>
      <c r="U4604" s="121">
        <f t="shared" si="784"/>
        <v>1</v>
      </c>
      <c r="V4604" s="118">
        <f t="shared" ca="1" si="785"/>
        <v>43932</v>
      </c>
      <c r="W4604" s="111">
        <f t="shared" si="786"/>
        <v>1916</v>
      </c>
      <c r="X4604" s="118">
        <f t="shared" ca="1" si="787"/>
        <v>42016</v>
      </c>
      <c r="Y4604" s="121" t="b">
        <f t="shared" si="788"/>
        <v>1</v>
      </c>
      <c r="Z4604" s="121" t="b">
        <f t="shared" si="789"/>
        <v>0</v>
      </c>
      <c r="AA4604" s="111" t="b">
        <f t="shared" si="790"/>
        <v>1</v>
      </c>
      <c r="AB4604" s="121" t="b">
        <f t="shared" si="791"/>
        <v>0</v>
      </c>
      <c r="AC4604" t="s">
        <v>5</v>
      </c>
      <c r="AD4604"/>
      <c r="AE4604"/>
      <c r="AF4604"/>
      <c r="AG4604"/>
      <c r="AH4604"/>
      <c r="AI4604"/>
      <c r="AJ4604"/>
      <c r="AK4604"/>
      <c r="AL4604"/>
      <c r="AM4604"/>
    </row>
    <row r="4605" spans="1:39" ht="16" x14ac:dyDescent="0.2">
      <c r="A4605" s="108" t="s">
        <v>2406</v>
      </c>
      <c r="B4605" s="108" t="s">
        <v>3</v>
      </c>
      <c r="C4605" s="111">
        <v>1</v>
      </c>
      <c r="D4605" s="108" t="s">
        <v>4</v>
      </c>
      <c r="E4605" s="108" t="s">
        <v>5</v>
      </c>
      <c r="F4605" s="121">
        <f t="shared" si="781"/>
        <v>1</v>
      </c>
      <c r="G4605" s="121" t="str">
        <f>VLOOKUP(H4605, phone[#All], 2, 0)</f>
        <v>Two or More Lines</v>
      </c>
      <c r="H4605" s="108">
        <v>2</v>
      </c>
      <c r="I4605" s="120" t="str">
        <f>VLOOKUP(J4605,internet[#All], 2, 0)</f>
        <v>Fiber Optic</v>
      </c>
      <c r="J4605" s="108">
        <v>2</v>
      </c>
      <c r="K4605" s="121" t="b">
        <f>IF(AND(my_practice13[[#This Row],[phone_service]]&gt;0, my_practice13[[#This Row],[internet_service]]&gt;0),TRUE,FALSE)</f>
        <v>1</v>
      </c>
      <c r="L4605" s="121" t="b">
        <f>IF(AND(my_practice13[[#This Row],[phone_service]]=0, my_practice13[[#This Row],[internet_service]]&gt;0),TRUE, FALSE)</f>
        <v>0</v>
      </c>
      <c r="M4605" s="121" t="b">
        <f t="shared" si="782"/>
        <v>0</v>
      </c>
      <c r="N4605" s="121" t="str">
        <f>VLOOKUP(O4605,contract[#All], 2, 0)</f>
        <v>1 Year</v>
      </c>
      <c r="O4605" s="108">
        <v>1</v>
      </c>
      <c r="P4605" s="108" t="s">
        <v>7</v>
      </c>
      <c r="Q4605" s="107">
        <v>90.7</v>
      </c>
      <c r="R4605" s="107">
        <v>2835.5</v>
      </c>
      <c r="S4605" s="111">
        <f>my_practice13[[#This Row],[total_charges]]/my_practice13[[#This Row],[monthly_charges]]</f>
        <v>31.262403528114664</v>
      </c>
      <c r="T4605" s="107">
        <f t="shared" si="783"/>
        <v>90.7</v>
      </c>
      <c r="U4605" s="121">
        <f t="shared" si="784"/>
        <v>1</v>
      </c>
      <c r="V4605" s="118">
        <f t="shared" ca="1" si="785"/>
        <v>43932</v>
      </c>
      <c r="W4605" s="111">
        <f t="shared" si="786"/>
        <v>950</v>
      </c>
      <c r="X4605" s="118">
        <f t="shared" ca="1" si="787"/>
        <v>42982</v>
      </c>
      <c r="Y4605" s="121" t="b">
        <f t="shared" si="788"/>
        <v>1</v>
      </c>
      <c r="Z4605" s="121" t="b">
        <f t="shared" si="789"/>
        <v>0</v>
      </c>
      <c r="AA4605" s="111" t="b">
        <f t="shared" si="790"/>
        <v>1</v>
      </c>
      <c r="AB4605" s="121" t="b">
        <f t="shared" si="791"/>
        <v>1</v>
      </c>
      <c r="AC4605" t="s">
        <v>5</v>
      </c>
      <c r="AD4605"/>
      <c r="AE4605"/>
      <c r="AF4605"/>
      <c r="AG4605"/>
      <c r="AH4605"/>
      <c r="AI4605"/>
      <c r="AJ4605"/>
      <c r="AK4605"/>
      <c r="AL4605"/>
      <c r="AM4605"/>
    </row>
    <row r="4606" spans="1:39" ht="16" x14ac:dyDescent="0.2">
      <c r="A4606" s="108" t="s">
        <v>5650</v>
      </c>
      <c r="B4606" s="108" t="s">
        <v>9</v>
      </c>
      <c r="C4606" s="111">
        <v>0</v>
      </c>
      <c r="D4606" s="108" t="s">
        <v>5</v>
      </c>
      <c r="E4606" s="108" t="s">
        <v>5</v>
      </c>
      <c r="F4606" s="121">
        <f t="shared" si="781"/>
        <v>0</v>
      </c>
      <c r="G4606" s="121" t="str">
        <f>VLOOKUP(H4606, phone[#All], 2, 0)</f>
        <v>One Line</v>
      </c>
      <c r="H4606" s="108">
        <v>1</v>
      </c>
      <c r="I4606" s="120" t="str">
        <f>VLOOKUP(J4606,internet[#All], 2, 0)</f>
        <v>No Internet Service</v>
      </c>
      <c r="J4606" s="108">
        <v>0</v>
      </c>
      <c r="K4606" s="121" t="b">
        <f>IF(AND(my_practice13[[#This Row],[phone_service]]&gt;0, my_practice13[[#This Row],[internet_service]]&gt;0),TRUE,FALSE)</f>
        <v>0</v>
      </c>
      <c r="L4606" s="121" t="b">
        <f>IF(AND(my_practice13[[#This Row],[phone_service]]=0, my_practice13[[#This Row],[internet_service]]&gt;0),TRUE, FALSE)</f>
        <v>0</v>
      </c>
      <c r="M4606" s="121" t="b">
        <f t="shared" si="782"/>
        <v>1</v>
      </c>
      <c r="N4606" s="121" t="str">
        <f>VLOOKUP(O4606,contract[#All], 2, 0)</f>
        <v>Month-to-Month</v>
      </c>
      <c r="O4606" s="108">
        <v>0</v>
      </c>
      <c r="P4606" s="108" t="s">
        <v>10</v>
      </c>
      <c r="Q4606" s="107">
        <v>20.65</v>
      </c>
      <c r="R4606" s="107">
        <v>109.3</v>
      </c>
      <c r="S4606" s="111">
        <f>my_practice13[[#This Row],[total_charges]]/my_practice13[[#This Row],[monthly_charges]]</f>
        <v>5.2929782082324461</v>
      </c>
      <c r="T4606" s="107">
        <f t="shared" si="783"/>
        <v>20.65</v>
      </c>
      <c r="U4606" s="121">
        <f t="shared" si="784"/>
        <v>1</v>
      </c>
      <c r="V4606" s="118">
        <f t="shared" ca="1" si="785"/>
        <v>43932</v>
      </c>
      <c r="W4606" s="111">
        <f t="shared" si="786"/>
        <v>161</v>
      </c>
      <c r="X4606" s="118">
        <f t="shared" ca="1" si="787"/>
        <v>43771</v>
      </c>
      <c r="Y4606" s="121" t="b">
        <f t="shared" si="788"/>
        <v>0</v>
      </c>
      <c r="Z4606" s="121" t="b">
        <f t="shared" si="789"/>
        <v>0</v>
      </c>
      <c r="AA4606" s="111" t="b">
        <f t="shared" si="790"/>
        <v>1</v>
      </c>
      <c r="AB4606" s="121" t="b">
        <f t="shared" si="791"/>
        <v>0</v>
      </c>
      <c r="AC4606" t="s">
        <v>5</v>
      </c>
      <c r="AD4606"/>
      <c r="AE4606"/>
      <c r="AF4606"/>
      <c r="AG4606"/>
      <c r="AH4606"/>
      <c r="AI4606"/>
      <c r="AJ4606"/>
      <c r="AK4606"/>
      <c r="AL4606"/>
      <c r="AM4606"/>
    </row>
    <row r="4607" spans="1:39" ht="16" x14ac:dyDescent="0.2">
      <c r="A4607" s="108" t="s">
        <v>230</v>
      </c>
      <c r="B4607" s="108" t="s">
        <v>3</v>
      </c>
      <c r="C4607" s="111">
        <v>0</v>
      </c>
      <c r="D4607" s="108" t="s">
        <v>5</v>
      </c>
      <c r="E4607" s="108" t="s">
        <v>5</v>
      </c>
      <c r="F4607" s="121">
        <f t="shared" si="781"/>
        <v>0</v>
      </c>
      <c r="G4607" s="121" t="str">
        <f>VLOOKUP(H4607, phone[#All], 2, 0)</f>
        <v>One Line</v>
      </c>
      <c r="H4607" s="108">
        <v>1</v>
      </c>
      <c r="I4607" s="120" t="str">
        <f>VLOOKUP(J4607,internet[#All], 2, 0)</f>
        <v>Fiber Optic</v>
      </c>
      <c r="J4607" s="108">
        <v>2</v>
      </c>
      <c r="K4607" s="121" t="b">
        <f>IF(AND(my_practice13[[#This Row],[phone_service]]&gt;0, my_practice13[[#This Row],[internet_service]]&gt;0),TRUE,FALSE)</f>
        <v>1</v>
      </c>
      <c r="L4607" s="121" t="b">
        <f>IF(AND(my_practice13[[#This Row],[phone_service]]=0, my_practice13[[#This Row],[internet_service]]&gt;0),TRUE, FALSE)</f>
        <v>0</v>
      </c>
      <c r="M4607" s="121" t="b">
        <f t="shared" si="782"/>
        <v>0</v>
      </c>
      <c r="N4607" s="121" t="str">
        <f>VLOOKUP(O4607,contract[#All], 2, 0)</f>
        <v>Month-to-Month</v>
      </c>
      <c r="O4607" s="108">
        <v>0</v>
      </c>
      <c r="P4607" s="108" t="s">
        <v>13</v>
      </c>
      <c r="Q4607" s="107">
        <v>80</v>
      </c>
      <c r="R4607" s="107">
        <v>624.6</v>
      </c>
      <c r="S4607" s="111">
        <f>my_practice13[[#This Row],[total_charges]]/my_practice13[[#This Row],[monthly_charges]]</f>
        <v>7.8075000000000001</v>
      </c>
      <c r="T4607" s="107">
        <f t="shared" si="783"/>
        <v>80</v>
      </c>
      <c r="U4607" s="121">
        <f t="shared" si="784"/>
        <v>1</v>
      </c>
      <c r="V4607" s="118">
        <f t="shared" ca="1" si="785"/>
        <v>43932</v>
      </c>
      <c r="W4607" s="111">
        <f t="shared" si="786"/>
        <v>237</v>
      </c>
      <c r="X4607" s="118">
        <f t="shared" ca="1" si="787"/>
        <v>43695</v>
      </c>
      <c r="Y4607" s="121" t="b">
        <f t="shared" si="788"/>
        <v>1</v>
      </c>
      <c r="Z4607" s="121" t="b">
        <f t="shared" si="789"/>
        <v>0</v>
      </c>
      <c r="AA4607" s="111" t="b">
        <f t="shared" si="790"/>
        <v>1</v>
      </c>
      <c r="AB4607" s="121" t="b">
        <f t="shared" si="791"/>
        <v>1</v>
      </c>
      <c r="AC4607" t="s">
        <v>5</v>
      </c>
      <c r="AD4607"/>
      <c r="AE4607"/>
      <c r="AF4607"/>
      <c r="AG4607"/>
      <c r="AH4607"/>
      <c r="AI4607"/>
      <c r="AJ4607"/>
      <c r="AK4607"/>
      <c r="AL4607"/>
      <c r="AM4607"/>
    </row>
    <row r="4608" spans="1:39" ht="16" x14ac:dyDescent="0.2">
      <c r="A4608" s="108" t="s">
        <v>5944</v>
      </c>
      <c r="B4608" s="108" t="s">
        <v>9</v>
      </c>
      <c r="C4608" s="111">
        <v>1</v>
      </c>
      <c r="D4608" s="108" t="s">
        <v>5</v>
      </c>
      <c r="E4608" s="108" t="s">
        <v>5</v>
      </c>
      <c r="F4608" s="121">
        <f t="shared" si="781"/>
        <v>0</v>
      </c>
      <c r="G4608" s="121" t="str">
        <f>VLOOKUP(H4608, phone[#All], 2, 0)</f>
        <v>Two or More Lines</v>
      </c>
      <c r="H4608" s="108">
        <v>2</v>
      </c>
      <c r="I4608" s="120" t="str">
        <f>VLOOKUP(J4608,internet[#All], 2, 0)</f>
        <v>Fiber Optic</v>
      </c>
      <c r="J4608" s="108">
        <v>2</v>
      </c>
      <c r="K4608" s="121" t="b">
        <f>IF(AND(my_practice13[[#This Row],[phone_service]]&gt;0, my_practice13[[#This Row],[internet_service]]&gt;0),TRUE,FALSE)</f>
        <v>1</v>
      </c>
      <c r="L4608" s="121" t="b">
        <f>IF(AND(my_practice13[[#This Row],[phone_service]]=0, my_practice13[[#This Row],[internet_service]]&gt;0),TRUE, FALSE)</f>
        <v>0</v>
      </c>
      <c r="M4608" s="121" t="b">
        <f t="shared" si="782"/>
        <v>0</v>
      </c>
      <c r="N4608" s="121" t="str">
        <f>VLOOKUP(O4608,contract[#All], 2, 0)</f>
        <v>Month-to-Month</v>
      </c>
      <c r="O4608" s="108">
        <v>0</v>
      </c>
      <c r="P4608" s="108" t="s">
        <v>7</v>
      </c>
      <c r="Q4608" s="107">
        <v>105</v>
      </c>
      <c r="R4608" s="107">
        <v>294.45</v>
      </c>
      <c r="S4608" s="111">
        <f>my_practice13[[#This Row],[total_charges]]/my_practice13[[#This Row],[monthly_charges]]</f>
        <v>2.8042857142857143</v>
      </c>
      <c r="T4608" s="107">
        <f t="shared" si="783"/>
        <v>105</v>
      </c>
      <c r="U4608" s="121">
        <f t="shared" si="784"/>
        <v>1</v>
      </c>
      <c r="V4608" s="118">
        <f t="shared" ca="1" si="785"/>
        <v>43932</v>
      </c>
      <c r="W4608" s="111">
        <f t="shared" si="786"/>
        <v>85</v>
      </c>
      <c r="X4608" s="118">
        <f t="shared" ca="1" si="787"/>
        <v>43847</v>
      </c>
      <c r="Y4608" s="121" t="b">
        <f t="shared" si="788"/>
        <v>0</v>
      </c>
      <c r="Z4608" s="121" t="b">
        <f t="shared" si="789"/>
        <v>1</v>
      </c>
      <c r="AA4608" s="111" t="b">
        <f t="shared" si="790"/>
        <v>1</v>
      </c>
      <c r="AB4608" s="121" t="b">
        <f t="shared" si="791"/>
        <v>1</v>
      </c>
      <c r="AC4608" t="s">
        <v>4</v>
      </c>
      <c r="AD4608"/>
      <c r="AE4608"/>
      <c r="AF4608"/>
      <c r="AG4608"/>
      <c r="AH4608"/>
      <c r="AI4608"/>
      <c r="AJ4608"/>
      <c r="AK4608"/>
      <c r="AL4608"/>
      <c r="AM4608"/>
    </row>
    <row r="4609" spans="1:39" ht="16" x14ac:dyDescent="0.2">
      <c r="A4609" s="108" t="s">
        <v>134</v>
      </c>
      <c r="B4609" s="108" t="s">
        <v>3</v>
      </c>
      <c r="C4609" s="111">
        <v>0</v>
      </c>
      <c r="D4609" s="108" t="s">
        <v>4</v>
      </c>
      <c r="E4609" s="108" t="s">
        <v>4</v>
      </c>
      <c r="F4609" s="121">
        <f t="shared" si="781"/>
        <v>3</v>
      </c>
      <c r="G4609" s="121" t="str">
        <f>VLOOKUP(H4609, phone[#All], 2, 0)</f>
        <v>One Line</v>
      </c>
      <c r="H4609" s="108">
        <v>1</v>
      </c>
      <c r="I4609" s="120" t="str">
        <f>VLOOKUP(J4609,internet[#All], 2, 0)</f>
        <v>DSL</v>
      </c>
      <c r="J4609" s="108">
        <v>1</v>
      </c>
      <c r="K4609" s="121" t="b">
        <f>IF(AND(my_practice13[[#This Row],[phone_service]]&gt;0, my_practice13[[#This Row],[internet_service]]&gt;0),TRUE,FALSE)</f>
        <v>1</v>
      </c>
      <c r="L4609" s="121" t="b">
        <f>IF(AND(my_practice13[[#This Row],[phone_service]]=0, my_practice13[[#This Row],[internet_service]]&gt;0),TRUE, FALSE)</f>
        <v>0</v>
      </c>
      <c r="M4609" s="121" t="b">
        <f t="shared" si="782"/>
        <v>0</v>
      </c>
      <c r="N4609" s="121" t="str">
        <f>VLOOKUP(O4609,contract[#All], 2, 0)</f>
        <v>Month-to-Month</v>
      </c>
      <c r="O4609" s="108">
        <v>0</v>
      </c>
      <c r="P4609" s="108" t="s">
        <v>10</v>
      </c>
      <c r="Q4609" s="107">
        <v>50.7</v>
      </c>
      <c r="R4609" s="107">
        <v>350.35</v>
      </c>
      <c r="S4609" s="111">
        <f>my_practice13[[#This Row],[total_charges]]/my_practice13[[#This Row],[monthly_charges]]</f>
        <v>6.9102564102564106</v>
      </c>
      <c r="T4609" s="107">
        <f t="shared" si="783"/>
        <v>50.7</v>
      </c>
      <c r="U4609" s="121">
        <f t="shared" si="784"/>
        <v>1</v>
      </c>
      <c r="V4609" s="118">
        <f t="shared" ca="1" si="785"/>
        <v>43932</v>
      </c>
      <c r="W4609" s="111">
        <f t="shared" si="786"/>
        <v>210</v>
      </c>
      <c r="X4609" s="118">
        <f t="shared" ca="1" si="787"/>
        <v>43722</v>
      </c>
      <c r="Y4609" s="121" t="b">
        <f t="shared" si="788"/>
        <v>1</v>
      </c>
      <c r="Z4609" s="121" t="b">
        <f t="shared" si="789"/>
        <v>0</v>
      </c>
      <c r="AA4609" s="111" t="b">
        <f t="shared" si="790"/>
        <v>1</v>
      </c>
      <c r="AB4609" s="121" t="b">
        <f t="shared" si="791"/>
        <v>1</v>
      </c>
      <c r="AC4609" t="s">
        <v>5</v>
      </c>
      <c r="AD4609"/>
      <c r="AE4609"/>
      <c r="AF4609"/>
      <c r="AG4609"/>
      <c r="AH4609"/>
      <c r="AI4609"/>
      <c r="AJ4609"/>
      <c r="AK4609"/>
      <c r="AL4609"/>
      <c r="AM4609"/>
    </row>
    <row r="4610" spans="1:39" ht="16" x14ac:dyDescent="0.2">
      <c r="A4610" s="108" t="s">
        <v>6755</v>
      </c>
      <c r="B4610" s="108" t="s">
        <v>9</v>
      </c>
      <c r="C4610" s="111">
        <v>0</v>
      </c>
      <c r="D4610" s="108" t="s">
        <v>5</v>
      </c>
      <c r="E4610" s="108" t="s">
        <v>5</v>
      </c>
      <c r="F4610" s="121">
        <f t="shared" ref="F4610:F4673" si="792">IF(AND(D4610="Yes",E4610="Yes"),3,IF(AND(D4610="No",E4610="No"),0,IF(AND(D4610="Yes",E4610="No"),1,2)))</f>
        <v>0</v>
      </c>
      <c r="G4610" s="121" t="str">
        <f>VLOOKUP(H4610, phone[#All], 2, 0)</f>
        <v>Two or More Lines</v>
      </c>
      <c r="H4610" s="108">
        <v>2</v>
      </c>
      <c r="I4610" s="120" t="str">
        <f>VLOOKUP(J4610,internet[#All], 2, 0)</f>
        <v>Fiber Optic</v>
      </c>
      <c r="J4610" s="108">
        <v>2</v>
      </c>
      <c r="K4610" s="121" t="b">
        <f>IF(AND(my_practice13[[#This Row],[phone_service]]&gt;0, my_practice13[[#This Row],[internet_service]]&gt;0),TRUE,FALSE)</f>
        <v>1</v>
      </c>
      <c r="L4610" s="121" t="b">
        <f>IF(AND(my_practice13[[#This Row],[phone_service]]=0, my_practice13[[#This Row],[internet_service]]&gt;0),TRUE, FALSE)</f>
        <v>0</v>
      </c>
      <c r="M4610" s="121" t="b">
        <f t="shared" ref="M4610:M4673" si="793">IF(AND(H4610&gt;0, J4610=0),TRUE,FALSE)</f>
        <v>0</v>
      </c>
      <c r="N4610" s="121" t="str">
        <f>VLOOKUP(O4610,contract[#All], 2, 0)</f>
        <v>1 Year</v>
      </c>
      <c r="O4610" s="108">
        <v>1</v>
      </c>
      <c r="P4610" s="108" t="s">
        <v>13</v>
      </c>
      <c r="Q4610" s="107">
        <v>101.35</v>
      </c>
      <c r="R4610" s="107">
        <v>7110.75</v>
      </c>
      <c r="S4610" s="111">
        <f>my_practice13[[#This Row],[total_charges]]/my_practice13[[#This Row],[monthly_charges]]</f>
        <v>70.160335471139618</v>
      </c>
      <c r="T4610" s="107">
        <f t="shared" ref="T4610:T4673" si="794">AVERAGE(R4610/S4610)</f>
        <v>101.35</v>
      </c>
      <c r="U4610" s="121">
        <f t="shared" ref="U4610:U4673" si="795">MATCH(Q4610, T4610)</f>
        <v>1</v>
      </c>
      <c r="V4610" s="118">
        <f t="shared" ref="V4610:V4673" ca="1" si="796">TODAY()</f>
        <v>43932</v>
      </c>
      <c r="W4610" s="111">
        <f t="shared" ref="W4610:W4673" si="797">ROUND(S4610*30.4, 0)</f>
        <v>2133</v>
      </c>
      <c r="X4610" s="118">
        <f t="shared" ref="X4610:X4673" ca="1" si="798">V4610-W4610</f>
        <v>41799</v>
      </c>
      <c r="Y4610" s="121" t="b">
        <f t="shared" ref="Y4610:Y4673" si="799">IF(B4610&lt;&gt;"Male", TRUE, FALSE)</f>
        <v>0</v>
      </c>
      <c r="Z4610" s="121" t="b">
        <f t="shared" ref="Z4610:Z4673" si="800">IF(AC4610&lt;&gt;"No",TRUE, FALSE)</f>
        <v>0</v>
      </c>
      <c r="AA4610" s="111" t="b">
        <f t="shared" ref="AA4610:AA4673" si="801">IF(H4609&lt;&gt;0, TRUE,FALSE)</f>
        <v>1</v>
      </c>
      <c r="AB4610" s="121" t="b">
        <f t="shared" ref="AB4610:AB4673" si="802">IF(J4610&lt;&gt;0, TRUE, FALSE)</f>
        <v>1</v>
      </c>
      <c r="AC4610" t="s">
        <v>5</v>
      </c>
      <c r="AD4610"/>
      <c r="AE4610"/>
      <c r="AF4610"/>
      <c r="AG4610"/>
      <c r="AH4610"/>
      <c r="AI4610"/>
      <c r="AJ4610"/>
      <c r="AK4610"/>
      <c r="AL4610"/>
      <c r="AM4610"/>
    </row>
    <row r="4611" spans="1:39" ht="16" x14ac:dyDescent="0.2">
      <c r="A4611" s="108" t="s">
        <v>5101</v>
      </c>
      <c r="B4611" s="108" t="s">
        <v>9</v>
      </c>
      <c r="C4611" s="111">
        <v>1</v>
      </c>
      <c r="D4611" s="108" t="s">
        <v>4</v>
      </c>
      <c r="E4611" s="108" t="s">
        <v>5</v>
      </c>
      <c r="F4611" s="121">
        <f t="shared" si="792"/>
        <v>1</v>
      </c>
      <c r="G4611" s="121" t="str">
        <f>VLOOKUP(H4611, phone[#All], 2, 0)</f>
        <v>Two or More Lines</v>
      </c>
      <c r="H4611" s="108">
        <v>2</v>
      </c>
      <c r="I4611" s="120" t="str">
        <f>VLOOKUP(J4611,internet[#All], 2, 0)</f>
        <v>Fiber Optic</v>
      </c>
      <c r="J4611" s="108">
        <v>2</v>
      </c>
      <c r="K4611" s="121" t="b">
        <f>IF(AND(my_practice13[[#This Row],[phone_service]]&gt;0, my_practice13[[#This Row],[internet_service]]&gt;0),TRUE,FALSE)</f>
        <v>1</v>
      </c>
      <c r="L4611" s="121" t="b">
        <f>IF(AND(my_practice13[[#This Row],[phone_service]]=0, my_practice13[[#This Row],[internet_service]]&gt;0),TRUE, FALSE)</f>
        <v>0</v>
      </c>
      <c r="M4611" s="121" t="b">
        <f t="shared" si="793"/>
        <v>0</v>
      </c>
      <c r="N4611" s="121" t="str">
        <f>VLOOKUP(O4611,contract[#All], 2, 0)</f>
        <v>Month-to-Month</v>
      </c>
      <c r="O4611" s="108">
        <v>0</v>
      </c>
      <c r="P4611" s="108" t="s">
        <v>17</v>
      </c>
      <c r="Q4611" s="107">
        <v>94.7</v>
      </c>
      <c r="R4611" s="107">
        <v>673.1</v>
      </c>
      <c r="S4611" s="111">
        <f>my_practice13[[#This Row],[total_charges]]/my_practice13[[#This Row],[monthly_charges]]</f>
        <v>7.1077085533262938</v>
      </c>
      <c r="T4611" s="107">
        <f t="shared" si="794"/>
        <v>94.7</v>
      </c>
      <c r="U4611" s="121">
        <f t="shared" si="795"/>
        <v>1</v>
      </c>
      <c r="V4611" s="118">
        <f t="shared" ca="1" si="796"/>
        <v>43932</v>
      </c>
      <c r="W4611" s="111">
        <f t="shared" si="797"/>
        <v>216</v>
      </c>
      <c r="X4611" s="118">
        <f t="shared" ca="1" si="798"/>
        <v>43716</v>
      </c>
      <c r="Y4611" s="121" t="b">
        <f t="shared" si="799"/>
        <v>0</v>
      </c>
      <c r="Z4611" s="121" t="b">
        <f t="shared" si="800"/>
        <v>1</v>
      </c>
      <c r="AA4611" s="111" t="b">
        <f t="shared" si="801"/>
        <v>1</v>
      </c>
      <c r="AB4611" s="121" t="b">
        <f t="shared" si="802"/>
        <v>1</v>
      </c>
      <c r="AC4611" t="s">
        <v>4</v>
      </c>
      <c r="AD4611"/>
      <c r="AE4611"/>
      <c r="AF4611"/>
      <c r="AG4611"/>
      <c r="AH4611"/>
      <c r="AI4611"/>
      <c r="AJ4611"/>
      <c r="AK4611"/>
      <c r="AL4611"/>
      <c r="AM4611"/>
    </row>
    <row r="4612" spans="1:39" ht="16" x14ac:dyDescent="0.2">
      <c r="A4612" s="108" t="s">
        <v>5219</v>
      </c>
      <c r="B4612" s="108" t="s">
        <v>3</v>
      </c>
      <c r="C4612" s="111">
        <v>0</v>
      </c>
      <c r="D4612" s="108" t="s">
        <v>4</v>
      </c>
      <c r="E4612" s="108" t="s">
        <v>4</v>
      </c>
      <c r="F4612" s="121">
        <f t="shared" si="792"/>
        <v>3</v>
      </c>
      <c r="G4612" s="121" t="str">
        <f>VLOOKUP(H4612, phone[#All], 2, 0)</f>
        <v>One Line</v>
      </c>
      <c r="H4612" s="108">
        <v>1</v>
      </c>
      <c r="I4612" s="120" t="str">
        <f>VLOOKUP(J4612,internet[#All], 2, 0)</f>
        <v>DSL</v>
      </c>
      <c r="J4612" s="108">
        <v>1</v>
      </c>
      <c r="K4612" s="121" t="b">
        <f>IF(AND(my_practice13[[#This Row],[phone_service]]&gt;0, my_practice13[[#This Row],[internet_service]]&gt;0),TRUE,FALSE)</f>
        <v>1</v>
      </c>
      <c r="L4612" s="121" t="b">
        <f>IF(AND(my_practice13[[#This Row],[phone_service]]=0, my_practice13[[#This Row],[internet_service]]&gt;0),TRUE, FALSE)</f>
        <v>0</v>
      </c>
      <c r="M4612" s="121" t="b">
        <f t="shared" si="793"/>
        <v>0</v>
      </c>
      <c r="N4612" s="121" t="str">
        <f>VLOOKUP(O4612,contract[#All], 2, 0)</f>
        <v>Month-to-Month</v>
      </c>
      <c r="O4612" s="108">
        <v>0</v>
      </c>
      <c r="P4612" s="108" t="s">
        <v>13</v>
      </c>
      <c r="Q4612" s="107">
        <v>59.45</v>
      </c>
      <c r="R4612" s="107">
        <v>780.85</v>
      </c>
      <c r="S4612" s="111">
        <f>my_practice13[[#This Row],[total_charges]]/my_practice13[[#This Row],[monthly_charges]]</f>
        <v>13.134566862910008</v>
      </c>
      <c r="T4612" s="107">
        <f t="shared" si="794"/>
        <v>59.45</v>
      </c>
      <c r="U4612" s="121">
        <f t="shared" si="795"/>
        <v>1</v>
      </c>
      <c r="V4612" s="118">
        <f t="shared" ca="1" si="796"/>
        <v>43932</v>
      </c>
      <c r="W4612" s="111">
        <f t="shared" si="797"/>
        <v>399</v>
      </c>
      <c r="X4612" s="118">
        <f t="shared" ca="1" si="798"/>
        <v>43533</v>
      </c>
      <c r="Y4612" s="121" t="b">
        <f t="shared" si="799"/>
        <v>1</v>
      </c>
      <c r="Z4612" s="121" t="b">
        <f t="shared" si="800"/>
        <v>0</v>
      </c>
      <c r="AA4612" s="111" t="b">
        <f t="shared" si="801"/>
        <v>1</v>
      </c>
      <c r="AB4612" s="121" t="b">
        <f t="shared" si="802"/>
        <v>1</v>
      </c>
      <c r="AC4612" t="s">
        <v>5</v>
      </c>
      <c r="AD4612"/>
      <c r="AE4612"/>
      <c r="AF4612"/>
      <c r="AG4612"/>
      <c r="AH4612"/>
      <c r="AI4612"/>
      <c r="AJ4612"/>
      <c r="AK4612"/>
      <c r="AL4612"/>
      <c r="AM4612"/>
    </row>
    <row r="4613" spans="1:39" ht="16" x14ac:dyDescent="0.2">
      <c r="A4613" s="108" t="s">
        <v>6944</v>
      </c>
      <c r="B4613" s="108" t="s">
        <v>9</v>
      </c>
      <c r="C4613" s="111">
        <v>0</v>
      </c>
      <c r="D4613" s="108" t="s">
        <v>5</v>
      </c>
      <c r="E4613" s="108" t="s">
        <v>5</v>
      </c>
      <c r="F4613" s="121">
        <f t="shared" si="792"/>
        <v>0</v>
      </c>
      <c r="G4613" s="121" t="str">
        <f>VLOOKUP(H4613, phone[#All], 2, 0)</f>
        <v>One Line</v>
      </c>
      <c r="H4613" s="108">
        <v>1</v>
      </c>
      <c r="I4613" s="120" t="str">
        <f>VLOOKUP(J4613,internet[#All], 2, 0)</f>
        <v>Fiber Optic</v>
      </c>
      <c r="J4613" s="108">
        <v>2</v>
      </c>
      <c r="K4613" s="121" t="b">
        <f>IF(AND(my_practice13[[#This Row],[phone_service]]&gt;0, my_practice13[[#This Row],[internet_service]]&gt;0),TRUE,FALSE)</f>
        <v>1</v>
      </c>
      <c r="L4613" s="121" t="b">
        <f>IF(AND(my_practice13[[#This Row],[phone_service]]=0, my_practice13[[#This Row],[internet_service]]&gt;0),TRUE, FALSE)</f>
        <v>0</v>
      </c>
      <c r="M4613" s="121" t="b">
        <f t="shared" si="793"/>
        <v>0</v>
      </c>
      <c r="N4613" s="121" t="str">
        <f>VLOOKUP(O4613,contract[#All], 2, 0)</f>
        <v>Month-to-Month</v>
      </c>
      <c r="O4613" s="108">
        <v>0</v>
      </c>
      <c r="P4613" s="108" t="s">
        <v>7</v>
      </c>
      <c r="Q4613" s="107">
        <v>69.599999999999994</v>
      </c>
      <c r="R4613" s="107">
        <v>69.599999999999994</v>
      </c>
      <c r="S4613" s="111">
        <f>my_practice13[[#This Row],[total_charges]]/my_practice13[[#This Row],[monthly_charges]]</f>
        <v>1</v>
      </c>
      <c r="T4613" s="107">
        <f t="shared" si="794"/>
        <v>69.599999999999994</v>
      </c>
      <c r="U4613" s="121">
        <f t="shared" si="795"/>
        <v>1</v>
      </c>
      <c r="V4613" s="118">
        <f t="shared" ca="1" si="796"/>
        <v>43932</v>
      </c>
      <c r="W4613" s="111">
        <f t="shared" si="797"/>
        <v>30</v>
      </c>
      <c r="X4613" s="118">
        <f t="shared" ca="1" si="798"/>
        <v>43902</v>
      </c>
      <c r="Y4613" s="121" t="b">
        <f t="shared" si="799"/>
        <v>0</v>
      </c>
      <c r="Z4613" s="121" t="b">
        <f t="shared" si="800"/>
        <v>1</v>
      </c>
      <c r="AA4613" s="111" t="b">
        <f t="shared" si="801"/>
        <v>1</v>
      </c>
      <c r="AB4613" s="121" t="b">
        <f t="shared" si="802"/>
        <v>1</v>
      </c>
      <c r="AC4613" t="s">
        <v>4</v>
      </c>
      <c r="AD4613"/>
      <c r="AE4613"/>
      <c r="AF4613"/>
      <c r="AG4613"/>
      <c r="AH4613"/>
      <c r="AI4613"/>
      <c r="AJ4613"/>
      <c r="AK4613"/>
      <c r="AL4613"/>
      <c r="AM4613"/>
    </row>
    <row r="4614" spans="1:39" ht="16" x14ac:dyDescent="0.2">
      <c r="A4614" s="108" t="s">
        <v>3291</v>
      </c>
      <c r="B4614" s="108" t="s">
        <v>9</v>
      </c>
      <c r="C4614" s="111">
        <v>0</v>
      </c>
      <c r="D4614" s="108" t="s">
        <v>4</v>
      </c>
      <c r="E4614" s="108" t="s">
        <v>5</v>
      </c>
      <c r="F4614" s="121">
        <f t="shared" si="792"/>
        <v>1</v>
      </c>
      <c r="G4614" s="121" t="str">
        <f>VLOOKUP(H4614, phone[#All], 2, 0)</f>
        <v>One Line</v>
      </c>
      <c r="H4614" s="108">
        <v>1</v>
      </c>
      <c r="I4614" s="120" t="str">
        <f>VLOOKUP(J4614,internet[#All], 2, 0)</f>
        <v>DSL</v>
      </c>
      <c r="J4614" s="108">
        <v>1</v>
      </c>
      <c r="K4614" s="121" t="b">
        <f>IF(AND(my_practice13[[#This Row],[phone_service]]&gt;0, my_practice13[[#This Row],[internet_service]]&gt;0),TRUE,FALSE)</f>
        <v>1</v>
      </c>
      <c r="L4614" s="121" t="b">
        <f>IF(AND(my_practice13[[#This Row],[phone_service]]=0, my_practice13[[#This Row],[internet_service]]&gt;0),TRUE, FALSE)</f>
        <v>0</v>
      </c>
      <c r="M4614" s="121" t="b">
        <f t="shared" si="793"/>
        <v>0</v>
      </c>
      <c r="N4614" s="121" t="str">
        <f>VLOOKUP(O4614,contract[#All], 2, 0)</f>
        <v>2 Year</v>
      </c>
      <c r="O4614" s="108">
        <v>2</v>
      </c>
      <c r="P4614" s="108" t="s">
        <v>7</v>
      </c>
      <c r="Q4614" s="107">
        <v>58.6</v>
      </c>
      <c r="R4614" s="107">
        <v>3068.6</v>
      </c>
      <c r="S4614" s="111">
        <f>my_practice13[[#This Row],[total_charges]]/my_practice13[[#This Row],[monthly_charges]]</f>
        <v>52.365187713310576</v>
      </c>
      <c r="T4614" s="107">
        <f t="shared" si="794"/>
        <v>58.6</v>
      </c>
      <c r="U4614" s="121">
        <f t="shared" si="795"/>
        <v>1</v>
      </c>
      <c r="V4614" s="118">
        <f t="shared" ca="1" si="796"/>
        <v>43932</v>
      </c>
      <c r="W4614" s="111">
        <f t="shared" si="797"/>
        <v>1592</v>
      </c>
      <c r="X4614" s="118">
        <f t="shared" ca="1" si="798"/>
        <v>42340</v>
      </c>
      <c r="Y4614" s="121" t="b">
        <f t="shared" si="799"/>
        <v>0</v>
      </c>
      <c r="Z4614" s="121" t="b">
        <f t="shared" si="800"/>
        <v>0</v>
      </c>
      <c r="AA4614" s="111" t="b">
        <f t="shared" si="801"/>
        <v>1</v>
      </c>
      <c r="AB4614" s="121" t="b">
        <f t="shared" si="802"/>
        <v>1</v>
      </c>
      <c r="AC4614" t="s">
        <v>5</v>
      </c>
      <c r="AD4614"/>
      <c r="AE4614"/>
      <c r="AF4614"/>
      <c r="AG4614"/>
      <c r="AH4614"/>
      <c r="AI4614"/>
      <c r="AJ4614"/>
      <c r="AK4614"/>
      <c r="AL4614"/>
      <c r="AM4614"/>
    </row>
    <row r="4615" spans="1:39" ht="16" x14ac:dyDescent="0.2">
      <c r="A4615" s="108" t="s">
        <v>2909</v>
      </c>
      <c r="B4615" s="108" t="s">
        <v>3</v>
      </c>
      <c r="C4615" s="111">
        <v>0</v>
      </c>
      <c r="D4615" s="108" t="s">
        <v>5</v>
      </c>
      <c r="E4615" s="108" t="s">
        <v>5</v>
      </c>
      <c r="F4615" s="121">
        <f t="shared" si="792"/>
        <v>0</v>
      </c>
      <c r="G4615" s="121" t="str">
        <f>VLOOKUP(H4615, phone[#All], 2, 0)</f>
        <v>No Phone Service</v>
      </c>
      <c r="H4615" s="108">
        <v>0</v>
      </c>
      <c r="I4615" s="120" t="str">
        <f>VLOOKUP(J4615,internet[#All], 2, 0)</f>
        <v>DSL</v>
      </c>
      <c r="J4615" s="108">
        <v>1</v>
      </c>
      <c r="K4615" s="121" t="b">
        <f>IF(AND(my_practice13[[#This Row],[phone_service]]&gt;0, my_practice13[[#This Row],[internet_service]]&gt;0),TRUE,FALSE)</f>
        <v>0</v>
      </c>
      <c r="L4615" s="121" t="b">
        <f>IF(AND(my_practice13[[#This Row],[phone_service]]=0, my_practice13[[#This Row],[internet_service]]&gt;0),TRUE, FALSE)</f>
        <v>1</v>
      </c>
      <c r="M4615" s="121" t="b">
        <f t="shared" si="793"/>
        <v>0</v>
      </c>
      <c r="N4615" s="121" t="str">
        <f>VLOOKUP(O4615,contract[#All], 2, 0)</f>
        <v>2 Year</v>
      </c>
      <c r="O4615" s="108">
        <v>2</v>
      </c>
      <c r="P4615" s="108" t="s">
        <v>10</v>
      </c>
      <c r="Q4615" s="107">
        <v>63.4</v>
      </c>
      <c r="R4615" s="107">
        <v>348.8</v>
      </c>
      <c r="S4615" s="111">
        <f>my_practice13[[#This Row],[total_charges]]/my_practice13[[#This Row],[monthly_charges]]</f>
        <v>5.5015772870662465</v>
      </c>
      <c r="T4615" s="107">
        <f t="shared" si="794"/>
        <v>63.4</v>
      </c>
      <c r="U4615" s="121">
        <f t="shared" si="795"/>
        <v>1</v>
      </c>
      <c r="V4615" s="118">
        <f t="shared" ca="1" si="796"/>
        <v>43932</v>
      </c>
      <c r="W4615" s="111">
        <f t="shared" si="797"/>
        <v>167</v>
      </c>
      <c r="X4615" s="118">
        <f t="shared" ca="1" si="798"/>
        <v>43765</v>
      </c>
      <c r="Y4615" s="121" t="b">
        <f t="shared" si="799"/>
        <v>1</v>
      </c>
      <c r="Z4615" s="121" t="b">
        <f t="shared" si="800"/>
        <v>0</v>
      </c>
      <c r="AA4615" s="111" t="b">
        <f t="shared" si="801"/>
        <v>1</v>
      </c>
      <c r="AB4615" s="121" t="b">
        <f t="shared" si="802"/>
        <v>1</v>
      </c>
      <c r="AC4615" t="s">
        <v>5</v>
      </c>
      <c r="AD4615"/>
      <c r="AE4615"/>
      <c r="AF4615"/>
      <c r="AG4615"/>
      <c r="AH4615"/>
      <c r="AI4615"/>
      <c r="AJ4615"/>
      <c r="AK4615"/>
      <c r="AL4615"/>
      <c r="AM4615"/>
    </row>
    <row r="4616" spans="1:39" ht="16" x14ac:dyDescent="0.2">
      <c r="A4616" s="108" t="s">
        <v>3584</v>
      </c>
      <c r="B4616" s="108" t="s">
        <v>3</v>
      </c>
      <c r="C4616" s="111">
        <v>0</v>
      </c>
      <c r="D4616" s="108" t="s">
        <v>4</v>
      </c>
      <c r="E4616" s="108" t="s">
        <v>4</v>
      </c>
      <c r="F4616" s="121">
        <f t="shared" si="792"/>
        <v>3</v>
      </c>
      <c r="G4616" s="121" t="str">
        <f>VLOOKUP(H4616, phone[#All], 2, 0)</f>
        <v>One Line</v>
      </c>
      <c r="H4616" s="108">
        <v>1</v>
      </c>
      <c r="I4616" s="120" t="str">
        <f>VLOOKUP(J4616,internet[#All], 2, 0)</f>
        <v>No Internet Service</v>
      </c>
      <c r="J4616" s="108">
        <v>0</v>
      </c>
      <c r="K4616" s="121" t="b">
        <f>IF(AND(my_practice13[[#This Row],[phone_service]]&gt;0, my_practice13[[#This Row],[internet_service]]&gt;0),TRUE,FALSE)</f>
        <v>0</v>
      </c>
      <c r="L4616" s="121" t="b">
        <f>IF(AND(my_practice13[[#This Row],[phone_service]]=0, my_practice13[[#This Row],[internet_service]]&gt;0),TRUE, FALSE)</f>
        <v>0</v>
      </c>
      <c r="M4616" s="121" t="b">
        <f t="shared" si="793"/>
        <v>1</v>
      </c>
      <c r="N4616" s="121" t="str">
        <f>VLOOKUP(O4616,contract[#All], 2, 0)</f>
        <v>Month-to-Month</v>
      </c>
      <c r="O4616" s="108">
        <v>0</v>
      </c>
      <c r="P4616" s="108" t="s">
        <v>13</v>
      </c>
      <c r="Q4616" s="107">
        <v>19.55</v>
      </c>
      <c r="R4616" s="107">
        <v>543.79999999999995</v>
      </c>
      <c r="S4616" s="111">
        <f>my_practice13[[#This Row],[total_charges]]/my_practice13[[#This Row],[monthly_charges]]</f>
        <v>27.815856777493604</v>
      </c>
      <c r="T4616" s="107">
        <f t="shared" si="794"/>
        <v>19.55</v>
      </c>
      <c r="U4616" s="121">
        <f t="shared" si="795"/>
        <v>1</v>
      </c>
      <c r="V4616" s="118">
        <f t="shared" ca="1" si="796"/>
        <v>43932</v>
      </c>
      <c r="W4616" s="111">
        <f t="shared" si="797"/>
        <v>846</v>
      </c>
      <c r="X4616" s="118">
        <f t="shared" ca="1" si="798"/>
        <v>43086</v>
      </c>
      <c r="Y4616" s="121" t="b">
        <f t="shared" si="799"/>
        <v>1</v>
      </c>
      <c r="Z4616" s="121" t="b">
        <f t="shared" si="800"/>
        <v>0</v>
      </c>
      <c r="AA4616" s="111" t="b">
        <f t="shared" si="801"/>
        <v>0</v>
      </c>
      <c r="AB4616" s="121" t="b">
        <f t="shared" si="802"/>
        <v>0</v>
      </c>
      <c r="AC4616" t="s">
        <v>5</v>
      </c>
      <c r="AD4616"/>
      <c r="AE4616"/>
      <c r="AF4616"/>
      <c r="AG4616"/>
      <c r="AH4616"/>
      <c r="AI4616"/>
      <c r="AJ4616"/>
      <c r="AK4616"/>
      <c r="AL4616"/>
      <c r="AM4616"/>
    </row>
    <row r="4617" spans="1:39" ht="16" x14ac:dyDescent="0.2">
      <c r="A4617" s="108" t="s">
        <v>5282</v>
      </c>
      <c r="B4617" s="108" t="s">
        <v>9</v>
      </c>
      <c r="C4617" s="111">
        <v>0</v>
      </c>
      <c r="D4617" s="108" t="s">
        <v>5</v>
      </c>
      <c r="E4617" s="108" t="s">
        <v>4</v>
      </c>
      <c r="F4617" s="121">
        <f t="shared" si="792"/>
        <v>2</v>
      </c>
      <c r="G4617" s="121" t="str">
        <f>VLOOKUP(H4617, phone[#All], 2, 0)</f>
        <v>One Line</v>
      </c>
      <c r="H4617" s="108">
        <v>1</v>
      </c>
      <c r="I4617" s="120" t="str">
        <f>VLOOKUP(J4617,internet[#All], 2, 0)</f>
        <v>DSL</v>
      </c>
      <c r="J4617" s="108">
        <v>1</v>
      </c>
      <c r="K4617" s="121" t="b">
        <f>IF(AND(my_practice13[[#This Row],[phone_service]]&gt;0, my_practice13[[#This Row],[internet_service]]&gt;0),TRUE,FALSE)</f>
        <v>1</v>
      </c>
      <c r="L4617" s="121" t="b">
        <f>IF(AND(my_practice13[[#This Row],[phone_service]]=0, my_practice13[[#This Row],[internet_service]]&gt;0),TRUE, FALSE)</f>
        <v>0</v>
      </c>
      <c r="M4617" s="121" t="b">
        <f t="shared" si="793"/>
        <v>0</v>
      </c>
      <c r="N4617" s="121" t="str">
        <f>VLOOKUP(O4617,contract[#All], 2, 0)</f>
        <v>Month-to-Month</v>
      </c>
      <c r="O4617" s="108">
        <v>0</v>
      </c>
      <c r="P4617" s="108" t="s">
        <v>17</v>
      </c>
      <c r="Q4617" s="107">
        <v>66.400000000000006</v>
      </c>
      <c r="R4617" s="107">
        <v>831.75</v>
      </c>
      <c r="S4617" s="111">
        <f>my_practice13[[#This Row],[total_charges]]/my_practice13[[#This Row],[monthly_charges]]</f>
        <v>12.526355421686747</v>
      </c>
      <c r="T4617" s="107">
        <f t="shared" si="794"/>
        <v>66.400000000000006</v>
      </c>
      <c r="U4617" s="121">
        <f t="shared" si="795"/>
        <v>1</v>
      </c>
      <c r="V4617" s="118">
        <f t="shared" ca="1" si="796"/>
        <v>43932</v>
      </c>
      <c r="W4617" s="111">
        <f t="shared" si="797"/>
        <v>381</v>
      </c>
      <c r="X4617" s="118">
        <f t="shared" ca="1" si="798"/>
        <v>43551</v>
      </c>
      <c r="Y4617" s="121" t="b">
        <f t="shared" si="799"/>
        <v>0</v>
      </c>
      <c r="Z4617" s="121" t="b">
        <f t="shared" si="800"/>
        <v>0</v>
      </c>
      <c r="AA4617" s="111" t="b">
        <f t="shared" si="801"/>
        <v>1</v>
      </c>
      <c r="AB4617" s="121" t="b">
        <f t="shared" si="802"/>
        <v>1</v>
      </c>
      <c r="AC4617" t="s">
        <v>5</v>
      </c>
      <c r="AD4617"/>
      <c r="AE4617"/>
      <c r="AF4617"/>
      <c r="AG4617"/>
      <c r="AH4617"/>
      <c r="AI4617"/>
      <c r="AJ4617"/>
      <c r="AK4617"/>
      <c r="AL4617"/>
      <c r="AM4617"/>
    </row>
    <row r="4618" spans="1:39" ht="16" x14ac:dyDescent="0.2">
      <c r="A4618" s="108" t="s">
        <v>1256</v>
      </c>
      <c r="B4618" s="108" t="s">
        <v>9</v>
      </c>
      <c r="C4618" s="111">
        <v>1</v>
      </c>
      <c r="D4618" s="108" t="s">
        <v>4</v>
      </c>
      <c r="E4618" s="108" t="s">
        <v>5</v>
      </c>
      <c r="F4618" s="121">
        <f t="shared" si="792"/>
        <v>1</v>
      </c>
      <c r="G4618" s="121" t="str">
        <f>VLOOKUP(H4618, phone[#All], 2, 0)</f>
        <v>One Line</v>
      </c>
      <c r="H4618" s="108">
        <v>1</v>
      </c>
      <c r="I4618" s="120" t="str">
        <f>VLOOKUP(J4618,internet[#All], 2, 0)</f>
        <v>Fiber Optic</v>
      </c>
      <c r="J4618" s="108">
        <v>2</v>
      </c>
      <c r="K4618" s="121" t="b">
        <f>IF(AND(my_practice13[[#This Row],[phone_service]]&gt;0, my_practice13[[#This Row],[internet_service]]&gt;0),TRUE,FALSE)</f>
        <v>1</v>
      </c>
      <c r="L4618" s="121" t="b">
        <f>IF(AND(my_practice13[[#This Row],[phone_service]]=0, my_practice13[[#This Row],[internet_service]]&gt;0),TRUE, FALSE)</f>
        <v>0</v>
      </c>
      <c r="M4618" s="121" t="b">
        <f t="shared" si="793"/>
        <v>0</v>
      </c>
      <c r="N4618" s="121" t="str">
        <f>VLOOKUP(O4618,contract[#All], 2, 0)</f>
        <v>Month-to-Month</v>
      </c>
      <c r="O4618" s="108">
        <v>0</v>
      </c>
      <c r="P4618" s="108" t="s">
        <v>7</v>
      </c>
      <c r="Q4618" s="107">
        <v>90.45</v>
      </c>
      <c r="R4618" s="107">
        <v>2117.25</v>
      </c>
      <c r="S4618" s="111">
        <f>my_practice13[[#This Row],[total_charges]]/my_practice13[[#This Row],[monthly_charges]]</f>
        <v>23.407960199004975</v>
      </c>
      <c r="T4618" s="107">
        <f t="shared" si="794"/>
        <v>90.45</v>
      </c>
      <c r="U4618" s="121">
        <f t="shared" si="795"/>
        <v>1</v>
      </c>
      <c r="V4618" s="118">
        <f t="shared" ca="1" si="796"/>
        <v>43932</v>
      </c>
      <c r="W4618" s="111">
        <f t="shared" si="797"/>
        <v>712</v>
      </c>
      <c r="X4618" s="118">
        <f t="shared" ca="1" si="798"/>
        <v>43220</v>
      </c>
      <c r="Y4618" s="121" t="b">
        <f t="shared" si="799"/>
        <v>0</v>
      </c>
      <c r="Z4618" s="121" t="b">
        <f t="shared" si="800"/>
        <v>0</v>
      </c>
      <c r="AA4618" s="111" t="b">
        <f t="shared" si="801"/>
        <v>1</v>
      </c>
      <c r="AB4618" s="121" t="b">
        <f t="shared" si="802"/>
        <v>1</v>
      </c>
      <c r="AC4618" t="s">
        <v>5</v>
      </c>
      <c r="AD4618"/>
      <c r="AE4618"/>
      <c r="AF4618"/>
      <c r="AG4618"/>
      <c r="AH4618"/>
      <c r="AI4618"/>
      <c r="AJ4618"/>
      <c r="AK4618"/>
      <c r="AL4618"/>
      <c r="AM4618"/>
    </row>
    <row r="4619" spans="1:39" ht="16" x14ac:dyDescent="0.2">
      <c r="A4619" s="108" t="s">
        <v>6936</v>
      </c>
      <c r="B4619" s="108" t="s">
        <v>9</v>
      </c>
      <c r="C4619" s="111">
        <v>0</v>
      </c>
      <c r="D4619" s="108" t="s">
        <v>4</v>
      </c>
      <c r="E4619" s="108" t="s">
        <v>5</v>
      </c>
      <c r="F4619" s="121">
        <f t="shared" si="792"/>
        <v>1</v>
      </c>
      <c r="G4619" s="121" t="str">
        <f>VLOOKUP(H4619, phone[#All], 2, 0)</f>
        <v>One Line</v>
      </c>
      <c r="H4619" s="108">
        <v>1</v>
      </c>
      <c r="I4619" s="120" t="str">
        <f>VLOOKUP(J4619,internet[#All], 2, 0)</f>
        <v>No Internet Service</v>
      </c>
      <c r="J4619" s="108">
        <v>0</v>
      </c>
      <c r="K4619" s="121" t="b">
        <f>IF(AND(my_practice13[[#This Row],[phone_service]]&gt;0, my_practice13[[#This Row],[internet_service]]&gt;0),TRUE,FALSE)</f>
        <v>0</v>
      </c>
      <c r="L4619" s="121" t="b">
        <f>IF(AND(my_practice13[[#This Row],[phone_service]]=0, my_practice13[[#This Row],[internet_service]]&gt;0),TRUE, FALSE)</f>
        <v>0</v>
      </c>
      <c r="M4619" s="121" t="b">
        <f t="shared" si="793"/>
        <v>1</v>
      </c>
      <c r="N4619" s="121" t="str">
        <f>VLOOKUP(O4619,contract[#All], 2, 0)</f>
        <v>1 Year</v>
      </c>
      <c r="O4619" s="108">
        <v>1</v>
      </c>
      <c r="P4619" s="108" t="s">
        <v>10</v>
      </c>
      <c r="Q4619" s="107">
        <v>18.8</v>
      </c>
      <c r="R4619" s="107">
        <v>294.95</v>
      </c>
      <c r="S4619" s="111">
        <f>my_practice13[[#This Row],[total_charges]]/my_practice13[[#This Row],[monthly_charges]]</f>
        <v>15.688829787234042</v>
      </c>
      <c r="T4619" s="107">
        <f t="shared" si="794"/>
        <v>18.8</v>
      </c>
      <c r="U4619" s="121">
        <f t="shared" si="795"/>
        <v>1</v>
      </c>
      <c r="V4619" s="118">
        <f t="shared" ca="1" si="796"/>
        <v>43932</v>
      </c>
      <c r="W4619" s="111">
        <f t="shared" si="797"/>
        <v>477</v>
      </c>
      <c r="X4619" s="118">
        <f t="shared" ca="1" si="798"/>
        <v>43455</v>
      </c>
      <c r="Y4619" s="121" t="b">
        <f t="shared" si="799"/>
        <v>0</v>
      </c>
      <c r="Z4619" s="121" t="b">
        <f t="shared" si="800"/>
        <v>0</v>
      </c>
      <c r="AA4619" s="111" t="b">
        <f t="shared" si="801"/>
        <v>1</v>
      </c>
      <c r="AB4619" s="121" t="b">
        <f t="shared" si="802"/>
        <v>0</v>
      </c>
      <c r="AC4619" t="s">
        <v>5</v>
      </c>
      <c r="AD4619"/>
      <c r="AE4619"/>
      <c r="AF4619"/>
      <c r="AG4619"/>
      <c r="AH4619"/>
      <c r="AI4619"/>
      <c r="AJ4619"/>
      <c r="AK4619"/>
      <c r="AL4619"/>
      <c r="AM4619"/>
    </row>
    <row r="4620" spans="1:39" ht="16" x14ac:dyDescent="0.2">
      <c r="A4620" s="108" t="s">
        <v>4661</v>
      </c>
      <c r="B4620" s="108" t="s">
        <v>3</v>
      </c>
      <c r="C4620" s="111">
        <v>0</v>
      </c>
      <c r="D4620" s="108" t="s">
        <v>4</v>
      </c>
      <c r="E4620" s="108" t="s">
        <v>4</v>
      </c>
      <c r="F4620" s="121">
        <f t="shared" si="792"/>
        <v>3</v>
      </c>
      <c r="G4620" s="121" t="str">
        <f>VLOOKUP(H4620, phone[#All], 2, 0)</f>
        <v>Two or More Lines</v>
      </c>
      <c r="H4620" s="108">
        <v>2</v>
      </c>
      <c r="I4620" s="120" t="str">
        <f>VLOOKUP(J4620,internet[#All], 2, 0)</f>
        <v>No Internet Service</v>
      </c>
      <c r="J4620" s="108">
        <v>0</v>
      </c>
      <c r="K4620" s="121" t="b">
        <f>IF(AND(my_practice13[[#This Row],[phone_service]]&gt;0, my_practice13[[#This Row],[internet_service]]&gt;0),TRUE,FALSE)</f>
        <v>0</v>
      </c>
      <c r="L4620" s="121" t="b">
        <f>IF(AND(my_practice13[[#This Row],[phone_service]]=0, my_practice13[[#This Row],[internet_service]]&gt;0),TRUE, FALSE)</f>
        <v>0</v>
      </c>
      <c r="M4620" s="121" t="b">
        <f t="shared" si="793"/>
        <v>1</v>
      </c>
      <c r="N4620" s="121" t="str">
        <f>VLOOKUP(O4620,contract[#All], 2, 0)</f>
        <v>Month-to-Month</v>
      </c>
      <c r="O4620" s="108">
        <v>0</v>
      </c>
      <c r="P4620" s="108" t="s">
        <v>10</v>
      </c>
      <c r="Q4620" s="107">
        <v>26.45</v>
      </c>
      <c r="R4620" s="107">
        <v>911.6</v>
      </c>
      <c r="S4620" s="111">
        <f>my_practice13[[#This Row],[total_charges]]/my_practice13[[#This Row],[monthly_charges]]</f>
        <v>34.465028355387524</v>
      </c>
      <c r="T4620" s="107">
        <f t="shared" si="794"/>
        <v>26.45</v>
      </c>
      <c r="U4620" s="121">
        <f t="shared" si="795"/>
        <v>1</v>
      </c>
      <c r="V4620" s="118">
        <f t="shared" ca="1" si="796"/>
        <v>43932</v>
      </c>
      <c r="W4620" s="111">
        <f t="shared" si="797"/>
        <v>1048</v>
      </c>
      <c r="X4620" s="118">
        <f t="shared" ca="1" si="798"/>
        <v>42884</v>
      </c>
      <c r="Y4620" s="121" t="b">
        <f t="shared" si="799"/>
        <v>1</v>
      </c>
      <c r="Z4620" s="121" t="b">
        <f t="shared" si="800"/>
        <v>0</v>
      </c>
      <c r="AA4620" s="111" t="b">
        <f t="shared" si="801"/>
        <v>1</v>
      </c>
      <c r="AB4620" s="121" t="b">
        <f t="shared" si="802"/>
        <v>0</v>
      </c>
      <c r="AC4620" t="s">
        <v>5</v>
      </c>
      <c r="AD4620"/>
      <c r="AE4620"/>
      <c r="AF4620"/>
      <c r="AG4620"/>
      <c r="AH4620"/>
      <c r="AI4620"/>
      <c r="AJ4620"/>
      <c r="AK4620"/>
      <c r="AL4620"/>
      <c r="AM4620"/>
    </row>
    <row r="4621" spans="1:39" ht="16" x14ac:dyDescent="0.2">
      <c r="A4621" s="108" t="s">
        <v>1441</v>
      </c>
      <c r="B4621" s="108" t="s">
        <v>3</v>
      </c>
      <c r="C4621" s="111">
        <v>0</v>
      </c>
      <c r="D4621" s="108" t="s">
        <v>5</v>
      </c>
      <c r="E4621" s="108" t="s">
        <v>5</v>
      </c>
      <c r="F4621" s="121">
        <f t="shared" si="792"/>
        <v>0</v>
      </c>
      <c r="G4621" s="121" t="str">
        <f>VLOOKUP(H4621, phone[#All], 2, 0)</f>
        <v>Two or More Lines</v>
      </c>
      <c r="H4621" s="108">
        <v>2</v>
      </c>
      <c r="I4621" s="120" t="str">
        <f>VLOOKUP(J4621,internet[#All], 2, 0)</f>
        <v>No Internet Service</v>
      </c>
      <c r="J4621" s="108">
        <v>0</v>
      </c>
      <c r="K4621" s="121" t="b">
        <f>IF(AND(my_practice13[[#This Row],[phone_service]]&gt;0, my_practice13[[#This Row],[internet_service]]&gt;0),TRUE,FALSE)</f>
        <v>0</v>
      </c>
      <c r="L4621" s="121" t="b">
        <f>IF(AND(my_practice13[[#This Row],[phone_service]]=0, my_practice13[[#This Row],[internet_service]]&gt;0),TRUE, FALSE)</f>
        <v>0</v>
      </c>
      <c r="M4621" s="121" t="b">
        <f t="shared" si="793"/>
        <v>1</v>
      </c>
      <c r="N4621" s="121" t="str">
        <f>VLOOKUP(O4621,contract[#All], 2, 0)</f>
        <v>1 Year</v>
      </c>
      <c r="O4621" s="108">
        <v>1</v>
      </c>
      <c r="P4621" s="108" t="s">
        <v>17</v>
      </c>
      <c r="Q4621" s="107">
        <v>24.8</v>
      </c>
      <c r="R4621" s="107">
        <v>615.35</v>
      </c>
      <c r="S4621" s="111">
        <f>my_practice13[[#This Row],[total_charges]]/my_practice13[[#This Row],[monthly_charges]]</f>
        <v>24.8125</v>
      </c>
      <c r="T4621" s="107">
        <f t="shared" si="794"/>
        <v>24.8</v>
      </c>
      <c r="U4621" s="121">
        <f t="shared" si="795"/>
        <v>1</v>
      </c>
      <c r="V4621" s="118">
        <f t="shared" ca="1" si="796"/>
        <v>43932</v>
      </c>
      <c r="W4621" s="111">
        <f t="shared" si="797"/>
        <v>754</v>
      </c>
      <c r="X4621" s="118">
        <f t="shared" ca="1" si="798"/>
        <v>43178</v>
      </c>
      <c r="Y4621" s="121" t="b">
        <f t="shared" si="799"/>
        <v>1</v>
      </c>
      <c r="Z4621" s="121" t="b">
        <f t="shared" si="800"/>
        <v>0</v>
      </c>
      <c r="AA4621" s="111" t="b">
        <f t="shared" si="801"/>
        <v>1</v>
      </c>
      <c r="AB4621" s="121" t="b">
        <f t="shared" si="802"/>
        <v>0</v>
      </c>
      <c r="AC4621" t="s">
        <v>5</v>
      </c>
      <c r="AD4621"/>
      <c r="AE4621"/>
      <c r="AF4621"/>
      <c r="AG4621"/>
      <c r="AH4621"/>
      <c r="AI4621"/>
      <c r="AJ4621"/>
      <c r="AK4621"/>
      <c r="AL4621"/>
      <c r="AM4621"/>
    </row>
    <row r="4622" spans="1:39" ht="16" x14ac:dyDescent="0.2">
      <c r="A4622" s="108" t="s">
        <v>926</v>
      </c>
      <c r="B4622" s="108" t="s">
        <v>9</v>
      </c>
      <c r="C4622" s="111">
        <v>1</v>
      </c>
      <c r="D4622" s="108" t="s">
        <v>4</v>
      </c>
      <c r="E4622" s="108" t="s">
        <v>5</v>
      </c>
      <c r="F4622" s="121">
        <f t="shared" si="792"/>
        <v>1</v>
      </c>
      <c r="G4622" s="121" t="str">
        <f>VLOOKUP(H4622, phone[#All], 2, 0)</f>
        <v>Two or More Lines</v>
      </c>
      <c r="H4622" s="108">
        <v>2</v>
      </c>
      <c r="I4622" s="120" t="str">
        <f>VLOOKUP(J4622,internet[#All], 2, 0)</f>
        <v>Fiber Optic</v>
      </c>
      <c r="J4622" s="108">
        <v>2</v>
      </c>
      <c r="K4622" s="121" t="b">
        <f>IF(AND(my_practice13[[#This Row],[phone_service]]&gt;0, my_practice13[[#This Row],[internet_service]]&gt;0),TRUE,FALSE)</f>
        <v>1</v>
      </c>
      <c r="L4622" s="121" t="b">
        <f>IF(AND(my_practice13[[#This Row],[phone_service]]=0, my_practice13[[#This Row],[internet_service]]&gt;0),TRUE, FALSE)</f>
        <v>0</v>
      </c>
      <c r="M4622" s="121" t="b">
        <f t="shared" si="793"/>
        <v>0</v>
      </c>
      <c r="N4622" s="121" t="str">
        <f>VLOOKUP(O4622,contract[#All], 2, 0)</f>
        <v>Month-to-Month</v>
      </c>
      <c r="O4622" s="108">
        <v>0</v>
      </c>
      <c r="P4622" s="108" t="s">
        <v>7</v>
      </c>
      <c r="Q4622" s="107">
        <v>73.55</v>
      </c>
      <c r="R4622" s="107">
        <v>73.55</v>
      </c>
      <c r="S4622" s="111">
        <f>my_practice13[[#This Row],[total_charges]]/my_practice13[[#This Row],[monthly_charges]]</f>
        <v>1</v>
      </c>
      <c r="T4622" s="107">
        <f t="shared" si="794"/>
        <v>73.55</v>
      </c>
      <c r="U4622" s="121">
        <f t="shared" si="795"/>
        <v>1</v>
      </c>
      <c r="V4622" s="118">
        <f t="shared" ca="1" si="796"/>
        <v>43932</v>
      </c>
      <c r="W4622" s="111">
        <f t="shared" si="797"/>
        <v>30</v>
      </c>
      <c r="X4622" s="118">
        <f t="shared" ca="1" si="798"/>
        <v>43902</v>
      </c>
      <c r="Y4622" s="121" t="b">
        <f t="shared" si="799"/>
        <v>0</v>
      </c>
      <c r="Z4622" s="121" t="b">
        <f t="shared" si="800"/>
        <v>1</v>
      </c>
      <c r="AA4622" s="111" t="b">
        <f t="shared" si="801"/>
        <v>1</v>
      </c>
      <c r="AB4622" s="121" t="b">
        <f t="shared" si="802"/>
        <v>1</v>
      </c>
      <c r="AC4622" t="s">
        <v>4</v>
      </c>
      <c r="AD4622"/>
      <c r="AE4622"/>
      <c r="AF4622"/>
      <c r="AG4622"/>
      <c r="AH4622"/>
      <c r="AI4622"/>
      <c r="AJ4622"/>
      <c r="AK4622"/>
      <c r="AL4622"/>
      <c r="AM4622"/>
    </row>
    <row r="4623" spans="1:39" ht="16" x14ac:dyDescent="0.2">
      <c r="A4623" s="108" t="s">
        <v>617</v>
      </c>
      <c r="B4623" s="108" t="s">
        <v>9</v>
      </c>
      <c r="C4623" s="111">
        <v>0</v>
      </c>
      <c r="D4623" s="108" t="s">
        <v>4</v>
      </c>
      <c r="E4623" s="108" t="s">
        <v>4</v>
      </c>
      <c r="F4623" s="121">
        <f t="shared" si="792"/>
        <v>3</v>
      </c>
      <c r="G4623" s="121" t="str">
        <f>VLOOKUP(H4623, phone[#All], 2, 0)</f>
        <v>One Line</v>
      </c>
      <c r="H4623" s="108">
        <v>1</v>
      </c>
      <c r="I4623" s="120" t="str">
        <f>VLOOKUP(J4623,internet[#All], 2, 0)</f>
        <v>DSL</v>
      </c>
      <c r="J4623" s="108">
        <v>1</v>
      </c>
      <c r="K4623" s="121" t="b">
        <f>IF(AND(my_practice13[[#This Row],[phone_service]]&gt;0, my_practice13[[#This Row],[internet_service]]&gt;0),TRUE,FALSE)</f>
        <v>1</v>
      </c>
      <c r="L4623" s="121" t="b">
        <f>IF(AND(my_practice13[[#This Row],[phone_service]]=0, my_practice13[[#This Row],[internet_service]]&gt;0),TRUE, FALSE)</f>
        <v>0</v>
      </c>
      <c r="M4623" s="121" t="b">
        <f t="shared" si="793"/>
        <v>0</v>
      </c>
      <c r="N4623" s="121" t="str">
        <f>VLOOKUP(O4623,contract[#All], 2, 0)</f>
        <v>2 Year</v>
      </c>
      <c r="O4623" s="108">
        <v>2</v>
      </c>
      <c r="P4623" s="108" t="s">
        <v>17</v>
      </c>
      <c r="Q4623" s="107">
        <v>81</v>
      </c>
      <c r="R4623" s="107">
        <v>3084.9</v>
      </c>
      <c r="S4623" s="111">
        <f>my_practice13[[#This Row],[total_charges]]/my_practice13[[#This Row],[monthly_charges]]</f>
        <v>38.085185185185189</v>
      </c>
      <c r="T4623" s="107">
        <f t="shared" si="794"/>
        <v>81</v>
      </c>
      <c r="U4623" s="121">
        <f t="shared" si="795"/>
        <v>1</v>
      </c>
      <c r="V4623" s="118">
        <f t="shared" ca="1" si="796"/>
        <v>43932</v>
      </c>
      <c r="W4623" s="111">
        <f t="shared" si="797"/>
        <v>1158</v>
      </c>
      <c r="X4623" s="118">
        <f t="shared" ca="1" si="798"/>
        <v>42774</v>
      </c>
      <c r="Y4623" s="121" t="b">
        <f t="shared" si="799"/>
        <v>0</v>
      </c>
      <c r="Z4623" s="121" t="b">
        <f t="shared" si="800"/>
        <v>0</v>
      </c>
      <c r="AA4623" s="111" t="b">
        <f t="shared" si="801"/>
        <v>1</v>
      </c>
      <c r="AB4623" s="121" t="b">
        <f t="shared" si="802"/>
        <v>1</v>
      </c>
      <c r="AC4623" t="s">
        <v>5</v>
      </c>
      <c r="AD4623"/>
      <c r="AE4623"/>
      <c r="AF4623"/>
      <c r="AG4623"/>
      <c r="AH4623"/>
      <c r="AI4623"/>
      <c r="AJ4623"/>
      <c r="AK4623"/>
      <c r="AL4623"/>
      <c r="AM4623"/>
    </row>
    <row r="4624" spans="1:39" ht="16" x14ac:dyDescent="0.2">
      <c r="A4624" s="108" t="s">
        <v>1562</v>
      </c>
      <c r="B4624" s="108" t="s">
        <v>9</v>
      </c>
      <c r="C4624" s="111">
        <v>0</v>
      </c>
      <c r="D4624" s="108" t="s">
        <v>5</v>
      </c>
      <c r="E4624" s="108" t="s">
        <v>5</v>
      </c>
      <c r="F4624" s="121">
        <f t="shared" si="792"/>
        <v>0</v>
      </c>
      <c r="G4624" s="121" t="str">
        <f>VLOOKUP(H4624, phone[#All], 2, 0)</f>
        <v>Two or More Lines</v>
      </c>
      <c r="H4624" s="108">
        <v>2</v>
      </c>
      <c r="I4624" s="120" t="str">
        <f>VLOOKUP(J4624,internet[#All], 2, 0)</f>
        <v>No Internet Service</v>
      </c>
      <c r="J4624" s="108">
        <v>0</v>
      </c>
      <c r="K4624" s="121" t="b">
        <f>IF(AND(my_practice13[[#This Row],[phone_service]]&gt;0, my_practice13[[#This Row],[internet_service]]&gt;0),TRUE,FALSE)</f>
        <v>0</v>
      </c>
      <c r="L4624" s="121" t="b">
        <f>IF(AND(my_practice13[[#This Row],[phone_service]]=0, my_practice13[[#This Row],[internet_service]]&gt;0),TRUE, FALSE)</f>
        <v>0</v>
      </c>
      <c r="M4624" s="121" t="b">
        <f t="shared" si="793"/>
        <v>1</v>
      </c>
      <c r="N4624" s="121" t="str">
        <f>VLOOKUP(O4624,contract[#All], 2, 0)</f>
        <v>2 Year</v>
      </c>
      <c r="O4624" s="108">
        <v>2</v>
      </c>
      <c r="P4624" s="108" t="s">
        <v>10</v>
      </c>
      <c r="Q4624" s="107">
        <v>25.25</v>
      </c>
      <c r="R4624" s="107">
        <v>566.5</v>
      </c>
      <c r="S4624" s="111">
        <f>my_practice13[[#This Row],[total_charges]]/my_practice13[[#This Row],[monthly_charges]]</f>
        <v>22.435643564356436</v>
      </c>
      <c r="T4624" s="107">
        <f t="shared" si="794"/>
        <v>25.25</v>
      </c>
      <c r="U4624" s="121">
        <f t="shared" si="795"/>
        <v>1</v>
      </c>
      <c r="V4624" s="118">
        <f t="shared" ca="1" si="796"/>
        <v>43932</v>
      </c>
      <c r="W4624" s="111">
        <f t="shared" si="797"/>
        <v>682</v>
      </c>
      <c r="X4624" s="118">
        <f t="shared" ca="1" si="798"/>
        <v>43250</v>
      </c>
      <c r="Y4624" s="121" t="b">
        <f t="shared" si="799"/>
        <v>0</v>
      </c>
      <c r="Z4624" s="121" t="b">
        <f t="shared" si="800"/>
        <v>0</v>
      </c>
      <c r="AA4624" s="111" t="b">
        <f t="shared" si="801"/>
        <v>1</v>
      </c>
      <c r="AB4624" s="121" t="b">
        <f t="shared" si="802"/>
        <v>0</v>
      </c>
      <c r="AC4624" t="s">
        <v>5</v>
      </c>
      <c r="AD4624"/>
      <c r="AE4624"/>
      <c r="AF4624"/>
      <c r="AG4624"/>
      <c r="AH4624"/>
      <c r="AI4624"/>
      <c r="AJ4624"/>
      <c r="AK4624"/>
      <c r="AL4624"/>
      <c r="AM4624"/>
    </row>
    <row r="4625" spans="1:39" ht="16" x14ac:dyDescent="0.2">
      <c r="A4625" s="108" t="s">
        <v>6617</v>
      </c>
      <c r="B4625" s="108" t="s">
        <v>3</v>
      </c>
      <c r="C4625" s="111">
        <v>0</v>
      </c>
      <c r="D4625" s="108" t="s">
        <v>4</v>
      </c>
      <c r="E4625" s="108" t="s">
        <v>5</v>
      </c>
      <c r="F4625" s="121">
        <f t="shared" si="792"/>
        <v>1</v>
      </c>
      <c r="G4625" s="121" t="str">
        <f>VLOOKUP(H4625, phone[#All], 2, 0)</f>
        <v>Two or More Lines</v>
      </c>
      <c r="H4625" s="108">
        <v>2</v>
      </c>
      <c r="I4625" s="120" t="str">
        <f>VLOOKUP(J4625,internet[#All], 2, 0)</f>
        <v>Fiber Optic</v>
      </c>
      <c r="J4625" s="108">
        <v>2</v>
      </c>
      <c r="K4625" s="121" t="b">
        <f>IF(AND(my_practice13[[#This Row],[phone_service]]&gt;0, my_practice13[[#This Row],[internet_service]]&gt;0),TRUE,FALSE)</f>
        <v>1</v>
      </c>
      <c r="L4625" s="121" t="b">
        <f>IF(AND(my_practice13[[#This Row],[phone_service]]=0, my_practice13[[#This Row],[internet_service]]&gt;0),TRUE, FALSE)</f>
        <v>0</v>
      </c>
      <c r="M4625" s="121" t="b">
        <f t="shared" si="793"/>
        <v>0</v>
      </c>
      <c r="N4625" s="121" t="str">
        <f>VLOOKUP(O4625,contract[#All], 2, 0)</f>
        <v>Month-to-Month</v>
      </c>
      <c r="O4625" s="108">
        <v>0</v>
      </c>
      <c r="P4625" s="108" t="s">
        <v>7</v>
      </c>
      <c r="Q4625" s="107">
        <v>105</v>
      </c>
      <c r="R4625" s="107">
        <v>4026.4</v>
      </c>
      <c r="S4625" s="111">
        <f>my_practice13[[#This Row],[total_charges]]/my_practice13[[#This Row],[monthly_charges]]</f>
        <v>38.346666666666664</v>
      </c>
      <c r="T4625" s="107">
        <f t="shared" si="794"/>
        <v>105.00000000000001</v>
      </c>
      <c r="U4625" s="121" t="e">
        <f t="shared" si="795"/>
        <v>#N/A</v>
      </c>
      <c r="V4625" s="118">
        <f t="shared" ca="1" si="796"/>
        <v>43932</v>
      </c>
      <c r="W4625" s="111">
        <f t="shared" si="797"/>
        <v>1166</v>
      </c>
      <c r="X4625" s="118">
        <f t="shared" ca="1" si="798"/>
        <v>42766</v>
      </c>
      <c r="Y4625" s="121" t="b">
        <f t="shared" si="799"/>
        <v>1</v>
      </c>
      <c r="Z4625" s="121" t="b">
        <f t="shared" si="800"/>
        <v>1</v>
      </c>
      <c r="AA4625" s="111" t="b">
        <f t="shared" si="801"/>
        <v>1</v>
      </c>
      <c r="AB4625" s="121" t="b">
        <f t="shared" si="802"/>
        <v>1</v>
      </c>
      <c r="AC4625" t="s">
        <v>4</v>
      </c>
      <c r="AD4625"/>
      <c r="AE4625"/>
      <c r="AF4625"/>
      <c r="AG4625"/>
      <c r="AH4625"/>
      <c r="AI4625"/>
      <c r="AJ4625"/>
      <c r="AK4625"/>
      <c r="AL4625"/>
      <c r="AM4625"/>
    </row>
    <row r="4626" spans="1:39" ht="16" x14ac:dyDescent="0.2">
      <c r="A4626" s="108" t="s">
        <v>1627</v>
      </c>
      <c r="B4626" s="108" t="s">
        <v>9</v>
      </c>
      <c r="C4626" s="111">
        <v>0</v>
      </c>
      <c r="D4626" s="108" t="s">
        <v>4</v>
      </c>
      <c r="E4626" s="108" t="s">
        <v>4</v>
      </c>
      <c r="F4626" s="121">
        <f t="shared" si="792"/>
        <v>3</v>
      </c>
      <c r="G4626" s="121" t="str">
        <f>VLOOKUP(H4626, phone[#All], 2, 0)</f>
        <v>One Line</v>
      </c>
      <c r="H4626" s="108">
        <v>1</v>
      </c>
      <c r="I4626" s="120" t="str">
        <f>VLOOKUP(J4626,internet[#All], 2, 0)</f>
        <v>No Internet Service</v>
      </c>
      <c r="J4626" s="108">
        <v>0</v>
      </c>
      <c r="K4626" s="121" t="b">
        <f>IF(AND(my_practice13[[#This Row],[phone_service]]&gt;0, my_practice13[[#This Row],[internet_service]]&gt;0),TRUE,FALSE)</f>
        <v>0</v>
      </c>
      <c r="L4626" s="121" t="b">
        <f>IF(AND(my_practice13[[#This Row],[phone_service]]=0, my_practice13[[#This Row],[internet_service]]&gt;0),TRUE, FALSE)</f>
        <v>0</v>
      </c>
      <c r="M4626" s="121" t="b">
        <f t="shared" si="793"/>
        <v>1</v>
      </c>
      <c r="N4626" s="121" t="str">
        <f>VLOOKUP(O4626,contract[#All], 2, 0)</f>
        <v>2 Year</v>
      </c>
      <c r="O4626" s="108">
        <v>2</v>
      </c>
      <c r="P4626" s="108" t="s">
        <v>10</v>
      </c>
      <c r="Q4626" s="107">
        <v>19.399999999999999</v>
      </c>
      <c r="R4626" s="107">
        <v>1110.3499999999999</v>
      </c>
      <c r="S4626" s="111">
        <f>my_practice13[[#This Row],[total_charges]]/my_practice13[[#This Row],[monthly_charges]]</f>
        <v>57.234536082474229</v>
      </c>
      <c r="T4626" s="107">
        <f t="shared" si="794"/>
        <v>19.399999999999999</v>
      </c>
      <c r="U4626" s="121">
        <f t="shared" si="795"/>
        <v>1</v>
      </c>
      <c r="V4626" s="118">
        <f t="shared" ca="1" si="796"/>
        <v>43932</v>
      </c>
      <c r="W4626" s="111">
        <f t="shared" si="797"/>
        <v>1740</v>
      </c>
      <c r="X4626" s="118">
        <f t="shared" ca="1" si="798"/>
        <v>42192</v>
      </c>
      <c r="Y4626" s="121" t="b">
        <f t="shared" si="799"/>
        <v>0</v>
      </c>
      <c r="Z4626" s="121" t="b">
        <f t="shared" si="800"/>
        <v>0</v>
      </c>
      <c r="AA4626" s="111" t="b">
        <f t="shared" si="801"/>
        <v>1</v>
      </c>
      <c r="AB4626" s="121" t="b">
        <f t="shared" si="802"/>
        <v>0</v>
      </c>
      <c r="AC4626" t="s">
        <v>5</v>
      </c>
      <c r="AD4626"/>
      <c r="AE4626"/>
      <c r="AF4626"/>
      <c r="AG4626"/>
      <c r="AH4626"/>
      <c r="AI4626"/>
      <c r="AJ4626"/>
      <c r="AK4626"/>
      <c r="AL4626"/>
      <c r="AM4626"/>
    </row>
    <row r="4627" spans="1:39" ht="16" x14ac:dyDescent="0.2">
      <c r="A4627" s="108" t="s">
        <v>1774</v>
      </c>
      <c r="B4627" s="108" t="s">
        <v>3</v>
      </c>
      <c r="C4627" s="111">
        <v>0</v>
      </c>
      <c r="D4627" s="108" t="s">
        <v>5</v>
      </c>
      <c r="E4627" s="108" t="s">
        <v>5</v>
      </c>
      <c r="F4627" s="121">
        <f t="shared" si="792"/>
        <v>0</v>
      </c>
      <c r="G4627" s="121" t="str">
        <f>VLOOKUP(H4627, phone[#All], 2, 0)</f>
        <v>One Line</v>
      </c>
      <c r="H4627" s="108">
        <v>1</v>
      </c>
      <c r="I4627" s="120" t="str">
        <f>VLOOKUP(J4627,internet[#All], 2, 0)</f>
        <v>DSL</v>
      </c>
      <c r="J4627" s="108">
        <v>1</v>
      </c>
      <c r="K4627" s="121" t="b">
        <f>IF(AND(my_practice13[[#This Row],[phone_service]]&gt;0, my_practice13[[#This Row],[internet_service]]&gt;0),TRUE,FALSE)</f>
        <v>1</v>
      </c>
      <c r="L4627" s="121" t="b">
        <f>IF(AND(my_practice13[[#This Row],[phone_service]]=0, my_practice13[[#This Row],[internet_service]]&gt;0),TRUE, FALSE)</f>
        <v>0</v>
      </c>
      <c r="M4627" s="121" t="b">
        <f t="shared" si="793"/>
        <v>0</v>
      </c>
      <c r="N4627" s="121" t="str">
        <f>VLOOKUP(O4627,contract[#All], 2, 0)</f>
        <v>Month-to-Month</v>
      </c>
      <c r="O4627" s="108">
        <v>0</v>
      </c>
      <c r="P4627" s="108" t="s">
        <v>7</v>
      </c>
      <c r="Q4627" s="107">
        <v>45.4</v>
      </c>
      <c r="R4627" s="107">
        <v>80.95</v>
      </c>
      <c r="S4627" s="111">
        <f>my_practice13[[#This Row],[total_charges]]/my_practice13[[#This Row],[monthly_charges]]</f>
        <v>1.7830396475770927</v>
      </c>
      <c r="T4627" s="107">
        <f t="shared" si="794"/>
        <v>45.4</v>
      </c>
      <c r="U4627" s="121">
        <f t="shared" si="795"/>
        <v>1</v>
      </c>
      <c r="V4627" s="118">
        <f t="shared" ca="1" si="796"/>
        <v>43932</v>
      </c>
      <c r="W4627" s="111">
        <f t="shared" si="797"/>
        <v>54</v>
      </c>
      <c r="X4627" s="118">
        <f t="shared" ca="1" si="798"/>
        <v>43878</v>
      </c>
      <c r="Y4627" s="121" t="b">
        <f t="shared" si="799"/>
        <v>1</v>
      </c>
      <c r="Z4627" s="121" t="b">
        <f t="shared" si="800"/>
        <v>0</v>
      </c>
      <c r="AA4627" s="111" t="b">
        <f t="shared" si="801"/>
        <v>1</v>
      </c>
      <c r="AB4627" s="121" t="b">
        <f t="shared" si="802"/>
        <v>1</v>
      </c>
      <c r="AC4627" t="s">
        <v>5</v>
      </c>
      <c r="AD4627"/>
      <c r="AE4627"/>
      <c r="AF4627"/>
      <c r="AG4627"/>
      <c r="AH4627"/>
      <c r="AI4627"/>
      <c r="AJ4627"/>
      <c r="AK4627"/>
      <c r="AL4627"/>
      <c r="AM4627"/>
    </row>
    <row r="4628" spans="1:39" ht="16" x14ac:dyDescent="0.2">
      <c r="A4628" s="108" t="s">
        <v>6423</v>
      </c>
      <c r="B4628" s="108" t="s">
        <v>3</v>
      </c>
      <c r="C4628" s="111">
        <v>0</v>
      </c>
      <c r="D4628" s="108" t="s">
        <v>4</v>
      </c>
      <c r="E4628" s="108" t="s">
        <v>4</v>
      </c>
      <c r="F4628" s="121">
        <f t="shared" si="792"/>
        <v>3</v>
      </c>
      <c r="G4628" s="121" t="str">
        <f>VLOOKUP(H4628, phone[#All], 2, 0)</f>
        <v>One Line</v>
      </c>
      <c r="H4628" s="108">
        <v>1</v>
      </c>
      <c r="I4628" s="120" t="str">
        <f>VLOOKUP(J4628,internet[#All], 2, 0)</f>
        <v>Fiber Optic</v>
      </c>
      <c r="J4628" s="108">
        <v>2</v>
      </c>
      <c r="K4628" s="121" t="b">
        <f>IF(AND(my_practice13[[#This Row],[phone_service]]&gt;0, my_practice13[[#This Row],[internet_service]]&gt;0),TRUE,FALSE)</f>
        <v>1</v>
      </c>
      <c r="L4628" s="121" t="b">
        <f>IF(AND(my_practice13[[#This Row],[phone_service]]=0, my_practice13[[#This Row],[internet_service]]&gt;0),TRUE, FALSE)</f>
        <v>0</v>
      </c>
      <c r="M4628" s="121" t="b">
        <f t="shared" si="793"/>
        <v>0</v>
      </c>
      <c r="N4628" s="121" t="str">
        <f>VLOOKUP(O4628,contract[#All], 2, 0)</f>
        <v>2 Year</v>
      </c>
      <c r="O4628" s="108">
        <v>2</v>
      </c>
      <c r="P4628" s="108" t="s">
        <v>13</v>
      </c>
      <c r="Q4628" s="107">
        <v>108.3</v>
      </c>
      <c r="R4628" s="107">
        <v>7679.65</v>
      </c>
      <c r="S4628" s="111">
        <f>my_practice13[[#This Row],[total_charges]]/my_practice13[[#This Row],[monthly_charges]]</f>
        <v>70.910895660203138</v>
      </c>
      <c r="T4628" s="107">
        <f t="shared" si="794"/>
        <v>108.3</v>
      </c>
      <c r="U4628" s="121">
        <f t="shared" si="795"/>
        <v>1</v>
      </c>
      <c r="V4628" s="118">
        <f t="shared" ca="1" si="796"/>
        <v>43932</v>
      </c>
      <c r="W4628" s="111">
        <f t="shared" si="797"/>
        <v>2156</v>
      </c>
      <c r="X4628" s="118">
        <f t="shared" ca="1" si="798"/>
        <v>41776</v>
      </c>
      <c r="Y4628" s="121" t="b">
        <f t="shared" si="799"/>
        <v>1</v>
      </c>
      <c r="Z4628" s="121" t="b">
        <f t="shared" si="800"/>
        <v>0</v>
      </c>
      <c r="AA4628" s="111" t="b">
        <f t="shared" si="801"/>
        <v>1</v>
      </c>
      <c r="AB4628" s="121" t="b">
        <f t="shared" si="802"/>
        <v>1</v>
      </c>
      <c r="AC4628" t="s">
        <v>5</v>
      </c>
      <c r="AD4628"/>
      <c r="AE4628"/>
      <c r="AF4628"/>
      <c r="AG4628"/>
      <c r="AH4628"/>
      <c r="AI4628"/>
      <c r="AJ4628"/>
      <c r="AK4628"/>
      <c r="AL4628"/>
      <c r="AM4628"/>
    </row>
    <row r="4629" spans="1:39" ht="16" x14ac:dyDescent="0.2">
      <c r="A4629" s="108" t="s">
        <v>6251</v>
      </c>
      <c r="B4629" s="108" t="s">
        <v>9</v>
      </c>
      <c r="C4629" s="111">
        <v>0</v>
      </c>
      <c r="D4629" s="108" t="s">
        <v>5</v>
      </c>
      <c r="E4629" s="108" t="s">
        <v>4</v>
      </c>
      <c r="F4629" s="121">
        <f t="shared" si="792"/>
        <v>2</v>
      </c>
      <c r="G4629" s="121" t="str">
        <f>VLOOKUP(H4629, phone[#All], 2, 0)</f>
        <v>Two or More Lines</v>
      </c>
      <c r="H4629" s="108">
        <v>2</v>
      </c>
      <c r="I4629" s="120" t="str">
        <f>VLOOKUP(J4629,internet[#All], 2, 0)</f>
        <v>Fiber Optic</v>
      </c>
      <c r="J4629" s="108">
        <v>2</v>
      </c>
      <c r="K4629" s="121" t="b">
        <f>IF(AND(my_practice13[[#This Row],[phone_service]]&gt;0, my_practice13[[#This Row],[internet_service]]&gt;0),TRUE,FALSE)</f>
        <v>1</v>
      </c>
      <c r="L4629" s="121" t="b">
        <f>IF(AND(my_practice13[[#This Row],[phone_service]]=0, my_practice13[[#This Row],[internet_service]]&gt;0),TRUE, FALSE)</f>
        <v>0</v>
      </c>
      <c r="M4629" s="121" t="b">
        <f t="shared" si="793"/>
        <v>0</v>
      </c>
      <c r="N4629" s="121" t="str">
        <f>VLOOKUP(O4629,contract[#All], 2, 0)</f>
        <v>Month-to-Month</v>
      </c>
      <c r="O4629" s="108">
        <v>0</v>
      </c>
      <c r="P4629" s="108" t="s">
        <v>7</v>
      </c>
      <c r="Q4629" s="107">
        <v>93.3</v>
      </c>
      <c r="R4629" s="107">
        <v>93.3</v>
      </c>
      <c r="S4629" s="111">
        <f>my_practice13[[#This Row],[total_charges]]/my_practice13[[#This Row],[monthly_charges]]</f>
        <v>1</v>
      </c>
      <c r="T4629" s="107">
        <f t="shared" si="794"/>
        <v>93.3</v>
      </c>
      <c r="U4629" s="121">
        <f t="shared" si="795"/>
        <v>1</v>
      </c>
      <c r="V4629" s="118">
        <f t="shared" ca="1" si="796"/>
        <v>43932</v>
      </c>
      <c r="W4629" s="111">
        <f t="shared" si="797"/>
        <v>30</v>
      </c>
      <c r="X4629" s="118">
        <f t="shared" ca="1" si="798"/>
        <v>43902</v>
      </c>
      <c r="Y4629" s="121" t="b">
        <f t="shared" si="799"/>
        <v>0</v>
      </c>
      <c r="Z4629" s="121" t="b">
        <f t="shared" si="800"/>
        <v>1</v>
      </c>
      <c r="AA4629" s="111" t="b">
        <f t="shared" si="801"/>
        <v>1</v>
      </c>
      <c r="AB4629" s="121" t="b">
        <f t="shared" si="802"/>
        <v>1</v>
      </c>
      <c r="AC4629" t="s">
        <v>4</v>
      </c>
      <c r="AD4629"/>
      <c r="AE4629"/>
      <c r="AF4629"/>
      <c r="AG4629"/>
      <c r="AH4629"/>
      <c r="AI4629"/>
      <c r="AJ4629"/>
      <c r="AK4629"/>
      <c r="AL4629"/>
      <c r="AM4629"/>
    </row>
    <row r="4630" spans="1:39" ht="16" x14ac:dyDescent="0.2">
      <c r="A4630" s="108" t="s">
        <v>4740</v>
      </c>
      <c r="B4630" s="108" t="s">
        <v>3</v>
      </c>
      <c r="C4630" s="111">
        <v>0</v>
      </c>
      <c r="D4630" s="108" t="s">
        <v>4</v>
      </c>
      <c r="E4630" s="108" t="s">
        <v>4</v>
      </c>
      <c r="F4630" s="121">
        <f t="shared" si="792"/>
        <v>3</v>
      </c>
      <c r="G4630" s="121" t="str">
        <f>VLOOKUP(H4630, phone[#All], 2, 0)</f>
        <v>No Phone Service</v>
      </c>
      <c r="H4630" s="108">
        <v>0</v>
      </c>
      <c r="I4630" s="120" t="str">
        <f>VLOOKUP(J4630,internet[#All], 2, 0)</f>
        <v>DSL</v>
      </c>
      <c r="J4630" s="108">
        <v>1</v>
      </c>
      <c r="K4630" s="121" t="b">
        <f>IF(AND(my_practice13[[#This Row],[phone_service]]&gt;0, my_practice13[[#This Row],[internet_service]]&gt;0),TRUE,FALSE)</f>
        <v>0</v>
      </c>
      <c r="L4630" s="121" t="b">
        <f>IF(AND(my_practice13[[#This Row],[phone_service]]=0, my_practice13[[#This Row],[internet_service]]&gt;0),TRUE, FALSE)</f>
        <v>1</v>
      </c>
      <c r="M4630" s="121" t="b">
        <f t="shared" si="793"/>
        <v>0</v>
      </c>
      <c r="N4630" s="121" t="str">
        <f>VLOOKUP(O4630,contract[#All], 2, 0)</f>
        <v>2 Year</v>
      </c>
      <c r="O4630" s="108">
        <v>2</v>
      </c>
      <c r="P4630" s="108" t="s">
        <v>17</v>
      </c>
      <c r="Q4630" s="107">
        <v>54.95</v>
      </c>
      <c r="R4630" s="107">
        <v>3772.5</v>
      </c>
      <c r="S4630" s="111">
        <f>my_practice13[[#This Row],[total_charges]]/my_practice13[[#This Row],[monthly_charges]]</f>
        <v>68.653321201091899</v>
      </c>
      <c r="T4630" s="107">
        <f t="shared" si="794"/>
        <v>54.95</v>
      </c>
      <c r="U4630" s="121">
        <f t="shared" si="795"/>
        <v>1</v>
      </c>
      <c r="V4630" s="118">
        <f t="shared" ca="1" si="796"/>
        <v>43932</v>
      </c>
      <c r="W4630" s="111">
        <f t="shared" si="797"/>
        <v>2087</v>
      </c>
      <c r="X4630" s="118">
        <f t="shared" ca="1" si="798"/>
        <v>41845</v>
      </c>
      <c r="Y4630" s="121" t="b">
        <f t="shared" si="799"/>
        <v>1</v>
      </c>
      <c r="Z4630" s="121" t="b">
        <f t="shared" si="800"/>
        <v>0</v>
      </c>
      <c r="AA4630" s="111" t="b">
        <f t="shared" si="801"/>
        <v>1</v>
      </c>
      <c r="AB4630" s="121" t="b">
        <f t="shared" si="802"/>
        <v>1</v>
      </c>
      <c r="AC4630" t="s">
        <v>5</v>
      </c>
      <c r="AD4630"/>
      <c r="AE4630"/>
      <c r="AF4630"/>
      <c r="AG4630"/>
      <c r="AH4630"/>
      <c r="AI4630"/>
      <c r="AJ4630"/>
      <c r="AK4630"/>
      <c r="AL4630"/>
      <c r="AM4630"/>
    </row>
    <row r="4631" spans="1:39" ht="16" x14ac:dyDescent="0.2">
      <c r="A4631" s="108" t="s">
        <v>589</v>
      </c>
      <c r="B4631" s="108" t="s">
        <v>9</v>
      </c>
      <c r="C4631" s="111">
        <v>1</v>
      </c>
      <c r="D4631" s="108" t="s">
        <v>4</v>
      </c>
      <c r="E4631" s="108" t="s">
        <v>5</v>
      </c>
      <c r="F4631" s="121">
        <f t="shared" si="792"/>
        <v>1</v>
      </c>
      <c r="G4631" s="121" t="str">
        <f>VLOOKUP(H4631, phone[#All], 2, 0)</f>
        <v>Two or More Lines</v>
      </c>
      <c r="H4631" s="108">
        <v>2</v>
      </c>
      <c r="I4631" s="120" t="str">
        <f>VLOOKUP(J4631,internet[#All], 2, 0)</f>
        <v>Fiber Optic</v>
      </c>
      <c r="J4631" s="108">
        <v>2</v>
      </c>
      <c r="K4631" s="121" t="b">
        <f>IF(AND(my_practice13[[#This Row],[phone_service]]&gt;0, my_practice13[[#This Row],[internet_service]]&gt;0),TRUE,FALSE)</f>
        <v>1</v>
      </c>
      <c r="L4631" s="121" t="b">
        <f>IF(AND(my_practice13[[#This Row],[phone_service]]=0, my_practice13[[#This Row],[internet_service]]&gt;0),TRUE, FALSE)</f>
        <v>0</v>
      </c>
      <c r="M4631" s="121" t="b">
        <f t="shared" si="793"/>
        <v>0</v>
      </c>
      <c r="N4631" s="121" t="str">
        <f>VLOOKUP(O4631,contract[#All], 2, 0)</f>
        <v>Month-to-Month</v>
      </c>
      <c r="O4631" s="108">
        <v>0</v>
      </c>
      <c r="P4631" s="108" t="s">
        <v>7</v>
      </c>
      <c r="Q4631" s="107">
        <v>94.55</v>
      </c>
      <c r="R4631" s="107">
        <v>3365.4</v>
      </c>
      <c r="S4631" s="111">
        <f>my_practice13[[#This Row],[total_charges]]/my_practice13[[#This Row],[monthly_charges]]</f>
        <v>35.593865679534638</v>
      </c>
      <c r="T4631" s="107">
        <f t="shared" si="794"/>
        <v>94.55</v>
      </c>
      <c r="U4631" s="121">
        <f t="shared" si="795"/>
        <v>1</v>
      </c>
      <c r="V4631" s="118">
        <f t="shared" ca="1" si="796"/>
        <v>43932</v>
      </c>
      <c r="W4631" s="111">
        <f t="shared" si="797"/>
        <v>1082</v>
      </c>
      <c r="X4631" s="118">
        <f t="shared" ca="1" si="798"/>
        <v>42850</v>
      </c>
      <c r="Y4631" s="121" t="b">
        <f t="shared" si="799"/>
        <v>0</v>
      </c>
      <c r="Z4631" s="121" t="b">
        <f t="shared" si="800"/>
        <v>0</v>
      </c>
      <c r="AA4631" s="111" t="b">
        <f t="shared" si="801"/>
        <v>0</v>
      </c>
      <c r="AB4631" s="121" t="b">
        <f t="shared" si="802"/>
        <v>1</v>
      </c>
      <c r="AC4631" t="s">
        <v>5</v>
      </c>
      <c r="AD4631"/>
      <c r="AE4631"/>
      <c r="AF4631"/>
      <c r="AG4631"/>
      <c r="AH4631"/>
      <c r="AI4631"/>
      <c r="AJ4631"/>
      <c r="AK4631"/>
      <c r="AL4631"/>
      <c r="AM4631"/>
    </row>
    <row r="4632" spans="1:39" ht="16" x14ac:dyDescent="0.2">
      <c r="A4632" s="108" t="s">
        <v>4988</v>
      </c>
      <c r="B4632" s="108" t="s">
        <v>9</v>
      </c>
      <c r="C4632" s="111">
        <v>0</v>
      </c>
      <c r="D4632" s="108" t="s">
        <v>4</v>
      </c>
      <c r="E4632" s="108" t="s">
        <v>4</v>
      </c>
      <c r="F4632" s="121">
        <f t="shared" si="792"/>
        <v>3</v>
      </c>
      <c r="G4632" s="121" t="str">
        <f>VLOOKUP(H4632, phone[#All], 2, 0)</f>
        <v>One Line</v>
      </c>
      <c r="H4632" s="108">
        <v>1</v>
      </c>
      <c r="I4632" s="120" t="str">
        <f>VLOOKUP(J4632,internet[#All], 2, 0)</f>
        <v>No Internet Service</v>
      </c>
      <c r="J4632" s="108">
        <v>0</v>
      </c>
      <c r="K4632" s="121" t="b">
        <f>IF(AND(my_practice13[[#This Row],[phone_service]]&gt;0, my_practice13[[#This Row],[internet_service]]&gt;0),TRUE,FALSE)</f>
        <v>0</v>
      </c>
      <c r="L4632" s="121" t="b">
        <f>IF(AND(my_practice13[[#This Row],[phone_service]]=0, my_practice13[[#This Row],[internet_service]]&gt;0),TRUE, FALSE)</f>
        <v>0</v>
      </c>
      <c r="M4632" s="121" t="b">
        <f t="shared" si="793"/>
        <v>1</v>
      </c>
      <c r="N4632" s="121" t="str">
        <f>VLOOKUP(O4632,contract[#All], 2, 0)</f>
        <v>1 Year</v>
      </c>
      <c r="O4632" s="108">
        <v>1</v>
      </c>
      <c r="P4632" s="108" t="s">
        <v>17</v>
      </c>
      <c r="Q4632" s="107">
        <v>20.8</v>
      </c>
      <c r="R4632" s="107">
        <v>469.65</v>
      </c>
      <c r="S4632" s="111">
        <f>my_practice13[[#This Row],[total_charges]]/my_practice13[[#This Row],[monthly_charges]]</f>
        <v>22.57932692307692</v>
      </c>
      <c r="T4632" s="107">
        <f t="shared" si="794"/>
        <v>20.8</v>
      </c>
      <c r="U4632" s="121">
        <f t="shared" si="795"/>
        <v>1</v>
      </c>
      <c r="V4632" s="118">
        <f t="shared" ca="1" si="796"/>
        <v>43932</v>
      </c>
      <c r="W4632" s="111">
        <f t="shared" si="797"/>
        <v>686</v>
      </c>
      <c r="X4632" s="118">
        <f t="shared" ca="1" si="798"/>
        <v>43246</v>
      </c>
      <c r="Y4632" s="121" t="b">
        <f t="shared" si="799"/>
        <v>0</v>
      </c>
      <c r="Z4632" s="121" t="b">
        <f t="shared" si="800"/>
        <v>0</v>
      </c>
      <c r="AA4632" s="111" t="b">
        <f t="shared" si="801"/>
        <v>1</v>
      </c>
      <c r="AB4632" s="121" t="b">
        <f t="shared" si="802"/>
        <v>0</v>
      </c>
      <c r="AC4632" t="s">
        <v>5</v>
      </c>
      <c r="AD4632"/>
      <c r="AE4632"/>
      <c r="AF4632"/>
      <c r="AG4632"/>
      <c r="AH4632"/>
      <c r="AI4632"/>
      <c r="AJ4632"/>
      <c r="AK4632"/>
      <c r="AL4632"/>
      <c r="AM4632"/>
    </row>
    <row r="4633" spans="1:39" ht="16" x14ac:dyDescent="0.2">
      <c r="A4633" s="108" t="s">
        <v>4806</v>
      </c>
      <c r="B4633" s="108" t="s">
        <v>3</v>
      </c>
      <c r="C4633" s="111">
        <v>0</v>
      </c>
      <c r="D4633" s="108" t="s">
        <v>4</v>
      </c>
      <c r="E4633" s="108" t="s">
        <v>5</v>
      </c>
      <c r="F4633" s="121">
        <f t="shared" si="792"/>
        <v>1</v>
      </c>
      <c r="G4633" s="121" t="str">
        <f>VLOOKUP(H4633, phone[#All], 2, 0)</f>
        <v>One Line</v>
      </c>
      <c r="H4633" s="108">
        <v>1</v>
      </c>
      <c r="I4633" s="120" t="str">
        <f>VLOOKUP(J4633,internet[#All], 2, 0)</f>
        <v>No Internet Service</v>
      </c>
      <c r="J4633" s="108">
        <v>0</v>
      </c>
      <c r="K4633" s="121" t="b">
        <f>IF(AND(my_practice13[[#This Row],[phone_service]]&gt;0, my_practice13[[#This Row],[internet_service]]&gt;0),TRUE,FALSE)</f>
        <v>0</v>
      </c>
      <c r="L4633" s="121" t="b">
        <f>IF(AND(my_practice13[[#This Row],[phone_service]]=0, my_practice13[[#This Row],[internet_service]]&gt;0),TRUE, FALSE)</f>
        <v>0</v>
      </c>
      <c r="M4633" s="121" t="b">
        <f t="shared" si="793"/>
        <v>1</v>
      </c>
      <c r="N4633" s="121" t="str">
        <f>VLOOKUP(O4633,contract[#All], 2, 0)</f>
        <v>1 Year</v>
      </c>
      <c r="O4633" s="108">
        <v>1</v>
      </c>
      <c r="P4633" s="108" t="s">
        <v>13</v>
      </c>
      <c r="Q4633" s="107">
        <v>20.8</v>
      </c>
      <c r="R4633" s="107">
        <v>1021.8</v>
      </c>
      <c r="S4633" s="111">
        <f>my_practice13[[#This Row],[total_charges]]/my_practice13[[#This Row],[monthly_charges]]</f>
        <v>49.124999999999993</v>
      </c>
      <c r="T4633" s="107">
        <f t="shared" si="794"/>
        <v>20.8</v>
      </c>
      <c r="U4633" s="121">
        <f t="shared" si="795"/>
        <v>1</v>
      </c>
      <c r="V4633" s="118">
        <f t="shared" ca="1" si="796"/>
        <v>43932</v>
      </c>
      <c r="W4633" s="111">
        <f t="shared" si="797"/>
        <v>1493</v>
      </c>
      <c r="X4633" s="118">
        <f t="shared" ca="1" si="798"/>
        <v>42439</v>
      </c>
      <c r="Y4633" s="121" t="b">
        <f t="shared" si="799"/>
        <v>1</v>
      </c>
      <c r="Z4633" s="121" t="b">
        <f t="shared" si="800"/>
        <v>1</v>
      </c>
      <c r="AA4633" s="111" t="b">
        <f t="shared" si="801"/>
        <v>1</v>
      </c>
      <c r="AB4633" s="121" t="b">
        <f t="shared" si="802"/>
        <v>0</v>
      </c>
      <c r="AC4633" t="s">
        <v>4</v>
      </c>
      <c r="AD4633"/>
      <c r="AE4633"/>
      <c r="AF4633"/>
      <c r="AG4633"/>
      <c r="AH4633"/>
      <c r="AI4633"/>
      <c r="AJ4633"/>
      <c r="AK4633"/>
      <c r="AL4633"/>
      <c r="AM4633"/>
    </row>
    <row r="4634" spans="1:39" ht="16" x14ac:dyDescent="0.2">
      <c r="A4634" s="108" t="s">
        <v>6223</v>
      </c>
      <c r="B4634" s="108" t="s">
        <v>9</v>
      </c>
      <c r="C4634" s="111">
        <v>0</v>
      </c>
      <c r="D4634" s="108" t="s">
        <v>5</v>
      </c>
      <c r="E4634" s="108" t="s">
        <v>5</v>
      </c>
      <c r="F4634" s="121">
        <f t="shared" si="792"/>
        <v>0</v>
      </c>
      <c r="G4634" s="121" t="str">
        <f>VLOOKUP(H4634, phone[#All], 2, 0)</f>
        <v>No Phone Service</v>
      </c>
      <c r="H4634" s="108">
        <v>0</v>
      </c>
      <c r="I4634" s="120" t="str">
        <f>VLOOKUP(J4634,internet[#All], 2, 0)</f>
        <v>DSL</v>
      </c>
      <c r="J4634" s="108">
        <v>1</v>
      </c>
      <c r="K4634" s="121" t="b">
        <f>IF(AND(my_practice13[[#This Row],[phone_service]]&gt;0, my_practice13[[#This Row],[internet_service]]&gt;0),TRUE,FALSE)</f>
        <v>0</v>
      </c>
      <c r="L4634" s="121" t="b">
        <f>IF(AND(my_practice13[[#This Row],[phone_service]]=0, my_practice13[[#This Row],[internet_service]]&gt;0),TRUE, FALSE)</f>
        <v>1</v>
      </c>
      <c r="M4634" s="121" t="b">
        <f t="shared" si="793"/>
        <v>0</v>
      </c>
      <c r="N4634" s="121" t="str">
        <f>VLOOKUP(O4634,contract[#All], 2, 0)</f>
        <v>1 Year</v>
      </c>
      <c r="O4634" s="108">
        <v>1</v>
      </c>
      <c r="P4634" s="108" t="s">
        <v>7</v>
      </c>
      <c r="Q4634" s="107">
        <v>50.75</v>
      </c>
      <c r="R4634" s="107">
        <v>688.2</v>
      </c>
      <c r="S4634" s="111">
        <f>my_practice13[[#This Row],[total_charges]]/my_practice13[[#This Row],[monthly_charges]]</f>
        <v>13.560591133004927</v>
      </c>
      <c r="T4634" s="107">
        <f t="shared" si="794"/>
        <v>50.75</v>
      </c>
      <c r="U4634" s="121">
        <f t="shared" si="795"/>
        <v>1</v>
      </c>
      <c r="V4634" s="118">
        <f t="shared" ca="1" si="796"/>
        <v>43932</v>
      </c>
      <c r="W4634" s="111">
        <f t="shared" si="797"/>
        <v>412</v>
      </c>
      <c r="X4634" s="118">
        <f t="shared" ca="1" si="798"/>
        <v>43520</v>
      </c>
      <c r="Y4634" s="121" t="b">
        <f t="shared" si="799"/>
        <v>0</v>
      </c>
      <c r="Z4634" s="121" t="b">
        <f t="shared" si="800"/>
        <v>0</v>
      </c>
      <c r="AA4634" s="111" t="b">
        <f t="shared" si="801"/>
        <v>1</v>
      </c>
      <c r="AB4634" s="121" t="b">
        <f t="shared" si="802"/>
        <v>1</v>
      </c>
      <c r="AC4634" t="s">
        <v>5</v>
      </c>
      <c r="AD4634"/>
      <c r="AE4634"/>
      <c r="AF4634"/>
      <c r="AG4634"/>
      <c r="AH4634"/>
      <c r="AI4634"/>
      <c r="AJ4634"/>
      <c r="AK4634"/>
      <c r="AL4634"/>
      <c r="AM4634"/>
    </row>
    <row r="4635" spans="1:39" ht="16" x14ac:dyDescent="0.2">
      <c r="A4635" s="108" t="s">
        <v>4082</v>
      </c>
      <c r="B4635" s="108" t="s">
        <v>3</v>
      </c>
      <c r="C4635" s="111">
        <v>0</v>
      </c>
      <c r="D4635" s="108" t="s">
        <v>5</v>
      </c>
      <c r="E4635" s="108" t="s">
        <v>5</v>
      </c>
      <c r="F4635" s="121">
        <f t="shared" si="792"/>
        <v>0</v>
      </c>
      <c r="G4635" s="121" t="str">
        <f>VLOOKUP(H4635, phone[#All], 2, 0)</f>
        <v>No Phone Service</v>
      </c>
      <c r="H4635" s="108">
        <v>0</v>
      </c>
      <c r="I4635" s="120" t="str">
        <f>VLOOKUP(J4635,internet[#All], 2, 0)</f>
        <v>DSL</v>
      </c>
      <c r="J4635" s="108">
        <v>1</v>
      </c>
      <c r="K4635" s="121" t="b">
        <f>IF(AND(my_practice13[[#This Row],[phone_service]]&gt;0, my_practice13[[#This Row],[internet_service]]&gt;0),TRUE,FALSE)</f>
        <v>0</v>
      </c>
      <c r="L4635" s="121" t="b">
        <f>IF(AND(my_practice13[[#This Row],[phone_service]]=0, my_practice13[[#This Row],[internet_service]]&gt;0),TRUE, FALSE)</f>
        <v>1</v>
      </c>
      <c r="M4635" s="121" t="b">
        <f t="shared" si="793"/>
        <v>0</v>
      </c>
      <c r="N4635" s="121" t="str">
        <f>VLOOKUP(O4635,contract[#All], 2, 0)</f>
        <v>Month-to-Month</v>
      </c>
      <c r="O4635" s="108">
        <v>0</v>
      </c>
      <c r="P4635" s="108" t="s">
        <v>7</v>
      </c>
      <c r="Q4635" s="107">
        <v>38.9</v>
      </c>
      <c r="R4635" s="107">
        <v>664.4</v>
      </c>
      <c r="S4635" s="111">
        <f>my_practice13[[#This Row],[total_charges]]/my_practice13[[#This Row],[monthly_charges]]</f>
        <v>17.079691516709513</v>
      </c>
      <c r="T4635" s="107">
        <f t="shared" si="794"/>
        <v>38.9</v>
      </c>
      <c r="U4635" s="121">
        <f t="shared" si="795"/>
        <v>1</v>
      </c>
      <c r="V4635" s="118">
        <f t="shared" ca="1" si="796"/>
        <v>43932</v>
      </c>
      <c r="W4635" s="111">
        <f t="shared" si="797"/>
        <v>519</v>
      </c>
      <c r="X4635" s="118">
        <f t="shared" ca="1" si="798"/>
        <v>43413</v>
      </c>
      <c r="Y4635" s="121" t="b">
        <f t="shared" si="799"/>
        <v>1</v>
      </c>
      <c r="Z4635" s="121" t="b">
        <f t="shared" si="800"/>
        <v>0</v>
      </c>
      <c r="AA4635" s="111" t="b">
        <f t="shared" si="801"/>
        <v>0</v>
      </c>
      <c r="AB4635" s="121" t="b">
        <f t="shared" si="802"/>
        <v>1</v>
      </c>
      <c r="AC4635" t="s">
        <v>5</v>
      </c>
      <c r="AD4635"/>
      <c r="AE4635"/>
      <c r="AF4635"/>
      <c r="AG4635"/>
      <c r="AH4635"/>
      <c r="AI4635"/>
      <c r="AJ4635"/>
      <c r="AK4635"/>
      <c r="AL4635"/>
      <c r="AM4635"/>
    </row>
    <row r="4636" spans="1:39" ht="16" x14ac:dyDescent="0.2">
      <c r="A4636" s="108" t="s">
        <v>5480</v>
      </c>
      <c r="B4636" s="108" t="s">
        <v>9</v>
      </c>
      <c r="C4636" s="111">
        <v>0</v>
      </c>
      <c r="D4636" s="108" t="s">
        <v>5</v>
      </c>
      <c r="E4636" s="108" t="s">
        <v>5</v>
      </c>
      <c r="F4636" s="121">
        <f t="shared" si="792"/>
        <v>0</v>
      </c>
      <c r="G4636" s="121" t="str">
        <f>VLOOKUP(H4636, phone[#All], 2, 0)</f>
        <v>One Line</v>
      </c>
      <c r="H4636" s="108">
        <v>1</v>
      </c>
      <c r="I4636" s="120" t="str">
        <f>VLOOKUP(J4636,internet[#All], 2, 0)</f>
        <v>Fiber Optic</v>
      </c>
      <c r="J4636" s="108">
        <v>2</v>
      </c>
      <c r="K4636" s="121" t="b">
        <f>IF(AND(my_practice13[[#This Row],[phone_service]]&gt;0, my_practice13[[#This Row],[internet_service]]&gt;0),TRUE,FALSE)</f>
        <v>1</v>
      </c>
      <c r="L4636" s="121" t="b">
        <f>IF(AND(my_practice13[[#This Row],[phone_service]]=0, my_practice13[[#This Row],[internet_service]]&gt;0),TRUE, FALSE)</f>
        <v>0</v>
      </c>
      <c r="M4636" s="121" t="b">
        <f t="shared" si="793"/>
        <v>0</v>
      </c>
      <c r="N4636" s="121" t="str">
        <f>VLOOKUP(O4636,contract[#All], 2, 0)</f>
        <v>Month-to-Month</v>
      </c>
      <c r="O4636" s="108">
        <v>0</v>
      </c>
      <c r="P4636" s="108" t="s">
        <v>17</v>
      </c>
      <c r="Q4636" s="107">
        <v>79</v>
      </c>
      <c r="R4636" s="107">
        <v>2576.8000000000002</v>
      </c>
      <c r="S4636" s="111">
        <f>my_practice13[[#This Row],[total_charges]]/my_practice13[[#This Row],[monthly_charges]]</f>
        <v>32.617721518987345</v>
      </c>
      <c r="T4636" s="107">
        <f t="shared" si="794"/>
        <v>79</v>
      </c>
      <c r="U4636" s="121">
        <f t="shared" si="795"/>
        <v>1</v>
      </c>
      <c r="V4636" s="118">
        <f t="shared" ca="1" si="796"/>
        <v>43932</v>
      </c>
      <c r="W4636" s="111">
        <f t="shared" si="797"/>
        <v>992</v>
      </c>
      <c r="X4636" s="118">
        <f t="shared" ca="1" si="798"/>
        <v>42940</v>
      </c>
      <c r="Y4636" s="121" t="b">
        <f t="shared" si="799"/>
        <v>0</v>
      </c>
      <c r="Z4636" s="121" t="b">
        <f t="shared" si="800"/>
        <v>0</v>
      </c>
      <c r="AA4636" s="111" t="b">
        <f t="shared" si="801"/>
        <v>0</v>
      </c>
      <c r="AB4636" s="121" t="b">
        <f t="shared" si="802"/>
        <v>1</v>
      </c>
      <c r="AC4636" t="s">
        <v>5</v>
      </c>
      <c r="AD4636"/>
      <c r="AE4636"/>
      <c r="AF4636"/>
      <c r="AG4636"/>
      <c r="AH4636"/>
      <c r="AI4636"/>
      <c r="AJ4636"/>
      <c r="AK4636"/>
      <c r="AL4636"/>
      <c r="AM4636"/>
    </row>
    <row r="4637" spans="1:39" ht="16" x14ac:dyDescent="0.2">
      <c r="A4637" s="108" t="s">
        <v>5642</v>
      </c>
      <c r="B4637" s="108" t="s">
        <v>9</v>
      </c>
      <c r="C4637" s="111">
        <v>0</v>
      </c>
      <c r="D4637" s="108" t="s">
        <v>4</v>
      </c>
      <c r="E4637" s="108" t="s">
        <v>5</v>
      </c>
      <c r="F4637" s="121">
        <f t="shared" si="792"/>
        <v>1</v>
      </c>
      <c r="G4637" s="121" t="str">
        <f>VLOOKUP(H4637, phone[#All], 2, 0)</f>
        <v>No Phone Service</v>
      </c>
      <c r="H4637" s="108">
        <v>0</v>
      </c>
      <c r="I4637" s="120" t="str">
        <f>VLOOKUP(J4637,internet[#All], 2, 0)</f>
        <v>DSL</v>
      </c>
      <c r="J4637" s="108">
        <v>1</v>
      </c>
      <c r="K4637" s="121" t="b">
        <f>IF(AND(my_practice13[[#This Row],[phone_service]]&gt;0, my_practice13[[#This Row],[internet_service]]&gt;0),TRUE,FALSE)</f>
        <v>0</v>
      </c>
      <c r="L4637" s="121" t="b">
        <f>IF(AND(my_practice13[[#This Row],[phone_service]]=0, my_practice13[[#This Row],[internet_service]]&gt;0),TRUE, FALSE)</f>
        <v>1</v>
      </c>
      <c r="M4637" s="121" t="b">
        <f t="shared" si="793"/>
        <v>0</v>
      </c>
      <c r="N4637" s="121" t="str">
        <f>VLOOKUP(O4637,contract[#All], 2, 0)</f>
        <v>Month-to-Month</v>
      </c>
      <c r="O4637" s="108">
        <v>0</v>
      </c>
      <c r="P4637" s="108" t="s">
        <v>10</v>
      </c>
      <c r="Q4637" s="107">
        <v>25</v>
      </c>
      <c r="R4637" s="107">
        <v>78.25</v>
      </c>
      <c r="S4637" s="111">
        <f>my_practice13[[#This Row],[total_charges]]/my_practice13[[#This Row],[monthly_charges]]</f>
        <v>3.13</v>
      </c>
      <c r="T4637" s="107">
        <f t="shared" si="794"/>
        <v>25</v>
      </c>
      <c r="U4637" s="121">
        <f t="shared" si="795"/>
        <v>1</v>
      </c>
      <c r="V4637" s="118">
        <f t="shared" ca="1" si="796"/>
        <v>43932</v>
      </c>
      <c r="W4637" s="111">
        <f t="shared" si="797"/>
        <v>95</v>
      </c>
      <c r="X4637" s="118">
        <f t="shared" ca="1" si="798"/>
        <v>43837</v>
      </c>
      <c r="Y4637" s="121" t="b">
        <f t="shared" si="799"/>
        <v>0</v>
      </c>
      <c r="Z4637" s="121" t="b">
        <f t="shared" si="800"/>
        <v>0</v>
      </c>
      <c r="AA4637" s="111" t="b">
        <f t="shared" si="801"/>
        <v>1</v>
      </c>
      <c r="AB4637" s="121" t="b">
        <f t="shared" si="802"/>
        <v>1</v>
      </c>
      <c r="AC4637" t="s">
        <v>5</v>
      </c>
      <c r="AD4637"/>
      <c r="AE4637"/>
      <c r="AF4637"/>
      <c r="AG4637"/>
      <c r="AH4637"/>
      <c r="AI4637"/>
      <c r="AJ4637"/>
      <c r="AK4637"/>
      <c r="AL4637"/>
      <c r="AM4637"/>
    </row>
    <row r="4638" spans="1:39" ht="16" x14ac:dyDescent="0.2">
      <c r="A4638" s="108" t="s">
        <v>621</v>
      </c>
      <c r="B4638" s="108" t="s">
        <v>9</v>
      </c>
      <c r="C4638" s="111">
        <v>0</v>
      </c>
      <c r="D4638" s="108" t="s">
        <v>4</v>
      </c>
      <c r="E4638" s="108" t="s">
        <v>4</v>
      </c>
      <c r="F4638" s="121">
        <f t="shared" si="792"/>
        <v>3</v>
      </c>
      <c r="G4638" s="121" t="str">
        <f>VLOOKUP(H4638, phone[#All], 2, 0)</f>
        <v>No Phone Service</v>
      </c>
      <c r="H4638" s="108">
        <v>0</v>
      </c>
      <c r="I4638" s="120" t="str">
        <f>VLOOKUP(J4638,internet[#All], 2, 0)</f>
        <v>DSL</v>
      </c>
      <c r="J4638" s="108">
        <v>1</v>
      </c>
      <c r="K4638" s="121" t="b">
        <f>IF(AND(my_practice13[[#This Row],[phone_service]]&gt;0, my_practice13[[#This Row],[internet_service]]&gt;0),TRUE,FALSE)</f>
        <v>0</v>
      </c>
      <c r="L4638" s="121" t="b">
        <f>IF(AND(my_practice13[[#This Row],[phone_service]]=0, my_practice13[[#This Row],[internet_service]]&gt;0),TRUE, FALSE)</f>
        <v>1</v>
      </c>
      <c r="M4638" s="121" t="b">
        <f t="shared" si="793"/>
        <v>0</v>
      </c>
      <c r="N4638" s="121" t="str">
        <f>VLOOKUP(O4638,contract[#All], 2, 0)</f>
        <v>Month-to-Month</v>
      </c>
      <c r="O4638" s="108">
        <v>0</v>
      </c>
      <c r="P4638" s="108" t="s">
        <v>7</v>
      </c>
      <c r="Q4638" s="107">
        <v>29.95</v>
      </c>
      <c r="R4638" s="107">
        <v>248.95</v>
      </c>
      <c r="S4638" s="111">
        <f>my_practice13[[#This Row],[total_charges]]/my_practice13[[#This Row],[monthly_charges]]</f>
        <v>8.3121869782971611</v>
      </c>
      <c r="T4638" s="107">
        <f t="shared" si="794"/>
        <v>29.950000000000003</v>
      </c>
      <c r="U4638" s="121" t="e">
        <f t="shared" si="795"/>
        <v>#N/A</v>
      </c>
      <c r="V4638" s="118">
        <f t="shared" ca="1" si="796"/>
        <v>43932</v>
      </c>
      <c r="W4638" s="111">
        <f t="shared" si="797"/>
        <v>253</v>
      </c>
      <c r="X4638" s="118">
        <f t="shared" ca="1" si="798"/>
        <v>43679</v>
      </c>
      <c r="Y4638" s="121" t="b">
        <f t="shared" si="799"/>
        <v>0</v>
      </c>
      <c r="Z4638" s="121" t="b">
        <f t="shared" si="800"/>
        <v>1</v>
      </c>
      <c r="AA4638" s="111" t="b">
        <f t="shared" si="801"/>
        <v>0</v>
      </c>
      <c r="AB4638" s="121" t="b">
        <f t="shared" si="802"/>
        <v>1</v>
      </c>
      <c r="AC4638" t="s">
        <v>4</v>
      </c>
      <c r="AD4638"/>
      <c r="AE4638"/>
      <c r="AF4638"/>
      <c r="AG4638"/>
      <c r="AH4638"/>
      <c r="AI4638"/>
      <c r="AJ4638"/>
      <c r="AK4638"/>
      <c r="AL4638"/>
      <c r="AM4638"/>
    </row>
    <row r="4639" spans="1:39" ht="16" x14ac:dyDescent="0.2">
      <c r="A4639" s="108" t="s">
        <v>1500</v>
      </c>
      <c r="B4639" s="108" t="s">
        <v>3</v>
      </c>
      <c r="C4639" s="111">
        <v>0</v>
      </c>
      <c r="D4639" s="108" t="s">
        <v>4</v>
      </c>
      <c r="E4639" s="108" t="s">
        <v>4</v>
      </c>
      <c r="F4639" s="121">
        <f t="shared" si="792"/>
        <v>3</v>
      </c>
      <c r="G4639" s="121" t="str">
        <f>VLOOKUP(H4639, phone[#All], 2, 0)</f>
        <v>One Line</v>
      </c>
      <c r="H4639" s="108">
        <v>1</v>
      </c>
      <c r="I4639" s="120" t="str">
        <f>VLOOKUP(J4639,internet[#All], 2, 0)</f>
        <v>DSL</v>
      </c>
      <c r="J4639" s="108">
        <v>1</v>
      </c>
      <c r="K4639" s="121" t="b">
        <f>IF(AND(my_practice13[[#This Row],[phone_service]]&gt;0, my_practice13[[#This Row],[internet_service]]&gt;0),TRUE,FALSE)</f>
        <v>1</v>
      </c>
      <c r="L4639" s="121" t="b">
        <f>IF(AND(my_practice13[[#This Row],[phone_service]]=0, my_practice13[[#This Row],[internet_service]]&gt;0),TRUE, FALSE)</f>
        <v>0</v>
      </c>
      <c r="M4639" s="121" t="b">
        <f t="shared" si="793"/>
        <v>0</v>
      </c>
      <c r="N4639" s="121" t="str">
        <f>VLOOKUP(O4639,contract[#All], 2, 0)</f>
        <v>1 Year</v>
      </c>
      <c r="O4639" s="108">
        <v>1</v>
      </c>
      <c r="P4639" s="108" t="s">
        <v>10</v>
      </c>
      <c r="Q4639" s="107">
        <v>57.75</v>
      </c>
      <c r="R4639" s="107">
        <v>1282.8499999999999</v>
      </c>
      <c r="S4639" s="111">
        <f>my_practice13[[#This Row],[total_charges]]/my_practice13[[#This Row],[monthly_charges]]</f>
        <v>22.213852813852814</v>
      </c>
      <c r="T4639" s="107">
        <f t="shared" si="794"/>
        <v>57.749999999999993</v>
      </c>
      <c r="U4639" s="121">
        <f t="shared" si="795"/>
        <v>1</v>
      </c>
      <c r="V4639" s="118">
        <f t="shared" ca="1" si="796"/>
        <v>43932</v>
      </c>
      <c r="W4639" s="111">
        <f t="shared" si="797"/>
        <v>675</v>
      </c>
      <c r="X4639" s="118">
        <f t="shared" ca="1" si="798"/>
        <v>43257</v>
      </c>
      <c r="Y4639" s="121" t="b">
        <f t="shared" si="799"/>
        <v>1</v>
      </c>
      <c r="Z4639" s="121" t="b">
        <f t="shared" si="800"/>
        <v>0</v>
      </c>
      <c r="AA4639" s="111" t="b">
        <f t="shared" si="801"/>
        <v>0</v>
      </c>
      <c r="AB4639" s="121" t="b">
        <f t="shared" si="802"/>
        <v>1</v>
      </c>
      <c r="AC4639" t="s">
        <v>5</v>
      </c>
      <c r="AD4639"/>
      <c r="AE4639"/>
      <c r="AF4639"/>
      <c r="AG4639"/>
      <c r="AH4639"/>
      <c r="AI4639"/>
      <c r="AJ4639"/>
      <c r="AK4639"/>
      <c r="AL4639"/>
      <c r="AM4639"/>
    </row>
    <row r="4640" spans="1:39" ht="16" x14ac:dyDescent="0.2">
      <c r="A4640" s="108" t="s">
        <v>4459</v>
      </c>
      <c r="B4640" s="108" t="s">
        <v>3</v>
      </c>
      <c r="C4640" s="111">
        <v>1</v>
      </c>
      <c r="D4640" s="108" t="s">
        <v>5</v>
      </c>
      <c r="E4640" s="108" t="s">
        <v>5</v>
      </c>
      <c r="F4640" s="121">
        <f t="shared" si="792"/>
        <v>0</v>
      </c>
      <c r="G4640" s="121" t="str">
        <f>VLOOKUP(H4640, phone[#All], 2, 0)</f>
        <v>Two or More Lines</v>
      </c>
      <c r="H4640" s="108">
        <v>2</v>
      </c>
      <c r="I4640" s="120" t="str">
        <f>VLOOKUP(J4640,internet[#All], 2, 0)</f>
        <v>Fiber Optic</v>
      </c>
      <c r="J4640" s="108">
        <v>2</v>
      </c>
      <c r="K4640" s="121" t="b">
        <f>IF(AND(my_practice13[[#This Row],[phone_service]]&gt;0, my_practice13[[#This Row],[internet_service]]&gt;0),TRUE,FALSE)</f>
        <v>1</v>
      </c>
      <c r="L4640" s="121" t="b">
        <f>IF(AND(my_practice13[[#This Row],[phone_service]]=0, my_practice13[[#This Row],[internet_service]]&gt;0),TRUE, FALSE)</f>
        <v>0</v>
      </c>
      <c r="M4640" s="121" t="b">
        <f t="shared" si="793"/>
        <v>0</v>
      </c>
      <c r="N4640" s="121" t="str">
        <f>VLOOKUP(O4640,contract[#All], 2, 0)</f>
        <v>Month-to-Month</v>
      </c>
      <c r="O4640" s="108">
        <v>0</v>
      </c>
      <c r="P4640" s="108" t="s">
        <v>7</v>
      </c>
      <c r="Q4640" s="107">
        <v>99.7</v>
      </c>
      <c r="R4640" s="107">
        <v>2967.35</v>
      </c>
      <c r="S4640" s="111">
        <f>my_practice13[[#This Row],[total_charges]]/my_practice13[[#This Row],[monthly_charges]]</f>
        <v>29.762788365095282</v>
      </c>
      <c r="T4640" s="107">
        <f t="shared" si="794"/>
        <v>99.7</v>
      </c>
      <c r="U4640" s="121">
        <f t="shared" si="795"/>
        <v>1</v>
      </c>
      <c r="V4640" s="118">
        <f t="shared" ca="1" si="796"/>
        <v>43932</v>
      </c>
      <c r="W4640" s="111">
        <f t="shared" si="797"/>
        <v>905</v>
      </c>
      <c r="X4640" s="118">
        <f t="shared" ca="1" si="798"/>
        <v>43027</v>
      </c>
      <c r="Y4640" s="121" t="b">
        <f t="shared" si="799"/>
        <v>1</v>
      </c>
      <c r="Z4640" s="121" t="b">
        <f t="shared" si="800"/>
        <v>1</v>
      </c>
      <c r="AA4640" s="111" t="b">
        <f t="shared" si="801"/>
        <v>1</v>
      </c>
      <c r="AB4640" s="121" t="b">
        <f t="shared" si="802"/>
        <v>1</v>
      </c>
      <c r="AC4640" t="s">
        <v>4</v>
      </c>
      <c r="AD4640"/>
      <c r="AE4640"/>
      <c r="AF4640"/>
      <c r="AG4640"/>
      <c r="AH4640"/>
      <c r="AI4640"/>
      <c r="AJ4640"/>
      <c r="AK4640"/>
      <c r="AL4640"/>
      <c r="AM4640"/>
    </row>
    <row r="4641" spans="1:39" ht="16" x14ac:dyDescent="0.2">
      <c r="A4641" s="108" t="s">
        <v>5537</v>
      </c>
      <c r="B4641" s="108" t="s">
        <v>9</v>
      </c>
      <c r="C4641" s="111">
        <v>0</v>
      </c>
      <c r="D4641" s="108" t="s">
        <v>4</v>
      </c>
      <c r="E4641" s="108" t="s">
        <v>4</v>
      </c>
      <c r="F4641" s="121">
        <f t="shared" si="792"/>
        <v>3</v>
      </c>
      <c r="G4641" s="121" t="str">
        <f>VLOOKUP(H4641, phone[#All], 2, 0)</f>
        <v>Two or More Lines</v>
      </c>
      <c r="H4641" s="108">
        <v>2</v>
      </c>
      <c r="I4641" s="120" t="str">
        <f>VLOOKUP(J4641,internet[#All], 2, 0)</f>
        <v>No Internet Service</v>
      </c>
      <c r="J4641" s="108">
        <v>0</v>
      </c>
      <c r="K4641" s="121" t="b">
        <f>IF(AND(my_practice13[[#This Row],[phone_service]]&gt;0, my_practice13[[#This Row],[internet_service]]&gt;0),TRUE,FALSE)</f>
        <v>0</v>
      </c>
      <c r="L4641" s="121" t="b">
        <f>IF(AND(my_practice13[[#This Row],[phone_service]]=0, my_practice13[[#This Row],[internet_service]]&gt;0),TRUE, FALSE)</f>
        <v>0</v>
      </c>
      <c r="M4641" s="121" t="b">
        <f t="shared" si="793"/>
        <v>1</v>
      </c>
      <c r="N4641" s="121" t="str">
        <f>VLOOKUP(O4641,contract[#All], 2, 0)</f>
        <v>1 Year</v>
      </c>
      <c r="O4641" s="108">
        <v>1</v>
      </c>
      <c r="P4641" s="108" t="s">
        <v>10</v>
      </c>
      <c r="Q4641" s="107">
        <v>23.95</v>
      </c>
      <c r="R4641" s="107">
        <v>1216.3499999999999</v>
      </c>
      <c r="S4641" s="111">
        <f>my_practice13[[#This Row],[total_charges]]/my_practice13[[#This Row],[monthly_charges]]</f>
        <v>50.78705636743215</v>
      </c>
      <c r="T4641" s="107">
        <f t="shared" si="794"/>
        <v>23.95</v>
      </c>
      <c r="U4641" s="121">
        <f t="shared" si="795"/>
        <v>1</v>
      </c>
      <c r="V4641" s="118">
        <f t="shared" ca="1" si="796"/>
        <v>43932</v>
      </c>
      <c r="W4641" s="111">
        <f t="shared" si="797"/>
        <v>1544</v>
      </c>
      <c r="X4641" s="118">
        <f t="shared" ca="1" si="798"/>
        <v>42388</v>
      </c>
      <c r="Y4641" s="121" t="b">
        <f t="shared" si="799"/>
        <v>0</v>
      </c>
      <c r="Z4641" s="121" t="b">
        <f t="shared" si="800"/>
        <v>0</v>
      </c>
      <c r="AA4641" s="111" t="b">
        <f t="shared" si="801"/>
        <v>1</v>
      </c>
      <c r="AB4641" s="121" t="b">
        <f t="shared" si="802"/>
        <v>0</v>
      </c>
      <c r="AC4641" t="s">
        <v>5</v>
      </c>
      <c r="AD4641"/>
      <c r="AE4641"/>
      <c r="AF4641"/>
      <c r="AG4641"/>
      <c r="AH4641"/>
      <c r="AI4641"/>
      <c r="AJ4641"/>
      <c r="AK4641"/>
      <c r="AL4641"/>
      <c r="AM4641"/>
    </row>
    <row r="4642" spans="1:39" ht="16" x14ac:dyDescent="0.2">
      <c r="A4642" s="108" t="s">
        <v>6259</v>
      </c>
      <c r="B4642" s="108" t="s">
        <v>3</v>
      </c>
      <c r="C4642" s="111">
        <v>0</v>
      </c>
      <c r="D4642" s="108" t="s">
        <v>4</v>
      </c>
      <c r="E4642" s="108" t="s">
        <v>5</v>
      </c>
      <c r="F4642" s="121">
        <f t="shared" si="792"/>
        <v>1</v>
      </c>
      <c r="G4642" s="121" t="str">
        <f>VLOOKUP(H4642, phone[#All], 2, 0)</f>
        <v>No Phone Service</v>
      </c>
      <c r="H4642" s="108">
        <v>0</v>
      </c>
      <c r="I4642" s="120" t="str">
        <f>VLOOKUP(J4642,internet[#All], 2, 0)</f>
        <v>DSL</v>
      </c>
      <c r="J4642" s="108">
        <v>1</v>
      </c>
      <c r="K4642" s="121" t="b">
        <f>IF(AND(my_practice13[[#This Row],[phone_service]]&gt;0, my_practice13[[#This Row],[internet_service]]&gt;0),TRUE,FALSE)</f>
        <v>0</v>
      </c>
      <c r="L4642" s="121" t="b">
        <f>IF(AND(my_practice13[[#This Row],[phone_service]]=0, my_practice13[[#This Row],[internet_service]]&gt;0),TRUE, FALSE)</f>
        <v>1</v>
      </c>
      <c r="M4642" s="121" t="b">
        <f t="shared" si="793"/>
        <v>0</v>
      </c>
      <c r="N4642" s="121" t="str">
        <f>VLOOKUP(O4642,contract[#All], 2, 0)</f>
        <v>2 Year</v>
      </c>
      <c r="O4642" s="108">
        <v>2</v>
      </c>
      <c r="P4642" s="108" t="s">
        <v>17</v>
      </c>
      <c r="Q4642" s="107">
        <v>60.8</v>
      </c>
      <c r="R4642" s="107">
        <v>3603.45</v>
      </c>
      <c r="S4642" s="111">
        <f>my_practice13[[#This Row],[total_charges]]/my_practice13[[#This Row],[monthly_charges]]</f>
        <v>59.267269736842103</v>
      </c>
      <c r="T4642" s="107">
        <f t="shared" si="794"/>
        <v>60.8</v>
      </c>
      <c r="U4642" s="121">
        <f t="shared" si="795"/>
        <v>1</v>
      </c>
      <c r="V4642" s="118">
        <f t="shared" ca="1" si="796"/>
        <v>43932</v>
      </c>
      <c r="W4642" s="111">
        <f t="shared" si="797"/>
        <v>1802</v>
      </c>
      <c r="X4642" s="118">
        <f t="shared" ca="1" si="798"/>
        <v>42130</v>
      </c>
      <c r="Y4642" s="121" t="b">
        <f t="shared" si="799"/>
        <v>1</v>
      </c>
      <c r="Z4642" s="121" t="b">
        <f t="shared" si="800"/>
        <v>0</v>
      </c>
      <c r="AA4642" s="111" t="b">
        <f t="shared" si="801"/>
        <v>1</v>
      </c>
      <c r="AB4642" s="121" t="b">
        <f t="shared" si="802"/>
        <v>1</v>
      </c>
      <c r="AC4642" t="s">
        <v>5</v>
      </c>
      <c r="AD4642"/>
      <c r="AE4642"/>
      <c r="AF4642"/>
      <c r="AG4642"/>
      <c r="AH4642"/>
      <c r="AI4642"/>
      <c r="AJ4642"/>
      <c r="AK4642"/>
      <c r="AL4642"/>
      <c r="AM4642"/>
    </row>
    <row r="4643" spans="1:39" ht="16" x14ac:dyDescent="0.2">
      <c r="A4643" s="108" t="s">
        <v>854</v>
      </c>
      <c r="B4643" s="108" t="s">
        <v>3</v>
      </c>
      <c r="C4643" s="111">
        <v>0</v>
      </c>
      <c r="D4643" s="108" t="s">
        <v>5</v>
      </c>
      <c r="E4643" s="108" t="s">
        <v>5</v>
      </c>
      <c r="F4643" s="121">
        <f t="shared" si="792"/>
        <v>0</v>
      </c>
      <c r="G4643" s="121" t="str">
        <f>VLOOKUP(H4643, phone[#All], 2, 0)</f>
        <v>No Phone Service</v>
      </c>
      <c r="H4643" s="108">
        <v>0</v>
      </c>
      <c r="I4643" s="120" t="str">
        <f>VLOOKUP(J4643,internet[#All], 2, 0)</f>
        <v>DSL</v>
      </c>
      <c r="J4643" s="108">
        <v>1</v>
      </c>
      <c r="K4643" s="121" t="b">
        <f>IF(AND(my_practice13[[#This Row],[phone_service]]&gt;0, my_practice13[[#This Row],[internet_service]]&gt;0),TRUE,FALSE)</f>
        <v>0</v>
      </c>
      <c r="L4643" s="121" t="b">
        <f>IF(AND(my_practice13[[#This Row],[phone_service]]=0, my_practice13[[#This Row],[internet_service]]&gt;0),TRUE, FALSE)</f>
        <v>1</v>
      </c>
      <c r="M4643" s="121" t="b">
        <f t="shared" si="793"/>
        <v>0</v>
      </c>
      <c r="N4643" s="121" t="str">
        <f>VLOOKUP(O4643,contract[#All], 2, 0)</f>
        <v>Month-to-Month</v>
      </c>
      <c r="O4643" s="108">
        <v>0</v>
      </c>
      <c r="P4643" s="108" t="s">
        <v>13</v>
      </c>
      <c r="Q4643" s="107">
        <v>30.85</v>
      </c>
      <c r="R4643" s="107">
        <v>394.1</v>
      </c>
      <c r="S4643" s="111">
        <f>my_practice13[[#This Row],[total_charges]]/my_practice13[[#This Row],[monthly_charges]]</f>
        <v>12.774716369529983</v>
      </c>
      <c r="T4643" s="107">
        <f t="shared" si="794"/>
        <v>30.85</v>
      </c>
      <c r="U4643" s="121">
        <f t="shared" si="795"/>
        <v>1</v>
      </c>
      <c r="V4643" s="118">
        <f t="shared" ca="1" si="796"/>
        <v>43932</v>
      </c>
      <c r="W4643" s="111">
        <f t="shared" si="797"/>
        <v>388</v>
      </c>
      <c r="X4643" s="118">
        <f t="shared" ca="1" si="798"/>
        <v>43544</v>
      </c>
      <c r="Y4643" s="121" t="b">
        <f t="shared" si="799"/>
        <v>1</v>
      </c>
      <c r="Z4643" s="121" t="b">
        <f t="shared" si="800"/>
        <v>0</v>
      </c>
      <c r="AA4643" s="111" t="b">
        <f t="shared" si="801"/>
        <v>0</v>
      </c>
      <c r="AB4643" s="121" t="b">
        <f t="shared" si="802"/>
        <v>1</v>
      </c>
      <c r="AC4643" t="s">
        <v>5</v>
      </c>
      <c r="AD4643"/>
      <c r="AE4643"/>
      <c r="AF4643"/>
      <c r="AG4643"/>
      <c r="AH4643"/>
      <c r="AI4643"/>
      <c r="AJ4643"/>
      <c r="AK4643"/>
      <c r="AL4643"/>
      <c r="AM4643"/>
    </row>
    <row r="4644" spans="1:39" ht="16" x14ac:dyDescent="0.2">
      <c r="A4644" s="108" t="s">
        <v>736</v>
      </c>
      <c r="B4644" s="108" t="s">
        <v>9</v>
      </c>
      <c r="C4644" s="111">
        <v>1</v>
      </c>
      <c r="D4644" s="108" t="s">
        <v>4</v>
      </c>
      <c r="E4644" s="108" t="s">
        <v>5</v>
      </c>
      <c r="F4644" s="121">
        <f t="shared" si="792"/>
        <v>1</v>
      </c>
      <c r="G4644" s="121" t="str">
        <f>VLOOKUP(H4644, phone[#All], 2, 0)</f>
        <v>One Line</v>
      </c>
      <c r="H4644" s="108">
        <v>1</v>
      </c>
      <c r="I4644" s="120" t="str">
        <f>VLOOKUP(J4644,internet[#All], 2, 0)</f>
        <v>No Internet Service</v>
      </c>
      <c r="J4644" s="108">
        <v>0</v>
      </c>
      <c r="K4644" s="121" t="b">
        <f>IF(AND(my_practice13[[#This Row],[phone_service]]&gt;0, my_practice13[[#This Row],[internet_service]]&gt;0),TRUE,FALSE)</f>
        <v>0</v>
      </c>
      <c r="L4644" s="121" t="b">
        <f>IF(AND(my_practice13[[#This Row],[phone_service]]=0, my_practice13[[#This Row],[internet_service]]&gt;0),TRUE, FALSE)</f>
        <v>0</v>
      </c>
      <c r="M4644" s="121" t="b">
        <f t="shared" si="793"/>
        <v>1</v>
      </c>
      <c r="N4644" s="121" t="str">
        <f>VLOOKUP(O4644,contract[#All], 2, 0)</f>
        <v>Month-to-Month</v>
      </c>
      <c r="O4644" s="108">
        <v>0</v>
      </c>
      <c r="P4644" s="108" t="s">
        <v>10</v>
      </c>
      <c r="Q4644" s="107">
        <v>21.25</v>
      </c>
      <c r="R4644" s="107">
        <v>204.55</v>
      </c>
      <c r="S4644" s="111">
        <f>my_practice13[[#This Row],[total_charges]]/my_practice13[[#This Row],[monthly_charges]]</f>
        <v>9.6258823529411774</v>
      </c>
      <c r="T4644" s="107">
        <f t="shared" si="794"/>
        <v>21.25</v>
      </c>
      <c r="U4644" s="121">
        <f t="shared" si="795"/>
        <v>1</v>
      </c>
      <c r="V4644" s="118">
        <f t="shared" ca="1" si="796"/>
        <v>43932</v>
      </c>
      <c r="W4644" s="111">
        <f t="shared" si="797"/>
        <v>293</v>
      </c>
      <c r="X4644" s="118">
        <f t="shared" ca="1" si="798"/>
        <v>43639</v>
      </c>
      <c r="Y4644" s="121" t="b">
        <f t="shared" si="799"/>
        <v>0</v>
      </c>
      <c r="Z4644" s="121" t="b">
        <f t="shared" si="800"/>
        <v>0</v>
      </c>
      <c r="AA4644" s="111" t="b">
        <f t="shared" si="801"/>
        <v>0</v>
      </c>
      <c r="AB4644" s="121" t="b">
        <f t="shared" si="802"/>
        <v>0</v>
      </c>
      <c r="AC4644" t="s">
        <v>5</v>
      </c>
      <c r="AD4644"/>
      <c r="AE4644"/>
      <c r="AF4644"/>
      <c r="AG4644"/>
      <c r="AH4644"/>
      <c r="AI4644"/>
      <c r="AJ4644"/>
      <c r="AK4644"/>
      <c r="AL4644"/>
      <c r="AM4644"/>
    </row>
    <row r="4645" spans="1:39" ht="16" x14ac:dyDescent="0.2">
      <c r="A4645" s="108" t="s">
        <v>166</v>
      </c>
      <c r="B4645" s="108" t="s">
        <v>3</v>
      </c>
      <c r="C4645" s="111">
        <v>0</v>
      </c>
      <c r="D4645" s="108" t="s">
        <v>4</v>
      </c>
      <c r="E4645" s="108" t="s">
        <v>4</v>
      </c>
      <c r="F4645" s="121">
        <f t="shared" si="792"/>
        <v>3</v>
      </c>
      <c r="G4645" s="121" t="str">
        <f>VLOOKUP(H4645, phone[#All], 2, 0)</f>
        <v>One Line</v>
      </c>
      <c r="H4645" s="108">
        <v>1</v>
      </c>
      <c r="I4645" s="120" t="str">
        <f>VLOOKUP(J4645,internet[#All], 2, 0)</f>
        <v>Fiber Optic</v>
      </c>
      <c r="J4645" s="108">
        <v>2</v>
      </c>
      <c r="K4645" s="121" t="b">
        <f>IF(AND(my_practice13[[#This Row],[phone_service]]&gt;0, my_practice13[[#This Row],[internet_service]]&gt;0),TRUE,FALSE)</f>
        <v>1</v>
      </c>
      <c r="L4645" s="121" t="b">
        <f>IF(AND(my_practice13[[#This Row],[phone_service]]=0, my_practice13[[#This Row],[internet_service]]&gt;0),TRUE, FALSE)</f>
        <v>0</v>
      </c>
      <c r="M4645" s="121" t="b">
        <f t="shared" si="793"/>
        <v>0</v>
      </c>
      <c r="N4645" s="121" t="str">
        <f>VLOOKUP(O4645,contract[#All], 2, 0)</f>
        <v>Month-to-Month</v>
      </c>
      <c r="O4645" s="108">
        <v>0</v>
      </c>
      <c r="P4645" s="108" t="s">
        <v>13</v>
      </c>
      <c r="Q4645" s="107">
        <v>80.900000000000006</v>
      </c>
      <c r="R4645" s="107">
        <v>1152.8</v>
      </c>
      <c r="S4645" s="111">
        <f>my_practice13[[#This Row],[total_charges]]/my_practice13[[#This Row],[monthly_charges]]</f>
        <v>14.249690976514213</v>
      </c>
      <c r="T4645" s="107">
        <f t="shared" si="794"/>
        <v>80.900000000000006</v>
      </c>
      <c r="U4645" s="121">
        <f t="shared" si="795"/>
        <v>1</v>
      </c>
      <c r="V4645" s="118">
        <f t="shared" ca="1" si="796"/>
        <v>43932</v>
      </c>
      <c r="W4645" s="111">
        <f t="shared" si="797"/>
        <v>433</v>
      </c>
      <c r="X4645" s="118">
        <f t="shared" ca="1" si="798"/>
        <v>43499</v>
      </c>
      <c r="Y4645" s="121" t="b">
        <f t="shared" si="799"/>
        <v>1</v>
      </c>
      <c r="Z4645" s="121" t="b">
        <f t="shared" si="800"/>
        <v>0</v>
      </c>
      <c r="AA4645" s="111" t="b">
        <f t="shared" si="801"/>
        <v>1</v>
      </c>
      <c r="AB4645" s="121" t="b">
        <f t="shared" si="802"/>
        <v>1</v>
      </c>
      <c r="AC4645" t="s">
        <v>5</v>
      </c>
      <c r="AD4645"/>
      <c r="AE4645"/>
      <c r="AF4645"/>
      <c r="AG4645"/>
      <c r="AH4645"/>
      <c r="AI4645"/>
      <c r="AJ4645"/>
      <c r="AK4645"/>
      <c r="AL4645"/>
      <c r="AM4645"/>
    </row>
    <row r="4646" spans="1:39" ht="16" x14ac:dyDescent="0.2">
      <c r="A4646" s="108" t="s">
        <v>5471</v>
      </c>
      <c r="B4646" s="108" t="s">
        <v>9</v>
      </c>
      <c r="C4646" s="111">
        <v>0</v>
      </c>
      <c r="D4646" s="108" t="s">
        <v>4</v>
      </c>
      <c r="E4646" s="108" t="s">
        <v>5</v>
      </c>
      <c r="F4646" s="121">
        <f t="shared" si="792"/>
        <v>1</v>
      </c>
      <c r="G4646" s="121" t="str">
        <f>VLOOKUP(H4646, phone[#All], 2, 0)</f>
        <v>One Line</v>
      </c>
      <c r="H4646" s="108">
        <v>1</v>
      </c>
      <c r="I4646" s="120" t="str">
        <f>VLOOKUP(J4646,internet[#All], 2, 0)</f>
        <v>No Internet Service</v>
      </c>
      <c r="J4646" s="108">
        <v>0</v>
      </c>
      <c r="K4646" s="121" t="b">
        <f>IF(AND(my_practice13[[#This Row],[phone_service]]&gt;0, my_practice13[[#This Row],[internet_service]]&gt;0),TRUE,FALSE)</f>
        <v>0</v>
      </c>
      <c r="L4646" s="121" t="b">
        <f>IF(AND(my_practice13[[#This Row],[phone_service]]=0, my_practice13[[#This Row],[internet_service]]&gt;0),TRUE, FALSE)</f>
        <v>0</v>
      </c>
      <c r="M4646" s="121" t="b">
        <f t="shared" si="793"/>
        <v>1</v>
      </c>
      <c r="N4646" s="121" t="str">
        <f>VLOOKUP(O4646,contract[#All], 2, 0)</f>
        <v>2 Year</v>
      </c>
      <c r="O4646" s="108">
        <v>2</v>
      </c>
      <c r="P4646" s="108" t="s">
        <v>17</v>
      </c>
      <c r="Q4646" s="107">
        <v>20.05</v>
      </c>
      <c r="R4646" s="107">
        <v>679</v>
      </c>
      <c r="S4646" s="111">
        <f>my_practice13[[#This Row],[total_charges]]/my_practice13[[#This Row],[monthly_charges]]</f>
        <v>33.86533665835411</v>
      </c>
      <c r="T4646" s="107">
        <f t="shared" si="794"/>
        <v>20.050000000000004</v>
      </c>
      <c r="U4646" s="121" t="e">
        <f t="shared" si="795"/>
        <v>#N/A</v>
      </c>
      <c r="V4646" s="118">
        <f t="shared" ca="1" si="796"/>
        <v>43932</v>
      </c>
      <c r="W4646" s="111">
        <f t="shared" si="797"/>
        <v>1030</v>
      </c>
      <c r="X4646" s="118">
        <f t="shared" ca="1" si="798"/>
        <v>42902</v>
      </c>
      <c r="Y4646" s="121" t="b">
        <f t="shared" si="799"/>
        <v>0</v>
      </c>
      <c r="Z4646" s="121" t="b">
        <f t="shared" si="800"/>
        <v>0</v>
      </c>
      <c r="AA4646" s="111" t="b">
        <f t="shared" si="801"/>
        <v>1</v>
      </c>
      <c r="AB4646" s="121" t="b">
        <f t="shared" si="802"/>
        <v>0</v>
      </c>
      <c r="AC4646" t="s">
        <v>5</v>
      </c>
      <c r="AD4646"/>
      <c r="AE4646"/>
      <c r="AF4646"/>
      <c r="AG4646"/>
      <c r="AH4646"/>
      <c r="AI4646"/>
      <c r="AJ4646"/>
      <c r="AK4646"/>
      <c r="AL4646"/>
      <c r="AM4646"/>
    </row>
    <row r="4647" spans="1:39" ht="16" x14ac:dyDescent="0.2">
      <c r="A4647" s="108" t="s">
        <v>5076</v>
      </c>
      <c r="B4647" s="108" t="s">
        <v>9</v>
      </c>
      <c r="C4647" s="111">
        <v>1</v>
      </c>
      <c r="D4647" s="108" t="s">
        <v>5</v>
      </c>
      <c r="E4647" s="108" t="s">
        <v>5</v>
      </c>
      <c r="F4647" s="121">
        <f t="shared" si="792"/>
        <v>0</v>
      </c>
      <c r="G4647" s="121" t="str">
        <f>VLOOKUP(H4647, phone[#All], 2, 0)</f>
        <v>Two or More Lines</v>
      </c>
      <c r="H4647" s="108">
        <v>2</v>
      </c>
      <c r="I4647" s="120" t="str">
        <f>VLOOKUP(J4647,internet[#All], 2, 0)</f>
        <v>No Internet Service</v>
      </c>
      <c r="J4647" s="108">
        <v>0</v>
      </c>
      <c r="K4647" s="121" t="b">
        <f>IF(AND(my_practice13[[#This Row],[phone_service]]&gt;0, my_practice13[[#This Row],[internet_service]]&gt;0),TRUE,FALSE)</f>
        <v>0</v>
      </c>
      <c r="L4647" s="121" t="b">
        <f>IF(AND(my_practice13[[#This Row],[phone_service]]=0, my_practice13[[#This Row],[internet_service]]&gt;0),TRUE, FALSE)</f>
        <v>0</v>
      </c>
      <c r="M4647" s="121" t="b">
        <f t="shared" si="793"/>
        <v>1</v>
      </c>
      <c r="N4647" s="121" t="str">
        <f>VLOOKUP(O4647,contract[#All], 2, 0)</f>
        <v>1 Year</v>
      </c>
      <c r="O4647" s="108">
        <v>1</v>
      </c>
      <c r="P4647" s="108" t="s">
        <v>13</v>
      </c>
      <c r="Q4647" s="107">
        <v>24.9</v>
      </c>
      <c r="R4647" s="107">
        <v>847.8</v>
      </c>
      <c r="S4647" s="111">
        <f>my_practice13[[#This Row],[total_charges]]/my_practice13[[#This Row],[monthly_charges]]</f>
        <v>34.048192771084338</v>
      </c>
      <c r="T4647" s="107">
        <f t="shared" si="794"/>
        <v>24.9</v>
      </c>
      <c r="U4647" s="121">
        <f t="shared" si="795"/>
        <v>1</v>
      </c>
      <c r="V4647" s="118">
        <f t="shared" ca="1" si="796"/>
        <v>43932</v>
      </c>
      <c r="W4647" s="111">
        <f t="shared" si="797"/>
        <v>1035</v>
      </c>
      <c r="X4647" s="118">
        <f t="shared" ca="1" si="798"/>
        <v>42897</v>
      </c>
      <c r="Y4647" s="121" t="b">
        <f t="shared" si="799"/>
        <v>0</v>
      </c>
      <c r="Z4647" s="121" t="b">
        <f t="shared" si="800"/>
        <v>0</v>
      </c>
      <c r="AA4647" s="111" t="b">
        <f t="shared" si="801"/>
        <v>1</v>
      </c>
      <c r="AB4647" s="121" t="b">
        <f t="shared" si="802"/>
        <v>0</v>
      </c>
      <c r="AC4647" t="s">
        <v>5</v>
      </c>
      <c r="AD4647"/>
      <c r="AE4647"/>
      <c r="AF4647"/>
      <c r="AG4647"/>
      <c r="AH4647"/>
      <c r="AI4647"/>
      <c r="AJ4647"/>
      <c r="AK4647"/>
      <c r="AL4647"/>
      <c r="AM4647"/>
    </row>
    <row r="4648" spans="1:39" ht="16" x14ac:dyDescent="0.2">
      <c r="A4648" s="108" t="s">
        <v>307</v>
      </c>
      <c r="B4648" s="108" t="s">
        <v>3</v>
      </c>
      <c r="C4648" s="111">
        <v>0</v>
      </c>
      <c r="D4648" s="108" t="s">
        <v>4</v>
      </c>
      <c r="E4648" s="108" t="s">
        <v>4</v>
      </c>
      <c r="F4648" s="121">
        <f t="shared" si="792"/>
        <v>3</v>
      </c>
      <c r="G4648" s="121" t="str">
        <f>VLOOKUP(H4648, phone[#All], 2, 0)</f>
        <v>One Line</v>
      </c>
      <c r="H4648" s="108">
        <v>1</v>
      </c>
      <c r="I4648" s="120" t="str">
        <f>VLOOKUP(J4648,internet[#All], 2, 0)</f>
        <v>Fiber Optic</v>
      </c>
      <c r="J4648" s="108">
        <v>2</v>
      </c>
      <c r="K4648" s="121" t="b">
        <f>IF(AND(my_practice13[[#This Row],[phone_service]]&gt;0, my_practice13[[#This Row],[internet_service]]&gt;0),TRUE,FALSE)</f>
        <v>1</v>
      </c>
      <c r="L4648" s="121" t="b">
        <f>IF(AND(my_practice13[[#This Row],[phone_service]]=0, my_practice13[[#This Row],[internet_service]]&gt;0),TRUE, FALSE)</f>
        <v>0</v>
      </c>
      <c r="M4648" s="121" t="b">
        <f t="shared" si="793"/>
        <v>0</v>
      </c>
      <c r="N4648" s="121" t="str">
        <f>VLOOKUP(O4648,contract[#All], 2, 0)</f>
        <v>2 Year</v>
      </c>
      <c r="O4648" s="108">
        <v>2</v>
      </c>
      <c r="P4648" s="108" t="s">
        <v>7</v>
      </c>
      <c r="Q4648" s="107">
        <v>76.05</v>
      </c>
      <c r="R4648" s="107">
        <v>5436.45</v>
      </c>
      <c r="S4648" s="111">
        <f>my_practice13[[#This Row],[total_charges]]/my_practice13[[#This Row],[monthly_charges]]</f>
        <v>71.485207100591722</v>
      </c>
      <c r="T4648" s="107">
        <f t="shared" si="794"/>
        <v>76.05</v>
      </c>
      <c r="U4648" s="121">
        <f t="shared" si="795"/>
        <v>1</v>
      </c>
      <c r="V4648" s="118">
        <f t="shared" ca="1" si="796"/>
        <v>43932</v>
      </c>
      <c r="W4648" s="111">
        <f t="shared" si="797"/>
        <v>2173</v>
      </c>
      <c r="X4648" s="118">
        <f t="shared" ca="1" si="798"/>
        <v>41759</v>
      </c>
      <c r="Y4648" s="121" t="b">
        <f t="shared" si="799"/>
        <v>1</v>
      </c>
      <c r="Z4648" s="121" t="b">
        <f t="shared" si="800"/>
        <v>0</v>
      </c>
      <c r="AA4648" s="111" t="b">
        <f t="shared" si="801"/>
        <v>1</v>
      </c>
      <c r="AB4648" s="121" t="b">
        <f t="shared" si="802"/>
        <v>1</v>
      </c>
      <c r="AC4648" t="s">
        <v>5</v>
      </c>
      <c r="AD4648"/>
      <c r="AE4648"/>
      <c r="AF4648"/>
      <c r="AG4648"/>
      <c r="AH4648"/>
      <c r="AI4648"/>
      <c r="AJ4648"/>
      <c r="AK4648"/>
      <c r="AL4648"/>
      <c r="AM4648"/>
    </row>
    <row r="4649" spans="1:39" ht="16" x14ac:dyDescent="0.2">
      <c r="A4649" s="108" t="s">
        <v>2054</v>
      </c>
      <c r="B4649" s="108" t="s">
        <v>9</v>
      </c>
      <c r="C4649" s="111">
        <v>1</v>
      </c>
      <c r="D4649" s="108" t="s">
        <v>5</v>
      </c>
      <c r="E4649" s="108" t="s">
        <v>5</v>
      </c>
      <c r="F4649" s="121">
        <f t="shared" si="792"/>
        <v>0</v>
      </c>
      <c r="G4649" s="121" t="str">
        <f>VLOOKUP(H4649, phone[#All], 2, 0)</f>
        <v>One Line</v>
      </c>
      <c r="H4649" s="108">
        <v>1</v>
      </c>
      <c r="I4649" s="120" t="str">
        <f>VLOOKUP(J4649,internet[#All], 2, 0)</f>
        <v>Fiber Optic</v>
      </c>
      <c r="J4649" s="108">
        <v>2</v>
      </c>
      <c r="K4649" s="121" t="b">
        <f>IF(AND(my_practice13[[#This Row],[phone_service]]&gt;0, my_practice13[[#This Row],[internet_service]]&gt;0),TRUE,FALSE)</f>
        <v>1</v>
      </c>
      <c r="L4649" s="121" t="b">
        <f>IF(AND(my_practice13[[#This Row],[phone_service]]=0, my_practice13[[#This Row],[internet_service]]&gt;0),TRUE, FALSE)</f>
        <v>0</v>
      </c>
      <c r="M4649" s="121" t="b">
        <f t="shared" si="793"/>
        <v>0</v>
      </c>
      <c r="N4649" s="121" t="str">
        <f>VLOOKUP(O4649,contract[#All], 2, 0)</f>
        <v>Month-to-Month</v>
      </c>
      <c r="O4649" s="108">
        <v>0</v>
      </c>
      <c r="P4649" s="108" t="s">
        <v>7</v>
      </c>
      <c r="Q4649" s="107">
        <v>69.650000000000006</v>
      </c>
      <c r="R4649" s="107">
        <v>1043.3</v>
      </c>
      <c r="S4649" s="111">
        <f>my_practice13[[#This Row],[total_charges]]/my_practice13[[#This Row],[monthly_charges]]</f>
        <v>14.9791816223977</v>
      </c>
      <c r="T4649" s="107">
        <f t="shared" si="794"/>
        <v>69.650000000000006</v>
      </c>
      <c r="U4649" s="121">
        <f t="shared" si="795"/>
        <v>1</v>
      </c>
      <c r="V4649" s="118">
        <f t="shared" ca="1" si="796"/>
        <v>43932</v>
      </c>
      <c r="W4649" s="111">
        <f t="shared" si="797"/>
        <v>455</v>
      </c>
      <c r="X4649" s="118">
        <f t="shared" ca="1" si="798"/>
        <v>43477</v>
      </c>
      <c r="Y4649" s="121" t="b">
        <f t="shared" si="799"/>
        <v>0</v>
      </c>
      <c r="Z4649" s="121" t="b">
        <f t="shared" si="800"/>
        <v>0</v>
      </c>
      <c r="AA4649" s="111" t="b">
        <f t="shared" si="801"/>
        <v>1</v>
      </c>
      <c r="AB4649" s="121" t="b">
        <f t="shared" si="802"/>
        <v>1</v>
      </c>
      <c r="AC4649" t="s">
        <v>5</v>
      </c>
      <c r="AD4649"/>
      <c r="AE4649"/>
      <c r="AF4649"/>
      <c r="AG4649"/>
      <c r="AH4649"/>
      <c r="AI4649"/>
      <c r="AJ4649"/>
      <c r="AK4649"/>
      <c r="AL4649"/>
      <c r="AM4649"/>
    </row>
    <row r="4650" spans="1:39" ht="16" x14ac:dyDescent="0.2">
      <c r="A4650" s="108" t="s">
        <v>4160</v>
      </c>
      <c r="B4650" s="108" t="s">
        <v>9</v>
      </c>
      <c r="C4650" s="111">
        <v>0</v>
      </c>
      <c r="D4650" s="108" t="s">
        <v>4</v>
      </c>
      <c r="E4650" s="108" t="s">
        <v>5</v>
      </c>
      <c r="F4650" s="121">
        <f t="shared" si="792"/>
        <v>1</v>
      </c>
      <c r="G4650" s="121" t="str">
        <f>VLOOKUP(H4650, phone[#All], 2, 0)</f>
        <v>No Phone Service</v>
      </c>
      <c r="H4650" s="108">
        <v>0</v>
      </c>
      <c r="I4650" s="120" t="str">
        <f>VLOOKUP(J4650,internet[#All], 2, 0)</f>
        <v>DSL</v>
      </c>
      <c r="J4650" s="108">
        <v>1</v>
      </c>
      <c r="K4650" s="121" t="b">
        <f>IF(AND(my_practice13[[#This Row],[phone_service]]&gt;0, my_practice13[[#This Row],[internet_service]]&gt;0),TRUE,FALSE)</f>
        <v>0</v>
      </c>
      <c r="L4650" s="121" t="b">
        <f>IF(AND(my_practice13[[#This Row],[phone_service]]=0, my_practice13[[#This Row],[internet_service]]&gt;0),TRUE, FALSE)</f>
        <v>1</v>
      </c>
      <c r="M4650" s="121" t="b">
        <f t="shared" si="793"/>
        <v>0</v>
      </c>
      <c r="N4650" s="121" t="str">
        <f>VLOOKUP(O4650,contract[#All], 2, 0)</f>
        <v>2 Year</v>
      </c>
      <c r="O4650" s="108">
        <v>2</v>
      </c>
      <c r="P4650" s="108" t="s">
        <v>7</v>
      </c>
      <c r="Q4650" s="107">
        <v>49.35</v>
      </c>
      <c r="R4650" s="107">
        <v>3515.25</v>
      </c>
      <c r="S4650" s="111">
        <f>my_practice13[[#This Row],[total_charges]]/my_practice13[[#This Row],[monthly_charges]]</f>
        <v>71.231003039513681</v>
      </c>
      <c r="T4650" s="107">
        <f t="shared" si="794"/>
        <v>49.35</v>
      </c>
      <c r="U4650" s="121">
        <f t="shared" si="795"/>
        <v>1</v>
      </c>
      <c r="V4650" s="118">
        <f t="shared" ca="1" si="796"/>
        <v>43932</v>
      </c>
      <c r="W4650" s="111">
        <f t="shared" si="797"/>
        <v>2165</v>
      </c>
      <c r="X4650" s="118">
        <f t="shared" ca="1" si="798"/>
        <v>41767</v>
      </c>
      <c r="Y4650" s="121" t="b">
        <f t="shared" si="799"/>
        <v>0</v>
      </c>
      <c r="Z4650" s="121" t="b">
        <f t="shared" si="800"/>
        <v>1</v>
      </c>
      <c r="AA4650" s="111" t="b">
        <f t="shared" si="801"/>
        <v>1</v>
      </c>
      <c r="AB4650" s="121" t="b">
        <f t="shared" si="802"/>
        <v>1</v>
      </c>
      <c r="AC4650" t="s">
        <v>4</v>
      </c>
      <c r="AD4650"/>
      <c r="AE4650"/>
      <c r="AF4650"/>
      <c r="AG4650"/>
      <c r="AH4650"/>
      <c r="AI4650"/>
      <c r="AJ4650"/>
      <c r="AK4650"/>
      <c r="AL4650"/>
      <c r="AM4650"/>
    </row>
    <row r="4651" spans="1:39" ht="16" x14ac:dyDescent="0.2">
      <c r="A4651" s="108" t="s">
        <v>5363</v>
      </c>
      <c r="B4651" s="108" t="s">
        <v>9</v>
      </c>
      <c r="C4651" s="111">
        <v>0</v>
      </c>
      <c r="D4651" s="108" t="s">
        <v>5</v>
      </c>
      <c r="E4651" s="108" t="s">
        <v>5</v>
      </c>
      <c r="F4651" s="121">
        <f t="shared" si="792"/>
        <v>0</v>
      </c>
      <c r="G4651" s="121" t="str">
        <f>VLOOKUP(H4651, phone[#All], 2, 0)</f>
        <v>One Line</v>
      </c>
      <c r="H4651" s="108">
        <v>1</v>
      </c>
      <c r="I4651" s="120" t="str">
        <f>VLOOKUP(J4651,internet[#All], 2, 0)</f>
        <v>Fiber Optic</v>
      </c>
      <c r="J4651" s="108">
        <v>2</v>
      </c>
      <c r="K4651" s="121" t="b">
        <f>IF(AND(my_practice13[[#This Row],[phone_service]]&gt;0, my_practice13[[#This Row],[internet_service]]&gt;0),TRUE,FALSE)</f>
        <v>1</v>
      </c>
      <c r="L4651" s="121" t="b">
        <f>IF(AND(my_practice13[[#This Row],[phone_service]]=0, my_practice13[[#This Row],[internet_service]]&gt;0),TRUE, FALSE)</f>
        <v>0</v>
      </c>
      <c r="M4651" s="121" t="b">
        <f t="shared" si="793"/>
        <v>0</v>
      </c>
      <c r="N4651" s="121" t="str">
        <f>VLOOKUP(O4651,contract[#All], 2, 0)</f>
        <v>Month-to-Month</v>
      </c>
      <c r="O4651" s="108">
        <v>0</v>
      </c>
      <c r="P4651" s="108" t="s">
        <v>7</v>
      </c>
      <c r="Q4651" s="107">
        <v>98.65</v>
      </c>
      <c r="R4651" s="107">
        <v>2537</v>
      </c>
      <c r="S4651" s="111">
        <f>my_practice13[[#This Row],[total_charges]]/my_practice13[[#This Row],[monthly_charges]]</f>
        <v>25.717181956411554</v>
      </c>
      <c r="T4651" s="107">
        <f t="shared" si="794"/>
        <v>98.65</v>
      </c>
      <c r="U4651" s="121">
        <f t="shared" si="795"/>
        <v>1</v>
      </c>
      <c r="V4651" s="118">
        <f t="shared" ca="1" si="796"/>
        <v>43932</v>
      </c>
      <c r="W4651" s="111">
        <f t="shared" si="797"/>
        <v>782</v>
      </c>
      <c r="X4651" s="118">
        <f t="shared" ca="1" si="798"/>
        <v>43150</v>
      </c>
      <c r="Y4651" s="121" t="b">
        <f t="shared" si="799"/>
        <v>0</v>
      </c>
      <c r="Z4651" s="121" t="b">
        <f t="shared" si="800"/>
        <v>0</v>
      </c>
      <c r="AA4651" s="111" t="b">
        <f t="shared" si="801"/>
        <v>0</v>
      </c>
      <c r="AB4651" s="121" t="b">
        <f t="shared" si="802"/>
        <v>1</v>
      </c>
      <c r="AC4651" t="s">
        <v>5</v>
      </c>
      <c r="AD4651"/>
      <c r="AE4651"/>
      <c r="AF4651"/>
      <c r="AG4651"/>
      <c r="AH4651"/>
      <c r="AI4651"/>
      <c r="AJ4651"/>
      <c r="AK4651"/>
      <c r="AL4651"/>
      <c r="AM4651"/>
    </row>
    <row r="4652" spans="1:39" ht="16" x14ac:dyDescent="0.2">
      <c r="A4652" s="108" t="s">
        <v>2478</v>
      </c>
      <c r="B4652" s="108" t="s">
        <v>9</v>
      </c>
      <c r="C4652" s="111">
        <v>0</v>
      </c>
      <c r="D4652" s="108" t="s">
        <v>4</v>
      </c>
      <c r="E4652" s="108" t="s">
        <v>4</v>
      </c>
      <c r="F4652" s="121">
        <f t="shared" si="792"/>
        <v>3</v>
      </c>
      <c r="G4652" s="121" t="str">
        <f>VLOOKUP(H4652, phone[#All], 2, 0)</f>
        <v>Two or More Lines</v>
      </c>
      <c r="H4652" s="108">
        <v>2</v>
      </c>
      <c r="I4652" s="120" t="str">
        <f>VLOOKUP(J4652,internet[#All], 2, 0)</f>
        <v>Fiber Optic</v>
      </c>
      <c r="J4652" s="108">
        <v>2</v>
      </c>
      <c r="K4652" s="121" t="b">
        <f>IF(AND(my_practice13[[#This Row],[phone_service]]&gt;0, my_practice13[[#This Row],[internet_service]]&gt;0),TRUE,FALSE)</f>
        <v>1</v>
      </c>
      <c r="L4652" s="121" t="b">
        <f>IF(AND(my_practice13[[#This Row],[phone_service]]=0, my_practice13[[#This Row],[internet_service]]&gt;0),TRUE, FALSE)</f>
        <v>0</v>
      </c>
      <c r="M4652" s="121" t="b">
        <f t="shared" si="793"/>
        <v>0</v>
      </c>
      <c r="N4652" s="121" t="str">
        <f>VLOOKUP(O4652,contract[#All], 2, 0)</f>
        <v>1 Year</v>
      </c>
      <c r="O4652" s="108">
        <v>1</v>
      </c>
      <c r="P4652" s="108" t="s">
        <v>7</v>
      </c>
      <c r="Q4652" s="107">
        <v>97.95</v>
      </c>
      <c r="R4652" s="107">
        <v>4917.8999999999996</v>
      </c>
      <c r="S4652" s="111">
        <f>my_practice13[[#This Row],[total_charges]]/my_practice13[[#This Row],[monthly_charges]]</f>
        <v>50.208269525267987</v>
      </c>
      <c r="T4652" s="107">
        <f t="shared" si="794"/>
        <v>97.95</v>
      </c>
      <c r="U4652" s="121">
        <f t="shared" si="795"/>
        <v>1</v>
      </c>
      <c r="V4652" s="118">
        <f t="shared" ca="1" si="796"/>
        <v>43932</v>
      </c>
      <c r="W4652" s="111">
        <f t="shared" si="797"/>
        <v>1526</v>
      </c>
      <c r="X4652" s="118">
        <f t="shared" ca="1" si="798"/>
        <v>42406</v>
      </c>
      <c r="Y4652" s="121" t="b">
        <f t="shared" si="799"/>
        <v>0</v>
      </c>
      <c r="Z4652" s="121" t="b">
        <f t="shared" si="800"/>
        <v>0</v>
      </c>
      <c r="AA4652" s="111" t="b">
        <f t="shared" si="801"/>
        <v>1</v>
      </c>
      <c r="AB4652" s="121" t="b">
        <f t="shared" si="802"/>
        <v>1</v>
      </c>
      <c r="AC4652" t="s">
        <v>5</v>
      </c>
      <c r="AD4652"/>
      <c r="AE4652"/>
      <c r="AF4652"/>
      <c r="AG4652"/>
      <c r="AH4652"/>
      <c r="AI4652"/>
      <c r="AJ4652"/>
      <c r="AK4652"/>
      <c r="AL4652"/>
      <c r="AM4652"/>
    </row>
    <row r="4653" spans="1:39" ht="16" x14ac:dyDescent="0.2">
      <c r="A4653" s="108" t="s">
        <v>6823</v>
      </c>
      <c r="B4653" s="108" t="s">
        <v>3</v>
      </c>
      <c r="C4653" s="111">
        <v>1</v>
      </c>
      <c r="D4653" s="108" t="s">
        <v>5</v>
      </c>
      <c r="E4653" s="108" t="s">
        <v>5</v>
      </c>
      <c r="F4653" s="121">
        <f t="shared" si="792"/>
        <v>0</v>
      </c>
      <c r="G4653" s="121" t="str">
        <f>VLOOKUP(H4653, phone[#All], 2, 0)</f>
        <v>One Line</v>
      </c>
      <c r="H4653" s="108">
        <v>1</v>
      </c>
      <c r="I4653" s="120" t="str">
        <f>VLOOKUP(J4653,internet[#All], 2, 0)</f>
        <v>Fiber Optic</v>
      </c>
      <c r="J4653" s="108">
        <v>2</v>
      </c>
      <c r="K4653" s="121" t="b">
        <f>IF(AND(my_practice13[[#This Row],[phone_service]]&gt;0, my_practice13[[#This Row],[internet_service]]&gt;0),TRUE,FALSE)</f>
        <v>1</v>
      </c>
      <c r="L4653" s="121" t="b">
        <f>IF(AND(my_practice13[[#This Row],[phone_service]]=0, my_practice13[[#This Row],[internet_service]]&gt;0),TRUE, FALSE)</f>
        <v>0</v>
      </c>
      <c r="M4653" s="121" t="b">
        <f t="shared" si="793"/>
        <v>0</v>
      </c>
      <c r="N4653" s="121" t="str">
        <f>VLOOKUP(O4653,contract[#All], 2, 0)</f>
        <v>Month-to-Month</v>
      </c>
      <c r="O4653" s="108">
        <v>0</v>
      </c>
      <c r="P4653" s="108" t="s">
        <v>13</v>
      </c>
      <c r="Q4653" s="107">
        <v>85.7</v>
      </c>
      <c r="R4653" s="107">
        <v>3778.1</v>
      </c>
      <c r="S4653" s="111">
        <f>my_practice13[[#This Row],[total_charges]]/my_practice13[[#This Row],[monthly_charges]]</f>
        <v>44.085180863477241</v>
      </c>
      <c r="T4653" s="107">
        <f t="shared" si="794"/>
        <v>85.7</v>
      </c>
      <c r="U4653" s="121">
        <f t="shared" si="795"/>
        <v>1</v>
      </c>
      <c r="V4653" s="118">
        <f t="shared" ca="1" si="796"/>
        <v>43932</v>
      </c>
      <c r="W4653" s="111">
        <f t="shared" si="797"/>
        <v>1340</v>
      </c>
      <c r="X4653" s="118">
        <f t="shared" ca="1" si="798"/>
        <v>42592</v>
      </c>
      <c r="Y4653" s="121" t="b">
        <f t="shared" si="799"/>
        <v>1</v>
      </c>
      <c r="Z4653" s="121" t="b">
        <f t="shared" si="800"/>
        <v>0</v>
      </c>
      <c r="AA4653" s="111" t="b">
        <f t="shared" si="801"/>
        <v>1</v>
      </c>
      <c r="AB4653" s="121" t="b">
        <f t="shared" si="802"/>
        <v>1</v>
      </c>
      <c r="AC4653" t="s">
        <v>5</v>
      </c>
      <c r="AD4653"/>
      <c r="AE4653"/>
      <c r="AF4653"/>
      <c r="AG4653"/>
      <c r="AH4653"/>
      <c r="AI4653"/>
      <c r="AJ4653"/>
      <c r="AK4653"/>
      <c r="AL4653"/>
      <c r="AM4653"/>
    </row>
    <row r="4654" spans="1:39" ht="16" x14ac:dyDescent="0.2">
      <c r="A4654" s="108" t="s">
        <v>381</v>
      </c>
      <c r="B4654" s="108" t="s">
        <v>9</v>
      </c>
      <c r="C4654" s="111">
        <v>0</v>
      </c>
      <c r="D4654" s="108" t="s">
        <v>4</v>
      </c>
      <c r="E4654" s="108" t="s">
        <v>4</v>
      </c>
      <c r="F4654" s="121">
        <f t="shared" si="792"/>
        <v>3</v>
      </c>
      <c r="G4654" s="121" t="str">
        <f>VLOOKUP(H4654, phone[#All], 2, 0)</f>
        <v>One Line</v>
      </c>
      <c r="H4654" s="108">
        <v>1</v>
      </c>
      <c r="I4654" s="120" t="str">
        <f>VLOOKUP(J4654,internet[#All], 2, 0)</f>
        <v>No Internet Service</v>
      </c>
      <c r="J4654" s="108">
        <v>0</v>
      </c>
      <c r="K4654" s="121" t="b">
        <f>IF(AND(my_practice13[[#This Row],[phone_service]]&gt;0, my_practice13[[#This Row],[internet_service]]&gt;0),TRUE,FALSE)</f>
        <v>0</v>
      </c>
      <c r="L4654" s="121" t="b">
        <f>IF(AND(my_practice13[[#This Row],[phone_service]]=0, my_practice13[[#This Row],[internet_service]]&gt;0),TRUE, FALSE)</f>
        <v>0</v>
      </c>
      <c r="M4654" s="121" t="b">
        <f t="shared" si="793"/>
        <v>1</v>
      </c>
      <c r="N4654" s="121" t="str">
        <f>VLOOKUP(O4654,contract[#All], 2, 0)</f>
        <v>1 Year</v>
      </c>
      <c r="O4654" s="108">
        <v>1</v>
      </c>
      <c r="P4654" s="108" t="s">
        <v>10</v>
      </c>
      <c r="Q4654" s="107">
        <v>20.6</v>
      </c>
      <c r="R4654" s="107">
        <v>690.25</v>
      </c>
      <c r="S4654" s="111">
        <f>my_practice13[[#This Row],[total_charges]]/my_practice13[[#This Row],[monthly_charges]]</f>
        <v>33.507281553398059</v>
      </c>
      <c r="T4654" s="107">
        <f t="shared" si="794"/>
        <v>20.6</v>
      </c>
      <c r="U4654" s="121">
        <f t="shared" si="795"/>
        <v>1</v>
      </c>
      <c r="V4654" s="118">
        <f t="shared" ca="1" si="796"/>
        <v>43932</v>
      </c>
      <c r="W4654" s="111">
        <f t="shared" si="797"/>
        <v>1019</v>
      </c>
      <c r="X4654" s="118">
        <f t="shared" ca="1" si="798"/>
        <v>42913</v>
      </c>
      <c r="Y4654" s="121" t="b">
        <f t="shared" si="799"/>
        <v>0</v>
      </c>
      <c r="Z4654" s="121" t="b">
        <f t="shared" si="800"/>
        <v>0</v>
      </c>
      <c r="AA4654" s="111" t="b">
        <f t="shared" si="801"/>
        <v>1</v>
      </c>
      <c r="AB4654" s="121" t="b">
        <f t="shared" si="802"/>
        <v>0</v>
      </c>
      <c r="AC4654" t="s">
        <v>5</v>
      </c>
      <c r="AD4654"/>
      <c r="AE4654"/>
      <c r="AF4654"/>
      <c r="AG4654"/>
      <c r="AH4654"/>
      <c r="AI4654"/>
      <c r="AJ4654"/>
      <c r="AK4654"/>
      <c r="AL4654"/>
      <c r="AM4654"/>
    </row>
    <row r="4655" spans="1:39" ht="16" x14ac:dyDescent="0.2">
      <c r="A4655" s="108" t="s">
        <v>1382</v>
      </c>
      <c r="B4655" s="108" t="s">
        <v>3</v>
      </c>
      <c r="C4655" s="111">
        <v>1</v>
      </c>
      <c r="D4655" s="108" t="s">
        <v>5</v>
      </c>
      <c r="E4655" s="108" t="s">
        <v>5</v>
      </c>
      <c r="F4655" s="121">
        <f t="shared" si="792"/>
        <v>0</v>
      </c>
      <c r="G4655" s="121" t="str">
        <f>VLOOKUP(H4655, phone[#All], 2, 0)</f>
        <v>One Line</v>
      </c>
      <c r="H4655" s="108">
        <v>1</v>
      </c>
      <c r="I4655" s="120" t="str">
        <f>VLOOKUP(J4655,internet[#All], 2, 0)</f>
        <v>Fiber Optic</v>
      </c>
      <c r="J4655" s="108">
        <v>2</v>
      </c>
      <c r="K4655" s="121" t="b">
        <f>IF(AND(my_practice13[[#This Row],[phone_service]]&gt;0, my_practice13[[#This Row],[internet_service]]&gt;0),TRUE,FALSE)</f>
        <v>1</v>
      </c>
      <c r="L4655" s="121" t="b">
        <f>IF(AND(my_practice13[[#This Row],[phone_service]]=0, my_practice13[[#This Row],[internet_service]]&gt;0),TRUE, FALSE)</f>
        <v>0</v>
      </c>
      <c r="M4655" s="121" t="b">
        <f t="shared" si="793"/>
        <v>0</v>
      </c>
      <c r="N4655" s="121" t="str">
        <f>VLOOKUP(O4655,contract[#All], 2, 0)</f>
        <v>Month-to-Month</v>
      </c>
      <c r="O4655" s="108">
        <v>0</v>
      </c>
      <c r="P4655" s="108" t="s">
        <v>7</v>
      </c>
      <c r="Q4655" s="107">
        <v>79.2</v>
      </c>
      <c r="R4655" s="107">
        <v>79.2</v>
      </c>
      <c r="S4655" s="111">
        <f>my_practice13[[#This Row],[total_charges]]/my_practice13[[#This Row],[monthly_charges]]</f>
        <v>1</v>
      </c>
      <c r="T4655" s="107">
        <f t="shared" si="794"/>
        <v>79.2</v>
      </c>
      <c r="U4655" s="121">
        <f t="shared" si="795"/>
        <v>1</v>
      </c>
      <c r="V4655" s="118">
        <f t="shared" ca="1" si="796"/>
        <v>43932</v>
      </c>
      <c r="W4655" s="111">
        <f t="shared" si="797"/>
        <v>30</v>
      </c>
      <c r="X4655" s="118">
        <f t="shared" ca="1" si="798"/>
        <v>43902</v>
      </c>
      <c r="Y4655" s="121" t="b">
        <f t="shared" si="799"/>
        <v>1</v>
      </c>
      <c r="Z4655" s="121" t="b">
        <f t="shared" si="800"/>
        <v>1</v>
      </c>
      <c r="AA4655" s="111" t="b">
        <f t="shared" si="801"/>
        <v>1</v>
      </c>
      <c r="AB4655" s="121" t="b">
        <f t="shared" si="802"/>
        <v>1</v>
      </c>
      <c r="AC4655" t="s">
        <v>4</v>
      </c>
      <c r="AD4655"/>
      <c r="AE4655"/>
      <c r="AF4655"/>
      <c r="AG4655"/>
      <c r="AH4655"/>
      <c r="AI4655"/>
      <c r="AJ4655"/>
      <c r="AK4655"/>
      <c r="AL4655"/>
      <c r="AM4655"/>
    </row>
    <row r="4656" spans="1:39" ht="16" x14ac:dyDescent="0.2">
      <c r="A4656" s="108" t="s">
        <v>3193</v>
      </c>
      <c r="B4656" s="108" t="s">
        <v>3</v>
      </c>
      <c r="C4656" s="111">
        <v>0</v>
      </c>
      <c r="D4656" s="108" t="s">
        <v>4</v>
      </c>
      <c r="E4656" s="108" t="s">
        <v>5</v>
      </c>
      <c r="F4656" s="121">
        <f t="shared" si="792"/>
        <v>1</v>
      </c>
      <c r="G4656" s="121" t="str">
        <f>VLOOKUP(H4656, phone[#All], 2, 0)</f>
        <v>One Line</v>
      </c>
      <c r="H4656" s="108">
        <v>1</v>
      </c>
      <c r="I4656" s="120" t="str">
        <f>VLOOKUP(J4656,internet[#All], 2, 0)</f>
        <v>Fiber Optic</v>
      </c>
      <c r="J4656" s="108">
        <v>2</v>
      </c>
      <c r="K4656" s="121" t="b">
        <f>IF(AND(my_practice13[[#This Row],[phone_service]]&gt;0, my_practice13[[#This Row],[internet_service]]&gt;0),TRUE,FALSE)</f>
        <v>1</v>
      </c>
      <c r="L4656" s="121" t="b">
        <f>IF(AND(my_practice13[[#This Row],[phone_service]]=0, my_practice13[[#This Row],[internet_service]]&gt;0),TRUE, FALSE)</f>
        <v>0</v>
      </c>
      <c r="M4656" s="121" t="b">
        <f t="shared" si="793"/>
        <v>0</v>
      </c>
      <c r="N4656" s="121" t="str">
        <f>VLOOKUP(O4656,contract[#All], 2, 0)</f>
        <v>2 Year</v>
      </c>
      <c r="O4656" s="108">
        <v>2</v>
      </c>
      <c r="P4656" s="108" t="s">
        <v>17</v>
      </c>
      <c r="Q4656" s="107">
        <v>95.2</v>
      </c>
      <c r="R4656" s="107">
        <v>4285.8</v>
      </c>
      <c r="S4656" s="111">
        <f>my_practice13[[#This Row],[total_charges]]/my_practice13[[#This Row],[monthly_charges]]</f>
        <v>45.018907563025209</v>
      </c>
      <c r="T4656" s="107">
        <f t="shared" si="794"/>
        <v>95.2</v>
      </c>
      <c r="U4656" s="121">
        <f t="shared" si="795"/>
        <v>1</v>
      </c>
      <c r="V4656" s="118">
        <f t="shared" ca="1" si="796"/>
        <v>43932</v>
      </c>
      <c r="W4656" s="111">
        <f t="shared" si="797"/>
        <v>1369</v>
      </c>
      <c r="X4656" s="118">
        <f t="shared" ca="1" si="798"/>
        <v>42563</v>
      </c>
      <c r="Y4656" s="121" t="b">
        <f t="shared" si="799"/>
        <v>1</v>
      </c>
      <c r="Z4656" s="121" t="b">
        <f t="shared" si="800"/>
        <v>0</v>
      </c>
      <c r="AA4656" s="111" t="b">
        <f t="shared" si="801"/>
        <v>1</v>
      </c>
      <c r="AB4656" s="121" t="b">
        <f t="shared" si="802"/>
        <v>1</v>
      </c>
      <c r="AC4656" t="s">
        <v>5</v>
      </c>
      <c r="AD4656"/>
      <c r="AE4656"/>
      <c r="AF4656"/>
      <c r="AG4656"/>
      <c r="AH4656"/>
      <c r="AI4656"/>
      <c r="AJ4656"/>
      <c r="AK4656"/>
      <c r="AL4656"/>
      <c r="AM4656"/>
    </row>
    <row r="4657" spans="1:39" ht="16" x14ac:dyDescent="0.2">
      <c r="A4657" s="108" t="s">
        <v>3121</v>
      </c>
      <c r="B4657" s="108" t="s">
        <v>3</v>
      </c>
      <c r="C4657" s="111">
        <v>0</v>
      </c>
      <c r="D4657" s="108" t="s">
        <v>5</v>
      </c>
      <c r="E4657" s="108" t="s">
        <v>5</v>
      </c>
      <c r="F4657" s="121">
        <f t="shared" si="792"/>
        <v>0</v>
      </c>
      <c r="G4657" s="121" t="str">
        <f>VLOOKUP(H4657, phone[#All], 2, 0)</f>
        <v>One Line</v>
      </c>
      <c r="H4657" s="108">
        <v>1</v>
      </c>
      <c r="I4657" s="120" t="str">
        <f>VLOOKUP(J4657,internet[#All], 2, 0)</f>
        <v>No Internet Service</v>
      </c>
      <c r="J4657" s="108">
        <v>0</v>
      </c>
      <c r="K4657" s="121" t="b">
        <f>IF(AND(my_practice13[[#This Row],[phone_service]]&gt;0, my_practice13[[#This Row],[internet_service]]&gt;0),TRUE,FALSE)</f>
        <v>0</v>
      </c>
      <c r="L4657" s="121" t="b">
        <f>IF(AND(my_practice13[[#This Row],[phone_service]]=0, my_practice13[[#This Row],[internet_service]]&gt;0),TRUE, FALSE)</f>
        <v>0</v>
      </c>
      <c r="M4657" s="121" t="b">
        <f t="shared" si="793"/>
        <v>1</v>
      </c>
      <c r="N4657" s="121" t="str">
        <f>VLOOKUP(O4657,contract[#All], 2, 0)</f>
        <v>Month-to-Month</v>
      </c>
      <c r="O4657" s="108">
        <v>0</v>
      </c>
      <c r="P4657" s="108" t="s">
        <v>10</v>
      </c>
      <c r="Q4657" s="107">
        <v>19.100000000000001</v>
      </c>
      <c r="R4657" s="107">
        <v>19.100000000000001</v>
      </c>
      <c r="S4657" s="111">
        <f>my_practice13[[#This Row],[total_charges]]/my_practice13[[#This Row],[monthly_charges]]</f>
        <v>1</v>
      </c>
      <c r="T4657" s="107">
        <f t="shared" si="794"/>
        <v>19.100000000000001</v>
      </c>
      <c r="U4657" s="121">
        <f t="shared" si="795"/>
        <v>1</v>
      </c>
      <c r="V4657" s="118">
        <f t="shared" ca="1" si="796"/>
        <v>43932</v>
      </c>
      <c r="W4657" s="111">
        <f t="shared" si="797"/>
        <v>30</v>
      </c>
      <c r="X4657" s="118">
        <f t="shared" ca="1" si="798"/>
        <v>43902</v>
      </c>
      <c r="Y4657" s="121" t="b">
        <f t="shared" si="799"/>
        <v>1</v>
      </c>
      <c r="Z4657" s="121" t="b">
        <f t="shared" si="800"/>
        <v>0</v>
      </c>
      <c r="AA4657" s="111" t="b">
        <f t="shared" si="801"/>
        <v>1</v>
      </c>
      <c r="AB4657" s="121" t="b">
        <f t="shared" si="802"/>
        <v>0</v>
      </c>
      <c r="AC4657" t="s">
        <v>5</v>
      </c>
      <c r="AD4657"/>
      <c r="AE4657"/>
      <c r="AF4657"/>
      <c r="AG4657"/>
      <c r="AH4657"/>
      <c r="AI4657"/>
      <c r="AJ4657"/>
      <c r="AK4657"/>
      <c r="AL4657"/>
      <c r="AM4657"/>
    </row>
    <row r="4658" spans="1:39" ht="16" x14ac:dyDescent="0.2">
      <c r="A4658" s="108" t="s">
        <v>48</v>
      </c>
      <c r="B4658" s="108" t="s">
        <v>3</v>
      </c>
      <c r="C4658" s="111">
        <v>0</v>
      </c>
      <c r="D4658" s="108" t="s">
        <v>5</v>
      </c>
      <c r="E4658" s="108" t="s">
        <v>5</v>
      </c>
      <c r="F4658" s="121">
        <f t="shared" si="792"/>
        <v>0</v>
      </c>
      <c r="G4658" s="121" t="str">
        <f>VLOOKUP(H4658, phone[#All], 2, 0)</f>
        <v>One Line</v>
      </c>
      <c r="H4658" s="108">
        <v>1</v>
      </c>
      <c r="I4658" s="120" t="str">
        <f>VLOOKUP(J4658,internet[#All], 2, 0)</f>
        <v>Fiber Optic</v>
      </c>
      <c r="J4658" s="108">
        <v>2</v>
      </c>
      <c r="K4658" s="121" t="b">
        <f>IF(AND(my_practice13[[#This Row],[phone_service]]&gt;0, my_practice13[[#This Row],[internet_service]]&gt;0),TRUE,FALSE)</f>
        <v>1</v>
      </c>
      <c r="L4658" s="121" t="b">
        <f>IF(AND(my_practice13[[#This Row],[phone_service]]=0, my_practice13[[#This Row],[internet_service]]&gt;0),TRUE, FALSE)</f>
        <v>0</v>
      </c>
      <c r="M4658" s="121" t="b">
        <f t="shared" si="793"/>
        <v>0</v>
      </c>
      <c r="N4658" s="121" t="str">
        <f>VLOOKUP(O4658,contract[#All], 2, 0)</f>
        <v>Month-to-Month</v>
      </c>
      <c r="O4658" s="108">
        <v>0</v>
      </c>
      <c r="P4658" s="108" t="s">
        <v>17</v>
      </c>
      <c r="Q4658" s="107">
        <v>74.8</v>
      </c>
      <c r="R4658" s="107">
        <v>3548.3</v>
      </c>
      <c r="S4658" s="111">
        <f>my_practice13[[#This Row],[total_charges]]/my_practice13[[#This Row],[monthly_charges]]</f>
        <v>47.437165775401077</v>
      </c>
      <c r="T4658" s="107">
        <f t="shared" si="794"/>
        <v>74.8</v>
      </c>
      <c r="U4658" s="121">
        <f t="shared" si="795"/>
        <v>1</v>
      </c>
      <c r="V4658" s="118">
        <f t="shared" ca="1" si="796"/>
        <v>43932</v>
      </c>
      <c r="W4658" s="111">
        <f t="shared" si="797"/>
        <v>1442</v>
      </c>
      <c r="X4658" s="118">
        <f t="shared" ca="1" si="798"/>
        <v>42490</v>
      </c>
      <c r="Y4658" s="121" t="b">
        <f t="shared" si="799"/>
        <v>1</v>
      </c>
      <c r="Z4658" s="121" t="b">
        <f t="shared" si="800"/>
        <v>0</v>
      </c>
      <c r="AA4658" s="111" t="b">
        <f t="shared" si="801"/>
        <v>1</v>
      </c>
      <c r="AB4658" s="121" t="b">
        <f t="shared" si="802"/>
        <v>1</v>
      </c>
      <c r="AC4658" t="s">
        <v>5</v>
      </c>
      <c r="AD4658"/>
      <c r="AE4658"/>
      <c r="AF4658"/>
      <c r="AG4658"/>
      <c r="AH4658"/>
      <c r="AI4658"/>
      <c r="AJ4658"/>
      <c r="AK4658"/>
      <c r="AL4658"/>
      <c r="AM4658"/>
    </row>
    <row r="4659" spans="1:39" ht="16" x14ac:dyDescent="0.2">
      <c r="A4659" s="108" t="s">
        <v>5291</v>
      </c>
      <c r="B4659" s="108" t="s">
        <v>3</v>
      </c>
      <c r="C4659" s="111">
        <v>0</v>
      </c>
      <c r="D4659" s="108" t="s">
        <v>4</v>
      </c>
      <c r="E4659" s="108" t="s">
        <v>4</v>
      </c>
      <c r="F4659" s="121">
        <f t="shared" si="792"/>
        <v>3</v>
      </c>
      <c r="G4659" s="121" t="str">
        <f>VLOOKUP(H4659, phone[#All], 2, 0)</f>
        <v>Two or More Lines</v>
      </c>
      <c r="H4659" s="108">
        <v>2</v>
      </c>
      <c r="I4659" s="120" t="str">
        <f>VLOOKUP(J4659,internet[#All], 2, 0)</f>
        <v>DSL</v>
      </c>
      <c r="J4659" s="108">
        <v>1</v>
      </c>
      <c r="K4659" s="121" t="b">
        <f>IF(AND(my_practice13[[#This Row],[phone_service]]&gt;0, my_practice13[[#This Row],[internet_service]]&gt;0),TRUE,FALSE)</f>
        <v>1</v>
      </c>
      <c r="L4659" s="121" t="b">
        <f>IF(AND(my_practice13[[#This Row],[phone_service]]=0, my_practice13[[#This Row],[internet_service]]&gt;0),TRUE, FALSE)</f>
        <v>0</v>
      </c>
      <c r="M4659" s="121" t="b">
        <f t="shared" si="793"/>
        <v>0</v>
      </c>
      <c r="N4659" s="121" t="str">
        <f>VLOOKUP(O4659,contract[#All], 2, 0)</f>
        <v>1 Year</v>
      </c>
      <c r="O4659" s="108">
        <v>1</v>
      </c>
      <c r="P4659" s="108" t="s">
        <v>7</v>
      </c>
      <c r="Q4659" s="107">
        <v>79.150000000000006</v>
      </c>
      <c r="R4659" s="107">
        <v>2531.4</v>
      </c>
      <c r="S4659" s="111">
        <f>my_practice13[[#This Row],[total_charges]]/my_practice13[[#This Row],[monthly_charges]]</f>
        <v>31.982312065698039</v>
      </c>
      <c r="T4659" s="107">
        <f t="shared" si="794"/>
        <v>79.150000000000006</v>
      </c>
      <c r="U4659" s="121">
        <f t="shared" si="795"/>
        <v>1</v>
      </c>
      <c r="V4659" s="118">
        <f t="shared" ca="1" si="796"/>
        <v>43932</v>
      </c>
      <c r="W4659" s="111">
        <f t="shared" si="797"/>
        <v>972</v>
      </c>
      <c r="X4659" s="118">
        <f t="shared" ca="1" si="798"/>
        <v>42960</v>
      </c>
      <c r="Y4659" s="121" t="b">
        <f t="shared" si="799"/>
        <v>1</v>
      </c>
      <c r="Z4659" s="121" t="b">
        <f t="shared" si="800"/>
        <v>0</v>
      </c>
      <c r="AA4659" s="111" t="b">
        <f t="shared" si="801"/>
        <v>1</v>
      </c>
      <c r="AB4659" s="121" t="b">
        <f t="shared" si="802"/>
        <v>1</v>
      </c>
      <c r="AC4659" t="s">
        <v>5</v>
      </c>
      <c r="AD4659"/>
      <c r="AE4659"/>
      <c r="AF4659"/>
      <c r="AG4659"/>
      <c r="AH4659"/>
      <c r="AI4659"/>
      <c r="AJ4659"/>
      <c r="AK4659"/>
      <c r="AL4659"/>
      <c r="AM4659"/>
    </row>
    <row r="4660" spans="1:39" ht="16" x14ac:dyDescent="0.2">
      <c r="A4660" s="108" t="s">
        <v>63</v>
      </c>
      <c r="B4660" s="108" t="s">
        <v>3</v>
      </c>
      <c r="C4660" s="111">
        <v>1</v>
      </c>
      <c r="D4660" s="108" t="s">
        <v>4</v>
      </c>
      <c r="E4660" s="108" t="s">
        <v>5</v>
      </c>
      <c r="F4660" s="121">
        <f t="shared" si="792"/>
        <v>1</v>
      </c>
      <c r="G4660" s="121" t="str">
        <f>VLOOKUP(H4660, phone[#All], 2, 0)</f>
        <v>Two or More Lines</v>
      </c>
      <c r="H4660" s="108">
        <v>2</v>
      </c>
      <c r="I4660" s="120" t="str">
        <f>VLOOKUP(J4660,internet[#All], 2, 0)</f>
        <v>DSL</v>
      </c>
      <c r="J4660" s="108">
        <v>1</v>
      </c>
      <c r="K4660" s="121" t="b">
        <f>IF(AND(my_practice13[[#This Row],[phone_service]]&gt;0, my_practice13[[#This Row],[internet_service]]&gt;0),TRUE,FALSE)</f>
        <v>1</v>
      </c>
      <c r="L4660" s="121" t="b">
        <f>IF(AND(my_practice13[[#This Row],[phone_service]]=0, my_practice13[[#This Row],[internet_service]]&gt;0),TRUE, FALSE)</f>
        <v>0</v>
      </c>
      <c r="M4660" s="121" t="b">
        <f t="shared" si="793"/>
        <v>0</v>
      </c>
      <c r="N4660" s="121" t="str">
        <f>VLOOKUP(O4660,contract[#All], 2, 0)</f>
        <v>Month-to-Month</v>
      </c>
      <c r="O4660" s="108">
        <v>0</v>
      </c>
      <c r="P4660" s="108" t="s">
        <v>17</v>
      </c>
      <c r="Q4660" s="107">
        <v>69.5</v>
      </c>
      <c r="R4660" s="107">
        <v>1752.65</v>
      </c>
      <c r="S4660" s="111">
        <f>my_practice13[[#This Row],[total_charges]]/my_practice13[[#This Row],[monthly_charges]]</f>
        <v>25.217985611510791</v>
      </c>
      <c r="T4660" s="107">
        <f t="shared" si="794"/>
        <v>69.5</v>
      </c>
      <c r="U4660" s="121">
        <f t="shared" si="795"/>
        <v>1</v>
      </c>
      <c r="V4660" s="118">
        <f t="shared" ca="1" si="796"/>
        <v>43932</v>
      </c>
      <c r="W4660" s="111">
        <f t="shared" si="797"/>
        <v>767</v>
      </c>
      <c r="X4660" s="118">
        <f t="shared" ca="1" si="798"/>
        <v>43165</v>
      </c>
      <c r="Y4660" s="121" t="b">
        <f t="shared" si="799"/>
        <v>1</v>
      </c>
      <c r="Z4660" s="121" t="b">
        <f t="shared" si="800"/>
        <v>0</v>
      </c>
      <c r="AA4660" s="111" t="b">
        <f t="shared" si="801"/>
        <v>1</v>
      </c>
      <c r="AB4660" s="121" t="b">
        <f t="shared" si="802"/>
        <v>1</v>
      </c>
      <c r="AC4660" t="s">
        <v>5</v>
      </c>
      <c r="AD4660"/>
      <c r="AE4660"/>
      <c r="AF4660"/>
      <c r="AG4660"/>
      <c r="AH4660"/>
      <c r="AI4660"/>
      <c r="AJ4660"/>
      <c r="AK4660"/>
      <c r="AL4660"/>
      <c r="AM4660"/>
    </row>
    <row r="4661" spans="1:39" ht="16" x14ac:dyDescent="0.2">
      <c r="A4661" s="108" t="s">
        <v>6504</v>
      </c>
      <c r="B4661" s="108" t="s">
        <v>9</v>
      </c>
      <c r="C4661" s="111">
        <v>0</v>
      </c>
      <c r="D4661" s="108" t="s">
        <v>4</v>
      </c>
      <c r="E4661" s="108" t="s">
        <v>5</v>
      </c>
      <c r="F4661" s="121">
        <f t="shared" si="792"/>
        <v>1</v>
      </c>
      <c r="G4661" s="121" t="str">
        <f>VLOOKUP(H4661, phone[#All], 2, 0)</f>
        <v>No Phone Service</v>
      </c>
      <c r="H4661" s="108">
        <v>0</v>
      </c>
      <c r="I4661" s="120" t="str">
        <f>VLOOKUP(J4661,internet[#All], 2, 0)</f>
        <v>DSL</v>
      </c>
      <c r="J4661" s="108">
        <v>1</v>
      </c>
      <c r="K4661" s="121" t="b">
        <f>IF(AND(my_practice13[[#This Row],[phone_service]]&gt;0, my_practice13[[#This Row],[internet_service]]&gt;0),TRUE,FALSE)</f>
        <v>0</v>
      </c>
      <c r="L4661" s="121" t="b">
        <f>IF(AND(my_practice13[[#This Row],[phone_service]]=0, my_practice13[[#This Row],[internet_service]]&gt;0),TRUE, FALSE)</f>
        <v>1</v>
      </c>
      <c r="M4661" s="121" t="b">
        <f t="shared" si="793"/>
        <v>0</v>
      </c>
      <c r="N4661" s="121" t="str">
        <f>VLOOKUP(O4661,contract[#All], 2, 0)</f>
        <v>1 Year</v>
      </c>
      <c r="O4661" s="108">
        <v>1</v>
      </c>
      <c r="P4661" s="108" t="s">
        <v>7</v>
      </c>
      <c r="Q4661" s="107">
        <v>54.6</v>
      </c>
      <c r="R4661" s="107">
        <v>934.8</v>
      </c>
      <c r="S4661" s="111">
        <f>my_practice13[[#This Row],[total_charges]]/my_practice13[[#This Row],[monthly_charges]]</f>
        <v>17.12087912087912</v>
      </c>
      <c r="T4661" s="107">
        <f t="shared" si="794"/>
        <v>54.6</v>
      </c>
      <c r="U4661" s="121">
        <f t="shared" si="795"/>
        <v>1</v>
      </c>
      <c r="V4661" s="118">
        <f t="shared" ca="1" si="796"/>
        <v>43932</v>
      </c>
      <c r="W4661" s="111">
        <f t="shared" si="797"/>
        <v>520</v>
      </c>
      <c r="X4661" s="118">
        <f t="shared" ca="1" si="798"/>
        <v>43412</v>
      </c>
      <c r="Y4661" s="121" t="b">
        <f t="shared" si="799"/>
        <v>0</v>
      </c>
      <c r="Z4661" s="121" t="b">
        <f t="shared" si="800"/>
        <v>0</v>
      </c>
      <c r="AA4661" s="111" t="b">
        <f t="shared" si="801"/>
        <v>1</v>
      </c>
      <c r="AB4661" s="121" t="b">
        <f t="shared" si="802"/>
        <v>1</v>
      </c>
      <c r="AC4661" t="s">
        <v>5</v>
      </c>
      <c r="AD4661"/>
      <c r="AE4661"/>
      <c r="AF4661"/>
      <c r="AG4661"/>
      <c r="AH4661"/>
      <c r="AI4661"/>
      <c r="AJ4661"/>
      <c r="AK4661"/>
      <c r="AL4661"/>
      <c r="AM4661"/>
    </row>
    <row r="4662" spans="1:39" ht="16" x14ac:dyDescent="0.2">
      <c r="A4662" s="108" t="s">
        <v>4536</v>
      </c>
      <c r="B4662" s="108" t="s">
        <v>9</v>
      </c>
      <c r="C4662" s="111">
        <v>0</v>
      </c>
      <c r="D4662" s="108" t="s">
        <v>5</v>
      </c>
      <c r="E4662" s="108" t="s">
        <v>5</v>
      </c>
      <c r="F4662" s="121">
        <f t="shared" si="792"/>
        <v>0</v>
      </c>
      <c r="G4662" s="121" t="str">
        <f>VLOOKUP(H4662, phone[#All], 2, 0)</f>
        <v>One Line</v>
      </c>
      <c r="H4662" s="108">
        <v>1</v>
      </c>
      <c r="I4662" s="120" t="str">
        <f>VLOOKUP(J4662,internet[#All], 2, 0)</f>
        <v>Fiber Optic</v>
      </c>
      <c r="J4662" s="108">
        <v>2</v>
      </c>
      <c r="K4662" s="121" t="b">
        <f>IF(AND(my_practice13[[#This Row],[phone_service]]&gt;0, my_practice13[[#This Row],[internet_service]]&gt;0),TRUE,FALSE)</f>
        <v>1</v>
      </c>
      <c r="L4662" s="121" t="b">
        <f>IF(AND(my_practice13[[#This Row],[phone_service]]=0, my_practice13[[#This Row],[internet_service]]&gt;0),TRUE, FALSE)</f>
        <v>0</v>
      </c>
      <c r="M4662" s="121" t="b">
        <f t="shared" si="793"/>
        <v>0</v>
      </c>
      <c r="N4662" s="121" t="str">
        <f>VLOOKUP(O4662,contract[#All], 2, 0)</f>
        <v>Month-to-Month</v>
      </c>
      <c r="O4662" s="108">
        <v>0</v>
      </c>
      <c r="P4662" s="108" t="s">
        <v>17</v>
      </c>
      <c r="Q4662" s="107">
        <v>93.4</v>
      </c>
      <c r="R4662" s="107">
        <v>2979.3</v>
      </c>
      <c r="S4662" s="111">
        <f>my_practice13[[#This Row],[total_charges]]/my_practice13[[#This Row],[monthly_charges]]</f>
        <v>31.898286937901499</v>
      </c>
      <c r="T4662" s="107">
        <f t="shared" si="794"/>
        <v>93.4</v>
      </c>
      <c r="U4662" s="121">
        <f t="shared" si="795"/>
        <v>1</v>
      </c>
      <c r="V4662" s="118">
        <f t="shared" ca="1" si="796"/>
        <v>43932</v>
      </c>
      <c r="W4662" s="111">
        <f t="shared" si="797"/>
        <v>970</v>
      </c>
      <c r="X4662" s="118">
        <f t="shared" ca="1" si="798"/>
        <v>42962</v>
      </c>
      <c r="Y4662" s="121" t="b">
        <f t="shared" si="799"/>
        <v>0</v>
      </c>
      <c r="Z4662" s="121" t="b">
        <f t="shared" si="800"/>
        <v>0</v>
      </c>
      <c r="AA4662" s="111" t="b">
        <f t="shared" si="801"/>
        <v>0</v>
      </c>
      <c r="AB4662" s="121" t="b">
        <f t="shared" si="802"/>
        <v>1</v>
      </c>
      <c r="AC4662" t="s">
        <v>5</v>
      </c>
      <c r="AD4662"/>
      <c r="AE4662"/>
      <c r="AF4662"/>
      <c r="AG4662"/>
      <c r="AH4662"/>
      <c r="AI4662"/>
      <c r="AJ4662"/>
      <c r="AK4662"/>
      <c r="AL4662"/>
      <c r="AM4662"/>
    </row>
    <row r="4663" spans="1:39" ht="16" x14ac:dyDescent="0.2">
      <c r="A4663" s="108" t="s">
        <v>505</v>
      </c>
      <c r="B4663" s="108" t="s">
        <v>9</v>
      </c>
      <c r="C4663" s="111">
        <v>0</v>
      </c>
      <c r="D4663" s="108" t="s">
        <v>5</v>
      </c>
      <c r="E4663" s="108" t="s">
        <v>5</v>
      </c>
      <c r="F4663" s="121">
        <f t="shared" si="792"/>
        <v>0</v>
      </c>
      <c r="G4663" s="121" t="str">
        <f>VLOOKUP(H4663, phone[#All], 2, 0)</f>
        <v>One Line</v>
      </c>
      <c r="H4663" s="108">
        <v>1</v>
      </c>
      <c r="I4663" s="120" t="str">
        <f>VLOOKUP(J4663,internet[#All], 2, 0)</f>
        <v>No Internet Service</v>
      </c>
      <c r="J4663" s="108">
        <v>0</v>
      </c>
      <c r="K4663" s="121" t="b">
        <f>IF(AND(my_practice13[[#This Row],[phone_service]]&gt;0, my_practice13[[#This Row],[internet_service]]&gt;0),TRUE,FALSE)</f>
        <v>0</v>
      </c>
      <c r="L4663" s="121" t="b">
        <f>IF(AND(my_practice13[[#This Row],[phone_service]]=0, my_practice13[[#This Row],[internet_service]]&gt;0),TRUE, FALSE)</f>
        <v>0</v>
      </c>
      <c r="M4663" s="121" t="b">
        <f t="shared" si="793"/>
        <v>1</v>
      </c>
      <c r="N4663" s="121" t="str">
        <f>VLOOKUP(O4663,contract[#All], 2, 0)</f>
        <v>Month-to-Month</v>
      </c>
      <c r="O4663" s="108">
        <v>0</v>
      </c>
      <c r="P4663" s="108" t="s">
        <v>10</v>
      </c>
      <c r="Q4663" s="107">
        <v>20.399999999999999</v>
      </c>
      <c r="R4663" s="107">
        <v>20.399999999999999</v>
      </c>
      <c r="S4663" s="111">
        <f>my_practice13[[#This Row],[total_charges]]/my_practice13[[#This Row],[monthly_charges]]</f>
        <v>1</v>
      </c>
      <c r="T4663" s="107">
        <f t="shared" si="794"/>
        <v>20.399999999999999</v>
      </c>
      <c r="U4663" s="121">
        <f t="shared" si="795"/>
        <v>1</v>
      </c>
      <c r="V4663" s="118">
        <f t="shared" ca="1" si="796"/>
        <v>43932</v>
      </c>
      <c r="W4663" s="111">
        <f t="shared" si="797"/>
        <v>30</v>
      </c>
      <c r="X4663" s="118">
        <f t="shared" ca="1" si="798"/>
        <v>43902</v>
      </c>
      <c r="Y4663" s="121" t="b">
        <f t="shared" si="799"/>
        <v>0</v>
      </c>
      <c r="Z4663" s="121" t="b">
        <f t="shared" si="800"/>
        <v>0</v>
      </c>
      <c r="AA4663" s="111" t="b">
        <f t="shared" si="801"/>
        <v>1</v>
      </c>
      <c r="AB4663" s="121" t="b">
        <f t="shared" si="802"/>
        <v>0</v>
      </c>
      <c r="AC4663" t="s">
        <v>5</v>
      </c>
      <c r="AD4663"/>
      <c r="AE4663"/>
      <c r="AF4663"/>
      <c r="AG4663"/>
      <c r="AH4663"/>
      <c r="AI4663"/>
      <c r="AJ4663"/>
      <c r="AK4663"/>
      <c r="AL4663"/>
      <c r="AM4663"/>
    </row>
    <row r="4664" spans="1:39" ht="16" x14ac:dyDescent="0.2">
      <c r="A4664" s="108" t="s">
        <v>1236</v>
      </c>
      <c r="B4664" s="108" t="s">
        <v>3</v>
      </c>
      <c r="C4664" s="111">
        <v>0</v>
      </c>
      <c r="D4664" s="108" t="s">
        <v>4</v>
      </c>
      <c r="E4664" s="108" t="s">
        <v>5</v>
      </c>
      <c r="F4664" s="121">
        <f t="shared" si="792"/>
        <v>1</v>
      </c>
      <c r="G4664" s="121" t="str">
        <f>VLOOKUP(H4664, phone[#All], 2, 0)</f>
        <v>No Phone Service</v>
      </c>
      <c r="H4664" s="108">
        <v>0</v>
      </c>
      <c r="I4664" s="120" t="str">
        <f>VLOOKUP(J4664,internet[#All], 2, 0)</f>
        <v>DSL</v>
      </c>
      <c r="J4664" s="108">
        <v>1</v>
      </c>
      <c r="K4664" s="121" t="b">
        <f>IF(AND(my_practice13[[#This Row],[phone_service]]&gt;0, my_practice13[[#This Row],[internet_service]]&gt;0),TRUE,FALSE)</f>
        <v>0</v>
      </c>
      <c r="L4664" s="121" t="b">
        <f>IF(AND(my_practice13[[#This Row],[phone_service]]=0, my_practice13[[#This Row],[internet_service]]&gt;0),TRUE, FALSE)</f>
        <v>1</v>
      </c>
      <c r="M4664" s="121" t="b">
        <f t="shared" si="793"/>
        <v>0</v>
      </c>
      <c r="N4664" s="121" t="str">
        <f>VLOOKUP(O4664,contract[#All], 2, 0)</f>
        <v>Month-to-Month</v>
      </c>
      <c r="O4664" s="108">
        <v>0</v>
      </c>
      <c r="P4664" s="108" t="s">
        <v>7</v>
      </c>
      <c r="Q4664" s="107">
        <v>49.95</v>
      </c>
      <c r="R4664" s="107">
        <v>810.2</v>
      </c>
      <c r="S4664" s="111">
        <f>my_practice13[[#This Row],[total_charges]]/my_practice13[[#This Row],[monthly_charges]]</f>
        <v>16.22022022022022</v>
      </c>
      <c r="T4664" s="107">
        <f t="shared" si="794"/>
        <v>49.95</v>
      </c>
      <c r="U4664" s="121">
        <f t="shared" si="795"/>
        <v>1</v>
      </c>
      <c r="V4664" s="118">
        <f t="shared" ca="1" si="796"/>
        <v>43932</v>
      </c>
      <c r="W4664" s="111">
        <f t="shared" si="797"/>
        <v>493</v>
      </c>
      <c r="X4664" s="118">
        <f t="shared" ca="1" si="798"/>
        <v>43439</v>
      </c>
      <c r="Y4664" s="121" t="b">
        <f t="shared" si="799"/>
        <v>1</v>
      </c>
      <c r="Z4664" s="121" t="b">
        <f t="shared" si="800"/>
        <v>1</v>
      </c>
      <c r="AA4664" s="111" t="b">
        <f t="shared" si="801"/>
        <v>1</v>
      </c>
      <c r="AB4664" s="121" t="b">
        <f t="shared" si="802"/>
        <v>1</v>
      </c>
      <c r="AC4664" t="s">
        <v>4</v>
      </c>
      <c r="AD4664"/>
      <c r="AE4664"/>
      <c r="AF4664"/>
      <c r="AG4664"/>
      <c r="AH4664"/>
      <c r="AI4664"/>
      <c r="AJ4664"/>
      <c r="AK4664"/>
      <c r="AL4664"/>
      <c r="AM4664"/>
    </row>
    <row r="4665" spans="1:39" ht="16" x14ac:dyDescent="0.2">
      <c r="A4665" s="108" t="s">
        <v>192</v>
      </c>
      <c r="B4665" s="108" t="s">
        <v>3</v>
      </c>
      <c r="C4665" s="111">
        <v>0</v>
      </c>
      <c r="D4665" s="108" t="s">
        <v>5</v>
      </c>
      <c r="E4665" s="108" t="s">
        <v>5</v>
      </c>
      <c r="F4665" s="121">
        <f t="shared" si="792"/>
        <v>0</v>
      </c>
      <c r="G4665" s="121" t="str">
        <f>VLOOKUP(H4665, phone[#All], 2, 0)</f>
        <v>One Line</v>
      </c>
      <c r="H4665" s="108">
        <v>1</v>
      </c>
      <c r="I4665" s="120" t="str">
        <f>VLOOKUP(J4665,internet[#All], 2, 0)</f>
        <v>DSL</v>
      </c>
      <c r="J4665" s="108">
        <v>1</v>
      </c>
      <c r="K4665" s="121" t="b">
        <f>IF(AND(my_practice13[[#This Row],[phone_service]]&gt;0, my_practice13[[#This Row],[internet_service]]&gt;0),TRUE,FALSE)</f>
        <v>1</v>
      </c>
      <c r="L4665" s="121" t="b">
        <f>IF(AND(my_practice13[[#This Row],[phone_service]]=0, my_practice13[[#This Row],[internet_service]]&gt;0),TRUE, FALSE)</f>
        <v>0</v>
      </c>
      <c r="M4665" s="121" t="b">
        <f t="shared" si="793"/>
        <v>0</v>
      </c>
      <c r="N4665" s="121" t="str">
        <f>VLOOKUP(O4665,contract[#All], 2, 0)</f>
        <v>Month-to-Month</v>
      </c>
      <c r="O4665" s="108">
        <v>0</v>
      </c>
      <c r="P4665" s="108" t="s">
        <v>10</v>
      </c>
      <c r="Q4665" s="107">
        <v>45.3</v>
      </c>
      <c r="R4665" s="107">
        <v>45.3</v>
      </c>
      <c r="S4665" s="111">
        <f>my_practice13[[#This Row],[total_charges]]/my_practice13[[#This Row],[monthly_charges]]</f>
        <v>1</v>
      </c>
      <c r="T4665" s="107">
        <f t="shared" si="794"/>
        <v>45.3</v>
      </c>
      <c r="U4665" s="121">
        <f t="shared" si="795"/>
        <v>1</v>
      </c>
      <c r="V4665" s="118">
        <f t="shared" ca="1" si="796"/>
        <v>43932</v>
      </c>
      <c r="W4665" s="111">
        <f t="shared" si="797"/>
        <v>30</v>
      </c>
      <c r="X4665" s="118">
        <f t="shared" ca="1" si="798"/>
        <v>43902</v>
      </c>
      <c r="Y4665" s="121" t="b">
        <f t="shared" si="799"/>
        <v>1</v>
      </c>
      <c r="Z4665" s="121" t="b">
        <f t="shared" si="800"/>
        <v>0</v>
      </c>
      <c r="AA4665" s="111" t="b">
        <f t="shared" si="801"/>
        <v>0</v>
      </c>
      <c r="AB4665" s="121" t="b">
        <f t="shared" si="802"/>
        <v>1</v>
      </c>
      <c r="AC4665" t="s">
        <v>5</v>
      </c>
      <c r="AD4665"/>
      <c r="AE4665"/>
      <c r="AF4665"/>
      <c r="AG4665"/>
      <c r="AH4665"/>
      <c r="AI4665"/>
      <c r="AJ4665"/>
      <c r="AK4665"/>
      <c r="AL4665"/>
      <c r="AM4665"/>
    </row>
    <row r="4666" spans="1:39" ht="16" x14ac:dyDescent="0.2">
      <c r="A4666" s="108" t="s">
        <v>4929</v>
      </c>
      <c r="B4666" s="108" t="s">
        <v>9</v>
      </c>
      <c r="C4666" s="111">
        <v>0</v>
      </c>
      <c r="D4666" s="108" t="s">
        <v>4</v>
      </c>
      <c r="E4666" s="108" t="s">
        <v>4</v>
      </c>
      <c r="F4666" s="121">
        <f t="shared" si="792"/>
        <v>3</v>
      </c>
      <c r="G4666" s="121" t="str">
        <f>VLOOKUP(H4666, phone[#All], 2, 0)</f>
        <v>One Line</v>
      </c>
      <c r="H4666" s="108">
        <v>1</v>
      </c>
      <c r="I4666" s="120" t="str">
        <f>VLOOKUP(J4666,internet[#All], 2, 0)</f>
        <v>No Internet Service</v>
      </c>
      <c r="J4666" s="108">
        <v>0</v>
      </c>
      <c r="K4666" s="121" t="b">
        <f>IF(AND(my_practice13[[#This Row],[phone_service]]&gt;0, my_practice13[[#This Row],[internet_service]]&gt;0),TRUE,FALSE)</f>
        <v>0</v>
      </c>
      <c r="L4666" s="121" t="b">
        <f>IF(AND(my_practice13[[#This Row],[phone_service]]=0, my_practice13[[#This Row],[internet_service]]&gt;0),TRUE, FALSE)</f>
        <v>0</v>
      </c>
      <c r="M4666" s="121" t="b">
        <f t="shared" si="793"/>
        <v>1</v>
      </c>
      <c r="N4666" s="121" t="str">
        <f>VLOOKUP(O4666,contract[#All], 2, 0)</f>
        <v>2 Year</v>
      </c>
      <c r="O4666" s="108">
        <v>2</v>
      </c>
      <c r="P4666" s="108" t="s">
        <v>17</v>
      </c>
      <c r="Q4666" s="107">
        <v>19.55</v>
      </c>
      <c r="R4666" s="107">
        <v>1086.75</v>
      </c>
      <c r="S4666" s="111">
        <f>my_practice13[[#This Row],[total_charges]]/my_practice13[[#This Row],[monthly_charges]]</f>
        <v>55.588235294117645</v>
      </c>
      <c r="T4666" s="107">
        <f t="shared" si="794"/>
        <v>19.55</v>
      </c>
      <c r="U4666" s="121">
        <f t="shared" si="795"/>
        <v>1</v>
      </c>
      <c r="V4666" s="118">
        <f t="shared" ca="1" si="796"/>
        <v>43932</v>
      </c>
      <c r="W4666" s="111">
        <f t="shared" si="797"/>
        <v>1690</v>
      </c>
      <c r="X4666" s="118">
        <f t="shared" ca="1" si="798"/>
        <v>42242</v>
      </c>
      <c r="Y4666" s="121" t="b">
        <f t="shared" si="799"/>
        <v>0</v>
      </c>
      <c r="Z4666" s="121" t="b">
        <f t="shared" si="800"/>
        <v>0</v>
      </c>
      <c r="AA4666" s="111" t="b">
        <f t="shared" si="801"/>
        <v>1</v>
      </c>
      <c r="AB4666" s="121" t="b">
        <f t="shared" si="802"/>
        <v>0</v>
      </c>
      <c r="AC4666" t="s">
        <v>5</v>
      </c>
      <c r="AD4666"/>
      <c r="AE4666"/>
      <c r="AF4666"/>
      <c r="AG4666"/>
      <c r="AH4666"/>
      <c r="AI4666"/>
      <c r="AJ4666"/>
      <c r="AK4666"/>
      <c r="AL4666"/>
      <c r="AM4666"/>
    </row>
    <row r="4667" spans="1:39" ht="16" x14ac:dyDescent="0.2">
      <c r="A4667" s="108" t="s">
        <v>4752</v>
      </c>
      <c r="B4667" s="108" t="s">
        <v>3</v>
      </c>
      <c r="C4667" s="111">
        <v>1</v>
      </c>
      <c r="D4667" s="108" t="s">
        <v>4</v>
      </c>
      <c r="E4667" s="108" t="s">
        <v>5</v>
      </c>
      <c r="F4667" s="121">
        <f t="shared" si="792"/>
        <v>1</v>
      </c>
      <c r="G4667" s="121" t="str">
        <f>VLOOKUP(H4667, phone[#All], 2, 0)</f>
        <v>One Line</v>
      </c>
      <c r="H4667" s="108">
        <v>1</v>
      </c>
      <c r="I4667" s="120" t="str">
        <f>VLOOKUP(J4667,internet[#All], 2, 0)</f>
        <v>Fiber Optic</v>
      </c>
      <c r="J4667" s="108">
        <v>2</v>
      </c>
      <c r="K4667" s="121" t="b">
        <f>IF(AND(my_practice13[[#This Row],[phone_service]]&gt;0, my_practice13[[#This Row],[internet_service]]&gt;0),TRUE,FALSE)</f>
        <v>1</v>
      </c>
      <c r="L4667" s="121" t="b">
        <f>IF(AND(my_practice13[[#This Row],[phone_service]]=0, my_practice13[[#This Row],[internet_service]]&gt;0),TRUE, FALSE)</f>
        <v>0</v>
      </c>
      <c r="M4667" s="121" t="b">
        <f t="shared" si="793"/>
        <v>0</v>
      </c>
      <c r="N4667" s="121" t="str">
        <f>VLOOKUP(O4667,contract[#All], 2, 0)</f>
        <v>Month-to-Month</v>
      </c>
      <c r="O4667" s="108">
        <v>0</v>
      </c>
      <c r="P4667" s="108" t="s">
        <v>7</v>
      </c>
      <c r="Q4667" s="107">
        <v>94.65</v>
      </c>
      <c r="R4667" s="107">
        <v>1285.05</v>
      </c>
      <c r="S4667" s="111">
        <f>my_practice13[[#This Row],[total_charges]]/my_practice13[[#This Row],[monthly_charges]]</f>
        <v>13.576862123613312</v>
      </c>
      <c r="T4667" s="107">
        <f t="shared" si="794"/>
        <v>94.65</v>
      </c>
      <c r="U4667" s="121">
        <f t="shared" si="795"/>
        <v>1</v>
      </c>
      <c r="V4667" s="118">
        <f t="shared" ca="1" si="796"/>
        <v>43932</v>
      </c>
      <c r="W4667" s="111">
        <f t="shared" si="797"/>
        <v>413</v>
      </c>
      <c r="X4667" s="118">
        <f t="shared" ca="1" si="798"/>
        <v>43519</v>
      </c>
      <c r="Y4667" s="121" t="b">
        <f t="shared" si="799"/>
        <v>1</v>
      </c>
      <c r="Z4667" s="121" t="b">
        <f t="shared" si="800"/>
        <v>0</v>
      </c>
      <c r="AA4667" s="111" t="b">
        <f t="shared" si="801"/>
        <v>1</v>
      </c>
      <c r="AB4667" s="121" t="b">
        <f t="shared" si="802"/>
        <v>1</v>
      </c>
      <c r="AC4667" t="s">
        <v>5</v>
      </c>
      <c r="AD4667"/>
      <c r="AE4667"/>
      <c r="AF4667"/>
      <c r="AG4667"/>
      <c r="AH4667"/>
      <c r="AI4667"/>
      <c r="AJ4667"/>
      <c r="AK4667"/>
      <c r="AL4667"/>
      <c r="AM4667"/>
    </row>
    <row r="4668" spans="1:39" ht="16" x14ac:dyDescent="0.2">
      <c r="A4668" s="108" t="s">
        <v>7004</v>
      </c>
      <c r="B4668" s="108" t="s">
        <v>3</v>
      </c>
      <c r="C4668" s="111">
        <v>1</v>
      </c>
      <c r="D4668" s="108" t="s">
        <v>4</v>
      </c>
      <c r="E4668" s="108" t="s">
        <v>5</v>
      </c>
      <c r="F4668" s="121">
        <f t="shared" si="792"/>
        <v>1</v>
      </c>
      <c r="G4668" s="121" t="str">
        <f>VLOOKUP(H4668, phone[#All], 2, 0)</f>
        <v>Two or More Lines</v>
      </c>
      <c r="H4668" s="108">
        <v>2</v>
      </c>
      <c r="I4668" s="120" t="str">
        <f>VLOOKUP(J4668,internet[#All], 2, 0)</f>
        <v>Fiber Optic</v>
      </c>
      <c r="J4668" s="108">
        <v>2</v>
      </c>
      <c r="K4668" s="121" t="b">
        <f>IF(AND(my_practice13[[#This Row],[phone_service]]&gt;0, my_practice13[[#This Row],[internet_service]]&gt;0),TRUE,FALSE)</f>
        <v>1</v>
      </c>
      <c r="L4668" s="121" t="b">
        <f>IF(AND(my_practice13[[#This Row],[phone_service]]=0, my_practice13[[#This Row],[internet_service]]&gt;0),TRUE, FALSE)</f>
        <v>0</v>
      </c>
      <c r="M4668" s="121" t="b">
        <f t="shared" si="793"/>
        <v>0</v>
      </c>
      <c r="N4668" s="121" t="str">
        <f>VLOOKUP(O4668,contract[#All], 2, 0)</f>
        <v>Month-to-Month</v>
      </c>
      <c r="O4668" s="108">
        <v>0</v>
      </c>
      <c r="P4668" s="108" t="s">
        <v>7</v>
      </c>
      <c r="Q4668" s="107">
        <v>88.05</v>
      </c>
      <c r="R4668" s="107">
        <v>4367.3500000000004</v>
      </c>
      <c r="S4668" s="111">
        <f>my_practice13[[#This Row],[total_charges]]/my_practice13[[#This Row],[monthly_charges]]</f>
        <v>49.600795002839298</v>
      </c>
      <c r="T4668" s="107">
        <f t="shared" si="794"/>
        <v>88.05</v>
      </c>
      <c r="U4668" s="121">
        <f t="shared" si="795"/>
        <v>1</v>
      </c>
      <c r="V4668" s="118">
        <f t="shared" ca="1" si="796"/>
        <v>43932</v>
      </c>
      <c r="W4668" s="111">
        <f t="shared" si="797"/>
        <v>1508</v>
      </c>
      <c r="X4668" s="118">
        <f t="shared" ca="1" si="798"/>
        <v>42424</v>
      </c>
      <c r="Y4668" s="121" t="b">
        <f t="shared" si="799"/>
        <v>1</v>
      </c>
      <c r="Z4668" s="121" t="b">
        <f t="shared" si="800"/>
        <v>1</v>
      </c>
      <c r="AA4668" s="111" t="b">
        <f t="shared" si="801"/>
        <v>1</v>
      </c>
      <c r="AB4668" s="121" t="b">
        <f t="shared" si="802"/>
        <v>1</v>
      </c>
      <c r="AC4668" t="s">
        <v>4</v>
      </c>
      <c r="AD4668"/>
      <c r="AE4668"/>
      <c r="AF4668"/>
      <c r="AG4668"/>
      <c r="AH4668"/>
      <c r="AI4668"/>
      <c r="AJ4668"/>
      <c r="AK4668"/>
      <c r="AL4668"/>
      <c r="AM4668"/>
    </row>
    <row r="4669" spans="1:39" ht="16" x14ac:dyDescent="0.2">
      <c r="A4669" s="108" t="s">
        <v>395</v>
      </c>
      <c r="B4669" s="108" t="s">
        <v>9</v>
      </c>
      <c r="C4669" s="111">
        <v>0</v>
      </c>
      <c r="D4669" s="108" t="s">
        <v>5</v>
      </c>
      <c r="E4669" s="108" t="s">
        <v>5</v>
      </c>
      <c r="F4669" s="121">
        <f t="shared" si="792"/>
        <v>0</v>
      </c>
      <c r="G4669" s="121" t="str">
        <f>VLOOKUP(H4669, phone[#All], 2, 0)</f>
        <v>Two or More Lines</v>
      </c>
      <c r="H4669" s="108">
        <v>2</v>
      </c>
      <c r="I4669" s="120" t="str">
        <f>VLOOKUP(J4669,internet[#All], 2, 0)</f>
        <v>Fiber Optic</v>
      </c>
      <c r="J4669" s="108">
        <v>2</v>
      </c>
      <c r="K4669" s="121" t="b">
        <f>IF(AND(my_practice13[[#This Row],[phone_service]]&gt;0, my_practice13[[#This Row],[internet_service]]&gt;0),TRUE,FALSE)</f>
        <v>1</v>
      </c>
      <c r="L4669" s="121" t="b">
        <f>IF(AND(my_practice13[[#This Row],[phone_service]]=0, my_practice13[[#This Row],[internet_service]]&gt;0),TRUE, FALSE)</f>
        <v>0</v>
      </c>
      <c r="M4669" s="121" t="b">
        <f t="shared" si="793"/>
        <v>0</v>
      </c>
      <c r="N4669" s="121" t="str">
        <f>VLOOKUP(O4669,contract[#All], 2, 0)</f>
        <v>2 Year</v>
      </c>
      <c r="O4669" s="108">
        <v>2</v>
      </c>
      <c r="P4669" s="108" t="s">
        <v>13</v>
      </c>
      <c r="Q4669" s="107">
        <v>108.1</v>
      </c>
      <c r="R4669" s="107">
        <v>5067.45</v>
      </c>
      <c r="S4669" s="111">
        <f>my_practice13[[#This Row],[total_charges]]/my_practice13[[#This Row],[monthly_charges]]</f>
        <v>46.877428307123033</v>
      </c>
      <c r="T4669" s="107">
        <f t="shared" si="794"/>
        <v>108.1</v>
      </c>
      <c r="U4669" s="121">
        <f t="shared" si="795"/>
        <v>1</v>
      </c>
      <c r="V4669" s="118">
        <f t="shared" ca="1" si="796"/>
        <v>43932</v>
      </c>
      <c r="W4669" s="111">
        <f t="shared" si="797"/>
        <v>1425</v>
      </c>
      <c r="X4669" s="118">
        <f t="shared" ca="1" si="798"/>
        <v>42507</v>
      </c>
      <c r="Y4669" s="121" t="b">
        <f t="shared" si="799"/>
        <v>0</v>
      </c>
      <c r="Z4669" s="121" t="b">
        <f t="shared" si="800"/>
        <v>0</v>
      </c>
      <c r="AA4669" s="111" t="b">
        <f t="shared" si="801"/>
        <v>1</v>
      </c>
      <c r="AB4669" s="121" t="b">
        <f t="shared" si="802"/>
        <v>1</v>
      </c>
      <c r="AC4669" t="s">
        <v>5</v>
      </c>
      <c r="AD4669"/>
      <c r="AE4669"/>
      <c r="AF4669"/>
      <c r="AG4669"/>
      <c r="AH4669"/>
      <c r="AI4669"/>
      <c r="AJ4669"/>
      <c r="AK4669"/>
      <c r="AL4669"/>
      <c r="AM4669"/>
    </row>
    <row r="4670" spans="1:39" ht="16" x14ac:dyDescent="0.2">
      <c r="A4670" s="108" t="s">
        <v>2797</v>
      </c>
      <c r="B4670" s="108" t="s">
        <v>9</v>
      </c>
      <c r="C4670" s="111">
        <v>0</v>
      </c>
      <c r="D4670" s="108" t="s">
        <v>5</v>
      </c>
      <c r="E4670" s="108" t="s">
        <v>4</v>
      </c>
      <c r="F4670" s="121">
        <f t="shared" si="792"/>
        <v>2</v>
      </c>
      <c r="G4670" s="121" t="str">
        <f>VLOOKUP(H4670, phone[#All], 2, 0)</f>
        <v>One Line</v>
      </c>
      <c r="H4670" s="108">
        <v>1</v>
      </c>
      <c r="I4670" s="120" t="str">
        <f>VLOOKUP(J4670,internet[#All], 2, 0)</f>
        <v>DSL</v>
      </c>
      <c r="J4670" s="108">
        <v>1</v>
      </c>
      <c r="K4670" s="121" t="b">
        <f>IF(AND(my_practice13[[#This Row],[phone_service]]&gt;0, my_practice13[[#This Row],[internet_service]]&gt;0),TRUE,FALSE)</f>
        <v>1</v>
      </c>
      <c r="L4670" s="121" t="b">
        <f>IF(AND(my_practice13[[#This Row],[phone_service]]=0, my_practice13[[#This Row],[internet_service]]&gt;0),TRUE, FALSE)</f>
        <v>0</v>
      </c>
      <c r="M4670" s="121" t="b">
        <f t="shared" si="793"/>
        <v>0</v>
      </c>
      <c r="N4670" s="121" t="str">
        <f>VLOOKUP(O4670,contract[#All], 2, 0)</f>
        <v>1 Year</v>
      </c>
      <c r="O4670" s="108">
        <v>1</v>
      </c>
      <c r="P4670" s="108" t="s">
        <v>10</v>
      </c>
      <c r="Q4670" s="107">
        <v>56.2</v>
      </c>
      <c r="R4670" s="107">
        <v>1567.55</v>
      </c>
      <c r="S4670" s="111">
        <f>my_practice13[[#This Row],[total_charges]]/my_practice13[[#This Row],[monthly_charges]]</f>
        <v>27.892348754448395</v>
      </c>
      <c r="T4670" s="107">
        <f t="shared" si="794"/>
        <v>56.2</v>
      </c>
      <c r="U4670" s="121">
        <f t="shared" si="795"/>
        <v>1</v>
      </c>
      <c r="V4670" s="118">
        <f t="shared" ca="1" si="796"/>
        <v>43932</v>
      </c>
      <c r="W4670" s="111">
        <f t="shared" si="797"/>
        <v>848</v>
      </c>
      <c r="X4670" s="118">
        <f t="shared" ca="1" si="798"/>
        <v>43084</v>
      </c>
      <c r="Y4670" s="121" t="b">
        <f t="shared" si="799"/>
        <v>0</v>
      </c>
      <c r="Z4670" s="121" t="b">
        <f t="shared" si="800"/>
        <v>0</v>
      </c>
      <c r="AA4670" s="111" t="b">
        <f t="shared" si="801"/>
        <v>1</v>
      </c>
      <c r="AB4670" s="121" t="b">
        <f t="shared" si="802"/>
        <v>1</v>
      </c>
      <c r="AC4670" t="s">
        <v>5</v>
      </c>
      <c r="AD4670"/>
      <c r="AE4670"/>
      <c r="AF4670"/>
      <c r="AG4670"/>
      <c r="AH4670"/>
      <c r="AI4670"/>
      <c r="AJ4670"/>
      <c r="AK4670"/>
      <c r="AL4670"/>
      <c r="AM4670"/>
    </row>
    <row r="4671" spans="1:39" ht="16" x14ac:dyDescent="0.2">
      <c r="A4671" s="108" t="s">
        <v>2512</v>
      </c>
      <c r="B4671" s="108" t="s">
        <v>9</v>
      </c>
      <c r="C4671" s="111">
        <v>0</v>
      </c>
      <c r="D4671" s="108" t="s">
        <v>4</v>
      </c>
      <c r="E4671" s="108" t="s">
        <v>4</v>
      </c>
      <c r="F4671" s="121">
        <f t="shared" si="792"/>
        <v>3</v>
      </c>
      <c r="G4671" s="121" t="str">
        <f>VLOOKUP(H4671, phone[#All], 2, 0)</f>
        <v>One Line</v>
      </c>
      <c r="H4671" s="108">
        <v>1</v>
      </c>
      <c r="I4671" s="120" t="str">
        <f>VLOOKUP(J4671,internet[#All], 2, 0)</f>
        <v>No Internet Service</v>
      </c>
      <c r="J4671" s="108">
        <v>0</v>
      </c>
      <c r="K4671" s="121" t="b">
        <f>IF(AND(my_practice13[[#This Row],[phone_service]]&gt;0, my_practice13[[#This Row],[internet_service]]&gt;0),TRUE,FALSE)</f>
        <v>0</v>
      </c>
      <c r="L4671" s="121" t="b">
        <f>IF(AND(my_practice13[[#This Row],[phone_service]]=0, my_practice13[[#This Row],[internet_service]]&gt;0),TRUE, FALSE)</f>
        <v>0</v>
      </c>
      <c r="M4671" s="121" t="b">
        <f t="shared" si="793"/>
        <v>1</v>
      </c>
      <c r="N4671" s="121" t="str">
        <f>VLOOKUP(O4671,contract[#All], 2, 0)</f>
        <v>2 Year</v>
      </c>
      <c r="O4671" s="108">
        <v>2</v>
      </c>
      <c r="P4671" s="108" t="s">
        <v>7</v>
      </c>
      <c r="Q4671" s="107">
        <v>20.350000000000001</v>
      </c>
      <c r="R4671" s="107">
        <v>1354.4</v>
      </c>
      <c r="S4671" s="111">
        <f>my_practice13[[#This Row],[total_charges]]/my_practice13[[#This Row],[monthly_charges]]</f>
        <v>66.55528255528256</v>
      </c>
      <c r="T4671" s="107">
        <f t="shared" si="794"/>
        <v>20.350000000000001</v>
      </c>
      <c r="U4671" s="121">
        <f t="shared" si="795"/>
        <v>1</v>
      </c>
      <c r="V4671" s="118">
        <f t="shared" ca="1" si="796"/>
        <v>43932</v>
      </c>
      <c r="W4671" s="111">
        <f t="shared" si="797"/>
        <v>2023</v>
      </c>
      <c r="X4671" s="118">
        <f t="shared" ca="1" si="798"/>
        <v>41909</v>
      </c>
      <c r="Y4671" s="121" t="b">
        <f t="shared" si="799"/>
        <v>0</v>
      </c>
      <c r="Z4671" s="121" t="b">
        <f t="shared" si="800"/>
        <v>0</v>
      </c>
      <c r="AA4671" s="111" t="b">
        <f t="shared" si="801"/>
        <v>1</v>
      </c>
      <c r="AB4671" s="121" t="b">
        <f t="shared" si="802"/>
        <v>0</v>
      </c>
      <c r="AC4671" t="s">
        <v>5</v>
      </c>
      <c r="AD4671"/>
      <c r="AE4671"/>
      <c r="AF4671"/>
      <c r="AG4671"/>
      <c r="AH4671"/>
      <c r="AI4671"/>
      <c r="AJ4671"/>
      <c r="AK4671"/>
      <c r="AL4671"/>
      <c r="AM4671"/>
    </row>
    <row r="4672" spans="1:39" ht="16" x14ac:dyDescent="0.2">
      <c r="A4672" s="108" t="s">
        <v>5522</v>
      </c>
      <c r="B4672" s="108" t="s">
        <v>9</v>
      </c>
      <c r="C4672" s="111">
        <v>0</v>
      </c>
      <c r="D4672" s="108" t="s">
        <v>4</v>
      </c>
      <c r="E4672" s="108" t="s">
        <v>5</v>
      </c>
      <c r="F4672" s="121">
        <f t="shared" si="792"/>
        <v>1</v>
      </c>
      <c r="G4672" s="121" t="str">
        <f>VLOOKUP(H4672, phone[#All], 2, 0)</f>
        <v>Two or More Lines</v>
      </c>
      <c r="H4672" s="108">
        <v>2</v>
      </c>
      <c r="I4672" s="120" t="str">
        <f>VLOOKUP(J4672,internet[#All], 2, 0)</f>
        <v>DSL</v>
      </c>
      <c r="J4672" s="108">
        <v>1</v>
      </c>
      <c r="K4672" s="121" t="b">
        <f>IF(AND(my_practice13[[#This Row],[phone_service]]&gt;0, my_practice13[[#This Row],[internet_service]]&gt;0),TRUE,FALSE)</f>
        <v>1</v>
      </c>
      <c r="L4672" s="121" t="b">
        <f>IF(AND(my_practice13[[#This Row],[phone_service]]=0, my_practice13[[#This Row],[internet_service]]&gt;0),TRUE, FALSE)</f>
        <v>0</v>
      </c>
      <c r="M4672" s="121" t="b">
        <f t="shared" si="793"/>
        <v>0</v>
      </c>
      <c r="N4672" s="121" t="str">
        <f>VLOOKUP(O4672,contract[#All], 2, 0)</f>
        <v>2 Year</v>
      </c>
      <c r="O4672" s="108">
        <v>2</v>
      </c>
      <c r="P4672" s="108" t="s">
        <v>17</v>
      </c>
      <c r="Q4672" s="107">
        <v>76.95</v>
      </c>
      <c r="R4672" s="107">
        <v>5289.8</v>
      </c>
      <c r="S4672" s="111">
        <f>my_practice13[[#This Row],[total_charges]]/my_practice13[[#This Row],[monthly_charges]]</f>
        <v>68.743339831059131</v>
      </c>
      <c r="T4672" s="107">
        <f t="shared" si="794"/>
        <v>76.95</v>
      </c>
      <c r="U4672" s="121">
        <f t="shared" si="795"/>
        <v>1</v>
      </c>
      <c r="V4672" s="118">
        <f t="shared" ca="1" si="796"/>
        <v>43932</v>
      </c>
      <c r="W4672" s="111">
        <f t="shared" si="797"/>
        <v>2090</v>
      </c>
      <c r="X4672" s="118">
        <f t="shared" ca="1" si="798"/>
        <v>41842</v>
      </c>
      <c r="Y4672" s="121" t="b">
        <f t="shared" si="799"/>
        <v>0</v>
      </c>
      <c r="Z4672" s="121" t="b">
        <f t="shared" si="800"/>
        <v>0</v>
      </c>
      <c r="AA4672" s="111" t="b">
        <f t="shared" si="801"/>
        <v>1</v>
      </c>
      <c r="AB4672" s="121" t="b">
        <f t="shared" si="802"/>
        <v>1</v>
      </c>
      <c r="AC4672" t="s">
        <v>5</v>
      </c>
      <c r="AD4672"/>
      <c r="AE4672"/>
      <c r="AF4672"/>
      <c r="AG4672"/>
      <c r="AH4672"/>
      <c r="AI4672"/>
      <c r="AJ4672"/>
      <c r="AK4672"/>
      <c r="AL4672"/>
      <c r="AM4672"/>
    </row>
    <row r="4673" spans="1:39" ht="16" x14ac:dyDescent="0.2">
      <c r="A4673" s="108" t="s">
        <v>5617</v>
      </c>
      <c r="B4673" s="108" t="s">
        <v>9</v>
      </c>
      <c r="C4673" s="111">
        <v>0</v>
      </c>
      <c r="D4673" s="108" t="s">
        <v>5</v>
      </c>
      <c r="E4673" s="108" t="s">
        <v>4</v>
      </c>
      <c r="F4673" s="121">
        <f t="shared" si="792"/>
        <v>2</v>
      </c>
      <c r="G4673" s="121" t="str">
        <f>VLOOKUP(H4673, phone[#All], 2, 0)</f>
        <v>One Line</v>
      </c>
      <c r="H4673" s="108">
        <v>1</v>
      </c>
      <c r="I4673" s="120" t="str">
        <f>VLOOKUP(J4673,internet[#All], 2, 0)</f>
        <v>DSL</v>
      </c>
      <c r="J4673" s="108">
        <v>1</v>
      </c>
      <c r="K4673" s="121" t="b">
        <f>IF(AND(my_practice13[[#This Row],[phone_service]]&gt;0, my_practice13[[#This Row],[internet_service]]&gt;0),TRUE,FALSE)</f>
        <v>1</v>
      </c>
      <c r="L4673" s="121" t="b">
        <f>IF(AND(my_practice13[[#This Row],[phone_service]]=0, my_practice13[[#This Row],[internet_service]]&gt;0),TRUE, FALSE)</f>
        <v>0</v>
      </c>
      <c r="M4673" s="121" t="b">
        <f t="shared" si="793"/>
        <v>0</v>
      </c>
      <c r="N4673" s="121" t="str">
        <f>VLOOKUP(O4673,contract[#All], 2, 0)</f>
        <v>1 Year</v>
      </c>
      <c r="O4673" s="108">
        <v>1</v>
      </c>
      <c r="P4673" s="108" t="s">
        <v>17</v>
      </c>
      <c r="Q4673" s="107">
        <v>55.2</v>
      </c>
      <c r="R4673" s="107">
        <v>864.55</v>
      </c>
      <c r="S4673" s="111">
        <f>my_practice13[[#This Row],[total_charges]]/my_practice13[[#This Row],[monthly_charges]]</f>
        <v>15.662137681159418</v>
      </c>
      <c r="T4673" s="107">
        <f t="shared" si="794"/>
        <v>55.2</v>
      </c>
      <c r="U4673" s="121">
        <f t="shared" si="795"/>
        <v>1</v>
      </c>
      <c r="V4673" s="118">
        <f t="shared" ca="1" si="796"/>
        <v>43932</v>
      </c>
      <c r="W4673" s="111">
        <f t="shared" si="797"/>
        <v>476</v>
      </c>
      <c r="X4673" s="118">
        <f t="shared" ca="1" si="798"/>
        <v>43456</v>
      </c>
      <c r="Y4673" s="121" t="b">
        <f t="shared" si="799"/>
        <v>0</v>
      </c>
      <c r="Z4673" s="121" t="b">
        <f t="shared" si="800"/>
        <v>0</v>
      </c>
      <c r="AA4673" s="111" t="b">
        <f t="shared" si="801"/>
        <v>1</v>
      </c>
      <c r="AB4673" s="121" t="b">
        <f t="shared" si="802"/>
        <v>1</v>
      </c>
      <c r="AC4673" t="s">
        <v>5</v>
      </c>
      <c r="AD4673"/>
      <c r="AE4673"/>
      <c r="AF4673"/>
      <c r="AG4673"/>
      <c r="AH4673"/>
      <c r="AI4673"/>
      <c r="AJ4673"/>
      <c r="AK4673"/>
      <c r="AL4673"/>
      <c r="AM4673"/>
    </row>
    <row r="4674" spans="1:39" ht="16" x14ac:dyDescent="0.2">
      <c r="A4674" s="108" t="s">
        <v>5112</v>
      </c>
      <c r="B4674" s="108" t="s">
        <v>9</v>
      </c>
      <c r="C4674" s="111">
        <v>0</v>
      </c>
      <c r="D4674" s="108" t="s">
        <v>5</v>
      </c>
      <c r="E4674" s="108" t="s">
        <v>5</v>
      </c>
      <c r="F4674" s="121">
        <f t="shared" ref="F4674:F4737" si="803">IF(AND(D4674="Yes",E4674="Yes"),3,IF(AND(D4674="No",E4674="No"),0,IF(AND(D4674="Yes",E4674="No"),1,2)))</f>
        <v>0</v>
      </c>
      <c r="G4674" s="121" t="str">
        <f>VLOOKUP(H4674, phone[#All], 2, 0)</f>
        <v>Two or More Lines</v>
      </c>
      <c r="H4674" s="108">
        <v>2</v>
      </c>
      <c r="I4674" s="120" t="str">
        <f>VLOOKUP(J4674,internet[#All], 2, 0)</f>
        <v>Fiber Optic</v>
      </c>
      <c r="J4674" s="108">
        <v>2</v>
      </c>
      <c r="K4674" s="121" t="b">
        <f>IF(AND(my_practice13[[#This Row],[phone_service]]&gt;0, my_practice13[[#This Row],[internet_service]]&gt;0),TRUE,FALSE)</f>
        <v>1</v>
      </c>
      <c r="L4674" s="121" t="b">
        <f>IF(AND(my_practice13[[#This Row],[phone_service]]=0, my_practice13[[#This Row],[internet_service]]&gt;0),TRUE, FALSE)</f>
        <v>0</v>
      </c>
      <c r="M4674" s="121" t="b">
        <f t="shared" ref="M4674:M4737" si="804">IF(AND(H4674&gt;0, J4674=0),TRUE,FALSE)</f>
        <v>0</v>
      </c>
      <c r="N4674" s="121" t="str">
        <f>VLOOKUP(O4674,contract[#All], 2, 0)</f>
        <v>Month-to-Month</v>
      </c>
      <c r="O4674" s="108">
        <v>0</v>
      </c>
      <c r="P4674" s="108" t="s">
        <v>13</v>
      </c>
      <c r="Q4674" s="107">
        <v>106.65</v>
      </c>
      <c r="R4674" s="107">
        <v>1672.1</v>
      </c>
      <c r="S4674" s="111">
        <f>my_practice13[[#This Row],[total_charges]]/my_practice13[[#This Row],[monthly_charges]]</f>
        <v>15.6783872480075</v>
      </c>
      <c r="T4674" s="107">
        <f t="shared" ref="T4674:T4737" si="805">AVERAGE(R4674/S4674)</f>
        <v>106.65</v>
      </c>
      <c r="U4674" s="121">
        <f t="shared" ref="U4674:U4737" si="806">MATCH(Q4674, T4674)</f>
        <v>1</v>
      </c>
      <c r="V4674" s="118">
        <f t="shared" ref="V4674:V4737" ca="1" si="807">TODAY()</f>
        <v>43932</v>
      </c>
      <c r="W4674" s="111">
        <f t="shared" ref="W4674:W4737" si="808">ROUND(S4674*30.4, 0)</f>
        <v>477</v>
      </c>
      <c r="X4674" s="118">
        <f t="shared" ref="X4674:X4737" ca="1" si="809">V4674-W4674</f>
        <v>43455</v>
      </c>
      <c r="Y4674" s="121" t="b">
        <f t="shared" ref="Y4674:Y4737" si="810">IF(B4674&lt;&gt;"Male", TRUE, FALSE)</f>
        <v>0</v>
      </c>
      <c r="Z4674" s="121" t="b">
        <f t="shared" ref="Z4674:Z4737" si="811">IF(AC4674&lt;&gt;"No",TRUE, FALSE)</f>
        <v>0</v>
      </c>
      <c r="AA4674" s="111" t="b">
        <f t="shared" ref="AA4674:AA4737" si="812">IF(H4673&lt;&gt;0, TRUE,FALSE)</f>
        <v>1</v>
      </c>
      <c r="AB4674" s="121" t="b">
        <f t="shared" ref="AB4674:AB4737" si="813">IF(J4674&lt;&gt;0, TRUE, FALSE)</f>
        <v>1</v>
      </c>
      <c r="AC4674" t="s">
        <v>5</v>
      </c>
      <c r="AD4674"/>
      <c r="AE4674"/>
      <c r="AF4674"/>
      <c r="AG4674"/>
      <c r="AH4674"/>
      <c r="AI4674"/>
      <c r="AJ4674"/>
      <c r="AK4674"/>
      <c r="AL4674"/>
      <c r="AM4674"/>
    </row>
    <row r="4675" spans="1:39" ht="16" x14ac:dyDescent="0.2">
      <c r="A4675" s="108" t="s">
        <v>4717</v>
      </c>
      <c r="B4675" s="108" t="s">
        <v>3</v>
      </c>
      <c r="C4675" s="111">
        <v>0</v>
      </c>
      <c r="D4675" s="108" t="s">
        <v>5</v>
      </c>
      <c r="E4675" s="108" t="s">
        <v>5</v>
      </c>
      <c r="F4675" s="121">
        <f t="shared" si="803"/>
        <v>0</v>
      </c>
      <c r="G4675" s="121" t="str">
        <f>VLOOKUP(H4675, phone[#All], 2, 0)</f>
        <v>One Line</v>
      </c>
      <c r="H4675" s="108">
        <v>1</v>
      </c>
      <c r="I4675" s="120" t="str">
        <f>VLOOKUP(J4675,internet[#All], 2, 0)</f>
        <v>DSL</v>
      </c>
      <c r="J4675" s="108">
        <v>1</v>
      </c>
      <c r="K4675" s="121" t="b">
        <f>IF(AND(my_practice13[[#This Row],[phone_service]]&gt;0, my_practice13[[#This Row],[internet_service]]&gt;0),TRUE,FALSE)</f>
        <v>1</v>
      </c>
      <c r="L4675" s="121" t="b">
        <f>IF(AND(my_practice13[[#This Row],[phone_service]]=0, my_practice13[[#This Row],[internet_service]]&gt;0),TRUE, FALSE)</f>
        <v>0</v>
      </c>
      <c r="M4675" s="121" t="b">
        <f t="shared" si="804"/>
        <v>0</v>
      </c>
      <c r="N4675" s="121" t="str">
        <f>VLOOKUP(O4675,contract[#All], 2, 0)</f>
        <v>Month-to-Month</v>
      </c>
      <c r="O4675" s="108">
        <v>0</v>
      </c>
      <c r="P4675" s="108" t="s">
        <v>10</v>
      </c>
      <c r="Q4675" s="107">
        <v>44.45</v>
      </c>
      <c r="R4675" s="107">
        <v>44.45</v>
      </c>
      <c r="S4675" s="111">
        <f>my_practice13[[#This Row],[total_charges]]/my_practice13[[#This Row],[monthly_charges]]</f>
        <v>1</v>
      </c>
      <c r="T4675" s="107">
        <f t="shared" si="805"/>
        <v>44.45</v>
      </c>
      <c r="U4675" s="121">
        <f t="shared" si="806"/>
        <v>1</v>
      </c>
      <c r="V4675" s="118">
        <f t="shared" ca="1" si="807"/>
        <v>43932</v>
      </c>
      <c r="W4675" s="111">
        <f t="shared" si="808"/>
        <v>30</v>
      </c>
      <c r="X4675" s="118">
        <f t="shared" ca="1" si="809"/>
        <v>43902</v>
      </c>
      <c r="Y4675" s="121" t="b">
        <f t="shared" si="810"/>
        <v>1</v>
      </c>
      <c r="Z4675" s="121" t="b">
        <f t="shared" si="811"/>
        <v>1</v>
      </c>
      <c r="AA4675" s="111" t="b">
        <f t="shared" si="812"/>
        <v>1</v>
      </c>
      <c r="AB4675" s="121" t="b">
        <f t="shared" si="813"/>
        <v>1</v>
      </c>
      <c r="AC4675" t="s">
        <v>4</v>
      </c>
      <c r="AD4675"/>
      <c r="AE4675"/>
      <c r="AF4675"/>
      <c r="AG4675"/>
      <c r="AH4675"/>
      <c r="AI4675"/>
      <c r="AJ4675"/>
      <c r="AK4675"/>
      <c r="AL4675"/>
      <c r="AM4675"/>
    </row>
    <row r="4676" spans="1:39" ht="16" x14ac:dyDescent="0.2">
      <c r="A4676" s="108" t="s">
        <v>6044</v>
      </c>
      <c r="B4676" s="108" t="s">
        <v>9</v>
      </c>
      <c r="C4676" s="111">
        <v>1</v>
      </c>
      <c r="D4676" s="108" t="s">
        <v>5</v>
      </c>
      <c r="E4676" s="108" t="s">
        <v>5</v>
      </c>
      <c r="F4676" s="121">
        <f t="shared" si="803"/>
        <v>0</v>
      </c>
      <c r="G4676" s="121" t="str">
        <f>VLOOKUP(H4676, phone[#All], 2, 0)</f>
        <v>Two or More Lines</v>
      </c>
      <c r="H4676" s="108">
        <v>2</v>
      </c>
      <c r="I4676" s="120" t="str">
        <f>VLOOKUP(J4676,internet[#All], 2, 0)</f>
        <v>Fiber Optic</v>
      </c>
      <c r="J4676" s="108">
        <v>2</v>
      </c>
      <c r="K4676" s="121" t="b">
        <f>IF(AND(my_practice13[[#This Row],[phone_service]]&gt;0, my_practice13[[#This Row],[internet_service]]&gt;0),TRUE,FALSE)</f>
        <v>1</v>
      </c>
      <c r="L4676" s="121" t="b">
        <f>IF(AND(my_practice13[[#This Row],[phone_service]]=0, my_practice13[[#This Row],[internet_service]]&gt;0),TRUE, FALSE)</f>
        <v>0</v>
      </c>
      <c r="M4676" s="121" t="b">
        <f t="shared" si="804"/>
        <v>0</v>
      </c>
      <c r="N4676" s="121" t="str">
        <f>VLOOKUP(O4676,contract[#All], 2, 0)</f>
        <v>Month-to-Month</v>
      </c>
      <c r="O4676" s="108">
        <v>0</v>
      </c>
      <c r="P4676" s="108" t="s">
        <v>7</v>
      </c>
      <c r="Q4676" s="107">
        <v>88.95</v>
      </c>
      <c r="R4676" s="107">
        <v>2291.1999999999998</v>
      </c>
      <c r="S4676" s="111">
        <f>my_practice13[[#This Row],[total_charges]]/my_practice13[[#This Row],[monthly_charges]]</f>
        <v>25.758291174817309</v>
      </c>
      <c r="T4676" s="107">
        <f t="shared" si="805"/>
        <v>88.95</v>
      </c>
      <c r="U4676" s="121">
        <f t="shared" si="806"/>
        <v>1</v>
      </c>
      <c r="V4676" s="118">
        <f t="shared" ca="1" si="807"/>
        <v>43932</v>
      </c>
      <c r="W4676" s="111">
        <f t="shared" si="808"/>
        <v>783</v>
      </c>
      <c r="X4676" s="118">
        <f t="shared" ca="1" si="809"/>
        <v>43149</v>
      </c>
      <c r="Y4676" s="121" t="b">
        <f t="shared" si="810"/>
        <v>0</v>
      </c>
      <c r="Z4676" s="121" t="b">
        <f t="shared" si="811"/>
        <v>1</v>
      </c>
      <c r="AA4676" s="111" t="b">
        <f t="shared" si="812"/>
        <v>1</v>
      </c>
      <c r="AB4676" s="121" t="b">
        <f t="shared" si="813"/>
        <v>1</v>
      </c>
      <c r="AC4676" t="s">
        <v>4</v>
      </c>
      <c r="AD4676"/>
      <c r="AE4676"/>
      <c r="AF4676"/>
      <c r="AG4676"/>
      <c r="AH4676"/>
      <c r="AI4676"/>
      <c r="AJ4676"/>
      <c r="AK4676"/>
      <c r="AL4676"/>
      <c r="AM4676"/>
    </row>
    <row r="4677" spans="1:39" ht="16" x14ac:dyDescent="0.2">
      <c r="A4677" s="108" t="s">
        <v>6977</v>
      </c>
      <c r="B4677" s="108" t="s">
        <v>9</v>
      </c>
      <c r="C4677" s="111">
        <v>0</v>
      </c>
      <c r="D4677" s="108" t="s">
        <v>5</v>
      </c>
      <c r="E4677" s="108" t="s">
        <v>4</v>
      </c>
      <c r="F4677" s="121">
        <f t="shared" si="803"/>
        <v>2</v>
      </c>
      <c r="G4677" s="121" t="str">
        <f>VLOOKUP(H4677, phone[#All], 2, 0)</f>
        <v>No Phone Service</v>
      </c>
      <c r="H4677" s="108">
        <v>0</v>
      </c>
      <c r="I4677" s="120" t="str">
        <f>VLOOKUP(J4677,internet[#All], 2, 0)</f>
        <v>DSL</v>
      </c>
      <c r="J4677" s="108">
        <v>1</v>
      </c>
      <c r="K4677" s="121" t="b">
        <f>IF(AND(my_practice13[[#This Row],[phone_service]]&gt;0, my_practice13[[#This Row],[internet_service]]&gt;0),TRUE,FALSE)</f>
        <v>0</v>
      </c>
      <c r="L4677" s="121" t="b">
        <f>IF(AND(my_practice13[[#This Row],[phone_service]]=0, my_practice13[[#This Row],[internet_service]]&gt;0),TRUE, FALSE)</f>
        <v>1</v>
      </c>
      <c r="M4677" s="121" t="b">
        <f t="shared" si="804"/>
        <v>0</v>
      </c>
      <c r="N4677" s="121" t="str">
        <f>VLOOKUP(O4677,contract[#All], 2, 0)</f>
        <v>1 Year</v>
      </c>
      <c r="O4677" s="108">
        <v>1</v>
      </c>
      <c r="P4677" s="108" t="s">
        <v>13</v>
      </c>
      <c r="Q4677" s="107">
        <v>43.05</v>
      </c>
      <c r="R4677" s="107">
        <v>2208.0500000000002</v>
      </c>
      <c r="S4677" s="111">
        <f>my_practice13[[#This Row],[total_charges]]/my_practice13[[#This Row],[monthly_charges]]</f>
        <v>51.290360046457614</v>
      </c>
      <c r="T4677" s="107">
        <f t="shared" si="805"/>
        <v>43.05</v>
      </c>
      <c r="U4677" s="121">
        <f t="shared" si="806"/>
        <v>1</v>
      </c>
      <c r="V4677" s="118">
        <f t="shared" ca="1" si="807"/>
        <v>43932</v>
      </c>
      <c r="W4677" s="111">
        <f t="shared" si="808"/>
        <v>1559</v>
      </c>
      <c r="X4677" s="118">
        <f t="shared" ca="1" si="809"/>
        <v>42373</v>
      </c>
      <c r="Y4677" s="121" t="b">
        <f t="shared" si="810"/>
        <v>0</v>
      </c>
      <c r="Z4677" s="121" t="b">
        <f t="shared" si="811"/>
        <v>0</v>
      </c>
      <c r="AA4677" s="111" t="b">
        <f t="shared" si="812"/>
        <v>1</v>
      </c>
      <c r="AB4677" s="121" t="b">
        <f t="shared" si="813"/>
        <v>1</v>
      </c>
      <c r="AC4677" t="s">
        <v>5</v>
      </c>
      <c r="AD4677"/>
      <c r="AE4677"/>
      <c r="AF4677"/>
      <c r="AG4677"/>
      <c r="AH4677"/>
      <c r="AI4677"/>
      <c r="AJ4677"/>
      <c r="AK4677"/>
      <c r="AL4677"/>
      <c r="AM4677"/>
    </row>
    <row r="4678" spans="1:39" ht="16" x14ac:dyDescent="0.2">
      <c r="A4678" s="108" t="s">
        <v>3801</v>
      </c>
      <c r="B4678" s="108" t="s">
        <v>9</v>
      </c>
      <c r="C4678" s="111">
        <v>0</v>
      </c>
      <c r="D4678" s="108" t="s">
        <v>5</v>
      </c>
      <c r="E4678" s="108" t="s">
        <v>5</v>
      </c>
      <c r="F4678" s="121">
        <f t="shared" si="803"/>
        <v>0</v>
      </c>
      <c r="G4678" s="121" t="str">
        <f>VLOOKUP(H4678, phone[#All], 2, 0)</f>
        <v>One Line</v>
      </c>
      <c r="H4678" s="108">
        <v>1</v>
      </c>
      <c r="I4678" s="120" t="str">
        <f>VLOOKUP(J4678,internet[#All], 2, 0)</f>
        <v>No Internet Service</v>
      </c>
      <c r="J4678" s="108">
        <v>0</v>
      </c>
      <c r="K4678" s="121" t="b">
        <f>IF(AND(my_practice13[[#This Row],[phone_service]]&gt;0, my_practice13[[#This Row],[internet_service]]&gt;0),TRUE,FALSE)</f>
        <v>0</v>
      </c>
      <c r="L4678" s="121" t="b">
        <f>IF(AND(my_practice13[[#This Row],[phone_service]]=0, my_practice13[[#This Row],[internet_service]]&gt;0),TRUE, FALSE)</f>
        <v>0</v>
      </c>
      <c r="M4678" s="121" t="b">
        <f t="shared" si="804"/>
        <v>1</v>
      </c>
      <c r="N4678" s="121" t="str">
        <f>VLOOKUP(O4678,contract[#All], 2, 0)</f>
        <v>1 Year</v>
      </c>
      <c r="O4678" s="108">
        <v>1</v>
      </c>
      <c r="P4678" s="108" t="s">
        <v>17</v>
      </c>
      <c r="Q4678" s="107">
        <v>19.3</v>
      </c>
      <c r="R4678" s="107">
        <v>28.3</v>
      </c>
      <c r="S4678" s="111">
        <f>my_practice13[[#This Row],[total_charges]]/my_practice13[[#This Row],[monthly_charges]]</f>
        <v>1.4663212435233159</v>
      </c>
      <c r="T4678" s="107">
        <f t="shared" si="805"/>
        <v>19.3</v>
      </c>
      <c r="U4678" s="121">
        <f t="shared" si="806"/>
        <v>1</v>
      </c>
      <c r="V4678" s="118">
        <f t="shared" ca="1" si="807"/>
        <v>43932</v>
      </c>
      <c r="W4678" s="111">
        <f t="shared" si="808"/>
        <v>45</v>
      </c>
      <c r="X4678" s="118">
        <f t="shared" ca="1" si="809"/>
        <v>43887</v>
      </c>
      <c r="Y4678" s="121" t="b">
        <f t="shared" si="810"/>
        <v>0</v>
      </c>
      <c r="Z4678" s="121" t="b">
        <f t="shared" si="811"/>
        <v>1</v>
      </c>
      <c r="AA4678" s="111" t="b">
        <f t="shared" si="812"/>
        <v>0</v>
      </c>
      <c r="AB4678" s="121" t="b">
        <f t="shared" si="813"/>
        <v>0</v>
      </c>
      <c r="AC4678" t="s">
        <v>4</v>
      </c>
      <c r="AD4678"/>
      <c r="AE4678"/>
      <c r="AF4678"/>
      <c r="AG4678"/>
      <c r="AH4678"/>
      <c r="AI4678"/>
      <c r="AJ4678"/>
      <c r="AK4678"/>
      <c r="AL4678"/>
      <c r="AM4678"/>
    </row>
    <row r="4679" spans="1:39" ht="16" x14ac:dyDescent="0.2">
      <c r="A4679" s="108" t="s">
        <v>408</v>
      </c>
      <c r="B4679" s="108" t="s">
        <v>3</v>
      </c>
      <c r="C4679" s="111">
        <v>0</v>
      </c>
      <c r="D4679" s="108" t="s">
        <v>5</v>
      </c>
      <c r="E4679" s="108" t="s">
        <v>5</v>
      </c>
      <c r="F4679" s="121">
        <f t="shared" si="803"/>
        <v>0</v>
      </c>
      <c r="G4679" s="121" t="str">
        <f>VLOOKUP(H4679, phone[#All], 2, 0)</f>
        <v>One Line</v>
      </c>
      <c r="H4679" s="108">
        <v>1</v>
      </c>
      <c r="I4679" s="120" t="str">
        <f>VLOOKUP(J4679,internet[#All], 2, 0)</f>
        <v>Fiber Optic</v>
      </c>
      <c r="J4679" s="108">
        <v>2</v>
      </c>
      <c r="K4679" s="121" t="b">
        <f>IF(AND(my_practice13[[#This Row],[phone_service]]&gt;0, my_practice13[[#This Row],[internet_service]]&gt;0),TRUE,FALSE)</f>
        <v>1</v>
      </c>
      <c r="L4679" s="121" t="b">
        <f>IF(AND(my_practice13[[#This Row],[phone_service]]=0, my_practice13[[#This Row],[internet_service]]&gt;0),TRUE, FALSE)</f>
        <v>0</v>
      </c>
      <c r="M4679" s="121" t="b">
        <f t="shared" si="804"/>
        <v>0</v>
      </c>
      <c r="N4679" s="121" t="str">
        <f>VLOOKUP(O4679,contract[#All], 2, 0)</f>
        <v>Month-to-Month</v>
      </c>
      <c r="O4679" s="108">
        <v>0</v>
      </c>
      <c r="P4679" s="108" t="s">
        <v>17</v>
      </c>
      <c r="Q4679" s="107">
        <v>73.95</v>
      </c>
      <c r="R4679" s="107">
        <v>2524.4499999999998</v>
      </c>
      <c r="S4679" s="111">
        <f>my_practice13[[#This Row],[total_charges]]/my_practice13[[#This Row],[monthly_charges]]</f>
        <v>34.13725490196078</v>
      </c>
      <c r="T4679" s="107">
        <f t="shared" si="805"/>
        <v>73.95</v>
      </c>
      <c r="U4679" s="121">
        <f t="shared" si="806"/>
        <v>1</v>
      </c>
      <c r="V4679" s="118">
        <f t="shared" ca="1" si="807"/>
        <v>43932</v>
      </c>
      <c r="W4679" s="111">
        <f t="shared" si="808"/>
        <v>1038</v>
      </c>
      <c r="X4679" s="118">
        <f t="shared" ca="1" si="809"/>
        <v>42894</v>
      </c>
      <c r="Y4679" s="121" t="b">
        <f t="shared" si="810"/>
        <v>1</v>
      </c>
      <c r="Z4679" s="121" t="b">
        <f t="shared" si="811"/>
        <v>1</v>
      </c>
      <c r="AA4679" s="111" t="b">
        <f t="shared" si="812"/>
        <v>1</v>
      </c>
      <c r="AB4679" s="121" t="b">
        <f t="shared" si="813"/>
        <v>1</v>
      </c>
      <c r="AC4679" t="s">
        <v>4</v>
      </c>
      <c r="AD4679"/>
      <c r="AE4679"/>
      <c r="AF4679"/>
      <c r="AG4679"/>
      <c r="AH4679"/>
      <c r="AI4679"/>
      <c r="AJ4679"/>
      <c r="AK4679"/>
      <c r="AL4679"/>
      <c r="AM4679"/>
    </row>
    <row r="4680" spans="1:39" ht="16" x14ac:dyDescent="0.2">
      <c r="A4680" s="108" t="s">
        <v>2789</v>
      </c>
      <c r="B4680" s="108" t="s">
        <v>3</v>
      </c>
      <c r="C4680" s="111">
        <v>0</v>
      </c>
      <c r="D4680" s="108" t="s">
        <v>5</v>
      </c>
      <c r="E4680" s="108" t="s">
        <v>5</v>
      </c>
      <c r="F4680" s="121">
        <f t="shared" si="803"/>
        <v>0</v>
      </c>
      <c r="G4680" s="121" t="str">
        <f>VLOOKUP(H4680, phone[#All], 2, 0)</f>
        <v>One Line</v>
      </c>
      <c r="H4680" s="108">
        <v>1</v>
      </c>
      <c r="I4680" s="120" t="str">
        <f>VLOOKUP(J4680,internet[#All], 2, 0)</f>
        <v>Fiber Optic</v>
      </c>
      <c r="J4680" s="108">
        <v>2</v>
      </c>
      <c r="K4680" s="121" t="b">
        <f>IF(AND(my_practice13[[#This Row],[phone_service]]&gt;0, my_practice13[[#This Row],[internet_service]]&gt;0),TRUE,FALSE)</f>
        <v>1</v>
      </c>
      <c r="L4680" s="121" t="b">
        <f>IF(AND(my_practice13[[#This Row],[phone_service]]=0, my_practice13[[#This Row],[internet_service]]&gt;0),TRUE, FALSE)</f>
        <v>0</v>
      </c>
      <c r="M4680" s="121" t="b">
        <f t="shared" si="804"/>
        <v>0</v>
      </c>
      <c r="N4680" s="121" t="str">
        <f>VLOOKUP(O4680,contract[#All], 2, 0)</f>
        <v>1 Year</v>
      </c>
      <c r="O4680" s="108">
        <v>1</v>
      </c>
      <c r="P4680" s="108" t="s">
        <v>10</v>
      </c>
      <c r="Q4680" s="107">
        <v>74.650000000000006</v>
      </c>
      <c r="R4680" s="107">
        <v>966.25</v>
      </c>
      <c r="S4680" s="111">
        <f>my_practice13[[#This Row],[total_charges]]/my_practice13[[#This Row],[monthly_charges]]</f>
        <v>12.943737441393168</v>
      </c>
      <c r="T4680" s="107">
        <f t="shared" si="805"/>
        <v>74.650000000000006</v>
      </c>
      <c r="U4680" s="121">
        <f t="shared" si="806"/>
        <v>1</v>
      </c>
      <c r="V4680" s="118">
        <f t="shared" ca="1" si="807"/>
        <v>43932</v>
      </c>
      <c r="W4680" s="111">
        <f t="shared" si="808"/>
        <v>393</v>
      </c>
      <c r="X4680" s="118">
        <f t="shared" ca="1" si="809"/>
        <v>43539</v>
      </c>
      <c r="Y4680" s="121" t="b">
        <f t="shared" si="810"/>
        <v>1</v>
      </c>
      <c r="Z4680" s="121" t="b">
        <f t="shared" si="811"/>
        <v>0</v>
      </c>
      <c r="AA4680" s="111" t="b">
        <f t="shared" si="812"/>
        <v>1</v>
      </c>
      <c r="AB4680" s="121" t="b">
        <f t="shared" si="813"/>
        <v>1</v>
      </c>
      <c r="AC4680" t="s">
        <v>5</v>
      </c>
      <c r="AD4680"/>
      <c r="AE4680"/>
      <c r="AF4680"/>
      <c r="AG4680"/>
      <c r="AH4680"/>
      <c r="AI4680"/>
      <c r="AJ4680"/>
      <c r="AK4680"/>
      <c r="AL4680"/>
      <c r="AM4680"/>
    </row>
    <row r="4681" spans="1:39" ht="16" x14ac:dyDescent="0.2">
      <c r="A4681" s="108" t="s">
        <v>1324</v>
      </c>
      <c r="B4681" s="108" t="s">
        <v>9</v>
      </c>
      <c r="C4681" s="111">
        <v>0</v>
      </c>
      <c r="D4681" s="108" t="s">
        <v>4</v>
      </c>
      <c r="E4681" s="108" t="s">
        <v>5</v>
      </c>
      <c r="F4681" s="121">
        <f t="shared" si="803"/>
        <v>1</v>
      </c>
      <c r="G4681" s="121" t="str">
        <f>VLOOKUP(H4681, phone[#All], 2, 0)</f>
        <v>Two or More Lines</v>
      </c>
      <c r="H4681" s="108">
        <v>2</v>
      </c>
      <c r="I4681" s="120" t="str">
        <f>VLOOKUP(J4681,internet[#All], 2, 0)</f>
        <v>Fiber Optic</v>
      </c>
      <c r="J4681" s="108">
        <v>2</v>
      </c>
      <c r="K4681" s="121" t="b">
        <f>IF(AND(my_practice13[[#This Row],[phone_service]]&gt;0, my_practice13[[#This Row],[internet_service]]&gt;0),TRUE,FALSE)</f>
        <v>1</v>
      </c>
      <c r="L4681" s="121" t="b">
        <f>IF(AND(my_practice13[[#This Row],[phone_service]]=0, my_practice13[[#This Row],[internet_service]]&gt;0),TRUE, FALSE)</f>
        <v>0</v>
      </c>
      <c r="M4681" s="121" t="b">
        <f t="shared" si="804"/>
        <v>0</v>
      </c>
      <c r="N4681" s="121" t="str">
        <f>VLOOKUP(O4681,contract[#All], 2, 0)</f>
        <v>Month-to-Month</v>
      </c>
      <c r="O4681" s="108">
        <v>0</v>
      </c>
      <c r="P4681" s="108" t="s">
        <v>7</v>
      </c>
      <c r="Q4681" s="107">
        <v>109.55</v>
      </c>
      <c r="R4681" s="107">
        <v>5124.55</v>
      </c>
      <c r="S4681" s="111">
        <f>my_practice13[[#This Row],[total_charges]]/my_practice13[[#This Row],[monthly_charges]]</f>
        <v>46.77818347786399</v>
      </c>
      <c r="T4681" s="107">
        <f t="shared" si="805"/>
        <v>109.55</v>
      </c>
      <c r="U4681" s="121">
        <f t="shared" si="806"/>
        <v>1</v>
      </c>
      <c r="V4681" s="118">
        <f t="shared" ca="1" si="807"/>
        <v>43932</v>
      </c>
      <c r="W4681" s="111">
        <f t="shared" si="808"/>
        <v>1422</v>
      </c>
      <c r="X4681" s="118">
        <f t="shared" ca="1" si="809"/>
        <v>42510</v>
      </c>
      <c r="Y4681" s="121" t="b">
        <f t="shared" si="810"/>
        <v>0</v>
      </c>
      <c r="Z4681" s="121" t="b">
        <f t="shared" si="811"/>
        <v>1</v>
      </c>
      <c r="AA4681" s="111" t="b">
        <f t="shared" si="812"/>
        <v>1</v>
      </c>
      <c r="AB4681" s="121" t="b">
        <f t="shared" si="813"/>
        <v>1</v>
      </c>
      <c r="AC4681" t="s">
        <v>4</v>
      </c>
      <c r="AD4681"/>
      <c r="AE4681"/>
      <c r="AF4681"/>
      <c r="AG4681"/>
      <c r="AH4681"/>
      <c r="AI4681"/>
      <c r="AJ4681"/>
      <c r="AK4681"/>
      <c r="AL4681"/>
      <c r="AM4681"/>
    </row>
    <row r="4682" spans="1:39" ht="16" x14ac:dyDescent="0.2">
      <c r="A4682" s="108" t="s">
        <v>6066</v>
      </c>
      <c r="B4682" s="108" t="s">
        <v>3</v>
      </c>
      <c r="C4682" s="111">
        <v>0</v>
      </c>
      <c r="D4682" s="108" t="s">
        <v>5</v>
      </c>
      <c r="E4682" s="108" t="s">
        <v>5</v>
      </c>
      <c r="F4682" s="121">
        <f t="shared" si="803"/>
        <v>0</v>
      </c>
      <c r="G4682" s="121" t="str">
        <f>VLOOKUP(H4682, phone[#All], 2, 0)</f>
        <v>One Line</v>
      </c>
      <c r="H4682" s="108">
        <v>1</v>
      </c>
      <c r="I4682" s="120" t="str">
        <f>VLOOKUP(J4682,internet[#All], 2, 0)</f>
        <v>DSL</v>
      </c>
      <c r="J4682" s="108">
        <v>1</v>
      </c>
      <c r="K4682" s="121" t="b">
        <f>IF(AND(my_practice13[[#This Row],[phone_service]]&gt;0, my_practice13[[#This Row],[internet_service]]&gt;0),TRUE,FALSE)</f>
        <v>1</v>
      </c>
      <c r="L4682" s="121" t="b">
        <f>IF(AND(my_practice13[[#This Row],[phone_service]]=0, my_practice13[[#This Row],[internet_service]]&gt;0),TRUE, FALSE)</f>
        <v>0</v>
      </c>
      <c r="M4682" s="121" t="b">
        <f t="shared" si="804"/>
        <v>0</v>
      </c>
      <c r="N4682" s="121" t="str">
        <f>VLOOKUP(O4682,contract[#All], 2, 0)</f>
        <v>Month-to-Month</v>
      </c>
      <c r="O4682" s="108">
        <v>0</v>
      </c>
      <c r="P4682" s="108" t="s">
        <v>7</v>
      </c>
      <c r="Q4682" s="107">
        <v>55</v>
      </c>
      <c r="R4682" s="107">
        <v>340.4</v>
      </c>
      <c r="S4682" s="111">
        <f>my_practice13[[#This Row],[total_charges]]/my_practice13[[#This Row],[monthly_charges]]</f>
        <v>6.1890909090909085</v>
      </c>
      <c r="T4682" s="107">
        <f t="shared" si="805"/>
        <v>55</v>
      </c>
      <c r="U4682" s="121">
        <f t="shared" si="806"/>
        <v>1</v>
      </c>
      <c r="V4682" s="118">
        <f t="shared" ca="1" si="807"/>
        <v>43932</v>
      </c>
      <c r="W4682" s="111">
        <f t="shared" si="808"/>
        <v>188</v>
      </c>
      <c r="X4682" s="118">
        <f t="shared" ca="1" si="809"/>
        <v>43744</v>
      </c>
      <c r="Y4682" s="121" t="b">
        <f t="shared" si="810"/>
        <v>1</v>
      </c>
      <c r="Z4682" s="121" t="b">
        <f t="shared" si="811"/>
        <v>0</v>
      </c>
      <c r="AA4682" s="111" t="b">
        <f t="shared" si="812"/>
        <v>1</v>
      </c>
      <c r="AB4682" s="121" t="b">
        <f t="shared" si="813"/>
        <v>1</v>
      </c>
      <c r="AC4682" t="s">
        <v>5</v>
      </c>
      <c r="AD4682"/>
      <c r="AE4682"/>
      <c r="AF4682"/>
      <c r="AG4682"/>
      <c r="AH4682"/>
      <c r="AI4682"/>
      <c r="AJ4682"/>
      <c r="AK4682"/>
      <c r="AL4682"/>
      <c r="AM4682"/>
    </row>
    <row r="4683" spans="1:39" ht="16" x14ac:dyDescent="0.2">
      <c r="A4683" s="108" t="s">
        <v>6340</v>
      </c>
      <c r="B4683" s="108" t="s">
        <v>3</v>
      </c>
      <c r="C4683" s="111">
        <v>0</v>
      </c>
      <c r="D4683" s="108" t="s">
        <v>5</v>
      </c>
      <c r="E4683" s="108" t="s">
        <v>5</v>
      </c>
      <c r="F4683" s="121">
        <f t="shared" si="803"/>
        <v>0</v>
      </c>
      <c r="G4683" s="121" t="str">
        <f>VLOOKUP(H4683, phone[#All], 2, 0)</f>
        <v>One Line</v>
      </c>
      <c r="H4683" s="108">
        <v>1</v>
      </c>
      <c r="I4683" s="120" t="str">
        <f>VLOOKUP(J4683,internet[#All], 2, 0)</f>
        <v>Fiber Optic</v>
      </c>
      <c r="J4683" s="108">
        <v>2</v>
      </c>
      <c r="K4683" s="121" t="b">
        <f>IF(AND(my_practice13[[#This Row],[phone_service]]&gt;0, my_practice13[[#This Row],[internet_service]]&gt;0),TRUE,FALSE)</f>
        <v>1</v>
      </c>
      <c r="L4683" s="121" t="b">
        <f>IF(AND(my_practice13[[#This Row],[phone_service]]=0, my_practice13[[#This Row],[internet_service]]&gt;0),TRUE, FALSE)</f>
        <v>0</v>
      </c>
      <c r="M4683" s="121" t="b">
        <f t="shared" si="804"/>
        <v>0</v>
      </c>
      <c r="N4683" s="121" t="str">
        <f>VLOOKUP(O4683,contract[#All], 2, 0)</f>
        <v>2 Year</v>
      </c>
      <c r="O4683" s="108">
        <v>2</v>
      </c>
      <c r="P4683" s="108" t="s">
        <v>13</v>
      </c>
      <c r="Q4683" s="107">
        <v>104.4</v>
      </c>
      <c r="R4683" s="107">
        <v>4904.2</v>
      </c>
      <c r="S4683" s="111">
        <f>my_practice13[[#This Row],[total_charges]]/my_practice13[[#This Row],[monthly_charges]]</f>
        <v>46.975095785440608</v>
      </c>
      <c r="T4683" s="107">
        <f t="shared" si="805"/>
        <v>104.4</v>
      </c>
      <c r="U4683" s="121">
        <f t="shared" si="806"/>
        <v>1</v>
      </c>
      <c r="V4683" s="118">
        <f t="shared" ca="1" si="807"/>
        <v>43932</v>
      </c>
      <c r="W4683" s="111">
        <f t="shared" si="808"/>
        <v>1428</v>
      </c>
      <c r="X4683" s="118">
        <f t="shared" ca="1" si="809"/>
        <v>42504</v>
      </c>
      <c r="Y4683" s="121" t="b">
        <f t="shared" si="810"/>
        <v>1</v>
      </c>
      <c r="Z4683" s="121" t="b">
        <f t="shared" si="811"/>
        <v>0</v>
      </c>
      <c r="AA4683" s="111" t="b">
        <f t="shared" si="812"/>
        <v>1</v>
      </c>
      <c r="AB4683" s="121" t="b">
        <f t="shared" si="813"/>
        <v>1</v>
      </c>
      <c r="AC4683" t="s">
        <v>5</v>
      </c>
      <c r="AD4683"/>
      <c r="AE4683"/>
      <c r="AF4683"/>
      <c r="AG4683"/>
      <c r="AH4683"/>
      <c r="AI4683"/>
      <c r="AJ4683"/>
      <c r="AK4683"/>
      <c r="AL4683"/>
      <c r="AM4683"/>
    </row>
    <row r="4684" spans="1:39" ht="16" x14ac:dyDescent="0.2">
      <c r="A4684" s="108" t="s">
        <v>5890</v>
      </c>
      <c r="B4684" s="108" t="s">
        <v>9</v>
      </c>
      <c r="C4684" s="111">
        <v>0</v>
      </c>
      <c r="D4684" s="108" t="s">
        <v>4</v>
      </c>
      <c r="E4684" s="108" t="s">
        <v>5</v>
      </c>
      <c r="F4684" s="121">
        <f t="shared" si="803"/>
        <v>1</v>
      </c>
      <c r="G4684" s="121" t="str">
        <f>VLOOKUP(H4684, phone[#All], 2, 0)</f>
        <v>One Line</v>
      </c>
      <c r="H4684" s="108">
        <v>1</v>
      </c>
      <c r="I4684" s="120" t="str">
        <f>VLOOKUP(J4684,internet[#All], 2, 0)</f>
        <v>DSL</v>
      </c>
      <c r="J4684" s="108">
        <v>1</v>
      </c>
      <c r="K4684" s="121" t="b">
        <f>IF(AND(my_practice13[[#This Row],[phone_service]]&gt;0, my_practice13[[#This Row],[internet_service]]&gt;0),TRUE,FALSE)</f>
        <v>1</v>
      </c>
      <c r="L4684" s="121" t="b">
        <f>IF(AND(my_practice13[[#This Row],[phone_service]]=0, my_practice13[[#This Row],[internet_service]]&gt;0),TRUE, FALSE)</f>
        <v>0</v>
      </c>
      <c r="M4684" s="121" t="b">
        <f t="shared" si="804"/>
        <v>0</v>
      </c>
      <c r="N4684" s="121" t="str">
        <f>VLOOKUP(O4684,contract[#All], 2, 0)</f>
        <v>2 Year</v>
      </c>
      <c r="O4684" s="108">
        <v>2</v>
      </c>
      <c r="P4684" s="108" t="s">
        <v>10</v>
      </c>
      <c r="Q4684" s="107">
        <v>61.05</v>
      </c>
      <c r="R4684" s="107">
        <v>2018.4</v>
      </c>
      <c r="S4684" s="111">
        <f>my_practice13[[#This Row],[total_charges]]/my_practice13[[#This Row],[monthly_charges]]</f>
        <v>33.061425061425062</v>
      </c>
      <c r="T4684" s="107">
        <f t="shared" si="805"/>
        <v>61.050000000000004</v>
      </c>
      <c r="U4684" s="121" t="e">
        <f t="shared" si="806"/>
        <v>#N/A</v>
      </c>
      <c r="V4684" s="118">
        <f t="shared" ca="1" si="807"/>
        <v>43932</v>
      </c>
      <c r="W4684" s="111">
        <f t="shared" si="808"/>
        <v>1005</v>
      </c>
      <c r="X4684" s="118">
        <f t="shared" ca="1" si="809"/>
        <v>42927</v>
      </c>
      <c r="Y4684" s="121" t="b">
        <f t="shared" si="810"/>
        <v>0</v>
      </c>
      <c r="Z4684" s="121" t="b">
        <f t="shared" si="811"/>
        <v>0</v>
      </c>
      <c r="AA4684" s="111" t="b">
        <f t="shared" si="812"/>
        <v>1</v>
      </c>
      <c r="AB4684" s="121" t="b">
        <f t="shared" si="813"/>
        <v>1</v>
      </c>
      <c r="AC4684" t="s">
        <v>5</v>
      </c>
      <c r="AD4684"/>
      <c r="AE4684"/>
      <c r="AF4684"/>
      <c r="AG4684"/>
      <c r="AH4684"/>
      <c r="AI4684"/>
      <c r="AJ4684"/>
      <c r="AK4684"/>
      <c r="AL4684"/>
      <c r="AM4684"/>
    </row>
    <row r="4685" spans="1:39" ht="16" x14ac:dyDescent="0.2">
      <c r="A4685" s="108" t="s">
        <v>6445</v>
      </c>
      <c r="B4685" s="108" t="s">
        <v>9</v>
      </c>
      <c r="C4685" s="111">
        <v>0</v>
      </c>
      <c r="D4685" s="108" t="s">
        <v>5</v>
      </c>
      <c r="E4685" s="108" t="s">
        <v>5</v>
      </c>
      <c r="F4685" s="121">
        <f t="shared" si="803"/>
        <v>0</v>
      </c>
      <c r="G4685" s="121" t="str">
        <f>VLOOKUP(H4685, phone[#All], 2, 0)</f>
        <v>One Line</v>
      </c>
      <c r="H4685" s="108">
        <v>1</v>
      </c>
      <c r="I4685" s="120" t="str">
        <f>VLOOKUP(J4685,internet[#All], 2, 0)</f>
        <v>DSL</v>
      </c>
      <c r="J4685" s="108">
        <v>1</v>
      </c>
      <c r="K4685" s="121" t="b">
        <f>IF(AND(my_practice13[[#This Row],[phone_service]]&gt;0, my_practice13[[#This Row],[internet_service]]&gt;0),TRUE,FALSE)</f>
        <v>1</v>
      </c>
      <c r="L4685" s="121" t="b">
        <f>IF(AND(my_practice13[[#This Row],[phone_service]]=0, my_practice13[[#This Row],[internet_service]]&gt;0),TRUE, FALSE)</f>
        <v>0</v>
      </c>
      <c r="M4685" s="121" t="b">
        <f t="shared" si="804"/>
        <v>0</v>
      </c>
      <c r="N4685" s="121" t="str">
        <f>VLOOKUP(O4685,contract[#All], 2, 0)</f>
        <v>Month-to-Month</v>
      </c>
      <c r="O4685" s="108">
        <v>0</v>
      </c>
      <c r="P4685" s="108" t="s">
        <v>7</v>
      </c>
      <c r="Q4685" s="107">
        <v>50.5</v>
      </c>
      <c r="R4685" s="107">
        <v>50.5</v>
      </c>
      <c r="S4685" s="111">
        <f>my_practice13[[#This Row],[total_charges]]/my_practice13[[#This Row],[monthly_charges]]</f>
        <v>1</v>
      </c>
      <c r="T4685" s="107">
        <f t="shared" si="805"/>
        <v>50.5</v>
      </c>
      <c r="U4685" s="121">
        <f t="shared" si="806"/>
        <v>1</v>
      </c>
      <c r="V4685" s="118">
        <f t="shared" ca="1" si="807"/>
        <v>43932</v>
      </c>
      <c r="W4685" s="111">
        <f t="shared" si="808"/>
        <v>30</v>
      </c>
      <c r="X4685" s="118">
        <f t="shared" ca="1" si="809"/>
        <v>43902</v>
      </c>
      <c r="Y4685" s="121" t="b">
        <f t="shared" si="810"/>
        <v>0</v>
      </c>
      <c r="Z4685" s="121" t="b">
        <f t="shared" si="811"/>
        <v>1</v>
      </c>
      <c r="AA4685" s="111" t="b">
        <f t="shared" si="812"/>
        <v>1</v>
      </c>
      <c r="AB4685" s="121" t="b">
        <f t="shared" si="813"/>
        <v>1</v>
      </c>
      <c r="AC4685" t="s">
        <v>4</v>
      </c>
      <c r="AD4685"/>
      <c r="AE4685"/>
      <c r="AF4685"/>
      <c r="AG4685"/>
      <c r="AH4685"/>
      <c r="AI4685"/>
      <c r="AJ4685"/>
      <c r="AK4685"/>
      <c r="AL4685"/>
      <c r="AM4685"/>
    </row>
    <row r="4686" spans="1:39" ht="16" x14ac:dyDescent="0.2">
      <c r="A4686" s="108" t="s">
        <v>3470</v>
      </c>
      <c r="B4686" s="108" t="s">
        <v>3</v>
      </c>
      <c r="C4686" s="111">
        <v>0</v>
      </c>
      <c r="D4686" s="108" t="s">
        <v>4</v>
      </c>
      <c r="E4686" s="108" t="s">
        <v>4</v>
      </c>
      <c r="F4686" s="121">
        <f t="shared" si="803"/>
        <v>3</v>
      </c>
      <c r="G4686" s="121" t="str">
        <f>VLOOKUP(H4686, phone[#All], 2, 0)</f>
        <v>Two or More Lines</v>
      </c>
      <c r="H4686" s="108">
        <v>2</v>
      </c>
      <c r="I4686" s="120" t="str">
        <f>VLOOKUP(J4686,internet[#All], 2, 0)</f>
        <v>No Internet Service</v>
      </c>
      <c r="J4686" s="108">
        <v>0</v>
      </c>
      <c r="K4686" s="121" t="b">
        <f>IF(AND(my_practice13[[#This Row],[phone_service]]&gt;0, my_practice13[[#This Row],[internet_service]]&gt;0),TRUE,FALSE)</f>
        <v>0</v>
      </c>
      <c r="L4686" s="121" t="b">
        <f>IF(AND(my_practice13[[#This Row],[phone_service]]=0, my_practice13[[#This Row],[internet_service]]&gt;0),TRUE, FALSE)</f>
        <v>0</v>
      </c>
      <c r="M4686" s="121" t="b">
        <f t="shared" si="804"/>
        <v>1</v>
      </c>
      <c r="N4686" s="121" t="str">
        <f>VLOOKUP(O4686,contract[#All], 2, 0)</f>
        <v>2 Year</v>
      </c>
      <c r="O4686" s="108">
        <v>2</v>
      </c>
      <c r="P4686" s="108" t="s">
        <v>10</v>
      </c>
      <c r="Q4686" s="107">
        <v>25.1</v>
      </c>
      <c r="R4686" s="107">
        <v>789.55</v>
      </c>
      <c r="S4686" s="111">
        <f>my_practice13[[#This Row],[total_charges]]/my_practice13[[#This Row],[monthly_charges]]</f>
        <v>31.456175298804776</v>
      </c>
      <c r="T4686" s="107">
        <f t="shared" si="805"/>
        <v>25.1</v>
      </c>
      <c r="U4686" s="121">
        <f t="shared" si="806"/>
        <v>1</v>
      </c>
      <c r="V4686" s="118">
        <f t="shared" ca="1" si="807"/>
        <v>43932</v>
      </c>
      <c r="W4686" s="111">
        <f t="shared" si="808"/>
        <v>956</v>
      </c>
      <c r="X4686" s="118">
        <f t="shared" ca="1" si="809"/>
        <v>42976</v>
      </c>
      <c r="Y4686" s="121" t="b">
        <f t="shared" si="810"/>
        <v>1</v>
      </c>
      <c r="Z4686" s="121" t="b">
        <f t="shared" si="811"/>
        <v>0</v>
      </c>
      <c r="AA4686" s="111" t="b">
        <f t="shared" si="812"/>
        <v>1</v>
      </c>
      <c r="AB4686" s="121" t="b">
        <f t="shared" si="813"/>
        <v>0</v>
      </c>
      <c r="AC4686" t="s">
        <v>5</v>
      </c>
      <c r="AD4686"/>
      <c r="AE4686"/>
      <c r="AF4686"/>
      <c r="AG4686"/>
      <c r="AH4686"/>
      <c r="AI4686"/>
      <c r="AJ4686"/>
      <c r="AK4686"/>
      <c r="AL4686"/>
      <c r="AM4686"/>
    </row>
    <row r="4687" spans="1:39" ht="16" x14ac:dyDescent="0.2">
      <c r="A4687" s="108" t="s">
        <v>252</v>
      </c>
      <c r="B4687" s="108" t="s">
        <v>9</v>
      </c>
      <c r="C4687" s="111">
        <v>0</v>
      </c>
      <c r="D4687" s="108" t="s">
        <v>5</v>
      </c>
      <c r="E4687" s="108" t="s">
        <v>5</v>
      </c>
      <c r="F4687" s="121">
        <f t="shared" si="803"/>
        <v>0</v>
      </c>
      <c r="G4687" s="121" t="str">
        <f>VLOOKUP(H4687, phone[#All], 2, 0)</f>
        <v>Two or More Lines</v>
      </c>
      <c r="H4687" s="108">
        <v>2</v>
      </c>
      <c r="I4687" s="120" t="str">
        <f>VLOOKUP(J4687,internet[#All], 2, 0)</f>
        <v>Fiber Optic</v>
      </c>
      <c r="J4687" s="108">
        <v>2</v>
      </c>
      <c r="K4687" s="121" t="b">
        <f>IF(AND(my_practice13[[#This Row],[phone_service]]&gt;0, my_practice13[[#This Row],[internet_service]]&gt;0),TRUE,FALSE)</f>
        <v>1</v>
      </c>
      <c r="L4687" s="121" t="b">
        <f>IF(AND(my_practice13[[#This Row],[phone_service]]=0, my_practice13[[#This Row],[internet_service]]&gt;0),TRUE, FALSE)</f>
        <v>0</v>
      </c>
      <c r="M4687" s="121" t="b">
        <f t="shared" si="804"/>
        <v>0</v>
      </c>
      <c r="N4687" s="121" t="str">
        <f>VLOOKUP(O4687,contract[#All], 2, 0)</f>
        <v>2 Year</v>
      </c>
      <c r="O4687" s="108">
        <v>2</v>
      </c>
      <c r="P4687" s="108" t="s">
        <v>13</v>
      </c>
      <c r="Q4687" s="107">
        <v>109.2</v>
      </c>
      <c r="R4687" s="107">
        <v>7878.3</v>
      </c>
      <c r="S4687" s="111">
        <f>my_practice13[[#This Row],[total_charges]]/my_practice13[[#This Row],[monthly_charges]]</f>
        <v>72.145604395604394</v>
      </c>
      <c r="T4687" s="107">
        <f t="shared" si="805"/>
        <v>109.2</v>
      </c>
      <c r="U4687" s="121">
        <f t="shared" si="806"/>
        <v>1</v>
      </c>
      <c r="V4687" s="118">
        <f t="shared" ca="1" si="807"/>
        <v>43932</v>
      </c>
      <c r="W4687" s="111">
        <f t="shared" si="808"/>
        <v>2193</v>
      </c>
      <c r="X4687" s="118">
        <f t="shared" ca="1" si="809"/>
        <v>41739</v>
      </c>
      <c r="Y4687" s="121" t="b">
        <f t="shared" si="810"/>
        <v>0</v>
      </c>
      <c r="Z4687" s="121" t="b">
        <f t="shared" si="811"/>
        <v>0</v>
      </c>
      <c r="AA4687" s="111" t="b">
        <f t="shared" si="812"/>
        <v>1</v>
      </c>
      <c r="AB4687" s="121" t="b">
        <f t="shared" si="813"/>
        <v>1</v>
      </c>
      <c r="AC4687" t="s">
        <v>5</v>
      </c>
      <c r="AD4687"/>
      <c r="AE4687"/>
      <c r="AF4687"/>
      <c r="AG4687"/>
      <c r="AH4687"/>
      <c r="AI4687"/>
      <c r="AJ4687"/>
      <c r="AK4687"/>
      <c r="AL4687"/>
      <c r="AM4687"/>
    </row>
    <row r="4688" spans="1:39" ht="16" x14ac:dyDescent="0.2">
      <c r="A4688" s="108" t="s">
        <v>472</v>
      </c>
      <c r="B4688" s="108" t="s">
        <v>3</v>
      </c>
      <c r="C4688" s="111">
        <v>0</v>
      </c>
      <c r="D4688" s="108" t="s">
        <v>4</v>
      </c>
      <c r="E4688" s="108" t="s">
        <v>5</v>
      </c>
      <c r="F4688" s="121">
        <f t="shared" si="803"/>
        <v>1</v>
      </c>
      <c r="G4688" s="121" t="str">
        <f>VLOOKUP(H4688, phone[#All], 2, 0)</f>
        <v>One Line</v>
      </c>
      <c r="H4688" s="108">
        <v>1</v>
      </c>
      <c r="I4688" s="120" t="str">
        <f>VLOOKUP(J4688,internet[#All], 2, 0)</f>
        <v>DSL</v>
      </c>
      <c r="J4688" s="108">
        <v>1</v>
      </c>
      <c r="K4688" s="121" t="b">
        <f>IF(AND(my_practice13[[#This Row],[phone_service]]&gt;0, my_practice13[[#This Row],[internet_service]]&gt;0),TRUE,FALSE)</f>
        <v>1</v>
      </c>
      <c r="L4688" s="121" t="b">
        <f>IF(AND(my_practice13[[#This Row],[phone_service]]=0, my_practice13[[#This Row],[internet_service]]&gt;0),TRUE, FALSE)</f>
        <v>0</v>
      </c>
      <c r="M4688" s="121" t="b">
        <f t="shared" si="804"/>
        <v>0</v>
      </c>
      <c r="N4688" s="121" t="str">
        <f>VLOOKUP(O4688,contract[#All], 2, 0)</f>
        <v>Month-to-Month</v>
      </c>
      <c r="O4688" s="108">
        <v>0</v>
      </c>
      <c r="P4688" s="108" t="s">
        <v>13</v>
      </c>
      <c r="Q4688" s="107">
        <v>69.45</v>
      </c>
      <c r="R4688" s="107">
        <v>1614.05</v>
      </c>
      <c r="S4688" s="111">
        <f>my_practice13[[#This Row],[total_charges]]/my_practice13[[#This Row],[monthly_charges]]</f>
        <v>23.240460763138948</v>
      </c>
      <c r="T4688" s="107">
        <f t="shared" si="805"/>
        <v>69.45</v>
      </c>
      <c r="U4688" s="121">
        <f t="shared" si="806"/>
        <v>1</v>
      </c>
      <c r="V4688" s="118">
        <f t="shared" ca="1" si="807"/>
        <v>43932</v>
      </c>
      <c r="W4688" s="111">
        <f t="shared" si="808"/>
        <v>707</v>
      </c>
      <c r="X4688" s="118">
        <f t="shared" ca="1" si="809"/>
        <v>43225</v>
      </c>
      <c r="Y4688" s="121" t="b">
        <f t="shared" si="810"/>
        <v>1</v>
      </c>
      <c r="Z4688" s="121" t="b">
        <f t="shared" si="811"/>
        <v>0</v>
      </c>
      <c r="AA4688" s="111" t="b">
        <f t="shared" si="812"/>
        <v>1</v>
      </c>
      <c r="AB4688" s="121" t="b">
        <f t="shared" si="813"/>
        <v>1</v>
      </c>
      <c r="AC4688" t="s">
        <v>5</v>
      </c>
      <c r="AD4688"/>
      <c r="AE4688"/>
      <c r="AF4688"/>
      <c r="AG4688"/>
      <c r="AH4688"/>
      <c r="AI4688"/>
      <c r="AJ4688"/>
      <c r="AK4688"/>
      <c r="AL4688"/>
      <c r="AM4688"/>
    </row>
    <row r="4689" spans="1:39" ht="16" x14ac:dyDescent="0.2">
      <c r="A4689" s="108" t="s">
        <v>1022</v>
      </c>
      <c r="B4689" s="108" t="s">
        <v>3</v>
      </c>
      <c r="C4689" s="111">
        <v>0</v>
      </c>
      <c r="D4689" s="108" t="s">
        <v>4</v>
      </c>
      <c r="E4689" s="108" t="s">
        <v>4</v>
      </c>
      <c r="F4689" s="121">
        <f t="shared" si="803"/>
        <v>3</v>
      </c>
      <c r="G4689" s="121" t="str">
        <f>VLOOKUP(H4689, phone[#All], 2, 0)</f>
        <v>No Phone Service</v>
      </c>
      <c r="H4689" s="108">
        <v>0</v>
      </c>
      <c r="I4689" s="120" t="str">
        <f>VLOOKUP(J4689,internet[#All], 2, 0)</f>
        <v>DSL</v>
      </c>
      <c r="J4689" s="108">
        <v>1</v>
      </c>
      <c r="K4689" s="121" t="b">
        <f>IF(AND(my_practice13[[#This Row],[phone_service]]&gt;0, my_practice13[[#This Row],[internet_service]]&gt;0),TRUE,FALSE)</f>
        <v>0</v>
      </c>
      <c r="L4689" s="121" t="b">
        <f>IF(AND(my_practice13[[#This Row],[phone_service]]=0, my_practice13[[#This Row],[internet_service]]&gt;0),TRUE, FALSE)</f>
        <v>1</v>
      </c>
      <c r="M4689" s="121" t="b">
        <f t="shared" si="804"/>
        <v>0</v>
      </c>
      <c r="N4689" s="121" t="str">
        <f>VLOOKUP(O4689,contract[#All], 2, 0)</f>
        <v>2 Year</v>
      </c>
      <c r="O4689" s="108">
        <v>2</v>
      </c>
      <c r="P4689" s="108" t="s">
        <v>10</v>
      </c>
      <c r="Q4689" s="107">
        <v>58.65</v>
      </c>
      <c r="R4689" s="107">
        <v>4145.25</v>
      </c>
      <c r="S4689" s="111">
        <f>my_practice13[[#This Row],[total_charges]]/my_practice13[[#This Row],[monthly_charges]]</f>
        <v>70.677749360613817</v>
      </c>
      <c r="T4689" s="107">
        <f t="shared" si="805"/>
        <v>58.65</v>
      </c>
      <c r="U4689" s="121">
        <f t="shared" si="806"/>
        <v>1</v>
      </c>
      <c r="V4689" s="118">
        <f t="shared" ca="1" si="807"/>
        <v>43932</v>
      </c>
      <c r="W4689" s="111">
        <f t="shared" si="808"/>
        <v>2149</v>
      </c>
      <c r="X4689" s="118">
        <f t="shared" ca="1" si="809"/>
        <v>41783</v>
      </c>
      <c r="Y4689" s="121" t="b">
        <f t="shared" si="810"/>
        <v>1</v>
      </c>
      <c r="Z4689" s="121" t="b">
        <f t="shared" si="811"/>
        <v>0</v>
      </c>
      <c r="AA4689" s="111" t="b">
        <f t="shared" si="812"/>
        <v>1</v>
      </c>
      <c r="AB4689" s="121" t="b">
        <f t="shared" si="813"/>
        <v>1</v>
      </c>
      <c r="AC4689" t="s">
        <v>5</v>
      </c>
      <c r="AD4689"/>
      <c r="AE4689"/>
      <c r="AF4689"/>
      <c r="AG4689"/>
      <c r="AH4689"/>
      <c r="AI4689"/>
      <c r="AJ4689"/>
      <c r="AK4689"/>
      <c r="AL4689"/>
      <c r="AM4689"/>
    </row>
    <row r="4690" spans="1:39" ht="16" x14ac:dyDescent="0.2">
      <c r="A4690" s="108" t="s">
        <v>2492</v>
      </c>
      <c r="B4690" s="108" t="s">
        <v>9</v>
      </c>
      <c r="C4690" s="111">
        <v>1</v>
      </c>
      <c r="D4690" s="108" t="s">
        <v>4</v>
      </c>
      <c r="E4690" s="108" t="s">
        <v>5</v>
      </c>
      <c r="F4690" s="121">
        <f t="shared" si="803"/>
        <v>1</v>
      </c>
      <c r="G4690" s="121" t="str">
        <f>VLOOKUP(H4690, phone[#All], 2, 0)</f>
        <v>Two or More Lines</v>
      </c>
      <c r="H4690" s="108">
        <v>2</v>
      </c>
      <c r="I4690" s="120" t="str">
        <f>VLOOKUP(J4690,internet[#All], 2, 0)</f>
        <v>No Internet Service</v>
      </c>
      <c r="J4690" s="108">
        <v>0</v>
      </c>
      <c r="K4690" s="121" t="b">
        <f>IF(AND(my_practice13[[#This Row],[phone_service]]&gt;0, my_practice13[[#This Row],[internet_service]]&gt;0),TRUE,FALSE)</f>
        <v>0</v>
      </c>
      <c r="L4690" s="121" t="b">
        <f>IF(AND(my_practice13[[#This Row],[phone_service]]=0, my_practice13[[#This Row],[internet_service]]&gt;0),TRUE, FALSE)</f>
        <v>0</v>
      </c>
      <c r="M4690" s="121" t="b">
        <f t="shared" si="804"/>
        <v>1</v>
      </c>
      <c r="N4690" s="121" t="str">
        <f>VLOOKUP(O4690,contract[#All], 2, 0)</f>
        <v>2 Year</v>
      </c>
      <c r="O4690" s="108">
        <v>2</v>
      </c>
      <c r="P4690" s="108" t="s">
        <v>13</v>
      </c>
      <c r="Q4690" s="107">
        <v>25</v>
      </c>
      <c r="R4690" s="107">
        <v>1501.75</v>
      </c>
      <c r="S4690" s="111">
        <f>my_practice13[[#This Row],[total_charges]]/my_practice13[[#This Row],[monthly_charges]]</f>
        <v>60.07</v>
      </c>
      <c r="T4690" s="107">
        <f t="shared" si="805"/>
        <v>25</v>
      </c>
      <c r="U4690" s="121">
        <f t="shared" si="806"/>
        <v>1</v>
      </c>
      <c r="V4690" s="118">
        <f t="shared" ca="1" si="807"/>
        <v>43932</v>
      </c>
      <c r="W4690" s="111">
        <f t="shared" si="808"/>
        <v>1826</v>
      </c>
      <c r="X4690" s="118">
        <f t="shared" ca="1" si="809"/>
        <v>42106</v>
      </c>
      <c r="Y4690" s="121" t="b">
        <f t="shared" si="810"/>
        <v>0</v>
      </c>
      <c r="Z4690" s="121" t="b">
        <f t="shared" si="811"/>
        <v>0</v>
      </c>
      <c r="AA4690" s="111" t="b">
        <f t="shared" si="812"/>
        <v>0</v>
      </c>
      <c r="AB4690" s="121" t="b">
        <f t="shared" si="813"/>
        <v>0</v>
      </c>
      <c r="AC4690" t="s">
        <v>5</v>
      </c>
      <c r="AD4690"/>
      <c r="AE4690"/>
      <c r="AF4690"/>
      <c r="AG4690"/>
      <c r="AH4690"/>
      <c r="AI4690"/>
      <c r="AJ4690"/>
      <c r="AK4690"/>
      <c r="AL4690"/>
      <c r="AM4690"/>
    </row>
    <row r="4691" spans="1:39" ht="16" x14ac:dyDescent="0.2">
      <c r="A4691" s="108" t="s">
        <v>4030</v>
      </c>
      <c r="B4691" s="108" t="s">
        <v>9</v>
      </c>
      <c r="C4691" s="111">
        <v>0</v>
      </c>
      <c r="D4691" s="108" t="s">
        <v>5</v>
      </c>
      <c r="E4691" s="108" t="s">
        <v>5</v>
      </c>
      <c r="F4691" s="121">
        <f t="shared" si="803"/>
        <v>0</v>
      </c>
      <c r="G4691" s="121" t="str">
        <f>VLOOKUP(H4691, phone[#All], 2, 0)</f>
        <v>Two or More Lines</v>
      </c>
      <c r="H4691" s="108">
        <v>2</v>
      </c>
      <c r="I4691" s="120" t="str">
        <f>VLOOKUP(J4691,internet[#All], 2, 0)</f>
        <v>Fiber Optic</v>
      </c>
      <c r="J4691" s="108">
        <v>2</v>
      </c>
      <c r="K4691" s="121" t="b">
        <f>IF(AND(my_practice13[[#This Row],[phone_service]]&gt;0, my_practice13[[#This Row],[internet_service]]&gt;0),TRUE,FALSE)</f>
        <v>1</v>
      </c>
      <c r="L4691" s="121" t="b">
        <f>IF(AND(my_practice13[[#This Row],[phone_service]]=0, my_practice13[[#This Row],[internet_service]]&gt;0),TRUE, FALSE)</f>
        <v>0</v>
      </c>
      <c r="M4691" s="121" t="b">
        <f t="shared" si="804"/>
        <v>0</v>
      </c>
      <c r="N4691" s="121" t="str">
        <f>VLOOKUP(O4691,contract[#All], 2, 0)</f>
        <v>Month-to-Month</v>
      </c>
      <c r="O4691" s="108">
        <v>0</v>
      </c>
      <c r="P4691" s="108" t="s">
        <v>7</v>
      </c>
      <c r="Q4691" s="107">
        <v>100.55</v>
      </c>
      <c r="R4691" s="107">
        <v>1415.55</v>
      </c>
      <c r="S4691" s="111">
        <f>my_practice13[[#This Row],[total_charges]]/my_practice13[[#This Row],[monthly_charges]]</f>
        <v>14.078070611636003</v>
      </c>
      <c r="T4691" s="107">
        <f t="shared" si="805"/>
        <v>100.55</v>
      </c>
      <c r="U4691" s="121">
        <f t="shared" si="806"/>
        <v>1</v>
      </c>
      <c r="V4691" s="118">
        <f t="shared" ca="1" si="807"/>
        <v>43932</v>
      </c>
      <c r="W4691" s="111">
        <f t="shared" si="808"/>
        <v>428</v>
      </c>
      <c r="X4691" s="118">
        <f t="shared" ca="1" si="809"/>
        <v>43504</v>
      </c>
      <c r="Y4691" s="121" t="b">
        <f t="shared" si="810"/>
        <v>0</v>
      </c>
      <c r="Z4691" s="121" t="b">
        <f t="shared" si="811"/>
        <v>1</v>
      </c>
      <c r="AA4691" s="111" t="b">
        <f t="shared" si="812"/>
        <v>1</v>
      </c>
      <c r="AB4691" s="121" t="b">
        <f t="shared" si="813"/>
        <v>1</v>
      </c>
      <c r="AC4691" t="s">
        <v>4</v>
      </c>
      <c r="AD4691"/>
      <c r="AE4691"/>
      <c r="AF4691"/>
      <c r="AG4691"/>
      <c r="AH4691"/>
      <c r="AI4691"/>
      <c r="AJ4691"/>
      <c r="AK4691"/>
      <c r="AL4691"/>
      <c r="AM4691"/>
    </row>
    <row r="4692" spans="1:39" ht="16" x14ac:dyDescent="0.2">
      <c r="A4692" s="108" t="s">
        <v>6305</v>
      </c>
      <c r="B4692" s="108" t="s">
        <v>9</v>
      </c>
      <c r="C4692" s="111">
        <v>0</v>
      </c>
      <c r="D4692" s="108" t="s">
        <v>5</v>
      </c>
      <c r="E4692" s="108" t="s">
        <v>5</v>
      </c>
      <c r="F4692" s="121">
        <f t="shared" si="803"/>
        <v>0</v>
      </c>
      <c r="G4692" s="121" t="str">
        <f>VLOOKUP(H4692, phone[#All], 2, 0)</f>
        <v>One Line</v>
      </c>
      <c r="H4692" s="108">
        <v>1</v>
      </c>
      <c r="I4692" s="120" t="str">
        <f>VLOOKUP(J4692,internet[#All], 2, 0)</f>
        <v>No Internet Service</v>
      </c>
      <c r="J4692" s="108">
        <v>0</v>
      </c>
      <c r="K4692" s="121" t="b">
        <f>IF(AND(my_practice13[[#This Row],[phone_service]]&gt;0, my_practice13[[#This Row],[internet_service]]&gt;0),TRUE,FALSE)</f>
        <v>0</v>
      </c>
      <c r="L4692" s="121" t="b">
        <f>IF(AND(my_practice13[[#This Row],[phone_service]]=0, my_practice13[[#This Row],[internet_service]]&gt;0),TRUE, FALSE)</f>
        <v>0</v>
      </c>
      <c r="M4692" s="121" t="b">
        <f t="shared" si="804"/>
        <v>1</v>
      </c>
      <c r="N4692" s="121" t="str">
        <f>VLOOKUP(O4692,contract[#All], 2, 0)</f>
        <v>Month-to-Month</v>
      </c>
      <c r="O4692" s="108">
        <v>0</v>
      </c>
      <c r="P4692" s="108" t="s">
        <v>10</v>
      </c>
      <c r="Q4692" s="107">
        <v>19.7</v>
      </c>
      <c r="R4692" s="107">
        <v>19.7</v>
      </c>
      <c r="S4692" s="111">
        <f>my_practice13[[#This Row],[total_charges]]/my_practice13[[#This Row],[monthly_charges]]</f>
        <v>1</v>
      </c>
      <c r="T4692" s="107">
        <f t="shared" si="805"/>
        <v>19.7</v>
      </c>
      <c r="U4692" s="121">
        <f t="shared" si="806"/>
        <v>1</v>
      </c>
      <c r="V4692" s="118">
        <f t="shared" ca="1" si="807"/>
        <v>43932</v>
      </c>
      <c r="W4692" s="111">
        <f t="shared" si="808"/>
        <v>30</v>
      </c>
      <c r="X4692" s="118">
        <f t="shared" ca="1" si="809"/>
        <v>43902</v>
      </c>
      <c r="Y4692" s="121" t="b">
        <f t="shared" si="810"/>
        <v>0</v>
      </c>
      <c r="Z4692" s="121" t="b">
        <f t="shared" si="811"/>
        <v>1</v>
      </c>
      <c r="AA4692" s="111" t="b">
        <f t="shared" si="812"/>
        <v>1</v>
      </c>
      <c r="AB4692" s="121" t="b">
        <f t="shared" si="813"/>
        <v>0</v>
      </c>
      <c r="AC4692" t="s">
        <v>4</v>
      </c>
      <c r="AD4692"/>
      <c r="AE4692"/>
      <c r="AF4692"/>
      <c r="AG4692"/>
      <c r="AH4692"/>
      <c r="AI4692"/>
      <c r="AJ4692"/>
      <c r="AK4692"/>
      <c r="AL4692"/>
      <c r="AM4692"/>
    </row>
    <row r="4693" spans="1:39" ht="16" x14ac:dyDescent="0.2">
      <c r="A4693" s="108" t="s">
        <v>4670</v>
      </c>
      <c r="B4693" s="108" t="s">
        <v>3</v>
      </c>
      <c r="C4693" s="111">
        <v>0</v>
      </c>
      <c r="D4693" s="108" t="s">
        <v>4</v>
      </c>
      <c r="E4693" s="108" t="s">
        <v>4</v>
      </c>
      <c r="F4693" s="121">
        <f t="shared" si="803"/>
        <v>3</v>
      </c>
      <c r="G4693" s="121" t="str">
        <f>VLOOKUP(H4693, phone[#All], 2, 0)</f>
        <v>Two or More Lines</v>
      </c>
      <c r="H4693" s="108">
        <v>2</v>
      </c>
      <c r="I4693" s="120" t="str">
        <f>VLOOKUP(J4693,internet[#All], 2, 0)</f>
        <v>Fiber Optic</v>
      </c>
      <c r="J4693" s="108">
        <v>2</v>
      </c>
      <c r="K4693" s="121" t="b">
        <f>IF(AND(my_practice13[[#This Row],[phone_service]]&gt;0, my_practice13[[#This Row],[internet_service]]&gt;0),TRUE,FALSE)</f>
        <v>1</v>
      </c>
      <c r="L4693" s="121" t="b">
        <f>IF(AND(my_practice13[[#This Row],[phone_service]]=0, my_practice13[[#This Row],[internet_service]]&gt;0),TRUE, FALSE)</f>
        <v>0</v>
      </c>
      <c r="M4693" s="121" t="b">
        <f t="shared" si="804"/>
        <v>0</v>
      </c>
      <c r="N4693" s="121" t="str">
        <f>VLOOKUP(O4693,contract[#All], 2, 0)</f>
        <v>2 Year</v>
      </c>
      <c r="O4693" s="108">
        <v>2</v>
      </c>
      <c r="P4693" s="108" t="s">
        <v>17</v>
      </c>
      <c r="Q4693" s="107">
        <v>104.3</v>
      </c>
      <c r="R4693" s="107">
        <v>6725.3</v>
      </c>
      <c r="S4693" s="111">
        <f>my_practice13[[#This Row],[total_charges]]/my_practice13[[#This Row],[monthly_charges]]</f>
        <v>64.480345158197508</v>
      </c>
      <c r="T4693" s="107">
        <f t="shared" si="805"/>
        <v>104.3</v>
      </c>
      <c r="U4693" s="121">
        <f t="shared" si="806"/>
        <v>1</v>
      </c>
      <c r="V4693" s="118">
        <f t="shared" ca="1" si="807"/>
        <v>43932</v>
      </c>
      <c r="W4693" s="111">
        <f t="shared" si="808"/>
        <v>1960</v>
      </c>
      <c r="X4693" s="118">
        <f t="shared" ca="1" si="809"/>
        <v>41972</v>
      </c>
      <c r="Y4693" s="121" t="b">
        <f t="shared" si="810"/>
        <v>1</v>
      </c>
      <c r="Z4693" s="121" t="b">
        <f t="shared" si="811"/>
        <v>0</v>
      </c>
      <c r="AA4693" s="111" t="b">
        <f t="shared" si="812"/>
        <v>1</v>
      </c>
      <c r="AB4693" s="121" t="b">
        <f t="shared" si="813"/>
        <v>1</v>
      </c>
      <c r="AC4693" t="s">
        <v>5</v>
      </c>
      <c r="AD4693"/>
      <c r="AE4693"/>
      <c r="AF4693"/>
      <c r="AG4693"/>
      <c r="AH4693"/>
      <c r="AI4693"/>
      <c r="AJ4693"/>
      <c r="AK4693"/>
      <c r="AL4693"/>
      <c r="AM4693"/>
    </row>
    <row r="4694" spans="1:39" ht="16" x14ac:dyDescent="0.2">
      <c r="A4694" s="108" t="s">
        <v>5032</v>
      </c>
      <c r="B4694" s="108" t="s">
        <v>3</v>
      </c>
      <c r="C4694" s="111">
        <v>0</v>
      </c>
      <c r="D4694" s="108" t="s">
        <v>4</v>
      </c>
      <c r="E4694" s="108" t="s">
        <v>4</v>
      </c>
      <c r="F4694" s="121">
        <f t="shared" si="803"/>
        <v>3</v>
      </c>
      <c r="G4694" s="121" t="str">
        <f>VLOOKUP(H4694, phone[#All], 2, 0)</f>
        <v>Two or More Lines</v>
      </c>
      <c r="H4694" s="108">
        <v>2</v>
      </c>
      <c r="I4694" s="120" t="str">
        <f>VLOOKUP(J4694,internet[#All], 2, 0)</f>
        <v>Fiber Optic</v>
      </c>
      <c r="J4694" s="108">
        <v>2</v>
      </c>
      <c r="K4694" s="121" t="b">
        <f>IF(AND(my_practice13[[#This Row],[phone_service]]&gt;0, my_practice13[[#This Row],[internet_service]]&gt;0),TRUE,FALSE)</f>
        <v>1</v>
      </c>
      <c r="L4694" s="121" t="b">
        <f>IF(AND(my_practice13[[#This Row],[phone_service]]=0, my_practice13[[#This Row],[internet_service]]&gt;0),TRUE, FALSE)</f>
        <v>0</v>
      </c>
      <c r="M4694" s="121" t="b">
        <f t="shared" si="804"/>
        <v>0</v>
      </c>
      <c r="N4694" s="121" t="str">
        <f>VLOOKUP(O4694,contract[#All], 2, 0)</f>
        <v>1 Year</v>
      </c>
      <c r="O4694" s="108">
        <v>1</v>
      </c>
      <c r="P4694" s="108" t="s">
        <v>17</v>
      </c>
      <c r="Q4694" s="107">
        <v>81.849999999999994</v>
      </c>
      <c r="R4694" s="107">
        <v>1810.85</v>
      </c>
      <c r="S4694" s="111">
        <f>my_practice13[[#This Row],[total_charges]]/my_practice13[[#This Row],[monthly_charges]]</f>
        <v>22.124007330482591</v>
      </c>
      <c r="T4694" s="107">
        <f t="shared" si="805"/>
        <v>81.849999999999994</v>
      </c>
      <c r="U4694" s="121">
        <f t="shared" si="806"/>
        <v>1</v>
      </c>
      <c r="V4694" s="118">
        <f t="shared" ca="1" si="807"/>
        <v>43932</v>
      </c>
      <c r="W4694" s="111">
        <f t="shared" si="808"/>
        <v>673</v>
      </c>
      <c r="X4694" s="118">
        <f t="shared" ca="1" si="809"/>
        <v>43259</v>
      </c>
      <c r="Y4694" s="121" t="b">
        <f t="shared" si="810"/>
        <v>1</v>
      </c>
      <c r="Z4694" s="121" t="b">
        <f t="shared" si="811"/>
        <v>0</v>
      </c>
      <c r="AA4694" s="111" t="b">
        <f t="shared" si="812"/>
        <v>1</v>
      </c>
      <c r="AB4694" s="121" t="b">
        <f t="shared" si="813"/>
        <v>1</v>
      </c>
      <c r="AC4694" t="s">
        <v>5</v>
      </c>
      <c r="AD4694"/>
      <c r="AE4694"/>
      <c r="AF4694"/>
      <c r="AG4694"/>
      <c r="AH4694"/>
      <c r="AI4694"/>
      <c r="AJ4694"/>
      <c r="AK4694"/>
      <c r="AL4694"/>
      <c r="AM4694"/>
    </row>
    <row r="4695" spans="1:39" ht="16" x14ac:dyDescent="0.2">
      <c r="A4695" s="108" t="s">
        <v>6857</v>
      </c>
      <c r="B4695" s="108" t="s">
        <v>3</v>
      </c>
      <c r="C4695" s="111">
        <v>0</v>
      </c>
      <c r="D4695" s="108" t="s">
        <v>5</v>
      </c>
      <c r="E4695" s="108" t="s">
        <v>5</v>
      </c>
      <c r="F4695" s="121">
        <f t="shared" si="803"/>
        <v>0</v>
      </c>
      <c r="G4695" s="121" t="str">
        <f>VLOOKUP(H4695, phone[#All], 2, 0)</f>
        <v>Two or More Lines</v>
      </c>
      <c r="H4695" s="108">
        <v>2</v>
      </c>
      <c r="I4695" s="120" t="str">
        <f>VLOOKUP(J4695,internet[#All], 2, 0)</f>
        <v>Fiber Optic</v>
      </c>
      <c r="J4695" s="108">
        <v>2</v>
      </c>
      <c r="K4695" s="121" t="b">
        <f>IF(AND(my_practice13[[#This Row],[phone_service]]&gt;0, my_practice13[[#This Row],[internet_service]]&gt;0),TRUE,FALSE)</f>
        <v>1</v>
      </c>
      <c r="L4695" s="121" t="b">
        <f>IF(AND(my_practice13[[#This Row],[phone_service]]=0, my_practice13[[#This Row],[internet_service]]&gt;0),TRUE, FALSE)</f>
        <v>0</v>
      </c>
      <c r="M4695" s="121" t="b">
        <f t="shared" si="804"/>
        <v>0</v>
      </c>
      <c r="N4695" s="121" t="str">
        <f>VLOOKUP(O4695,contract[#All], 2, 0)</f>
        <v>Month-to-Month</v>
      </c>
      <c r="O4695" s="108">
        <v>0</v>
      </c>
      <c r="P4695" s="108" t="s">
        <v>10</v>
      </c>
      <c r="Q4695" s="107">
        <v>79.55</v>
      </c>
      <c r="R4695" s="107">
        <v>79.55</v>
      </c>
      <c r="S4695" s="111">
        <f>my_practice13[[#This Row],[total_charges]]/my_practice13[[#This Row],[monthly_charges]]</f>
        <v>1</v>
      </c>
      <c r="T4695" s="107">
        <f t="shared" si="805"/>
        <v>79.55</v>
      </c>
      <c r="U4695" s="121">
        <f t="shared" si="806"/>
        <v>1</v>
      </c>
      <c r="V4695" s="118">
        <f t="shared" ca="1" si="807"/>
        <v>43932</v>
      </c>
      <c r="W4695" s="111">
        <f t="shared" si="808"/>
        <v>30</v>
      </c>
      <c r="X4695" s="118">
        <f t="shared" ca="1" si="809"/>
        <v>43902</v>
      </c>
      <c r="Y4695" s="121" t="b">
        <f t="shared" si="810"/>
        <v>1</v>
      </c>
      <c r="Z4695" s="121" t="b">
        <f t="shared" si="811"/>
        <v>1</v>
      </c>
      <c r="AA4695" s="111" t="b">
        <f t="shared" si="812"/>
        <v>1</v>
      </c>
      <c r="AB4695" s="121" t="b">
        <f t="shared" si="813"/>
        <v>1</v>
      </c>
      <c r="AC4695" t="s">
        <v>4</v>
      </c>
      <c r="AD4695"/>
      <c r="AE4695"/>
      <c r="AF4695"/>
      <c r="AG4695"/>
      <c r="AH4695"/>
      <c r="AI4695"/>
      <c r="AJ4695"/>
      <c r="AK4695"/>
      <c r="AL4695"/>
      <c r="AM4695"/>
    </row>
    <row r="4696" spans="1:39" ht="16" x14ac:dyDescent="0.2">
      <c r="A4696" s="108" t="s">
        <v>2419</v>
      </c>
      <c r="B4696" s="108" t="s">
        <v>3</v>
      </c>
      <c r="C4696" s="111">
        <v>0</v>
      </c>
      <c r="D4696" s="108" t="s">
        <v>4</v>
      </c>
      <c r="E4696" s="108" t="s">
        <v>4</v>
      </c>
      <c r="F4696" s="121">
        <f t="shared" si="803"/>
        <v>3</v>
      </c>
      <c r="G4696" s="121" t="str">
        <f>VLOOKUP(H4696, phone[#All], 2, 0)</f>
        <v>One Line</v>
      </c>
      <c r="H4696" s="108">
        <v>1</v>
      </c>
      <c r="I4696" s="120" t="str">
        <f>VLOOKUP(J4696,internet[#All], 2, 0)</f>
        <v>No Internet Service</v>
      </c>
      <c r="J4696" s="108">
        <v>0</v>
      </c>
      <c r="K4696" s="121" t="b">
        <f>IF(AND(my_practice13[[#This Row],[phone_service]]&gt;0, my_practice13[[#This Row],[internet_service]]&gt;0),TRUE,FALSE)</f>
        <v>0</v>
      </c>
      <c r="L4696" s="121" t="b">
        <f>IF(AND(my_practice13[[#This Row],[phone_service]]=0, my_practice13[[#This Row],[internet_service]]&gt;0),TRUE, FALSE)</f>
        <v>0</v>
      </c>
      <c r="M4696" s="121" t="b">
        <f t="shared" si="804"/>
        <v>1</v>
      </c>
      <c r="N4696" s="121" t="str">
        <f>VLOOKUP(O4696,contract[#All], 2, 0)</f>
        <v>2 Year</v>
      </c>
      <c r="O4696" s="108">
        <v>2</v>
      </c>
      <c r="P4696" s="108" t="s">
        <v>10</v>
      </c>
      <c r="Q4696" s="107">
        <v>20.85</v>
      </c>
      <c r="R4696" s="107">
        <v>892.15</v>
      </c>
      <c r="S4696" s="111">
        <f>my_practice13[[#This Row],[total_charges]]/my_practice13[[#This Row],[monthly_charges]]</f>
        <v>42.788968824940042</v>
      </c>
      <c r="T4696" s="107">
        <f t="shared" si="805"/>
        <v>20.85</v>
      </c>
      <c r="U4696" s="121">
        <f t="shared" si="806"/>
        <v>1</v>
      </c>
      <c r="V4696" s="118">
        <f t="shared" ca="1" si="807"/>
        <v>43932</v>
      </c>
      <c r="W4696" s="111">
        <f t="shared" si="808"/>
        <v>1301</v>
      </c>
      <c r="X4696" s="118">
        <f t="shared" ca="1" si="809"/>
        <v>42631</v>
      </c>
      <c r="Y4696" s="121" t="b">
        <f t="shared" si="810"/>
        <v>1</v>
      </c>
      <c r="Z4696" s="121" t="b">
        <f t="shared" si="811"/>
        <v>0</v>
      </c>
      <c r="AA4696" s="111" t="b">
        <f t="shared" si="812"/>
        <v>1</v>
      </c>
      <c r="AB4696" s="121" t="b">
        <f t="shared" si="813"/>
        <v>0</v>
      </c>
      <c r="AC4696" t="s">
        <v>5</v>
      </c>
      <c r="AD4696"/>
      <c r="AE4696"/>
      <c r="AF4696"/>
      <c r="AG4696"/>
      <c r="AH4696"/>
      <c r="AI4696"/>
      <c r="AJ4696"/>
      <c r="AK4696"/>
      <c r="AL4696"/>
      <c r="AM4696"/>
    </row>
    <row r="4697" spans="1:39" ht="16" x14ac:dyDescent="0.2">
      <c r="A4697" s="108" t="s">
        <v>2498</v>
      </c>
      <c r="B4697" s="108" t="s">
        <v>9</v>
      </c>
      <c r="C4697" s="111">
        <v>0</v>
      </c>
      <c r="D4697" s="108" t="s">
        <v>5</v>
      </c>
      <c r="E4697" s="108" t="s">
        <v>5</v>
      </c>
      <c r="F4697" s="121">
        <f t="shared" si="803"/>
        <v>0</v>
      </c>
      <c r="G4697" s="121" t="str">
        <f>VLOOKUP(H4697, phone[#All], 2, 0)</f>
        <v>One Line</v>
      </c>
      <c r="H4697" s="108">
        <v>1</v>
      </c>
      <c r="I4697" s="120" t="str">
        <f>VLOOKUP(J4697,internet[#All], 2, 0)</f>
        <v>DSL</v>
      </c>
      <c r="J4697" s="108">
        <v>1</v>
      </c>
      <c r="K4697" s="121" t="b">
        <f>IF(AND(my_practice13[[#This Row],[phone_service]]&gt;0, my_practice13[[#This Row],[internet_service]]&gt;0),TRUE,FALSE)</f>
        <v>1</v>
      </c>
      <c r="L4697" s="121" t="b">
        <f>IF(AND(my_practice13[[#This Row],[phone_service]]=0, my_practice13[[#This Row],[internet_service]]&gt;0),TRUE, FALSE)</f>
        <v>0</v>
      </c>
      <c r="M4697" s="121" t="b">
        <f t="shared" si="804"/>
        <v>0</v>
      </c>
      <c r="N4697" s="121" t="str">
        <f>VLOOKUP(O4697,contract[#All], 2, 0)</f>
        <v>Month-to-Month</v>
      </c>
      <c r="O4697" s="108">
        <v>0</v>
      </c>
      <c r="P4697" s="108" t="s">
        <v>13</v>
      </c>
      <c r="Q4697" s="107">
        <v>60.45</v>
      </c>
      <c r="R4697" s="107">
        <v>1440.75</v>
      </c>
      <c r="S4697" s="111">
        <f>my_practice13[[#This Row],[total_charges]]/my_practice13[[#This Row],[monthly_charges]]</f>
        <v>23.833746898263026</v>
      </c>
      <c r="T4697" s="107">
        <f t="shared" si="805"/>
        <v>60.45</v>
      </c>
      <c r="U4697" s="121">
        <f t="shared" si="806"/>
        <v>1</v>
      </c>
      <c r="V4697" s="118">
        <f t="shared" ca="1" si="807"/>
        <v>43932</v>
      </c>
      <c r="W4697" s="111">
        <f t="shared" si="808"/>
        <v>725</v>
      </c>
      <c r="X4697" s="118">
        <f t="shared" ca="1" si="809"/>
        <v>43207</v>
      </c>
      <c r="Y4697" s="121" t="b">
        <f t="shared" si="810"/>
        <v>0</v>
      </c>
      <c r="Z4697" s="121" t="b">
        <f t="shared" si="811"/>
        <v>0</v>
      </c>
      <c r="AA4697" s="111" t="b">
        <f t="shared" si="812"/>
        <v>1</v>
      </c>
      <c r="AB4697" s="121" t="b">
        <f t="shared" si="813"/>
        <v>1</v>
      </c>
      <c r="AC4697" t="s">
        <v>5</v>
      </c>
      <c r="AD4697"/>
      <c r="AE4697"/>
      <c r="AF4697"/>
      <c r="AG4697"/>
      <c r="AH4697"/>
      <c r="AI4697"/>
      <c r="AJ4697"/>
      <c r="AK4697"/>
      <c r="AL4697"/>
      <c r="AM4697"/>
    </row>
    <row r="4698" spans="1:39" ht="16" x14ac:dyDescent="0.2">
      <c r="A4698" s="108" t="s">
        <v>3007</v>
      </c>
      <c r="B4698" s="108" t="s">
        <v>3</v>
      </c>
      <c r="C4698" s="111">
        <v>0</v>
      </c>
      <c r="D4698" s="108" t="s">
        <v>5</v>
      </c>
      <c r="E4698" s="108" t="s">
        <v>5</v>
      </c>
      <c r="F4698" s="121">
        <f t="shared" si="803"/>
        <v>0</v>
      </c>
      <c r="G4698" s="121" t="str">
        <f>VLOOKUP(H4698, phone[#All], 2, 0)</f>
        <v>Two or More Lines</v>
      </c>
      <c r="H4698" s="108">
        <v>2</v>
      </c>
      <c r="I4698" s="120" t="str">
        <f>VLOOKUP(J4698,internet[#All], 2, 0)</f>
        <v>DSL</v>
      </c>
      <c r="J4698" s="108">
        <v>1</v>
      </c>
      <c r="K4698" s="121" t="b">
        <f>IF(AND(my_practice13[[#This Row],[phone_service]]&gt;0, my_practice13[[#This Row],[internet_service]]&gt;0),TRUE,FALSE)</f>
        <v>1</v>
      </c>
      <c r="L4698" s="121" t="b">
        <f>IF(AND(my_practice13[[#This Row],[phone_service]]=0, my_practice13[[#This Row],[internet_service]]&gt;0),TRUE, FALSE)</f>
        <v>0</v>
      </c>
      <c r="M4698" s="121" t="b">
        <f t="shared" si="804"/>
        <v>0</v>
      </c>
      <c r="N4698" s="121" t="str">
        <f>VLOOKUP(O4698,contract[#All], 2, 0)</f>
        <v>Month-to-Month</v>
      </c>
      <c r="O4698" s="108">
        <v>0</v>
      </c>
      <c r="P4698" s="108" t="s">
        <v>10</v>
      </c>
      <c r="Q4698" s="107">
        <v>60.6</v>
      </c>
      <c r="R4698" s="107">
        <v>1156.3499999999999</v>
      </c>
      <c r="S4698" s="111">
        <f>my_practice13[[#This Row],[total_charges]]/my_practice13[[#This Row],[monthly_charges]]</f>
        <v>19.081683168316829</v>
      </c>
      <c r="T4698" s="107">
        <f t="shared" si="805"/>
        <v>60.6</v>
      </c>
      <c r="U4698" s="121">
        <f t="shared" si="806"/>
        <v>1</v>
      </c>
      <c r="V4698" s="118">
        <f t="shared" ca="1" si="807"/>
        <v>43932</v>
      </c>
      <c r="W4698" s="111">
        <f t="shared" si="808"/>
        <v>580</v>
      </c>
      <c r="X4698" s="118">
        <f t="shared" ca="1" si="809"/>
        <v>43352</v>
      </c>
      <c r="Y4698" s="121" t="b">
        <f t="shared" si="810"/>
        <v>1</v>
      </c>
      <c r="Z4698" s="121" t="b">
        <f t="shared" si="811"/>
        <v>0</v>
      </c>
      <c r="AA4698" s="111" t="b">
        <f t="shared" si="812"/>
        <v>1</v>
      </c>
      <c r="AB4698" s="121" t="b">
        <f t="shared" si="813"/>
        <v>1</v>
      </c>
      <c r="AC4698" t="s">
        <v>5</v>
      </c>
      <c r="AD4698"/>
      <c r="AE4698"/>
      <c r="AF4698"/>
      <c r="AG4698"/>
      <c r="AH4698"/>
      <c r="AI4698"/>
      <c r="AJ4698"/>
      <c r="AK4698"/>
      <c r="AL4698"/>
      <c r="AM4698"/>
    </row>
    <row r="4699" spans="1:39" ht="16" x14ac:dyDescent="0.2">
      <c r="A4699" s="108" t="s">
        <v>1147</v>
      </c>
      <c r="B4699" s="108" t="s">
        <v>3</v>
      </c>
      <c r="C4699" s="111">
        <v>0</v>
      </c>
      <c r="D4699" s="108" t="s">
        <v>4</v>
      </c>
      <c r="E4699" s="108" t="s">
        <v>4</v>
      </c>
      <c r="F4699" s="121">
        <f t="shared" si="803"/>
        <v>3</v>
      </c>
      <c r="G4699" s="121" t="str">
        <f>VLOOKUP(H4699, phone[#All], 2, 0)</f>
        <v>One Line</v>
      </c>
      <c r="H4699" s="108">
        <v>1</v>
      </c>
      <c r="I4699" s="120" t="str">
        <f>VLOOKUP(J4699,internet[#All], 2, 0)</f>
        <v>No Internet Service</v>
      </c>
      <c r="J4699" s="108">
        <v>0</v>
      </c>
      <c r="K4699" s="121" t="b">
        <f>IF(AND(my_practice13[[#This Row],[phone_service]]&gt;0, my_practice13[[#This Row],[internet_service]]&gt;0),TRUE,FALSE)</f>
        <v>0</v>
      </c>
      <c r="L4699" s="121" t="b">
        <f>IF(AND(my_practice13[[#This Row],[phone_service]]=0, my_practice13[[#This Row],[internet_service]]&gt;0),TRUE, FALSE)</f>
        <v>0</v>
      </c>
      <c r="M4699" s="121" t="b">
        <f t="shared" si="804"/>
        <v>1</v>
      </c>
      <c r="N4699" s="121" t="str">
        <f>VLOOKUP(O4699,contract[#All], 2, 0)</f>
        <v>2 Year</v>
      </c>
      <c r="O4699" s="108">
        <v>2</v>
      </c>
      <c r="P4699" s="108" t="s">
        <v>17</v>
      </c>
      <c r="Q4699" s="107">
        <v>20</v>
      </c>
      <c r="R4699" s="107">
        <v>1209.25</v>
      </c>
      <c r="S4699" s="111">
        <f>my_practice13[[#This Row],[total_charges]]/my_practice13[[#This Row],[monthly_charges]]</f>
        <v>60.462499999999999</v>
      </c>
      <c r="T4699" s="107">
        <f t="shared" si="805"/>
        <v>20</v>
      </c>
      <c r="U4699" s="121">
        <f t="shared" si="806"/>
        <v>1</v>
      </c>
      <c r="V4699" s="118">
        <f t="shared" ca="1" si="807"/>
        <v>43932</v>
      </c>
      <c r="W4699" s="111">
        <f t="shared" si="808"/>
        <v>1838</v>
      </c>
      <c r="X4699" s="118">
        <f t="shared" ca="1" si="809"/>
        <v>42094</v>
      </c>
      <c r="Y4699" s="121" t="b">
        <f t="shared" si="810"/>
        <v>1</v>
      </c>
      <c r="Z4699" s="121" t="b">
        <f t="shared" si="811"/>
        <v>0</v>
      </c>
      <c r="AA4699" s="111" t="b">
        <f t="shared" si="812"/>
        <v>1</v>
      </c>
      <c r="AB4699" s="121" t="b">
        <f t="shared" si="813"/>
        <v>0</v>
      </c>
      <c r="AC4699" t="s">
        <v>5</v>
      </c>
      <c r="AD4699"/>
      <c r="AE4699"/>
      <c r="AF4699"/>
      <c r="AG4699"/>
      <c r="AH4699"/>
      <c r="AI4699"/>
      <c r="AJ4699"/>
      <c r="AK4699"/>
      <c r="AL4699"/>
      <c r="AM4699"/>
    </row>
    <row r="4700" spans="1:39" ht="16" x14ac:dyDescent="0.2">
      <c r="A4700" s="108" t="s">
        <v>742</v>
      </c>
      <c r="B4700" s="108" t="s">
        <v>9</v>
      </c>
      <c r="C4700" s="111">
        <v>0</v>
      </c>
      <c r="D4700" s="108" t="s">
        <v>5</v>
      </c>
      <c r="E4700" s="108" t="s">
        <v>5</v>
      </c>
      <c r="F4700" s="121">
        <f t="shared" si="803"/>
        <v>0</v>
      </c>
      <c r="G4700" s="121" t="str">
        <f>VLOOKUP(H4700, phone[#All], 2, 0)</f>
        <v>One Line</v>
      </c>
      <c r="H4700" s="108">
        <v>1</v>
      </c>
      <c r="I4700" s="120" t="str">
        <f>VLOOKUP(J4700,internet[#All], 2, 0)</f>
        <v>No Internet Service</v>
      </c>
      <c r="J4700" s="108">
        <v>0</v>
      </c>
      <c r="K4700" s="121" t="b">
        <f>IF(AND(my_practice13[[#This Row],[phone_service]]&gt;0, my_practice13[[#This Row],[internet_service]]&gt;0),TRUE,FALSE)</f>
        <v>0</v>
      </c>
      <c r="L4700" s="121" t="b">
        <f>IF(AND(my_practice13[[#This Row],[phone_service]]=0, my_practice13[[#This Row],[internet_service]]&gt;0),TRUE, FALSE)</f>
        <v>0</v>
      </c>
      <c r="M4700" s="121" t="b">
        <f t="shared" si="804"/>
        <v>1</v>
      </c>
      <c r="N4700" s="121" t="str">
        <f>VLOOKUP(O4700,contract[#All], 2, 0)</f>
        <v>Month-to-Month</v>
      </c>
      <c r="O4700" s="108">
        <v>0</v>
      </c>
      <c r="P4700" s="108" t="s">
        <v>10</v>
      </c>
      <c r="Q4700" s="107">
        <v>20.350000000000001</v>
      </c>
      <c r="R4700" s="107">
        <v>92.75</v>
      </c>
      <c r="S4700" s="111">
        <f>my_practice13[[#This Row],[total_charges]]/my_practice13[[#This Row],[monthly_charges]]</f>
        <v>4.5577395577395574</v>
      </c>
      <c r="T4700" s="107">
        <f t="shared" si="805"/>
        <v>20.350000000000001</v>
      </c>
      <c r="U4700" s="121">
        <f t="shared" si="806"/>
        <v>1</v>
      </c>
      <c r="V4700" s="118">
        <f t="shared" ca="1" si="807"/>
        <v>43932</v>
      </c>
      <c r="W4700" s="111">
        <f t="shared" si="808"/>
        <v>139</v>
      </c>
      <c r="X4700" s="118">
        <f t="shared" ca="1" si="809"/>
        <v>43793</v>
      </c>
      <c r="Y4700" s="121" t="b">
        <f t="shared" si="810"/>
        <v>0</v>
      </c>
      <c r="Z4700" s="121" t="b">
        <f t="shared" si="811"/>
        <v>0</v>
      </c>
      <c r="AA4700" s="111" t="b">
        <f t="shared" si="812"/>
        <v>1</v>
      </c>
      <c r="AB4700" s="121" t="b">
        <f t="shared" si="813"/>
        <v>0</v>
      </c>
      <c r="AC4700" t="s">
        <v>5</v>
      </c>
      <c r="AD4700"/>
      <c r="AE4700"/>
      <c r="AF4700"/>
      <c r="AG4700"/>
      <c r="AH4700"/>
      <c r="AI4700"/>
      <c r="AJ4700"/>
      <c r="AK4700"/>
      <c r="AL4700"/>
      <c r="AM4700"/>
    </row>
    <row r="4701" spans="1:39" ht="16" x14ac:dyDescent="0.2">
      <c r="A4701" s="108" t="s">
        <v>4110</v>
      </c>
      <c r="B4701" s="108" t="s">
        <v>3</v>
      </c>
      <c r="C4701" s="111">
        <v>0</v>
      </c>
      <c r="D4701" s="108" t="s">
        <v>5</v>
      </c>
      <c r="E4701" s="108" t="s">
        <v>5</v>
      </c>
      <c r="F4701" s="121">
        <f t="shared" si="803"/>
        <v>0</v>
      </c>
      <c r="G4701" s="121" t="str">
        <f>VLOOKUP(H4701, phone[#All], 2, 0)</f>
        <v>No Phone Service</v>
      </c>
      <c r="H4701" s="108">
        <v>0</v>
      </c>
      <c r="I4701" s="120" t="str">
        <f>VLOOKUP(J4701,internet[#All], 2, 0)</f>
        <v>DSL</v>
      </c>
      <c r="J4701" s="108">
        <v>1</v>
      </c>
      <c r="K4701" s="121" t="b">
        <f>IF(AND(my_practice13[[#This Row],[phone_service]]&gt;0, my_practice13[[#This Row],[internet_service]]&gt;0),TRUE,FALSE)</f>
        <v>0</v>
      </c>
      <c r="L4701" s="121" t="b">
        <f>IF(AND(my_practice13[[#This Row],[phone_service]]=0, my_practice13[[#This Row],[internet_service]]&gt;0),TRUE, FALSE)</f>
        <v>1</v>
      </c>
      <c r="M4701" s="121" t="b">
        <f t="shared" si="804"/>
        <v>0</v>
      </c>
      <c r="N4701" s="121" t="str">
        <f>VLOOKUP(O4701,contract[#All], 2, 0)</f>
        <v>Month-to-Month</v>
      </c>
      <c r="O4701" s="108">
        <v>0</v>
      </c>
      <c r="P4701" s="108" t="s">
        <v>13</v>
      </c>
      <c r="Q4701" s="107">
        <v>29.45</v>
      </c>
      <c r="R4701" s="107">
        <v>161.44999999999999</v>
      </c>
      <c r="S4701" s="111">
        <f>my_practice13[[#This Row],[total_charges]]/my_practice13[[#This Row],[monthly_charges]]</f>
        <v>5.4821731748726652</v>
      </c>
      <c r="T4701" s="107">
        <f t="shared" si="805"/>
        <v>29.45</v>
      </c>
      <c r="U4701" s="121">
        <f t="shared" si="806"/>
        <v>1</v>
      </c>
      <c r="V4701" s="118">
        <f t="shared" ca="1" si="807"/>
        <v>43932</v>
      </c>
      <c r="W4701" s="111">
        <f t="shared" si="808"/>
        <v>167</v>
      </c>
      <c r="X4701" s="118">
        <f t="shared" ca="1" si="809"/>
        <v>43765</v>
      </c>
      <c r="Y4701" s="121" t="b">
        <f t="shared" si="810"/>
        <v>1</v>
      </c>
      <c r="Z4701" s="121" t="b">
        <f t="shared" si="811"/>
        <v>0</v>
      </c>
      <c r="AA4701" s="111" t="b">
        <f t="shared" si="812"/>
        <v>1</v>
      </c>
      <c r="AB4701" s="121" t="b">
        <f t="shared" si="813"/>
        <v>1</v>
      </c>
      <c r="AC4701" t="s">
        <v>5</v>
      </c>
      <c r="AD4701"/>
      <c r="AE4701"/>
      <c r="AF4701"/>
      <c r="AG4701"/>
      <c r="AH4701"/>
      <c r="AI4701"/>
      <c r="AJ4701"/>
      <c r="AK4701"/>
      <c r="AL4701"/>
      <c r="AM4701"/>
    </row>
    <row r="4702" spans="1:39" ht="16" x14ac:dyDescent="0.2">
      <c r="A4702" s="108" t="s">
        <v>1664</v>
      </c>
      <c r="B4702" s="108" t="s">
        <v>9</v>
      </c>
      <c r="C4702" s="111">
        <v>0</v>
      </c>
      <c r="D4702" s="108" t="s">
        <v>4</v>
      </c>
      <c r="E4702" s="108" t="s">
        <v>5</v>
      </c>
      <c r="F4702" s="121">
        <f t="shared" si="803"/>
        <v>1</v>
      </c>
      <c r="G4702" s="121" t="str">
        <f>VLOOKUP(H4702, phone[#All], 2, 0)</f>
        <v>One Line</v>
      </c>
      <c r="H4702" s="108">
        <v>1</v>
      </c>
      <c r="I4702" s="120" t="str">
        <f>VLOOKUP(J4702,internet[#All], 2, 0)</f>
        <v>No Internet Service</v>
      </c>
      <c r="J4702" s="108">
        <v>0</v>
      </c>
      <c r="K4702" s="121" t="b">
        <f>IF(AND(my_practice13[[#This Row],[phone_service]]&gt;0, my_practice13[[#This Row],[internet_service]]&gt;0),TRUE,FALSE)</f>
        <v>0</v>
      </c>
      <c r="L4702" s="121" t="b">
        <f>IF(AND(my_practice13[[#This Row],[phone_service]]=0, my_practice13[[#This Row],[internet_service]]&gt;0),TRUE, FALSE)</f>
        <v>0</v>
      </c>
      <c r="M4702" s="121" t="b">
        <f t="shared" si="804"/>
        <v>1</v>
      </c>
      <c r="N4702" s="121" t="str">
        <f>VLOOKUP(O4702,contract[#All], 2, 0)</f>
        <v>2 Year</v>
      </c>
      <c r="O4702" s="108">
        <v>2</v>
      </c>
      <c r="P4702" s="108" t="s">
        <v>10</v>
      </c>
      <c r="Q4702" s="107">
        <v>20.75</v>
      </c>
      <c r="R4702" s="107">
        <v>1185.95</v>
      </c>
      <c r="S4702" s="111">
        <f>my_practice13[[#This Row],[total_charges]]/my_practice13[[#This Row],[monthly_charges]]</f>
        <v>57.154216867469884</v>
      </c>
      <c r="T4702" s="107">
        <f t="shared" si="805"/>
        <v>20.75</v>
      </c>
      <c r="U4702" s="121">
        <f t="shared" si="806"/>
        <v>1</v>
      </c>
      <c r="V4702" s="118">
        <f t="shared" ca="1" si="807"/>
        <v>43932</v>
      </c>
      <c r="W4702" s="111">
        <f t="shared" si="808"/>
        <v>1737</v>
      </c>
      <c r="X4702" s="118">
        <f t="shared" ca="1" si="809"/>
        <v>42195</v>
      </c>
      <c r="Y4702" s="121" t="b">
        <f t="shared" si="810"/>
        <v>0</v>
      </c>
      <c r="Z4702" s="121" t="b">
        <f t="shared" si="811"/>
        <v>0</v>
      </c>
      <c r="AA4702" s="111" t="b">
        <f t="shared" si="812"/>
        <v>0</v>
      </c>
      <c r="AB4702" s="121" t="b">
        <f t="shared" si="813"/>
        <v>0</v>
      </c>
      <c r="AC4702" t="s">
        <v>5</v>
      </c>
      <c r="AD4702"/>
      <c r="AE4702"/>
      <c r="AF4702"/>
      <c r="AG4702"/>
      <c r="AH4702"/>
      <c r="AI4702"/>
      <c r="AJ4702"/>
      <c r="AK4702"/>
      <c r="AL4702"/>
      <c r="AM4702"/>
    </row>
    <row r="4703" spans="1:39" ht="16" x14ac:dyDescent="0.2">
      <c r="A4703" s="108" t="s">
        <v>5930</v>
      </c>
      <c r="B4703" s="108" t="s">
        <v>9</v>
      </c>
      <c r="C4703" s="111">
        <v>0</v>
      </c>
      <c r="D4703" s="108" t="s">
        <v>5</v>
      </c>
      <c r="E4703" s="108" t="s">
        <v>5</v>
      </c>
      <c r="F4703" s="121">
        <f t="shared" si="803"/>
        <v>0</v>
      </c>
      <c r="G4703" s="121" t="str">
        <f>VLOOKUP(H4703, phone[#All], 2, 0)</f>
        <v>One Line</v>
      </c>
      <c r="H4703" s="108">
        <v>1</v>
      </c>
      <c r="I4703" s="120" t="str">
        <f>VLOOKUP(J4703,internet[#All], 2, 0)</f>
        <v>DSL</v>
      </c>
      <c r="J4703" s="108">
        <v>1</v>
      </c>
      <c r="K4703" s="121" t="b">
        <f>IF(AND(my_practice13[[#This Row],[phone_service]]&gt;0, my_practice13[[#This Row],[internet_service]]&gt;0),TRUE,FALSE)</f>
        <v>1</v>
      </c>
      <c r="L4703" s="121" t="b">
        <f>IF(AND(my_practice13[[#This Row],[phone_service]]=0, my_practice13[[#This Row],[internet_service]]&gt;0),TRUE, FALSE)</f>
        <v>0</v>
      </c>
      <c r="M4703" s="121" t="b">
        <f t="shared" si="804"/>
        <v>0</v>
      </c>
      <c r="N4703" s="121" t="str">
        <f>VLOOKUP(O4703,contract[#All], 2, 0)</f>
        <v>2 Year</v>
      </c>
      <c r="O4703" s="108">
        <v>2</v>
      </c>
      <c r="P4703" s="108" t="s">
        <v>13</v>
      </c>
      <c r="Q4703" s="107">
        <v>65.55</v>
      </c>
      <c r="R4703" s="107">
        <v>4361.55</v>
      </c>
      <c r="S4703" s="111">
        <f>my_practice13[[#This Row],[total_charges]]/my_practice13[[#This Row],[monthly_charges]]</f>
        <v>66.537757437070937</v>
      </c>
      <c r="T4703" s="107">
        <f t="shared" si="805"/>
        <v>65.55</v>
      </c>
      <c r="U4703" s="121">
        <f t="shared" si="806"/>
        <v>1</v>
      </c>
      <c r="V4703" s="118">
        <f t="shared" ca="1" si="807"/>
        <v>43932</v>
      </c>
      <c r="W4703" s="111">
        <f t="shared" si="808"/>
        <v>2023</v>
      </c>
      <c r="X4703" s="118">
        <f t="shared" ca="1" si="809"/>
        <v>41909</v>
      </c>
      <c r="Y4703" s="121" t="b">
        <f t="shared" si="810"/>
        <v>0</v>
      </c>
      <c r="Z4703" s="121" t="b">
        <f t="shared" si="811"/>
        <v>0</v>
      </c>
      <c r="AA4703" s="111" t="b">
        <f t="shared" si="812"/>
        <v>1</v>
      </c>
      <c r="AB4703" s="121" t="b">
        <f t="shared" si="813"/>
        <v>1</v>
      </c>
      <c r="AC4703" t="s">
        <v>5</v>
      </c>
      <c r="AD4703"/>
      <c r="AE4703"/>
      <c r="AF4703"/>
      <c r="AG4703"/>
      <c r="AH4703"/>
      <c r="AI4703"/>
      <c r="AJ4703"/>
      <c r="AK4703"/>
      <c r="AL4703"/>
      <c r="AM4703"/>
    </row>
    <row r="4704" spans="1:39" ht="16" x14ac:dyDescent="0.2">
      <c r="A4704" s="108" t="s">
        <v>1273</v>
      </c>
      <c r="B4704" s="108" t="s">
        <v>3</v>
      </c>
      <c r="C4704" s="111">
        <v>0</v>
      </c>
      <c r="D4704" s="108" t="s">
        <v>4</v>
      </c>
      <c r="E4704" s="108" t="s">
        <v>5</v>
      </c>
      <c r="F4704" s="121">
        <f t="shared" si="803"/>
        <v>1</v>
      </c>
      <c r="G4704" s="121" t="str">
        <f>VLOOKUP(H4704, phone[#All], 2, 0)</f>
        <v>One Line</v>
      </c>
      <c r="H4704" s="108">
        <v>1</v>
      </c>
      <c r="I4704" s="120" t="str">
        <f>VLOOKUP(J4704,internet[#All], 2, 0)</f>
        <v>DSL</v>
      </c>
      <c r="J4704" s="108">
        <v>1</v>
      </c>
      <c r="K4704" s="121" t="b">
        <f>IF(AND(my_practice13[[#This Row],[phone_service]]&gt;0, my_practice13[[#This Row],[internet_service]]&gt;0),TRUE,FALSE)</f>
        <v>1</v>
      </c>
      <c r="L4704" s="121" t="b">
        <f>IF(AND(my_practice13[[#This Row],[phone_service]]=0, my_practice13[[#This Row],[internet_service]]&gt;0),TRUE, FALSE)</f>
        <v>0</v>
      </c>
      <c r="M4704" s="121" t="b">
        <f t="shared" si="804"/>
        <v>0</v>
      </c>
      <c r="N4704" s="121" t="str">
        <f>VLOOKUP(O4704,contract[#All], 2, 0)</f>
        <v>Month-to-Month</v>
      </c>
      <c r="O4704" s="108">
        <v>0</v>
      </c>
      <c r="P4704" s="108" t="s">
        <v>7</v>
      </c>
      <c r="Q4704" s="107">
        <v>51.25</v>
      </c>
      <c r="R4704" s="107">
        <v>612.1</v>
      </c>
      <c r="S4704" s="111">
        <f>my_practice13[[#This Row],[total_charges]]/my_practice13[[#This Row],[monthly_charges]]</f>
        <v>11.943414634146341</v>
      </c>
      <c r="T4704" s="107">
        <f t="shared" si="805"/>
        <v>51.25</v>
      </c>
      <c r="U4704" s="121">
        <f t="shared" si="806"/>
        <v>1</v>
      </c>
      <c r="V4704" s="118">
        <f t="shared" ca="1" si="807"/>
        <v>43932</v>
      </c>
      <c r="W4704" s="111">
        <f t="shared" si="808"/>
        <v>363</v>
      </c>
      <c r="X4704" s="118">
        <f t="shared" ca="1" si="809"/>
        <v>43569</v>
      </c>
      <c r="Y4704" s="121" t="b">
        <f t="shared" si="810"/>
        <v>1</v>
      </c>
      <c r="Z4704" s="121" t="b">
        <f t="shared" si="811"/>
        <v>0</v>
      </c>
      <c r="AA4704" s="111" t="b">
        <f t="shared" si="812"/>
        <v>1</v>
      </c>
      <c r="AB4704" s="121" t="b">
        <f t="shared" si="813"/>
        <v>1</v>
      </c>
      <c r="AC4704" t="s">
        <v>5</v>
      </c>
      <c r="AD4704"/>
      <c r="AE4704"/>
      <c r="AF4704"/>
      <c r="AG4704"/>
      <c r="AH4704"/>
      <c r="AI4704"/>
      <c r="AJ4704"/>
      <c r="AK4704"/>
      <c r="AL4704"/>
      <c r="AM4704"/>
    </row>
    <row r="4705" spans="1:39" ht="16" x14ac:dyDescent="0.2">
      <c r="A4705" s="108" t="s">
        <v>4123</v>
      </c>
      <c r="B4705" s="108" t="s">
        <v>3</v>
      </c>
      <c r="C4705" s="111">
        <v>0</v>
      </c>
      <c r="D4705" s="108" t="s">
        <v>5</v>
      </c>
      <c r="E4705" s="108" t="s">
        <v>5</v>
      </c>
      <c r="F4705" s="121">
        <f t="shared" si="803"/>
        <v>0</v>
      </c>
      <c r="G4705" s="121" t="str">
        <f>VLOOKUP(H4705, phone[#All], 2, 0)</f>
        <v>Two or More Lines</v>
      </c>
      <c r="H4705" s="108">
        <v>2</v>
      </c>
      <c r="I4705" s="120" t="str">
        <f>VLOOKUP(J4705,internet[#All], 2, 0)</f>
        <v>Fiber Optic</v>
      </c>
      <c r="J4705" s="108">
        <v>2</v>
      </c>
      <c r="K4705" s="121" t="b">
        <f>IF(AND(my_practice13[[#This Row],[phone_service]]&gt;0, my_practice13[[#This Row],[internet_service]]&gt;0),TRUE,FALSE)</f>
        <v>1</v>
      </c>
      <c r="L4705" s="121" t="b">
        <f>IF(AND(my_practice13[[#This Row],[phone_service]]=0, my_practice13[[#This Row],[internet_service]]&gt;0),TRUE, FALSE)</f>
        <v>0</v>
      </c>
      <c r="M4705" s="121" t="b">
        <f t="shared" si="804"/>
        <v>0</v>
      </c>
      <c r="N4705" s="121" t="str">
        <f>VLOOKUP(O4705,contract[#All], 2, 0)</f>
        <v>Month-to-Month</v>
      </c>
      <c r="O4705" s="108">
        <v>0</v>
      </c>
      <c r="P4705" s="108" t="s">
        <v>13</v>
      </c>
      <c r="Q4705" s="107">
        <v>99.45</v>
      </c>
      <c r="R4705" s="107">
        <v>5623.7</v>
      </c>
      <c r="S4705" s="111">
        <f>my_practice13[[#This Row],[total_charges]]/my_practice13[[#This Row],[monthly_charges]]</f>
        <v>56.54801407742584</v>
      </c>
      <c r="T4705" s="107">
        <f t="shared" si="805"/>
        <v>99.45</v>
      </c>
      <c r="U4705" s="121">
        <f t="shared" si="806"/>
        <v>1</v>
      </c>
      <c r="V4705" s="118">
        <f t="shared" ca="1" si="807"/>
        <v>43932</v>
      </c>
      <c r="W4705" s="111">
        <f t="shared" si="808"/>
        <v>1719</v>
      </c>
      <c r="X4705" s="118">
        <f t="shared" ca="1" si="809"/>
        <v>42213</v>
      </c>
      <c r="Y4705" s="121" t="b">
        <f t="shared" si="810"/>
        <v>1</v>
      </c>
      <c r="Z4705" s="121" t="b">
        <f t="shared" si="811"/>
        <v>0</v>
      </c>
      <c r="AA4705" s="111" t="b">
        <f t="shared" si="812"/>
        <v>1</v>
      </c>
      <c r="AB4705" s="121" t="b">
        <f t="shared" si="813"/>
        <v>1</v>
      </c>
      <c r="AC4705" t="s">
        <v>5</v>
      </c>
      <c r="AD4705"/>
      <c r="AE4705"/>
      <c r="AF4705"/>
      <c r="AG4705"/>
      <c r="AH4705"/>
      <c r="AI4705"/>
      <c r="AJ4705"/>
      <c r="AK4705"/>
      <c r="AL4705"/>
      <c r="AM4705"/>
    </row>
    <row r="4706" spans="1:39" ht="16" x14ac:dyDescent="0.2">
      <c r="A4706" s="108" t="s">
        <v>5564</v>
      </c>
      <c r="B4706" s="108" t="s">
        <v>9</v>
      </c>
      <c r="C4706" s="111">
        <v>0</v>
      </c>
      <c r="D4706" s="108" t="s">
        <v>5</v>
      </c>
      <c r="E4706" s="108" t="s">
        <v>5</v>
      </c>
      <c r="F4706" s="121">
        <f t="shared" si="803"/>
        <v>0</v>
      </c>
      <c r="G4706" s="121" t="str">
        <f>VLOOKUP(H4706, phone[#All], 2, 0)</f>
        <v>One Line</v>
      </c>
      <c r="H4706" s="108">
        <v>1</v>
      </c>
      <c r="I4706" s="120" t="str">
        <f>VLOOKUP(J4706,internet[#All], 2, 0)</f>
        <v>DSL</v>
      </c>
      <c r="J4706" s="108">
        <v>1</v>
      </c>
      <c r="K4706" s="121" t="b">
        <f>IF(AND(my_practice13[[#This Row],[phone_service]]&gt;0, my_practice13[[#This Row],[internet_service]]&gt;0),TRUE,FALSE)</f>
        <v>1</v>
      </c>
      <c r="L4706" s="121" t="b">
        <f>IF(AND(my_practice13[[#This Row],[phone_service]]=0, my_practice13[[#This Row],[internet_service]]&gt;0),TRUE, FALSE)</f>
        <v>0</v>
      </c>
      <c r="M4706" s="121" t="b">
        <f t="shared" si="804"/>
        <v>0</v>
      </c>
      <c r="N4706" s="121" t="str">
        <f>VLOOKUP(O4706,contract[#All], 2, 0)</f>
        <v>Month-to-Month</v>
      </c>
      <c r="O4706" s="108">
        <v>0</v>
      </c>
      <c r="P4706" s="108" t="s">
        <v>10</v>
      </c>
      <c r="Q4706" s="107">
        <v>55.7</v>
      </c>
      <c r="R4706" s="107">
        <v>55.7</v>
      </c>
      <c r="S4706" s="111">
        <f>my_practice13[[#This Row],[total_charges]]/my_practice13[[#This Row],[monthly_charges]]</f>
        <v>1</v>
      </c>
      <c r="T4706" s="107">
        <f t="shared" si="805"/>
        <v>55.7</v>
      </c>
      <c r="U4706" s="121">
        <f t="shared" si="806"/>
        <v>1</v>
      </c>
      <c r="V4706" s="118">
        <f t="shared" ca="1" si="807"/>
        <v>43932</v>
      </c>
      <c r="W4706" s="111">
        <f t="shared" si="808"/>
        <v>30</v>
      </c>
      <c r="X4706" s="118">
        <f t="shared" ca="1" si="809"/>
        <v>43902</v>
      </c>
      <c r="Y4706" s="121" t="b">
        <f t="shared" si="810"/>
        <v>0</v>
      </c>
      <c r="Z4706" s="121" t="b">
        <f t="shared" si="811"/>
        <v>1</v>
      </c>
      <c r="AA4706" s="111" t="b">
        <f t="shared" si="812"/>
        <v>1</v>
      </c>
      <c r="AB4706" s="121" t="b">
        <f t="shared" si="813"/>
        <v>1</v>
      </c>
      <c r="AC4706" t="s">
        <v>4</v>
      </c>
      <c r="AD4706"/>
      <c r="AE4706"/>
      <c r="AF4706"/>
      <c r="AG4706"/>
      <c r="AH4706"/>
      <c r="AI4706"/>
      <c r="AJ4706"/>
      <c r="AK4706"/>
      <c r="AL4706"/>
      <c r="AM4706"/>
    </row>
    <row r="4707" spans="1:39" ht="16" x14ac:dyDescent="0.2">
      <c r="A4707" s="108" t="s">
        <v>3949</v>
      </c>
      <c r="B4707" s="108" t="s">
        <v>3</v>
      </c>
      <c r="C4707" s="111">
        <v>0</v>
      </c>
      <c r="D4707" s="108" t="s">
        <v>5</v>
      </c>
      <c r="E4707" s="108" t="s">
        <v>5</v>
      </c>
      <c r="F4707" s="121">
        <f t="shared" si="803"/>
        <v>0</v>
      </c>
      <c r="G4707" s="121" t="str">
        <f>VLOOKUP(H4707, phone[#All], 2, 0)</f>
        <v>One Line</v>
      </c>
      <c r="H4707" s="108">
        <v>1</v>
      </c>
      <c r="I4707" s="120" t="str">
        <f>VLOOKUP(J4707,internet[#All], 2, 0)</f>
        <v>DSL</v>
      </c>
      <c r="J4707" s="108">
        <v>1</v>
      </c>
      <c r="K4707" s="121" t="b">
        <f>IF(AND(my_practice13[[#This Row],[phone_service]]&gt;0, my_practice13[[#This Row],[internet_service]]&gt;0),TRUE,FALSE)</f>
        <v>1</v>
      </c>
      <c r="L4707" s="121" t="b">
        <f>IF(AND(my_practice13[[#This Row],[phone_service]]=0, my_practice13[[#This Row],[internet_service]]&gt;0),TRUE, FALSE)</f>
        <v>0</v>
      </c>
      <c r="M4707" s="121" t="b">
        <f t="shared" si="804"/>
        <v>0</v>
      </c>
      <c r="N4707" s="121" t="str">
        <f>VLOOKUP(O4707,contract[#All], 2, 0)</f>
        <v>Month-to-Month</v>
      </c>
      <c r="O4707" s="108">
        <v>0</v>
      </c>
      <c r="P4707" s="108" t="s">
        <v>10</v>
      </c>
      <c r="Q4707" s="107">
        <v>50.95</v>
      </c>
      <c r="R4707" s="107">
        <v>123.05</v>
      </c>
      <c r="S4707" s="111">
        <f>my_practice13[[#This Row],[total_charges]]/my_practice13[[#This Row],[monthly_charges]]</f>
        <v>2.4151128557409223</v>
      </c>
      <c r="T4707" s="107">
        <f t="shared" si="805"/>
        <v>50.95</v>
      </c>
      <c r="U4707" s="121">
        <f t="shared" si="806"/>
        <v>1</v>
      </c>
      <c r="V4707" s="118">
        <f t="shared" ca="1" si="807"/>
        <v>43932</v>
      </c>
      <c r="W4707" s="111">
        <f t="shared" si="808"/>
        <v>73</v>
      </c>
      <c r="X4707" s="118">
        <f t="shared" ca="1" si="809"/>
        <v>43859</v>
      </c>
      <c r="Y4707" s="121" t="b">
        <f t="shared" si="810"/>
        <v>1</v>
      </c>
      <c r="Z4707" s="121" t="b">
        <f t="shared" si="811"/>
        <v>0</v>
      </c>
      <c r="AA4707" s="111" t="b">
        <f t="shared" si="812"/>
        <v>1</v>
      </c>
      <c r="AB4707" s="121" t="b">
        <f t="shared" si="813"/>
        <v>1</v>
      </c>
      <c r="AC4707" t="s">
        <v>5</v>
      </c>
      <c r="AD4707"/>
      <c r="AE4707"/>
      <c r="AF4707"/>
      <c r="AG4707"/>
      <c r="AH4707"/>
      <c r="AI4707"/>
      <c r="AJ4707"/>
      <c r="AK4707"/>
      <c r="AL4707"/>
      <c r="AM4707"/>
    </row>
    <row r="4708" spans="1:39" ht="16" x14ac:dyDescent="0.2">
      <c r="A4708" s="108" t="s">
        <v>946</v>
      </c>
      <c r="B4708" s="108" t="s">
        <v>3</v>
      </c>
      <c r="C4708" s="111">
        <v>1</v>
      </c>
      <c r="D4708" s="108" t="s">
        <v>4</v>
      </c>
      <c r="E4708" s="108" t="s">
        <v>5</v>
      </c>
      <c r="F4708" s="121">
        <f t="shared" si="803"/>
        <v>1</v>
      </c>
      <c r="G4708" s="121" t="str">
        <f>VLOOKUP(H4708, phone[#All], 2, 0)</f>
        <v>Two or More Lines</v>
      </c>
      <c r="H4708" s="108">
        <v>2</v>
      </c>
      <c r="I4708" s="120" t="str">
        <f>VLOOKUP(J4708,internet[#All], 2, 0)</f>
        <v>Fiber Optic</v>
      </c>
      <c r="J4708" s="108">
        <v>2</v>
      </c>
      <c r="K4708" s="121" t="b">
        <f>IF(AND(my_practice13[[#This Row],[phone_service]]&gt;0, my_practice13[[#This Row],[internet_service]]&gt;0),TRUE,FALSE)</f>
        <v>1</v>
      </c>
      <c r="L4708" s="121" t="b">
        <f>IF(AND(my_practice13[[#This Row],[phone_service]]=0, my_practice13[[#This Row],[internet_service]]&gt;0),TRUE, FALSE)</f>
        <v>0</v>
      </c>
      <c r="M4708" s="121" t="b">
        <f t="shared" si="804"/>
        <v>0</v>
      </c>
      <c r="N4708" s="121" t="str">
        <f>VLOOKUP(O4708,contract[#All], 2, 0)</f>
        <v>Month-to-Month</v>
      </c>
      <c r="O4708" s="108">
        <v>0</v>
      </c>
      <c r="P4708" s="108" t="s">
        <v>7</v>
      </c>
      <c r="Q4708" s="107">
        <v>83.25</v>
      </c>
      <c r="R4708" s="107">
        <v>308.05</v>
      </c>
      <c r="S4708" s="111">
        <f>my_practice13[[#This Row],[total_charges]]/my_practice13[[#This Row],[monthly_charges]]</f>
        <v>3.7003003003003005</v>
      </c>
      <c r="T4708" s="107">
        <f t="shared" si="805"/>
        <v>83.25</v>
      </c>
      <c r="U4708" s="121">
        <f t="shared" si="806"/>
        <v>1</v>
      </c>
      <c r="V4708" s="118">
        <f t="shared" ca="1" si="807"/>
        <v>43932</v>
      </c>
      <c r="W4708" s="111">
        <f t="shared" si="808"/>
        <v>112</v>
      </c>
      <c r="X4708" s="118">
        <f t="shared" ca="1" si="809"/>
        <v>43820</v>
      </c>
      <c r="Y4708" s="121" t="b">
        <f t="shared" si="810"/>
        <v>1</v>
      </c>
      <c r="Z4708" s="121" t="b">
        <f t="shared" si="811"/>
        <v>0</v>
      </c>
      <c r="AA4708" s="111" t="b">
        <f t="shared" si="812"/>
        <v>1</v>
      </c>
      <c r="AB4708" s="121" t="b">
        <f t="shared" si="813"/>
        <v>1</v>
      </c>
      <c r="AC4708" t="s">
        <v>5</v>
      </c>
      <c r="AD4708"/>
      <c r="AE4708"/>
      <c r="AF4708"/>
      <c r="AG4708"/>
      <c r="AH4708"/>
      <c r="AI4708"/>
      <c r="AJ4708"/>
      <c r="AK4708"/>
      <c r="AL4708"/>
      <c r="AM4708"/>
    </row>
    <row r="4709" spans="1:39" ht="16" x14ac:dyDescent="0.2">
      <c r="A4709" s="108" t="s">
        <v>6240</v>
      </c>
      <c r="B4709" s="108" t="s">
        <v>9</v>
      </c>
      <c r="C4709" s="111">
        <v>0</v>
      </c>
      <c r="D4709" s="108" t="s">
        <v>4</v>
      </c>
      <c r="E4709" s="108" t="s">
        <v>5</v>
      </c>
      <c r="F4709" s="121">
        <f t="shared" si="803"/>
        <v>1</v>
      </c>
      <c r="G4709" s="121" t="str">
        <f>VLOOKUP(H4709, phone[#All], 2, 0)</f>
        <v>Two or More Lines</v>
      </c>
      <c r="H4709" s="108">
        <v>2</v>
      </c>
      <c r="I4709" s="120" t="str">
        <f>VLOOKUP(J4709,internet[#All], 2, 0)</f>
        <v>DSL</v>
      </c>
      <c r="J4709" s="108">
        <v>1</v>
      </c>
      <c r="K4709" s="121" t="b">
        <f>IF(AND(my_practice13[[#This Row],[phone_service]]&gt;0, my_practice13[[#This Row],[internet_service]]&gt;0),TRUE,FALSE)</f>
        <v>1</v>
      </c>
      <c r="L4709" s="121" t="b">
        <f>IF(AND(my_practice13[[#This Row],[phone_service]]=0, my_practice13[[#This Row],[internet_service]]&gt;0),TRUE, FALSE)</f>
        <v>0</v>
      </c>
      <c r="M4709" s="121" t="b">
        <f t="shared" si="804"/>
        <v>0</v>
      </c>
      <c r="N4709" s="121" t="str">
        <f>VLOOKUP(O4709,contract[#All], 2, 0)</f>
        <v>2 Year</v>
      </c>
      <c r="O4709" s="108">
        <v>2</v>
      </c>
      <c r="P4709" s="108" t="s">
        <v>17</v>
      </c>
      <c r="Q4709" s="107">
        <v>85.45</v>
      </c>
      <c r="R4709" s="107">
        <v>6227.5</v>
      </c>
      <c r="S4709" s="111">
        <f>my_practice13[[#This Row],[total_charges]]/my_practice13[[#This Row],[monthly_charges]]</f>
        <v>72.878876535985953</v>
      </c>
      <c r="T4709" s="107">
        <f t="shared" si="805"/>
        <v>85.45</v>
      </c>
      <c r="U4709" s="121">
        <f t="shared" si="806"/>
        <v>1</v>
      </c>
      <c r="V4709" s="118">
        <f t="shared" ca="1" si="807"/>
        <v>43932</v>
      </c>
      <c r="W4709" s="111">
        <f t="shared" si="808"/>
        <v>2216</v>
      </c>
      <c r="X4709" s="118">
        <f t="shared" ca="1" si="809"/>
        <v>41716</v>
      </c>
      <c r="Y4709" s="121" t="b">
        <f t="shared" si="810"/>
        <v>0</v>
      </c>
      <c r="Z4709" s="121" t="b">
        <f t="shared" si="811"/>
        <v>0</v>
      </c>
      <c r="AA4709" s="111" t="b">
        <f t="shared" si="812"/>
        <v>1</v>
      </c>
      <c r="AB4709" s="121" t="b">
        <f t="shared" si="813"/>
        <v>1</v>
      </c>
      <c r="AC4709" t="s">
        <v>5</v>
      </c>
      <c r="AD4709"/>
      <c r="AE4709"/>
      <c r="AF4709"/>
      <c r="AG4709"/>
      <c r="AH4709"/>
      <c r="AI4709"/>
      <c r="AJ4709"/>
      <c r="AK4709"/>
      <c r="AL4709"/>
      <c r="AM4709"/>
    </row>
    <row r="4710" spans="1:39" ht="16" x14ac:dyDescent="0.2">
      <c r="A4710" s="108" t="s">
        <v>4760</v>
      </c>
      <c r="B4710" s="108" t="s">
        <v>9</v>
      </c>
      <c r="C4710" s="111">
        <v>0</v>
      </c>
      <c r="D4710" s="108" t="s">
        <v>5</v>
      </c>
      <c r="E4710" s="108" t="s">
        <v>5</v>
      </c>
      <c r="F4710" s="121">
        <f t="shared" si="803"/>
        <v>0</v>
      </c>
      <c r="G4710" s="121" t="str">
        <f>VLOOKUP(H4710, phone[#All], 2, 0)</f>
        <v>One Line</v>
      </c>
      <c r="H4710" s="108">
        <v>1</v>
      </c>
      <c r="I4710" s="120" t="str">
        <f>VLOOKUP(J4710,internet[#All], 2, 0)</f>
        <v>DSL</v>
      </c>
      <c r="J4710" s="108">
        <v>1</v>
      </c>
      <c r="K4710" s="121" t="b">
        <f>IF(AND(my_practice13[[#This Row],[phone_service]]&gt;0, my_practice13[[#This Row],[internet_service]]&gt;0),TRUE,FALSE)</f>
        <v>1</v>
      </c>
      <c r="L4710" s="121" t="b">
        <f>IF(AND(my_practice13[[#This Row],[phone_service]]=0, my_practice13[[#This Row],[internet_service]]&gt;0),TRUE, FALSE)</f>
        <v>0</v>
      </c>
      <c r="M4710" s="121" t="b">
        <f t="shared" si="804"/>
        <v>0</v>
      </c>
      <c r="N4710" s="121" t="str">
        <f>VLOOKUP(O4710,contract[#All], 2, 0)</f>
        <v>Month-to-Month</v>
      </c>
      <c r="O4710" s="108">
        <v>0</v>
      </c>
      <c r="P4710" s="108" t="s">
        <v>7</v>
      </c>
      <c r="Q4710" s="107">
        <v>49.2</v>
      </c>
      <c r="R4710" s="107">
        <v>216.9</v>
      </c>
      <c r="S4710" s="111">
        <f>my_practice13[[#This Row],[total_charges]]/my_practice13[[#This Row],[monthly_charges]]</f>
        <v>4.4085365853658534</v>
      </c>
      <c r="T4710" s="107">
        <f t="shared" si="805"/>
        <v>49.2</v>
      </c>
      <c r="U4710" s="121">
        <f t="shared" si="806"/>
        <v>1</v>
      </c>
      <c r="V4710" s="118">
        <f t="shared" ca="1" si="807"/>
        <v>43932</v>
      </c>
      <c r="W4710" s="111">
        <f t="shared" si="808"/>
        <v>134</v>
      </c>
      <c r="X4710" s="118">
        <f t="shared" ca="1" si="809"/>
        <v>43798</v>
      </c>
      <c r="Y4710" s="121" t="b">
        <f t="shared" si="810"/>
        <v>0</v>
      </c>
      <c r="Z4710" s="121" t="b">
        <f t="shared" si="811"/>
        <v>1</v>
      </c>
      <c r="AA4710" s="111" t="b">
        <f t="shared" si="812"/>
        <v>1</v>
      </c>
      <c r="AB4710" s="121" t="b">
        <f t="shared" si="813"/>
        <v>1</v>
      </c>
      <c r="AC4710" t="s">
        <v>4</v>
      </c>
      <c r="AD4710"/>
      <c r="AE4710"/>
      <c r="AF4710"/>
      <c r="AG4710"/>
      <c r="AH4710"/>
      <c r="AI4710"/>
      <c r="AJ4710"/>
      <c r="AK4710"/>
      <c r="AL4710"/>
      <c r="AM4710"/>
    </row>
    <row r="4711" spans="1:39" ht="16" x14ac:dyDescent="0.2">
      <c r="A4711" s="108" t="s">
        <v>6994</v>
      </c>
      <c r="B4711" s="108" t="s">
        <v>3</v>
      </c>
      <c r="C4711" s="111">
        <v>0</v>
      </c>
      <c r="D4711" s="108" t="s">
        <v>5</v>
      </c>
      <c r="E4711" s="108" t="s">
        <v>5</v>
      </c>
      <c r="F4711" s="121">
        <f t="shared" si="803"/>
        <v>0</v>
      </c>
      <c r="G4711" s="121" t="str">
        <f>VLOOKUP(H4711, phone[#All], 2, 0)</f>
        <v>One Line</v>
      </c>
      <c r="H4711" s="108">
        <v>1</v>
      </c>
      <c r="I4711" s="120" t="str">
        <f>VLOOKUP(J4711,internet[#All], 2, 0)</f>
        <v>Fiber Optic</v>
      </c>
      <c r="J4711" s="108">
        <v>2</v>
      </c>
      <c r="K4711" s="121" t="b">
        <f>IF(AND(my_practice13[[#This Row],[phone_service]]&gt;0, my_practice13[[#This Row],[internet_service]]&gt;0),TRUE,FALSE)</f>
        <v>1</v>
      </c>
      <c r="L4711" s="121" t="b">
        <f>IF(AND(my_practice13[[#This Row],[phone_service]]=0, my_practice13[[#This Row],[internet_service]]&gt;0),TRUE, FALSE)</f>
        <v>0</v>
      </c>
      <c r="M4711" s="121" t="b">
        <f t="shared" si="804"/>
        <v>0</v>
      </c>
      <c r="N4711" s="121" t="str">
        <f>VLOOKUP(O4711,contract[#All], 2, 0)</f>
        <v>Month-to-Month</v>
      </c>
      <c r="O4711" s="108">
        <v>0</v>
      </c>
      <c r="P4711" s="108" t="s">
        <v>13</v>
      </c>
      <c r="Q4711" s="107">
        <v>83.2</v>
      </c>
      <c r="R4711" s="107">
        <v>2032.3</v>
      </c>
      <c r="S4711" s="111">
        <f>my_practice13[[#This Row],[total_charges]]/my_practice13[[#This Row],[monthly_charges]]</f>
        <v>24.42668269230769</v>
      </c>
      <c r="T4711" s="107">
        <f t="shared" si="805"/>
        <v>83.2</v>
      </c>
      <c r="U4711" s="121">
        <f t="shared" si="806"/>
        <v>1</v>
      </c>
      <c r="V4711" s="118">
        <f t="shared" ca="1" si="807"/>
        <v>43932</v>
      </c>
      <c r="W4711" s="111">
        <f t="shared" si="808"/>
        <v>743</v>
      </c>
      <c r="X4711" s="118">
        <f t="shared" ca="1" si="809"/>
        <v>43189</v>
      </c>
      <c r="Y4711" s="121" t="b">
        <f t="shared" si="810"/>
        <v>1</v>
      </c>
      <c r="Z4711" s="121" t="b">
        <f t="shared" si="811"/>
        <v>0</v>
      </c>
      <c r="AA4711" s="111" t="b">
        <f t="shared" si="812"/>
        <v>1</v>
      </c>
      <c r="AB4711" s="121" t="b">
        <f t="shared" si="813"/>
        <v>1</v>
      </c>
      <c r="AC4711" t="s">
        <v>5</v>
      </c>
      <c r="AD4711"/>
      <c r="AE4711"/>
      <c r="AF4711"/>
      <c r="AG4711"/>
      <c r="AH4711"/>
      <c r="AI4711"/>
      <c r="AJ4711"/>
      <c r="AK4711"/>
      <c r="AL4711"/>
      <c r="AM4711"/>
    </row>
    <row r="4712" spans="1:39" ht="16" x14ac:dyDescent="0.2">
      <c r="A4712" s="108" t="s">
        <v>2173</v>
      </c>
      <c r="B4712" s="108" t="s">
        <v>9</v>
      </c>
      <c r="C4712" s="111">
        <v>0</v>
      </c>
      <c r="D4712" s="108" t="s">
        <v>4</v>
      </c>
      <c r="E4712" s="108" t="s">
        <v>5</v>
      </c>
      <c r="F4712" s="121">
        <f t="shared" si="803"/>
        <v>1</v>
      </c>
      <c r="G4712" s="121" t="str">
        <f>VLOOKUP(H4712, phone[#All], 2, 0)</f>
        <v>Two or More Lines</v>
      </c>
      <c r="H4712" s="108">
        <v>2</v>
      </c>
      <c r="I4712" s="120" t="str">
        <f>VLOOKUP(J4712,internet[#All], 2, 0)</f>
        <v>Fiber Optic</v>
      </c>
      <c r="J4712" s="108">
        <v>2</v>
      </c>
      <c r="K4712" s="121" t="b">
        <f>IF(AND(my_practice13[[#This Row],[phone_service]]&gt;0, my_practice13[[#This Row],[internet_service]]&gt;0),TRUE,FALSE)</f>
        <v>1</v>
      </c>
      <c r="L4712" s="121" t="b">
        <f>IF(AND(my_practice13[[#This Row],[phone_service]]=0, my_practice13[[#This Row],[internet_service]]&gt;0),TRUE, FALSE)</f>
        <v>0</v>
      </c>
      <c r="M4712" s="121" t="b">
        <f t="shared" si="804"/>
        <v>0</v>
      </c>
      <c r="N4712" s="121" t="str">
        <f>VLOOKUP(O4712,contract[#All], 2, 0)</f>
        <v>Month-to-Month</v>
      </c>
      <c r="O4712" s="108">
        <v>0</v>
      </c>
      <c r="P4712" s="108" t="s">
        <v>17</v>
      </c>
      <c r="Q4712" s="107">
        <v>96.6</v>
      </c>
      <c r="R4712" s="107">
        <v>2684.35</v>
      </c>
      <c r="S4712" s="111">
        <f>my_practice13[[#This Row],[total_charges]]/my_practice13[[#This Row],[monthly_charges]]</f>
        <v>27.788302277432713</v>
      </c>
      <c r="T4712" s="107">
        <f t="shared" si="805"/>
        <v>96.6</v>
      </c>
      <c r="U4712" s="121">
        <f t="shared" si="806"/>
        <v>1</v>
      </c>
      <c r="V4712" s="118">
        <f t="shared" ca="1" si="807"/>
        <v>43932</v>
      </c>
      <c r="W4712" s="111">
        <f t="shared" si="808"/>
        <v>845</v>
      </c>
      <c r="X4712" s="118">
        <f t="shared" ca="1" si="809"/>
        <v>43087</v>
      </c>
      <c r="Y4712" s="121" t="b">
        <f t="shared" si="810"/>
        <v>0</v>
      </c>
      <c r="Z4712" s="121" t="b">
        <f t="shared" si="811"/>
        <v>0</v>
      </c>
      <c r="AA4712" s="111" t="b">
        <f t="shared" si="812"/>
        <v>1</v>
      </c>
      <c r="AB4712" s="121" t="b">
        <f t="shared" si="813"/>
        <v>1</v>
      </c>
      <c r="AC4712" t="s">
        <v>5</v>
      </c>
      <c r="AD4712"/>
      <c r="AE4712"/>
      <c r="AF4712"/>
      <c r="AG4712"/>
      <c r="AH4712"/>
      <c r="AI4712"/>
      <c r="AJ4712"/>
      <c r="AK4712"/>
      <c r="AL4712"/>
      <c r="AM4712"/>
    </row>
    <row r="4713" spans="1:39" ht="16" x14ac:dyDescent="0.2">
      <c r="A4713" s="108" t="s">
        <v>4921</v>
      </c>
      <c r="B4713" s="108" t="s">
        <v>3</v>
      </c>
      <c r="C4713" s="111">
        <v>0</v>
      </c>
      <c r="D4713" s="108" t="s">
        <v>5</v>
      </c>
      <c r="E4713" s="108" t="s">
        <v>5</v>
      </c>
      <c r="F4713" s="121">
        <f t="shared" si="803"/>
        <v>0</v>
      </c>
      <c r="G4713" s="121" t="str">
        <f>VLOOKUP(H4713, phone[#All], 2, 0)</f>
        <v>One Line</v>
      </c>
      <c r="H4713" s="108">
        <v>1</v>
      </c>
      <c r="I4713" s="120" t="str">
        <f>VLOOKUP(J4713,internet[#All], 2, 0)</f>
        <v>DSL</v>
      </c>
      <c r="J4713" s="108">
        <v>1</v>
      </c>
      <c r="K4713" s="121" t="b">
        <f>IF(AND(my_practice13[[#This Row],[phone_service]]&gt;0, my_practice13[[#This Row],[internet_service]]&gt;0),TRUE,FALSE)</f>
        <v>1</v>
      </c>
      <c r="L4713" s="121" t="b">
        <f>IF(AND(my_practice13[[#This Row],[phone_service]]=0, my_practice13[[#This Row],[internet_service]]&gt;0),TRUE, FALSE)</f>
        <v>0</v>
      </c>
      <c r="M4713" s="121" t="b">
        <f t="shared" si="804"/>
        <v>0</v>
      </c>
      <c r="N4713" s="121" t="str">
        <f>VLOOKUP(O4713,contract[#All], 2, 0)</f>
        <v>1 Year</v>
      </c>
      <c r="O4713" s="108">
        <v>1</v>
      </c>
      <c r="P4713" s="108" t="s">
        <v>13</v>
      </c>
      <c r="Q4713" s="107">
        <v>85.35</v>
      </c>
      <c r="R4713" s="107">
        <v>2530.4</v>
      </c>
      <c r="S4713" s="111">
        <f>my_practice13[[#This Row],[total_charges]]/my_practice13[[#This Row],[monthly_charges]]</f>
        <v>29.647334504979501</v>
      </c>
      <c r="T4713" s="107">
        <f t="shared" si="805"/>
        <v>85.35</v>
      </c>
      <c r="U4713" s="121">
        <f t="shared" si="806"/>
        <v>1</v>
      </c>
      <c r="V4713" s="118">
        <f t="shared" ca="1" si="807"/>
        <v>43932</v>
      </c>
      <c r="W4713" s="111">
        <f t="shared" si="808"/>
        <v>901</v>
      </c>
      <c r="X4713" s="118">
        <f t="shared" ca="1" si="809"/>
        <v>43031</v>
      </c>
      <c r="Y4713" s="121" t="b">
        <f t="shared" si="810"/>
        <v>1</v>
      </c>
      <c r="Z4713" s="121" t="b">
        <f t="shared" si="811"/>
        <v>1</v>
      </c>
      <c r="AA4713" s="111" t="b">
        <f t="shared" si="812"/>
        <v>1</v>
      </c>
      <c r="AB4713" s="121" t="b">
        <f t="shared" si="813"/>
        <v>1</v>
      </c>
      <c r="AC4713" t="s">
        <v>4</v>
      </c>
      <c r="AD4713"/>
      <c r="AE4713"/>
      <c r="AF4713"/>
      <c r="AG4713"/>
      <c r="AH4713"/>
      <c r="AI4713"/>
      <c r="AJ4713"/>
      <c r="AK4713"/>
      <c r="AL4713"/>
      <c r="AM4713"/>
    </row>
    <row r="4714" spans="1:39" ht="16" x14ac:dyDescent="0.2">
      <c r="A4714" s="108" t="s">
        <v>1921</v>
      </c>
      <c r="B4714" s="108" t="s">
        <v>3</v>
      </c>
      <c r="C4714" s="111">
        <v>0</v>
      </c>
      <c r="D4714" s="108" t="s">
        <v>4</v>
      </c>
      <c r="E4714" s="108" t="s">
        <v>4</v>
      </c>
      <c r="F4714" s="121">
        <f t="shared" si="803"/>
        <v>3</v>
      </c>
      <c r="G4714" s="121" t="str">
        <f>VLOOKUP(H4714, phone[#All], 2, 0)</f>
        <v>No Phone Service</v>
      </c>
      <c r="H4714" s="108">
        <v>0</v>
      </c>
      <c r="I4714" s="120" t="str">
        <f>VLOOKUP(J4714,internet[#All], 2, 0)</f>
        <v>DSL</v>
      </c>
      <c r="J4714" s="108">
        <v>1</v>
      </c>
      <c r="K4714" s="121" t="b">
        <f>IF(AND(my_practice13[[#This Row],[phone_service]]&gt;0, my_practice13[[#This Row],[internet_service]]&gt;0),TRUE,FALSE)</f>
        <v>0</v>
      </c>
      <c r="L4714" s="121" t="b">
        <f>IF(AND(my_practice13[[#This Row],[phone_service]]=0, my_practice13[[#This Row],[internet_service]]&gt;0),TRUE, FALSE)</f>
        <v>1</v>
      </c>
      <c r="M4714" s="121" t="b">
        <f t="shared" si="804"/>
        <v>0</v>
      </c>
      <c r="N4714" s="121" t="str">
        <f>VLOOKUP(O4714,contract[#All], 2, 0)</f>
        <v>Month-to-Month</v>
      </c>
      <c r="O4714" s="108">
        <v>0</v>
      </c>
      <c r="P4714" s="108" t="s">
        <v>7</v>
      </c>
      <c r="Q4714" s="107">
        <v>30.5</v>
      </c>
      <c r="R4714" s="107">
        <v>167.2</v>
      </c>
      <c r="S4714" s="111">
        <f>my_practice13[[#This Row],[total_charges]]/my_practice13[[#This Row],[monthly_charges]]</f>
        <v>5.4819672131147534</v>
      </c>
      <c r="T4714" s="107">
        <f t="shared" si="805"/>
        <v>30.5</v>
      </c>
      <c r="U4714" s="121">
        <f t="shared" si="806"/>
        <v>1</v>
      </c>
      <c r="V4714" s="118">
        <f t="shared" ca="1" si="807"/>
        <v>43932</v>
      </c>
      <c r="W4714" s="111">
        <f t="shared" si="808"/>
        <v>167</v>
      </c>
      <c r="X4714" s="118">
        <f t="shared" ca="1" si="809"/>
        <v>43765</v>
      </c>
      <c r="Y4714" s="121" t="b">
        <f t="shared" si="810"/>
        <v>1</v>
      </c>
      <c r="Z4714" s="121" t="b">
        <f t="shared" si="811"/>
        <v>0</v>
      </c>
      <c r="AA4714" s="111" t="b">
        <f t="shared" si="812"/>
        <v>1</v>
      </c>
      <c r="AB4714" s="121" t="b">
        <f t="shared" si="813"/>
        <v>1</v>
      </c>
      <c r="AC4714" t="s">
        <v>5</v>
      </c>
      <c r="AD4714"/>
      <c r="AE4714"/>
      <c r="AF4714"/>
      <c r="AG4714"/>
      <c r="AH4714"/>
      <c r="AI4714"/>
      <c r="AJ4714"/>
      <c r="AK4714"/>
      <c r="AL4714"/>
      <c r="AM4714"/>
    </row>
    <row r="4715" spans="1:39" ht="16" x14ac:dyDescent="0.2">
      <c r="A4715" s="108" t="s">
        <v>1007</v>
      </c>
      <c r="B4715" s="108" t="s">
        <v>3</v>
      </c>
      <c r="C4715" s="111">
        <v>0</v>
      </c>
      <c r="D4715" s="108" t="s">
        <v>5</v>
      </c>
      <c r="E4715" s="108" t="s">
        <v>5</v>
      </c>
      <c r="F4715" s="121">
        <f t="shared" si="803"/>
        <v>0</v>
      </c>
      <c r="G4715" s="121" t="str">
        <f>VLOOKUP(H4715, phone[#All], 2, 0)</f>
        <v>One Line</v>
      </c>
      <c r="H4715" s="108">
        <v>1</v>
      </c>
      <c r="I4715" s="120" t="str">
        <f>VLOOKUP(J4715,internet[#All], 2, 0)</f>
        <v>Fiber Optic</v>
      </c>
      <c r="J4715" s="108">
        <v>2</v>
      </c>
      <c r="K4715" s="121" t="b">
        <f>IF(AND(my_practice13[[#This Row],[phone_service]]&gt;0, my_practice13[[#This Row],[internet_service]]&gt;0),TRUE,FALSE)</f>
        <v>1</v>
      </c>
      <c r="L4715" s="121" t="b">
        <f>IF(AND(my_practice13[[#This Row],[phone_service]]=0, my_practice13[[#This Row],[internet_service]]&gt;0),TRUE, FALSE)</f>
        <v>0</v>
      </c>
      <c r="M4715" s="121" t="b">
        <f t="shared" si="804"/>
        <v>0</v>
      </c>
      <c r="N4715" s="121" t="str">
        <f>VLOOKUP(O4715,contract[#All], 2, 0)</f>
        <v>Month-to-Month</v>
      </c>
      <c r="O4715" s="108">
        <v>0</v>
      </c>
      <c r="P4715" s="108" t="s">
        <v>17</v>
      </c>
      <c r="Q4715" s="107">
        <v>70</v>
      </c>
      <c r="R4715" s="107">
        <v>2416.1</v>
      </c>
      <c r="S4715" s="111">
        <f>my_practice13[[#This Row],[total_charges]]/my_practice13[[#This Row],[monthly_charges]]</f>
        <v>34.515714285714282</v>
      </c>
      <c r="T4715" s="107">
        <f t="shared" si="805"/>
        <v>70</v>
      </c>
      <c r="U4715" s="121">
        <f t="shared" si="806"/>
        <v>1</v>
      </c>
      <c r="V4715" s="118">
        <f t="shared" ca="1" si="807"/>
        <v>43932</v>
      </c>
      <c r="W4715" s="111">
        <f t="shared" si="808"/>
        <v>1049</v>
      </c>
      <c r="X4715" s="118">
        <f t="shared" ca="1" si="809"/>
        <v>42883</v>
      </c>
      <c r="Y4715" s="121" t="b">
        <f t="shared" si="810"/>
        <v>1</v>
      </c>
      <c r="Z4715" s="121" t="b">
        <f t="shared" si="811"/>
        <v>1</v>
      </c>
      <c r="AA4715" s="111" t="b">
        <f t="shared" si="812"/>
        <v>0</v>
      </c>
      <c r="AB4715" s="121" t="b">
        <f t="shared" si="813"/>
        <v>1</v>
      </c>
      <c r="AC4715" t="s">
        <v>4</v>
      </c>
      <c r="AD4715"/>
      <c r="AE4715"/>
      <c r="AF4715"/>
      <c r="AG4715"/>
      <c r="AH4715"/>
      <c r="AI4715"/>
      <c r="AJ4715"/>
      <c r="AK4715"/>
      <c r="AL4715"/>
      <c r="AM4715"/>
    </row>
    <row r="4716" spans="1:39" ht="16" x14ac:dyDescent="0.2">
      <c r="A4716" s="108" t="s">
        <v>2819</v>
      </c>
      <c r="B4716" s="108" t="s">
        <v>9</v>
      </c>
      <c r="C4716" s="111">
        <v>0</v>
      </c>
      <c r="D4716" s="108" t="s">
        <v>4</v>
      </c>
      <c r="E4716" s="108" t="s">
        <v>4</v>
      </c>
      <c r="F4716" s="121">
        <f t="shared" si="803"/>
        <v>3</v>
      </c>
      <c r="G4716" s="121" t="str">
        <f>VLOOKUP(H4716, phone[#All], 2, 0)</f>
        <v>One Line</v>
      </c>
      <c r="H4716" s="108">
        <v>1</v>
      </c>
      <c r="I4716" s="120" t="str">
        <f>VLOOKUP(J4716,internet[#All], 2, 0)</f>
        <v>Fiber Optic</v>
      </c>
      <c r="J4716" s="108">
        <v>2</v>
      </c>
      <c r="K4716" s="121" t="b">
        <f>IF(AND(my_practice13[[#This Row],[phone_service]]&gt;0, my_practice13[[#This Row],[internet_service]]&gt;0),TRUE,FALSE)</f>
        <v>1</v>
      </c>
      <c r="L4716" s="121" t="b">
        <f>IF(AND(my_practice13[[#This Row],[phone_service]]=0, my_practice13[[#This Row],[internet_service]]&gt;0),TRUE, FALSE)</f>
        <v>0</v>
      </c>
      <c r="M4716" s="121" t="b">
        <f t="shared" si="804"/>
        <v>0</v>
      </c>
      <c r="N4716" s="121" t="str">
        <f>VLOOKUP(O4716,contract[#All], 2, 0)</f>
        <v>Month-to-Month</v>
      </c>
      <c r="O4716" s="108">
        <v>0</v>
      </c>
      <c r="P4716" s="108" t="s">
        <v>7</v>
      </c>
      <c r="Q4716" s="107">
        <v>97.1</v>
      </c>
      <c r="R4716" s="107">
        <v>184.15</v>
      </c>
      <c r="S4716" s="111">
        <f>my_practice13[[#This Row],[total_charges]]/my_practice13[[#This Row],[monthly_charges]]</f>
        <v>1.8964984552008242</v>
      </c>
      <c r="T4716" s="107">
        <f t="shared" si="805"/>
        <v>97.1</v>
      </c>
      <c r="U4716" s="121">
        <f t="shared" si="806"/>
        <v>1</v>
      </c>
      <c r="V4716" s="118">
        <f t="shared" ca="1" si="807"/>
        <v>43932</v>
      </c>
      <c r="W4716" s="111">
        <f t="shared" si="808"/>
        <v>58</v>
      </c>
      <c r="X4716" s="118">
        <f t="shared" ca="1" si="809"/>
        <v>43874</v>
      </c>
      <c r="Y4716" s="121" t="b">
        <f t="shared" si="810"/>
        <v>0</v>
      </c>
      <c r="Z4716" s="121" t="b">
        <f t="shared" si="811"/>
        <v>0</v>
      </c>
      <c r="AA4716" s="111" t="b">
        <f t="shared" si="812"/>
        <v>1</v>
      </c>
      <c r="AB4716" s="121" t="b">
        <f t="shared" si="813"/>
        <v>1</v>
      </c>
      <c r="AC4716" t="s">
        <v>5</v>
      </c>
      <c r="AD4716"/>
      <c r="AE4716"/>
      <c r="AF4716"/>
      <c r="AG4716"/>
      <c r="AH4716"/>
      <c r="AI4716"/>
      <c r="AJ4716"/>
      <c r="AK4716"/>
      <c r="AL4716"/>
      <c r="AM4716"/>
    </row>
    <row r="4717" spans="1:39" ht="16" x14ac:dyDescent="0.2">
      <c r="A4717" s="108" t="s">
        <v>5554</v>
      </c>
      <c r="B4717" s="108" t="s">
        <v>3</v>
      </c>
      <c r="C4717" s="111">
        <v>1</v>
      </c>
      <c r="D4717" s="108" t="s">
        <v>5</v>
      </c>
      <c r="E4717" s="108" t="s">
        <v>5</v>
      </c>
      <c r="F4717" s="121">
        <f t="shared" si="803"/>
        <v>0</v>
      </c>
      <c r="G4717" s="121" t="str">
        <f>VLOOKUP(H4717, phone[#All], 2, 0)</f>
        <v>One Line</v>
      </c>
      <c r="H4717" s="108">
        <v>1</v>
      </c>
      <c r="I4717" s="120" t="str">
        <f>VLOOKUP(J4717,internet[#All], 2, 0)</f>
        <v>Fiber Optic</v>
      </c>
      <c r="J4717" s="108">
        <v>2</v>
      </c>
      <c r="K4717" s="121" t="b">
        <f>IF(AND(my_practice13[[#This Row],[phone_service]]&gt;0, my_practice13[[#This Row],[internet_service]]&gt;0),TRUE,FALSE)</f>
        <v>1</v>
      </c>
      <c r="L4717" s="121" t="b">
        <f>IF(AND(my_practice13[[#This Row],[phone_service]]=0, my_practice13[[#This Row],[internet_service]]&gt;0),TRUE, FALSE)</f>
        <v>0</v>
      </c>
      <c r="M4717" s="121" t="b">
        <f t="shared" si="804"/>
        <v>0</v>
      </c>
      <c r="N4717" s="121" t="str">
        <f>VLOOKUP(O4717,contract[#All], 2, 0)</f>
        <v>Month-to-Month</v>
      </c>
      <c r="O4717" s="108">
        <v>0</v>
      </c>
      <c r="P4717" s="108" t="s">
        <v>7</v>
      </c>
      <c r="Q4717" s="107">
        <v>78.849999999999994</v>
      </c>
      <c r="R4717" s="107">
        <v>1043.8</v>
      </c>
      <c r="S4717" s="111">
        <f>my_practice13[[#This Row],[total_charges]]/my_practice13[[#This Row],[monthly_charges]]</f>
        <v>13.237793278376666</v>
      </c>
      <c r="T4717" s="107">
        <f t="shared" si="805"/>
        <v>78.849999999999994</v>
      </c>
      <c r="U4717" s="121">
        <f t="shared" si="806"/>
        <v>1</v>
      </c>
      <c r="V4717" s="118">
        <f t="shared" ca="1" si="807"/>
        <v>43932</v>
      </c>
      <c r="W4717" s="111">
        <f t="shared" si="808"/>
        <v>402</v>
      </c>
      <c r="X4717" s="118">
        <f t="shared" ca="1" si="809"/>
        <v>43530</v>
      </c>
      <c r="Y4717" s="121" t="b">
        <f t="shared" si="810"/>
        <v>1</v>
      </c>
      <c r="Z4717" s="121" t="b">
        <f t="shared" si="811"/>
        <v>0</v>
      </c>
      <c r="AA4717" s="111" t="b">
        <f t="shared" si="812"/>
        <v>1</v>
      </c>
      <c r="AB4717" s="121" t="b">
        <f t="shared" si="813"/>
        <v>1</v>
      </c>
      <c r="AC4717" t="s">
        <v>5</v>
      </c>
      <c r="AD4717"/>
      <c r="AE4717"/>
      <c r="AF4717"/>
      <c r="AG4717"/>
      <c r="AH4717"/>
      <c r="AI4717"/>
      <c r="AJ4717"/>
      <c r="AK4717"/>
      <c r="AL4717"/>
      <c r="AM4717"/>
    </row>
    <row r="4718" spans="1:39" ht="16" x14ac:dyDescent="0.2">
      <c r="A4718" s="108" t="s">
        <v>989</v>
      </c>
      <c r="B4718" s="108" t="s">
        <v>9</v>
      </c>
      <c r="C4718" s="111">
        <v>1</v>
      </c>
      <c r="D4718" s="108" t="s">
        <v>4</v>
      </c>
      <c r="E4718" s="108" t="s">
        <v>5</v>
      </c>
      <c r="F4718" s="121">
        <f t="shared" si="803"/>
        <v>1</v>
      </c>
      <c r="G4718" s="121" t="str">
        <f>VLOOKUP(H4718, phone[#All], 2, 0)</f>
        <v>Two or More Lines</v>
      </c>
      <c r="H4718" s="108">
        <v>2</v>
      </c>
      <c r="I4718" s="120" t="str">
        <f>VLOOKUP(J4718,internet[#All], 2, 0)</f>
        <v>Fiber Optic</v>
      </c>
      <c r="J4718" s="108">
        <v>2</v>
      </c>
      <c r="K4718" s="121" t="b">
        <f>IF(AND(my_practice13[[#This Row],[phone_service]]&gt;0, my_practice13[[#This Row],[internet_service]]&gt;0),TRUE,FALSE)</f>
        <v>1</v>
      </c>
      <c r="L4718" s="121" t="b">
        <f>IF(AND(my_practice13[[#This Row],[phone_service]]=0, my_practice13[[#This Row],[internet_service]]&gt;0),TRUE, FALSE)</f>
        <v>0</v>
      </c>
      <c r="M4718" s="121" t="b">
        <f t="shared" si="804"/>
        <v>0</v>
      </c>
      <c r="N4718" s="121" t="str">
        <f>VLOOKUP(O4718,contract[#All], 2, 0)</f>
        <v>1 Year</v>
      </c>
      <c r="O4718" s="108">
        <v>1</v>
      </c>
      <c r="P4718" s="108" t="s">
        <v>7</v>
      </c>
      <c r="Q4718" s="107">
        <v>103.75</v>
      </c>
      <c r="R4718" s="107">
        <v>6383.35</v>
      </c>
      <c r="S4718" s="111">
        <f>my_practice13[[#This Row],[total_charges]]/my_practice13[[#This Row],[monthly_charges]]</f>
        <v>61.526265060240966</v>
      </c>
      <c r="T4718" s="107">
        <f t="shared" si="805"/>
        <v>103.75</v>
      </c>
      <c r="U4718" s="121">
        <f t="shared" si="806"/>
        <v>1</v>
      </c>
      <c r="V4718" s="118">
        <f t="shared" ca="1" si="807"/>
        <v>43932</v>
      </c>
      <c r="W4718" s="111">
        <f t="shared" si="808"/>
        <v>1870</v>
      </c>
      <c r="X4718" s="118">
        <f t="shared" ca="1" si="809"/>
        <v>42062</v>
      </c>
      <c r="Y4718" s="121" t="b">
        <f t="shared" si="810"/>
        <v>0</v>
      </c>
      <c r="Z4718" s="121" t="b">
        <f t="shared" si="811"/>
        <v>1</v>
      </c>
      <c r="AA4718" s="111" t="b">
        <f t="shared" si="812"/>
        <v>1</v>
      </c>
      <c r="AB4718" s="121" t="b">
        <f t="shared" si="813"/>
        <v>1</v>
      </c>
      <c r="AC4718" t="s">
        <v>4</v>
      </c>
      <c r="AD4718"/>
      <c r="AE4718"/>
      <c r="AF4718"/>
      <c r="AG4718"/>
      <c r="AH4718"/>
      <c r="AI4718"/>
      <c r="AJ4718"/>
      <c r="AK4718"/>
      <c r="AL4718"/>
      <c r="AM4718"/>
    </row>
    <row r="4719" spans="1:39" ht="16" x14ac:dyDescent="0.2">
      <c r="A4719" s="108" t="s">
        <v>6020</v>
      </c>
      <c r="B4719" s="108" t="s">
        <v>9</v>
      </c>
      <c r="C4719" s="111">
        <v>1</v>
      </c>
      <c r="D4719" s="108" t="s">
        <v>4</v>
      </c>
      <c r="E4719" s="108" t="s">
        <v>5</v>
      </c>
      <c r="F4719" s="121">
        <f t="shared" si="803"/>
        <v>1</v>
      </c>
      <c r="G4719" s="121" t="str">
        <f>VLOOKUP(H4719, phone[#All], 2, 0)</f>
        <v>Two or More Lines</v>
      </c>
      <c r="H4719" s="108">
        <v>2</v>
      </c>
      <c r="I4719" s="120" t="str">
        <f>VLOOKUP(J4719,internet[#All], 2, 0)</f>
        <v>Fiber Optic</v>
      </c>
      <c r="J4719" s="108">
        <v>2</v>
      </c>
      <c r="K4719" s="121" t="b">
        <f>IF(AND(my_practice13[[#This Row],[phone_service]]&gt;0, my_practice13[[#This Row],[internet_service]]&gt;0),TRUE,FALSE)</f>
        <v>1</v>
      </c>
      <c r="L4719" s="121" t="b">
        <f>IF(AND(my_practice13[[#This Row],[phone_service]]=0, my_practice13[[#This Row],[internet_service]]&gt;0),TRUE, FALSE)</f>
        <v>0</v>
      </c>
      <c r="M4719" s="121" t="b">
        <f t="shared" si="804"/>
        <v>0</v>
      </c>
      <c r="N4719" s="121" t="str">
        <f>VLOOKUP(O4719,contract[#All], 2, 0)</f>
        <v>Month-to-Month</v>
      </c>
      <c r="O4719" s="108">
        <v>0</v>
      </c>
      <c r="P4719" s="108" t="s">
        <v>7</v>
      </c>
      <c r="Q4719" s="107">
        <v>103.85</v>
      </c>
      <c r="R4719" s="107">
        <v>5485.5</v>
      </c>
      <c r="S4719" s="111">
        <f>my_practice13[[#This Row],[total_charges]]/my_practice13[[#This Row],[monthly_charges]]</f>
        <v>52.821376986037556</v>
      </c>
      <c r="T4719" s="107">
        <f t="shared" si="805"/>
        <v>103.85</v>
      </c>
      <c r="U4719" s="121">
        <f t="shared" si="806"/>
        <v>1</v>
      </c>
      <c r="V4719" s="118">
        <f t="shared" ca="1" si="807"/>
        <v>43932</v>
      </c>
      <c r="W4719" s="111">
        <f t="shared" si="808"/>
        <v>1606</v>
      </c>
      <c r="X4719" s="118">
        <f t="shared" ca="1" si="809"/>
        <v>42326</v>
      </c>
      <c r="Y4719" s="121" t="b">
        <f t="shared" si="810"/>
        <v>0</v>
      </c>
      <c r="Z4719" s="121" t="b">
        <f t="shared" si="811"/>
        <v>1</v>
      </c>
      <c r="AA4719" s="111" t="b">
        <f t="shared" si="812"/>
        <v>1</v>
      </c>
      <c r="AB4719" s="121" t="b">
        <f t="shared" si="813"/>
        <v>1</v>
      </c>
      <c r="AC4719" t="s">
        <v>4</v>
      </c>
      <c r="AD4719"/>
      <c r="AE4719"/>
      <c r="AF4719"/>
      <c r="AG4719"/>
      <c r="AH4719"/>
      <c r="AI4719"/>
      <c r="AJ4719"/>
      <c r="AK4719"/>
      <c r="AL4719"/>
      <c r="AM4719"/>
    </row>
    <row r="4720" spans="1:39" ht="16" x14ac:dyDescent="0.2">
      <c r="A4720" s="108" t="s">
        <v>747</v>
      </c>
      <c r="B4720" s="108" t="s">
        <v>3</v>
      </c>
      <c r="C4720" s="111">
        <v>0</v>
      </c>
      <c r="D4720" s="108" t="s">
        <v>5</v>
      </c>
      <c r="E4720" s="108" t="s">
        <v>5</v>
      </c>
      <c r="F4720" s="121">
        <f t="shared" si="803"/>
        <v>0</v>
      </c>
      <c r="G4720" s="121" t="str">
        <f>VLOOKUP(H4720, phone[#All], 2, 0)</f>
        <v>Two or More Lines</v>
      </c>
      <c r="H4720" s="108">
        <v>2</v>
      </c>
      <c r="I4720" s="120" t="str">
        <f>VLOOKUP(J4720,internet[#All], 2, 0)</f>
        <v>Fiber Optic</v>
      </c>
      <c r="J4720" s="108">
        <v>2</v>
      </c>
      <c r="K4720" s="121" t="b">
        <f>IF(AND(my_practice13[[#This Row],[phone_service]]&gt;0, my_practice13[[#This Row],[internet_service]]&gt;0),TRUE,FALSE)</f>
        <v>1</v>
      </c>
      <c r="L4720" s="121" t="b">
        <f>IF(AND(my_practice13[[#This Row],[phone_service]]=0, my_practice13[[#This Row],[internet_service]]&gt;0),TRUE, FALSE)</f>
        <v>0</v>
      </c>
      <c r="M4720" s="121" t="b">
        <f t="shared" si="804"/>
        <v>0</v>
      </c>
      <c r="N4720" s="121" t="str">
        <f>VLOOKUP(O4720,contract[#All], 2, 0)</f>
        <v>1 Year</v>
      </c>
      <c r="O4720" s="108">
        <v>1</v>
      </c>
      <c r="P4720" s="108" t="s">
        <v>17</v>
      </c>
      <c r="Q4720" s="107">
        <v>110.45</v>
      </c>
      <c r="R4720" s="107">
        <v>3327.05</v>
      </c>
      <c r="S4720" s="111">
        <f>my_practice13[[#This Row],[total_charges]]/my_practice13[[#This Row],[monthly_charges]]</f>
        <v>30.122679945676779</v>
      </c>
      <c r="T4720" s="107">
        <f t="shared" si="805"/>
        <v>110.45</v>
      </c>
      <c r="U4720" s="121">
        <f t="shared" si="806"/>
        <v>1</v>
      </c>
      <c r="V4720" s="118">
        <f t="shared" ca="1" si="807"/>
        <v>43932</v>
      </c>
      <c r="W4720" s="111">
        <f t="shared" si="808"/>
        <v>916</v>
      </c>
      <c r="X4720" s="118">
        <f t="shared" ca="1" si="809"/>
        <v>43016</v>
      </c>
      <c r="Y4720" s="121" t="b">
        <f t="shared" si="810"/>
        <v>1</v>
      </c>
      <c r="Z4720" s="121" t="b">
        <f t="shared" si="811"/>
        <v>0</v>
      </c>
      <c r="AA4720" s="111" t="b">
        <f t="shared" si="812"/>
        <v>1</v>
      </c>
      <c r="AB4720" s="121" t="b">
        <f t="shared" si="813"/>
        <v>1</v>
      </c>
      <c r="AC4720" t="s">
        <v>5</v>
      </c>
      <c r="AD4720"/>
      <c r="AE4720"/>
      <c r="AF4720"/>
      <c r="AG4720"/>
      <c r="AH4720"/>
      <c r="AI4720"/>
      <c r="AJ4720"/>
      <c r="AK4720"/>
      <c r="AL4720"/>
      <c r="AM4720"/>
    </row>
    <row r="4721" spans="1:39" ht="16" x14ac:dyDescent="0.2">
      <c r="A4721" s="108" t="s">
        <v>2152</v>
      </c>
      <c r="B4721" s="108" t="s">
        <v>9</v>
      </c>
      <c r="C4721" s="111">
        <v>0</v>
      </c>
      <c r="D4721" s="108" t="s">
        <v>4</v>
      </c>
      <c r="E4721" s="108" t="s">
        <v>4</v>
      </c>
      <c r="F4721" s="121">
        <f t="shared" si="803"/>
        <v>3</v>
      </c>
      <c r="G4721" s="121" t="str">
        <f>VLOOKUP(H4721, phone[#All], 2, 0)</f>
        <v>One Line</v>
      </c>
      <c r="H4721" s="108">
        <v>1</v>
      </c>
      <c r="I4721" s="120" t="str">
        <f>VLOOKUP(J4721,internet[#All], 2, 0)</f>
        <v>No Internet Service</v>
      </c>
      <c r="J4721" s="108">
        <v>0</v>
      </c>
      <c r="K4721" s="121" t="b">
        <f>IF(AND(my_practice13[[#This Row],[phone_service]]&gt;0, my_practice13[[#This Row],[internet_service]]&gt;0),TRUE,FALSE)</f>
        <v>0</v>
      </c>
      <c r="L4721" s="121" t="b">
        <f>IF(AND(my_practice13[[#This Row],[phone_service]]=0, my_practice13[[#This Row],[internet_service]]&gt;0),TRUE, FALSE)</f>
        <v>0</v>
      </c>
      <c r="M4721" s="121" t="b">
        <f t="shared" si="804"/>
        <v>1</v>
      </c>
      <c r="N4721" s="121" t="str">
        <f>VLOOKUP(O4721,contract[#All], 2, 0)</f>
        <v>Month-to-Month</v>
      </c>
      <c r="O4721" s="108">
        <v>0</v>
      </c>
      <c r="P4721" s="108" t="s">
        <v>7</v>
      </c>
      <c r="Q4721" s="107">
        <v>20.149999999999999</v>
      </c>
      <c r="R4721" s="107">
        <v>341.35</v>
      </c>
      <c r="S4721" s="111">
        <f>my_practice13[[#This Row],[total_charges]]/my_practice13[[#This Row],[monthly_charges]]</f>
        <v>16.940446650124073</v>
      </c>
      <c r="T4721" s="107">
        <f t="shared" si="805"/>
        <v>20.149999999999995</v>
      </c>
      <c r="U4721" s="121">
        <f t="shared" si="806"/>
        <v>1</v>
      </c>
      <c r="V4721" s="118">
        <f t="shared" ca="1" si="807"/>
        <v>43932</v>
      </c>
      <c r="W4721" s="111">
        <f t="shared" si="808"/>
        <v>515</v>
      </c>
      <c r="X4721" s="118">
        <f t="shared" ca="1" si="809"/>
        <v>43417</v>
      </c>
      <c r="Y4721" s="121" t="b">
        <f t="shared" si="810"/>
        <v>0</v>
      </c>
      <c r="Z4721" s="121" t="b">
        <f t="shared" si="811"/>
        <v>0</v>
      </c>
      <c r="AA4721" s="111" t="b">
        <f t="shared" si="812"/>
        <v>1</v>
      </c>
      <c r="AB4721" s="121" t="b">
        <f t="shared" si="813"/>
        <v>0</v>
      </c>
      <c r="AC4721" t="s">
        <v>5</v>
      </c>
      <c r="AD4721"/>
      <c r="AE4721"/>
      <c r="AF4721"/>
      <c r="AG4721"/>
      <c r="AH4721"/>
      <c r="AI4721"/>
      <c r="AJ4721"/>
      <c r="AK4721"/>
      <c r="AL4721"/>
      <c r="AM4721"/>
    </row>
    <row r="4722" spans="1:39" ht="16" x14ac:dyDescent="0.2">
      <c r="A4722" s="108" t="s">
        <v>2379</v>
      </c>
      <c r="B4722" s="108" t="s">
        <v>3</v>
      </c>
      <c r="C4722" s="111">
        <v>0</v>
      </c>
      <c r="D4722" s="108" t="s">
        <v>4</v>
      </c>
      <c r="E4722" s="108" t="s">
        <v>5</v>
      </c>
      <c r="F4722" s="121">
        <f t="shared" si="803"/>
        <v>1</v>
      </c>
      <c r="G4722" s="121" t="str">
        <f>VLOOKUP(H4722, phone[#All], 2, 0)</f>
        <v>Two or More Lines</v>
      </c>
      <c r="H4722" s="108">
        <v>2</v>
      </c>
      <c r="I4722" s="120" t="str">
        <f>VLOOKUP(J4722,internet[#All], 2, 0)</f>
        <v>Fiber Optic</v>
      </c>
      <c r="J4722" s="108">
        <v>2</v>
      </c>
      <c r="K4722" s="121" t="b">
        <f>IF(AND(my_practice13[[#This Row],[phone_service]]&gt;0, my_practice13[[#This Row],[internet_service]]&gt;0),TRUE,FALSE)</f>
        <v>1</v>
      </c>
      <c r="L4722" s="121" t="b">
        <f>IF(AND(my_practice13[[#This Row],[phone_service]]=0, my_practice13[[#This Row],[internet_service]]&gt;0),TRUE, FALSE)</f>
        <v>0</v>
      </c>
      <c r="M4722" s="121" t="b">
        <f t="shared" si="804"/>
        <v>0</v>
      </c>
      <c r="N4722" s="121" t="str">
        <f>VLOOKUP(O4722,contract[#All], 2, 0)</f>
        <v>2 Year</v>
      </c>
      <c r="O4722" s="108">
        <v>2</v>
      </c>
      <c r="P4722" s="108" t="s">
        <v>17</v>
      </c>
      <c r="Q4722" s="107">
        <v>117.15</v>
      </c>
      <c r="R4722" s="107">
        <v>8529.5</v>
      </c>
      <c r="S4722" s="111">
        <f>my_practice13[[#This Row],[total_charges]]/my_practice13[[#This Row],[monthly_charges]]</f>
        <v>72.808365343576611</v>
      </c>
      <c r="T4722" s="107">
        <f t="shared" si="805"/>
        <v>117.15</v>
      </c>
      <c r="U4722" s="121">
        <f t="shared" si="806"/>
        <v>1</v>
      </c>
      <c r="V4722" s="118">
        <f t="shared" ca="1" si="807"/>
        <v>43932</v>
      </c>
      <c r="W4722" s="111">
        <f t="shared" si="808"/>
        <v>2213</v>
      </c>
      <c r="X4722" s="118">
        <f t="shared" ca="1" si="809"/>
        <v>41719</v>
      </c>
      <c r="Y4722" s="121" t="b">
        <f t="shared" si="810"/>
        <v>1</v>
      </c>
      <c r="Z4722" s="121" t="b">
        <f t="shared" si="811"/>
        <v>0</v>
      </c>
      <c r="AA4722" s="111" t="b">
        <f t="shared" si="812"/>
        <v>1</v>
      </c>
      <c r="AB4722" s="121" t="b">
        <f t="shared" si="813"/>
        <v>1</v>
      </c>
      <c r="AC4722" t="s">
        <v>5</v>
      </c>
      <c r="AD4722"/>
      <c r="AE4722"/>
      <c r="AF4722"/>
      <c r="AG4722"/>
      <c r="AH4722"/>
      <c r="AI4722"/>
      <c r="AJ4722"/>
      <c r="AK4722"/>
      <c r="AL4722"/>
      <c r="AM4722"/>
    </row>
    <row r="4723" spans="1:39" ht="16" x14ac:dyDescent="0.2">
      <c r="A4723" s="108" t="s">
        <v>1811</v>
      </c>
      <c r="B4723" s="108" t="s">
        <v>9</v>
      </c>
      <c r="C4723" s="111">
        <v>0</v>
      </c>
      <c r="D4723" s="108" t="s">
        <v>5</v>
      </c>
      <c r="E4723" s="108" t="s">
        <v>5</v>
      </c>
      <c r="F4723" s="121">
        <f t="shared" si="803"/>
        <v>0</v>
      </c>
      <c r="G4723" s="121" t="str">
        <f>VLOOKUP(H4723, phone[#All], 2, 0)</f>
        <v>One Line</v>
      </c>
      <c r="H4723" s="108">
        <v>1</v>
      </c>
      <c r="I4723" s="120" t="str">
        <f>VLOOKUP(J4723,internet[#All], 2, 0)</f>
        <v>DSL</v>
      </c>
      <c r="J4723" s="108">
        <v>1</v>
      </c>
      <c r="K4723" s="121" t="b">
        <f>IF(AND(my_practice13[[#This Row],[phone_service]]&gt;0, my_practice13[[#This Row],[internet_service]]&gt;0),TRUE,FALSE)</f>
        <v>1</v>
      </c>
      <c r="L4723" s="121" t="b">
        <f>IF(AND(my_practice13[[#This Row],[phone_service]]=0, my_practice13[[#This Row],[internet_service]]&gt;0),TRUE, FALSE)</f>
        <v>0</v>
      </c>
      <c r="M4723" s="121" t="b">
        <f t="shared" si="804"/>
        <v>0</v>
      </c>
      <c r="N4723" s="121" t="str">
        <f>VLOOKUP(O4723,contract[#All], 2, 0)</f>
        <v>Month-to-Month</v>
      </c>
      <c r="O4723" s="108">
        <v>0</v>
      </c>
      <c r="P4723" s="108" t="s">
        <v>13</v>
      </c>
      <c r="Q4723" s="107">
        <v>43.85</v>
      </c>
      <c r="R4723" s="107">
        <v>43.85</v>
      </c>
      <c r="S4723" s="111">
        <f>my_practice13[[#This Row],[total_charges]]/my_practice13[[#This Row],[monthly_charges]]</f>
        <v>1</v>
      </c>
      <c r="T4723" s="107">
        <f t="shared" si="805"/>
        <v>43.85</v>
      </c>
      <c r="U4723" s="121">
        <f t="shared" si="806"/>
        <v>1</v>
      </c>
      <c r="V4723" s="118">
        <f t="shared" ca="1" si="807"/>
        <v>43932</v>
      </c>
      <c r="W4723" s="111">
        <f t="shared" si="808"/>
        <v>30</v>
      </c>
      <c r="X4723" s="118">
        <f t="shared" ca="1" si="809"/>
        <v>43902</v>
      </c>
      <c r="Y4723" s="121" t="b">
        <f t="shared" si="810"/>
        <v>0</v>
      </c>
      <c r="Z4723" s="121" t="b">
        <f t="shared" si="811"/>
        <v>0</v>
      </c>
      <c r="AA4723" s="111" t="b">
        <f t="shared" si="812"/>
        <v>1</v>
      </c>
      <c r="AB4723" s="121" t="b">
        <f t="shared" si="813"/>
        <v>1</v>
      </c>
      <c r="AC4723" t="s">
        <v>5</v>
      </c>
      <c r="AD4723"/>
      <c r="AE4723"/>
      <c r="AF4723"/>
      <c r="AG4723"/>
      <c r="AH4723"/>
      <c r="AI4723"/>
      <c r="AJ4723"/>
      <c r="AK4723"/>
      <c r="AL4723"/>
      <c r="AM4723"/>
    </row>
    <row r="4724" spans="1:39" ht="16" x14ac:dyDescent="0.2">
      <c r="A4724" s="108" t="s">
        <v>1937</v>
      </c>
      <c r="B4724" s="108" t="s">
        <v>9</v>
      </c>
      <c r="C4724" s="111">
        <v>0</v>
      </c>
      <c r="D4724" s="108" t="s">
        <v>4</v>
      </c>
      <c r="E4724" s="108" t="s">
        <v>4</v>
      </c>
      <c r="F4724" s="121">
        <f t="shared" si="803"/>
        <v>3</v>
      </c>
      <c r="G4724" s="121" t="str">
        <f>VLOOKUP(H4724, phone[#All], 2, 0)</f>
        <v>Two or More Lines</v>
      </c>
      <c r="H4724" s="108">
        <v>2</v>
      </c>
      <c r="I4724" s="120" t="str">
        <f>VLOOKUP(J4724,internet[#All], 2, 0)</f>
        <v>Fiber Optic</v>
      </c>
      <c r="J4724" s="108">
        <v>2</v>
      </c>
      <c r="K4724" s="121" t="b">
        <f>IF(AND(my_practice13[[#This Row],[phone_service]]&gt;0, my_practice13[[#This Row],[internet_service]]&gt;0),TRUE,FALSE)</f>
        <v>1</v>
      </c>
      <c r="L4724" s="121" t="b">
        <f>IF(AND(my_practice13[[#This Row],[phone_service]]=0, my_practice13[[#This Row],[internet_service]]&gt;0),TRUE, FALSE)</f>
        <v>0</v>
      </c>
      <c r="M4724" s="121" t="b">
        <f t="shared" si="804"/>
        <v>0</v>
      </c>
      <c r="N4724" s="121" t="str">
        <f>VLOOKUP(O4724,contract[#All], 2, 0)</f>
        <v>Month-to-Month</v>
      </c>
      <c r="O4724" s="108">
        <v>0</v>
      </c>
      <c r="P4724" s="108" t="s">
        <v>7</v>
      </c>
      <c r="Q4724" s="107">
        <v>99.8</v>
      </c>
      <c r="R4724" s="107">
        <v>4872.45</v>
      </c>
      <c r="S4724" s="111">
        <f>my_practice13[[#This Row],[total_charges]]/my_practice13[[#This Row],[monthly_charges]]</f>
        <v>48.822144288577157</v>
      </c>
      <c r="T4724" s="107">
        <f t="shared" si="805"/>
        <v>99.8</v>
      </c>
      <c r="U4724" s="121">
        <f t="shared" si="806"/>
        <v>1</v>
      </c>
      <c r="V4724" s="118">
        <f t="shared" ca="1" si="807"/>
        <v>43932</v>
      </c>
      <c r="W4724" s="111">
        <f t="shared" si="808"/>
        <v>1484</v>
      </c>
      <c r="X4724" s="118">
        <f t="shared" ca="1" si="809"/>
        <v>42448</v>
      </c>
      <c r="Y4724" s="121" t="b">
        <f t="shared" si="810"/>
        <v>0</v>
      </c>
      <c r="Z4724" s="121" t="b">
        <f t="shared" si="811"/>
        <v>1</v>
      </c>
      <c r="AA4724" s="111" t="b">
        <f t="shared" si="812"/>
        <v>1</v>
      </c>
      <c r="AB4724" s="121" t="b">
        <f t="shared" si="813"/>
        <v>1</v>
      </c>
      <c r="AC4724" t="s">
        <v>4</v>
      </c>
      <c r="AD4724"/>
      <c r="AE4724"/>
      <c r="AF4724"/>
      <c r="AG4724"/>
      <c r="AH4724"/>
      <c r="AI4724"/>
      <c r="AJ4724"/>
      <c r="AK4724"/>
      <c r="AL4724"/>
      <c r="AM4724"/>
    </row>
    <row r="4725" spans="1:39" ht="16" x14ac:dyDescent="0.2">
      <c r="A4725" s="108" t="s">
        <v>3036</v>
      </c>
      <c r="B4725" s="108" t="s">
        <v>9</v>
      </c>
      <c r="C4725" s="111">
        <v>0</v>
      </c>
      <c r="D4725" s="108" t="s">
        <v>4</v>
      </c>
      <c r="E4725" s="108" t="s">
        <v>4</v>
      </c>
      <c r="F4725" s="121">
        <f t="shared" si="803"/>
        <v>3</v>
      </c>
      <c r="G4725" s="121" t="str">
        <f>VLOOKUP(H4725, phone[#All], 2, 0)</f>
        <v>Two or More Lines</v>
      </c>
      <c r="H4725" s="108">
        <v>2</v>
      </c>
      <c r="I4725" s="120" t="str">
        <f>VLOOKUP(J4725,internet[#All], 2, 0)</f>
        <v>No Internet Service</v>
      </c>
      <c r="J4725" s="108">
        <v>0</v>
      </c>
      <c r="K4725" s="121" t="b">
        <f>IF(AND(my_practice13[[#This Row],[phone_service]]&gt;0, my_practice13[[#This Row],[internet_service]]&gt;0),TRUE,FALSE)</f>
        <v>0</v>
      </c>
      <c r="L4725" s="121" t="b">
        <f>IF(AND(my_practice13[[#This Row],[phone_service]]=0, my_practice13[[#This Row],[internet_service]]&gt;0),TRUE, FALSE)</f>
        <v>0</v>
      </c>
      <c r="M4725" s="121" t="b">
        <f t="shared" si="804"/>
        <v>1</v>
      </c>
      <c r="N4725" s="121" t="str">
        <f>VLOOKUP(O4725,contract[#All], 2, 0)</f>
        <v>2 Year</v>
      </c>
      <c r="O4725" s="108">
        <v>2</v>
      </c>
      <c r="P4725" s="108" t="s">
        <v>10</v>
      </c>
      <c r="Q4725" s="107">
        <v>26.3</v>
      </c>
      <c r="R4725" s="107">
        <v>1688.9</v>
      </c>
      <c r="S4725" s="111">
        <f>my_practice13[[#This Row],[total_charges]]/my_practice13[[#This Row],[monthly_charges]]</f>
        <v>64.216730038022817</v>
      </c>
      <c r="T4725" s="107">
        <f t="shared" si="805"/>
        <v>26.3</v>
      </c>
      <c r="U4725" s="121">
        <f t="shared" si="806"/>
        <v>1</v>
      </c>
      <c r="V4725" s="118">
        <f t="shared" ca="1" si="807"/>
        <v>43932</v>
      </c>
      <c r="W4725" s="111">
        <f t="shared" si="808"/>
        <v>1952</v>
      </c>
      <c r="X4725" s="118">
        <f t="shared" ca="1" si="809"/>
        <v>41980</v>
      </c>
      <c r="Y4725" s="121" t="b">
        <f t="shared" si="810"/>
        <v>0</v>
      </c>
      <c r="Z4725" s="121" t="b">
        <f t="shared" si="811"/>
        <v>0</v>
      </c>
      <c r="AA4725" s="111" t="b">
        <f t="shared" si="812"/>
        <v>1</v>
      </c>
      <c r="AB4725" s="121" t="b">
        <f t="shared" si="813"/>
        <v>0</v>
      </c>
      <c r="AC4725" t="s">
        <v>5</v>
      </c>
      <c r="AD4725"/>
      <c r="AE4725"/>
      <c r="AF4725"/>
      <c r="AG4725"/>
      <c r="AH4725"/>
      <c r="AI4725"/>
      <c r="AJ4725"/>
      <c r="AK4725"/>
      <c r="AL4725"/>
      <c r="AM4725"/>
    </row>
    <row r="4726" spans="1:39" ht="16" x14ac:dyDescent="0.2">
      <c r="A4726" s="108" t="s">
        <v>2893</v>
      </c>
      <c r="B4726" s="108" t="s">
        <v>3</v>
      </c>
      <c r="C4726" s="111">
        <v>0</v>
      </c>
      <c r="D4726" s="108" t="s">
        <v>5</v>
      </c>
      <c r="E4726" s="108" t="s">
        <v>5</v>
      </c>
      <c r="F4726" s="121">
        <f t="shared" si="803"/>
        <v>0</v>
      </c>
      <c r="G4726" s="121" t="str">
        <f>VLOOKUP(H4726, phone[#All], 2, 0)</f>
        <v>One Line</v>
      </c>
      <c r="H4726" s="108">
        <v>1</v>
      </c>
      <c r="I4726" s="120" t="str">
        <f>VLOOKUP(J4726,internet[#All], 2, 0)</f>
        <v>DSL</v>
      </c>
      <c r="J4726" s="108">
        <v>1</v>
      </c>
      <c r="K4726" s="121" t="b">
        <f>IF(AND(my_practice13[[#This Row],[phone_service]]&gt;0, my_practice13[[#This Row],[internet_service]]&gt;0),TRUE,FALSE)</f>
        <v>1</v>
      </c>
      <c r="L4726" s="121" t="b">
        <f>IF(AND(my_practice13[[#This Row],[phone_service]]=0, my_practice13[[#This Row],[internet_service]]&gt;0),TRUE, FALSE)</f>
        <v>0</v>
      </c>
      <c r="M4726" s="121" t="b">
        <f t="shared" si="804"/>
        <v>0</v>
      </c>
      <c r="N4726" s="121" t="str">
        <f>VLOOKUP(O4726,contract[#All], 2, 0)</f>
        <v>Month-to-Month</v>
      </c>
      <c r="O4726" s="108">
        <v>0</v>
      </c>
      <c r="P4726" s="108" t="s">
        <v>7</v>
      </c>
      <c r="Q4726" s="107">
        <v>64.900000000000006</v>
      </c>
      <c r="R4726" s="107">
        <v>716.1</v>
      </c>
      <c r="S4726" s="111">
        <f>my_practice13[[#This Row],[total_charges]]/my_practice13[[#This Row],[monthly_charges]]</f>
        <v>11.033898305084746</v>
      </c>
      <c r="T4726" s="107">
        <f t="shared" si="805"/>
        <v>64.900000000000006</v>
      </c>
      <c r="U4726" s="121">
        <f t="shared" si="806"/>
        <v>1</v>
      </c>
      <c r="V4726" s="118">
        <f t="shared" ca="1" si="807"/>
        <v>43932</v>
      </c>
      <c r="W4726" s="111">
        <f t="shared" si="808"/>
        <v>335</v>
      </c>
      <c r="X4726" s="118">
        <f t="shared" ca="1" si="809"/>
        <v>43597</v>
      </c>
      <c r="Y4726" s="121" t="b">
        <f t="shared" si="810"/>
        <v>1</v>
      </c>
      <c r="Z4726" s="121" t="b">
        <f t="shared" si="811"/>
        <v>0</v>
      </c>
      <c r="AA4726" s="111" t="b">
        <f t="shared" si="812"/>
        <v>1</v>
      </c>
      <c r="AB4726" s="121" t="b">
        <f t="shared" si="813"/>
        <v>1</v>
      </c>
      <c r="AC4726" t="s">
        <v>5</v>
      </c>
      <c r="AD4726"/>
      <c r="AE4726"/>
      <c r="AF4726"/>
      <c r="AG4726"/>
      <c r="AH4726"/>
      <c r="AI4726"/>
      <c r="AJ4726"/>
      <c r="AK4726"/>
      <c r="AL4726"/>
      <c r="AM4726"/>
    </row>
    <row r="4727" spans="1:39" ht="16" x14ac:dyDescent="0.2">
      <c r="A4727" s="108" t="s">
        <v>5034</v>
      </c>
      <c r="B4727" s="108" t="s">
        <v>3</v>
      </c>
      <c r="C4727" s="111">
        <v>0</v>
      </c>
      <c r="D4727" s="108" t="s">
        <v>5</v>
      </c>
      <c r="E4727" s="108" t="s">
        <v>5</v>
      </c>
      <c r="F4727" s="121">
        <f t="shared" si="803"/>
        <v>0</v>
      </c>
      <c r="G4727" s="121" t="str">
        <f>VLOOKUP(H4727, phone[#All], 2, 0)</f>
        <v>One Line</v>
      </c>
      <c r="H4727" s="108">
        <v>1</v>
      </c>
      <c r="I4727" s="120" t="str">
        <f>VLOOKUP(J4727,internet[#All], 2, 0)</f>
        <v>Fiber Optic</v>
      </c>
      <c r="J4727" s="108">
        <v>2</v>
      </c>
      <c r="K4727" s="121" t="b">
        <f>IF(AND(my_practice13[[#This Row],[phone_service]]&gt;0, my_practice13[[#This Row],[internet_service]]&gt;0),TRUE,FALSE)</f>
        <v>1</v>
      </c>
      <c r="L4727" s="121" t="b">
        <f>IF(AND(my_practice13[[#This Row],[phone_service]]=0, my_practice13[[#This Row],[internet_service]]&gt;0),TRUE, FALSE)</f>
        <v>0</v>
      </c>
      <c r="M4727" s="121" t="b">
        <f t="shared" si="804"/>
        <v>0</v>
      </c>
      <c r="N4727" s="121" t="str">
        <f>VLOOKUP(O4727,contract[#All], 2, 0)</f>
        <v>Month-to-Month</v>
      </c>
      <c r="O4727" s="108">
        <v>0</v>
      </c>
      <c r="P4727" s="108" t="s">
        <v>7</v>
      </c>
      <c r="Q4727" s="107">
        <v>70.3</v>
      </c>
      <c r="R4727" s="107">
        <v>70.3</v>
      </c>
      <c r="S4727" s="111">
        <f>my_practice13[[#This Row],[total_charges]]/my_practice13[[#This Row],[monthly_charges]]</f>
        <v>1</v>
      </c>
      <c r="T4727" s="107">
        <f t="shared" si="805"/>
        <v>70.3</v>
      </c>
      <c r="U4727" s="121">
        <f t="shared" si="806"/>
        <v>1</v>
      </c>
      <c r="V4727" s="118">
        <f t="shared" ca="1" si="807"/>
        <v>43932</v>
      </c>
      <c r="W4727" s="111">
        <f t="shared" si="808"/>
        <v>30</v>
      </c>
      <c r="X4727" s="118">
        <f t="shared" ca="1" si="809"/>
        <v>43902</v>
      </c>
      <c r="Y4727" s="121" t="b">
        <f t="shared" si="810"/>
        <v>1</v>
      </c>
      <c r="Z4727" s="121" t="b">
        <f t="shared" si="811"/>
        <v>1</v>
      </c>
      <c r="AA4727" s="111" t="b">
        <f t="shared" si="812"/>
        <v>1</v>
      </c>
      <c r="AB4727" s="121" t="b">
        <f t="shared" si="813"/>
        <v>1</v>
      </c>
      <c r="AC4727" t="s">
        <v>4</v>
      </c>
      <c r="AD4727"/>
      <c r="AE4727"/>
      <c r="AF4727"/>
      <c r="AG4727"/>
      <c r="AH4727"/>
      <c r="AI4727"/>
      <c r="AJ4727"/>
      <c r="AK4727"/>
      <c r="AL4727"/>
      <c r="AM4727"/>
    </row>
    <row r="4728" spans="1:39" ht="16" x14ac:dyDescent="0.2">
      <c r="A4728" s="108" t="s">
        <v>4828</v>
      </c>
      <c r="B4728" s="108" t="s">
        <v>3</v>
      </c>
      <c r="C4728" s="111">
        <v>0</v>
      </c>
      <c r="D4728" s="108" t="s">
        <v>5</v>
      </c>
      <c r="E4728" s="108" t="s">
        <v>5</v>
      </c>
      <c r="F4728" s="121">
        <f t="shared" si="803"/>
        <v>0</v>
      </c>
      <c r="G4728" s="121" t="str">
        <f>VLOOKUP(H4728, phone[#All], 2, 0)</f>
        <v>One Line</v>
      </c>
      <c r="H4728" s="108">
        <v>1</v>
      </c>
      <c r="I4728" s="120" t="str">
        <f>VLOOKUP(J4728,internet[#All], 2, 0)</f>
        <v>No Internet Service</v>
      </c>
      <c r="J4728" s="108">
        <v>0</v>
      </c>
      <c r="K4728" s="121" t="b">
        <f>IF(AND(my_practice13[[#This Row],[phone_service]]&gt;0, my_practice13[[#This Row],[internet_service]]&gt;0),TRUE,FALSE)</f>
        <v>0</v>
      </c>
      <c r="L4728" s="121" t="b">
        <f>IF(AND(my_practice13[[#This Row],[phone_service]]=0, my_practice13[[#This Row],[internet_service]]&gt;0),TRUE, FALSE)</f>
        <v>0</v>
      </c>
      <c r="M4728" s="121" t="b">
        <f t="shared" si="804"/>
        <v>1</v>
      </c>
      <c r="N4728" s="121" t="str">
        <f>VLOOKUP(O4728,contract[#All], 2, 0)</f>
        <v>Month-to-Month</v>
      </c>
      <c r="O4728" s="108">
        <v>0</v>
      </c>
      <c r="P4728" s="108" t="s">
        <v>10</v>
      </c>
      <c r="Q4728" s="107">
        <v>19.899999999999999</v>
      </c>
      <c r="R4728" s="107">
        <v>19.899999999999999</v>
      </c>
      <c r="S4728" s="111">
        <f>my_practice13[[#This Row],[total_charges]]/my_practice13[[#This Row],[monthly_charges]]</f>
        <v>1</v>
      </c>
      <c r="T4728" s="107">
        <f t="shared" si="805"/>
        <v>19.899999999999999</v>
      </c>
      <c r="U4728" s="121">
        <f t="shared" si="806"/>
        <v>1</v>
      </c>
      <c r="V4728" s="118">
        <f t="shared" ca="1" si="807"/>
        <v>43932</v>
      </c>
      <c r="W4728" s="111">
        <f t="shared" si="808"/>
        <v>30</v>
      </c>
      <c r="X4728" s="118">
        <f t="shared" ca="1" si="809"/>
        <v>43902</v>
      </c>
      <c r="Y4728" s="121" t="b">
        <f t="shared" si="810"/>
        <v>1</v>
      </c>
      <c r="Z4728" s="121" t="b">
        <f t="shared" si="811"/>
        <v>0</v>
      </c>
      <c r="AA4728" s="111" t="b">
        <f t="shared" si="812"/>
        <v>1</v>
      </c>
      <c r="AB4728" s="121" t="b">
        <f t="shared" si="813"/>
        <v>0</v>
      </c>
      <c r="AC4728" t="s">
        <v>5</v>
      </c>
      <c r="AD4728"/>
      <c r="AE4728"/>
      <c r="AF4728"/>
      <c r="AG4728"/>
      <c r="AH4728"/>
      <c r="AI4728"/>
      <c r="AJ4728"/>
      <c r="AK4728"/>
      <c r="AL4728"/>
      <c r="AM4728"/>
    </row>
    <row r="4729" spans="1:39" ht="16" x14ac:dyDescent="0.2">
      <c r="A4729" s="108" t="s">
        <v>268</v>
      </c>
      <c r="B4729" s="108" t="s">
        <v>9</v>
      </c>
      <c r="C4729" s="111">
        <v>0</v>
      </c>
      <c r="D4729" s="108" t="s">
        <v>5</v>
      </c>
      <c r="E4729" s="108" t="s">
        <v>5</v>
      </c>
      <c r="F4729" s="121">
        <f t="shared" si="803"/>
        <v>0</v>
      </c>
      <c r="G4729" s="121" t="str">
        <f>VLOOKUP(H4729, phone[#All], 2, 0)</f>
        <v>Two or More Lines</v>
      </c>
      <c r="H4729" s="108">
        <v>2</v>
      </c>
      <c r="I4729" s="120" t="str">
        <f>VLOOKUP(J4729,internet[#All], 2, 0)</f>
        <v>Fiber Optic</v>
      </c>
      <c r="J4729" s="108">
        <v>2</v>
      </c>
      <c r="K4729" s="121" t="b">
        <f>IF(AND(my_practice13[[#This Row],[phone_service]]&gt;0, my_practice13[[#This Row],[internet_service]]&gt;0),TRUE,FALSE)</f>
        <v>1</v>
      </c>
      <c r="L4729" s="121" t="b">
        <f>IF(AND(my_practice13[[#This Row],[phone_service]]=0, my_practice13[[#This Row],[internet_service]]&gt;0),TRUE, FALSE)</f>
        <v>0</v>
      </c>
      <c r="M4729" s="121" t="b">
        <f t="shared" si="804"/>
        <v>0</v>
      </c>
      <c r="N4729" s="121" t="str">
        <f>VLOOKUP(O4729,contract[#All], 2, 0)</f>
        <v>1 Year</v>
      </c>
      <c r="O4729" s="108">
        <v>1</v>
      </c>
      <c r="P4729" s="108" t="s">
        <v>17</v>
      </c>
      <c r="Q4729" s="107">
        <v>114.35</v>
      </c>
      <c r="R4729" s="107">
        <v>5791.1</v>
      </c>
      <c r="S4729" s="111">
        <f>my_practice13[[#This Row],[total_charges]]/my_practice13[[#This Row],[monthly_charges]]</f>
        <v>50.64363795365108</v>
      </c>
      <c r="T4729" s="107">
        <f t="shared" si="805"/>
        <v>114.35</v>
      </c>
      <c r="U4729" s="121">
        <f t="shared" si="806"/>
        <v>1</v>
      </c>
      <c r="V4729" s="118">
        <f t="shared" ca="1" si="807"/>
        <v>43932</v>
      </c>
      <c r="W4729" s="111">
        <f t="shared" si="808"/>
        <v>1540</v>
      </c>
      <c r="X4729" s="118">
        <f t="shared" ca="1" si="809"/>
        <v>42392</v>
      </c>
      <c r="Y4729" s="121" t="b">
        <f t="shared" si="810"/>
        <v>0</v>
      </c>
      <c r="Z4729" s="121" t="b">
        <f t="shared" si="811"/>
        <v>0</v>
      </c>
      <c r="AA4729" s="111" t="b">
        <f t="shared" si="812"/>
        <v>1</v>
      </c>
      <c r="AB4729" s="121" t="b">
        <f t="shared" si="813"/>
        <v>1</v>
      </c>
      <c r="AC4729" t="s">
        <v>5</v>
      </c>
      <c r="AD4729"/>
      <c r="AE4729"/>
      <c r="AF4729"/>
      <c r="AG4729"/>
      <c r="AH4729"/>
      <c r="AI4729"/>
      <c r="AJ4729"/>
      <c r="AK4729"/>
      <c r="AL4729"/>
      <c r="AM4729"/>
    </row>
    <row r="4730" spans="1:39" ht="16" x14ac:dyDescent="0.2">
      <c r="A4730" s="108" t="s">
        <v>6397</v>
      </c>
      <c r="B4730" s="108" t="s">
        <v>9</v>
      </c>
      <c r="C4730" s="111">
        <v>0</v>
      </c>
      <c r="D4730" s="108" t="s">
        <v>4</v>
      </c>
      <c r="E4730" s="108" t="s">
        <v>4</v>
      </c>
      <c r="F4730" s="121">
        <f t="shared" si="803"/>
        <v>3</v>
      </c>
      <c r="G4730" s="121" t="str">
        <f>VLOOKUP(H4730, phone[#All], 2, 0)</f>
        <v>Two or More Lines</v>
      </c>
      <c r="H4730" s="108">
        <v>2</v>
      </c>
      <c r="I4730" s="120" t="str">
        <f>VLOOKUP(J4730,internet[#All], 2, 0)</f>
        <v>DSL</v>
      </c>
      <c r="J4730" s="108">
        <v>1</v>
      </c>
      <c r="K4730" s="121" t="b">
        <f>IF(AND(my_practice13[[#This Row],[phone_service]]&gt;0, my_practice13[[#This Row],[internet_service]]&gt;0),TRUE,FALSE)</f>
        <v>1</v>
      </c>
      <c r="L4730" s="121" t="b">
        <f>IF(AND(my_practice13[[#This Row],[phone_service]]=0, my_practice13[[#This Row],[internet_service]]&gt;0),TRUE, FALSE)</f>
        <v>0</v>
      </c>
      <c r="M4730" s="121" t="b">
        <f t="shared" si="804"/>
        <v>0</v>
      </c>
      <c r="N4730" s="121" t="str">
        <f>VLOOKUP(O4730,contract[#All], 2, 0)</f>
        <v>2 Year</v>
      </c>
      <c r="O4730" s="108">
        <v>2</v>
      </c>
      <c r="P4730" s="108" t="s">
        <v>17</v>
      </c>
      <c r="Q4730" s="107">
        <v>83.55</v>
      </c>
      <c r="R4730" s="107">
        <v>6093.3</v>
      </c>
      <c r="S4730" s="111">
        <f>my_practice13[[#This Row],[total_charges]]/my_practice13[[#This Row],[monthly_charges]]</f>
        <v>72.929982046678646</v>
      </c>
      <c r="T4730" s="107">
        <f t="shared" si="805"/>
        <v>83.55</v>
      </c>
      <c r="U4730" s="121">
        <f t="shared" si="806"/>
        <v>1</v>
      </c>
      <c r="V4730" s="118">
        <f t="shared" ca="1" si="807"/>
        <v>43932</v>
      </c>
      <c r="W4730" s="111">
        <f t="shared" si="808"/>
        <v>2217</v>
      </c>
      <c r="X4730" s="118">
        <f t="shared" ca="1" si="809"/>
        <v>41715</v>
      </c>
      <c r="Y4730" s="121" t="b">
        <f t="shared" si="810"/>
        <v>0</v>
      </c>
      <c r="Z4730" s="121" t="b">
        <f t="shared" si="811"/>
        <v>0</v>
      </c>
      <c r="AA4730" s="111" t="b">
        <f t="shared" si="812"/>
        <v>1</v>
      </c>
      <c r="AB4730" s="121" t="b">
        <f t="shared" si="813"/>
        <v>1</v>
      </c>
      <c r="AC4730" t="s">
        <v>5</v>
      </c>
      <c r="AD4730"/>
      <c r="AE4730"/>
      <c r="AF4730"/>
      <c r="AG4730"/>
      <c r="AH4730"/>
      <c r="AI4730"/>
      <c r="AJ4730"/>
      <c r="AK4730"/>
      <c r="AL4730"/>
      <c r="AM4730"/>
    </row>
    <row r="4731" spans="1:39" ht="16" x14ac:dyDescent="0.2">
      <c r="A4731" s="108" t="s">
        <v>3688</v>
      </c>
      <c r="B4731" s="108" t="s">
        <v>3</v>
      </c>
      <c r="C4731" s="111">
        <v>0</v>
      </c>
      <c r="D4731" s="108" t="s">
        <v>5</v>
      </c>
      <c r="E4731" s="108" t="s">
        <v>5</v>
      </c>
      <c r="F4731" s="121">
        <f t="shared" si="803"/>
        <v>0</v>
      </c>
      <c r="G4731" s="121" t="str">
        <f>VLOOKUP(H4731, phone[#All], 2, 0)</f>
        <v>No Phone Service</v>
      </c>
      <c r="H4731" s="108">
        <v>0</v>
      </c>
      <c r="I4731" s="120" t="str">
        <f>VLOOKUP(J4731,internet[#All], 2, 0)</f>
        <v>DSL</v>
      </c>
      <c r="J4731" s="108">
        <v>1</v>
      </c>
      <c r="K4731" s="121" t="b">
        <f>IF(AND(my_practice13[[#This Row],[phone_service]]&gt;0, my_practice13[[#This Row],[internet_service]]&gt;0),TRUE,FALSE)</f>
        <v>0</v>
      </c>
      <c r="L4731" s="121" t="b">
        <f>IF(AND(my_practice13[[#This Row],[phone_service]]=0, my_practice13[[#This Row],[internet_service]]&gt;0),TRUE, FALSE)</f>
        <v>1</v>
      </c>
      <c r="M4731" s="121" t="b">
        <f t="shared" si="804"/>
        <v>0</v>
      </c>
      <c r="N4731" s="121" t="str">
        <f>VLOOKUP(O4731,contract[#All], 2, 0)</f>
        <v>Month-to-Month</v>
      </c>
      <c r="O4731" s="108">
        <v>0</v>
      </c>
      <c r="P4731" s="108" t="s">
        <v>10</v>
      </c>
      <c r="Q4731" s="107">
        <v>30.55</v>
      </c>
      <c r="R4731" s="107">
        <v>30.55</v>
      </c>
      <c r="S4731" s="111">
        <f>my_practice13[[#This Row],[total_charges]]/my_practice13[[#This Row],[monthly_charges]]</f>
        <v>1</v>
      </c>
      <c r="T4731" s="107">
        <f t="shared" si="805"/>
        <v>30.55</v>
      </c>
      <c r="U4731" s="121">
        <f t="shared" si="806"/>
        <v>1</v>
      </c>
      <c r="V4731" s="118">
        <f t="shared" ca="1" si="807"/>
        <v>43932</v>
      </c>
      <c r="W4731" s="111">
        <f t="shared" si="808"/>
        <v>30</v>
      </c>
      <c r="X4731" s="118">
        <f t="shared" ca="1" si="809"/>
        <v>43902</v>
      </c>
      <c r="Y4731" s="121" t="b">
        <f t="shared" si="810"/>
        <v>1</v>
      </c>
      <c r="Z4731" s="121" t="b">
        <f t="shared" si="811"/>
        <v>0</v>
      </c>
      <c r="AA4731" s="111" t="b">
        <f t="shared" si="812"/>
        <v>1</v>
      </c>
      <c r="AB4731" s="121" t="b">
        <f t="shared" si="813"/>
        <v>1</v>
      </c>
      <c r="AC4731" t="s">
        <v>5</v>
      </c>
      <c r="AD4731"/>
      <c r="AE4731"/>
      <c r="AF4731"/>
      <c r="AG4731"/>
      <c r="AH4731"/>
      <c r="AI4731"/>
      <c r="AJ4731"/>
      <c r="AK4731"/>
      <c r="AL4731"/>
      <c r="AM4731"/>
    </row>
    <row r="4732" spans="1:39" ht="16" x14ac:dyDescent="0.2">
      <c r="A4732" s="108" t="s">
        <v>2101</v>
      </c>
      <c r="B4732" s="108" t="s">
        <v>3</v>
      </c>
      <c r="C4732" s="111">
        <v>0</v>
      </c>
      <c r="D4732" s="108" t="s">
        <v>4</v>
      </c>
      <c r="E4732" s="108" t="s">
        <v>4</v>
      </c>
      <c r="F4732" s="121">
        <f t="shared" si="803"/>
        <v>3</v>
      </c>
      <c r="G4732" s="121" t="str">
        <f>VLOOKUP(H4732, phone[#All], 2, 0)</f>
        <v>No Phone Service</v>
      </c>
      <c r="H4732" s="108">
        <v>0</v>
      </c>
      <c r="I4732" s="120" t="str">
        <f>VLOOKUP(J4732,internet[#All], 2, 0)</f>
        <v>DSL</v>
      </c>
      <c r="J4732" s="108">
        <v>1</v>
      </c>
      <c r="K4732" s="121" t="b">
        <f>IF(AND(my_practice13[[#This Row],[phone_service]]&gt;0, my_practice13[[#This Row],[internet_service]]&gt;0),TRUE,FALSE)</f>
        <v>0</v>
      </c>
      <c r="L4732" s="121" t="b">
        <f>IF(AND(my_practice13[[#This Row],[phone_service]]=0, my_practice13[[#This Row],[internet_service]]&gt;0),TRUE, FALSE)</f>
        <v>1</v>
      </c>
      <c r="M4732" s="121" t="b">
        <f t="shared" si="804"/>
        <v>0</v>
      </c>
      <c r="N4732" s="121" t="str">
        <f>VLOOKUP(O4732,contract[#All], 2, 0)</f>
        <v>Month-to-Month</v>
      </c>
      <c r="O4732" s="108">
        <v>0</v>
      </c>
      <c r="P4732" s="108" t="s">
        <v>17</v>
      </c>
      <c r="Q4732" s="107">
        <v>29.5</v>
      </c>
      <c r="R4732" s="107">
        <v>1423.05</v>
      </c>
      <c r="S4732" s="111">
        <f>my_practice13[[#This Row],[total_charges]]/my_practice13[[#This Row],[monthly_charges]]</f>
        <v>48.238983050847459</v>
      </c>
      <c r="T4732" s="107">
        <f t="shared" si="805"/>
        <v>29.5</v>
      </c>
      <c r="U4732" s="121">
        <f t="shared" si="806"/>
        <v>1</v>
      </c>
      <c r="V4732" s="118">
        <f t="shared" ca="1" si="807"/>
        <v>43932</v>
      </c>
      <c r="W4732" s="111">
        <f t="shared" si="808"/>
        <v>1466</v>
      </c>
      <c r="X4732" s="118">
        <f t="shared" ca="1" si="809"/>
        <v>42466</v>
      </c>
      <c r="Y4732" s="121" t="b">
        <f t="shared" si="810"/>
        <v>1</v>
      </c>
      <c r="Z4732" s="121" t="b">
        <f t="shared" si="811"/>
        <v>0</v>
      </c>
      <c r="AA4732" s="111" t="b">
        <f t="shared" si="812"/>
        <v>0</v>
      </c>
      <c r="AB4732" s="121" t="b">
        <f t="shared" si="813"/>
        <v>1</v>
      </c>
      <c r="AC4732" t="s">
        <v>5</v>
      </c>
      <c r="AD4732"/>
      <c r="AE4732"/>
      <c r="AF4732"/>
      <c r="AG4732"/>
      <c r="AH4732"/>
      <c r="AI4732"/>
      <c r="AJ4732"/>
      <c r="AK4732"/>
      <c r="AL4732"/>
      <c r="AM4732"/>
    </row>
    <row r="4733" spans="1:39" ht="16" x14ac:dyDescent="0.2">
      <c r="A4733" s="108" t="s">
        <v>6555</v>
      </c>
      <c r="B4733" s="108" t="s">
        <v>3</v>
      </c>
      <c r="C4733" s="111">
        <v>1</v>
      </c>
      <c r="D4733" s="108" t="s">
        <v>5</v>
      </c>
      <c r="E4733" s="108" t="s">
        <v>5</v>
      </c>
      <c r="F4733" s="121">
        <f t="shared" si="803"/>
        <v>0</v>
      </c>
      <c r="G4733" s="121" t="str">
        <f>VLOOKUP(H4733, phone[#All], 2, 0)</f>
        <v>Two or More Lines</v>
      </c>
      <c r="H4733" s="108">
        <v>2</v>
      </c>
      <c r="I4733" s="120" t="str">
        <f>VLOOKUP(J4733,internet[#All], 2, 0)</f>
        <v>Fiber Optic</v>
      </c>
      <c r="J4733" s="108">
        <v>2</v>
      </c>
      <c r="K4733" s="121" t="b">
        <f>IF(AND(my_practice13[[#This Row],[phone_service]]&gt;0, my_practice13[[#This Row],[internet_service]]&gt;0),TRUE,FALSE)</f>
        <v>1</v>
      </c>
      <c r="L4733" s="121" t="b">
        <f>IF(AND(my_practice13[[#This Row],[phone_service]]=0, my_practice13[[#This Row],[internet_service]]&gt;0),TRUE, FALSE)</f>
        <v>0</v>
      </c>
      <c r="M4733" s="121" t="b">
        <f t="shared" si="804"/>
        <v>0</v>
      </c>
      <c r="N4733" s="121" t="str">
        <f>VLOOKUP(O4733,contract[#All], 2, 0)</f>
        <v>Month-to-Month</v>
      </c>
      <c r="O4733" s="108">
        <v>0</v>
      </c>
      <c r="P4733" s="108" t="s">
        <v>13</v>
      </c>
      <c r="Q4733" s="107">
        <v>104.75</v>
      </c>
      <c r="R4733" s="107">
        <v>4323.45</v>
      </c>
      <c r="S4733" s="111">
        <f>my_practice13[[#This Row],[total_charges]]/my_practice13[[#This Row],[monthly_charges]]</f>
        <v>41.273985680190926</v>
      </c>
      <c r="T4733" s="107">
        <f t="shared" si="805"/>
        <v>104.75000000000001</v>
      </c>
      <c r="U4733" s="121" t="e">
        <f t="shared" si="806"/>
        <v>#N/A</v>
      </c>
      <c r="V4733" s="118">
        <f t="shared" ca="1" si="807"/>
        <v>43932</v>
      </c>
      <c r="W4733" s="111">
        <f t="shared" si="808"/>
        <v>1255</v>
      </c>
      <c r="X4733" s="118">
        <f t="shared" ca="1" si="809"/>
        <v>42677</v>
      </c>
      <c r="Y4733" s="121" t="b">
        <f t="shared" si="810"/>
        <v>1</v>
      </c>
      <c r="Z4733" s="121" t="b">
        <f t="shared" si="811"/>
        <v>1</v>
      </c>
      <c r="AA4733" s="111" t="b">
        <f t="shared" si="812"/>
        <v>0</v>
      </c>
      <c r="AB4733" s="121" t="b">
        <f t="shared" si="813"/>
        <v>1</v>
      </c>
      <c r="AC4733" t="s">
        <v>4</v>
      </c>
      <c r="AD4733"/>
      <c r="AE4733"/>
      <c r="AF4733"/>
      <c r="AG4733"/>
      <c r="AH4733"/>
      <c r="AI4733"/>
      <c r="AJ4733"/>
      <c r="AK4733"/>
      <c r="AL4733"/>
      <c r="AM4733"/>
    </row>
    <row r="4734" spans="1:39" ht="16" x14ac:dyDescent="0.2">
      <c r="A4734" s="108" t="s">
        <v>702</v>
      </c>
      <c r="B4734" s="108" t="s">
        <v>9</v>
      </c>
      <c r="C4734" s="111">
        <v>0</v>
      </c>
      <c r="D4734" s="108" t="s">
        <v>4</v>
      </c>
      <c r="E4734" s="108" t="s">
        <v>4</v>
      </c>
      <c r="F4734" s="121">
        <f t="shared" si="803"/>
        <v>3</v>
      </c>
      <c r="G4734" s="121" t="str">
        <f>VLOOKUP(H4734, phone[#All], 2, 0)</f>
        <v>Two or More Lines</v>
      </c>
      <c r="H4734" s="108">
        <v>2</v>
      </c>
      <c r="I4734" s="120" t="str">
        <f>VLOOKUP(J4734,internet[#All], 2, 0)</f>
        <v>DSL</v>
      </c>
      <c r="J4734" s="108">
        <v>1</v>
      </c>
      <c r="K4734" s="121" t="b">
        <f>IF(AND(my_practice13[[#This Row],[phone_service]]&gt;0, my_practice13[[#This Row],[internet_service]]&gt;0),TRUE,FALSE)</f>
        <v>1</v>
      </c>
      <c r="L4734" s="121" t="b">
        <f>IF(AND(my_practice13[[#This Row],[phone_service]]=0, my_practice13[[#This Row],[internet_service]]&gt;0),TRUE, FALSE)</f>
        <v>0</v>
      </c>
      <c r="M4734" s="121" t="b">
        <f t="shared" si="804"/>
        <v>0</v>
      </c>
      <c r="N4734" s="121" t="str">
        <f>VLOOKUP(O4734,contract[#All], 2, 0)</f>
        <v>1 Year</v>
      </c>
      <c r="O4734" s="108">
        <v>1</v>
      </c>
      <c r="P4734" s="108" t="s">
        <v>13</v>
      </c>
      <c r="Q4734" s="107">
        <v>75.25</v>
      </c>
      <c r="R4734" s="107">
        <v>2344.5</v>
      </c>
      <c r="S4734" s="111">
        <f>my_practice13[[#This Row],[total_charges]]/my_practice13[[#This Row],[monthly_charges]]</f>
        <v>31.156146179401993</v>
      </c>
      <c r="T4734" s="107">
        <f t="shared" si="805"/>
        <v>75.25</v>
      </c>
      <c r="U4734" s="121">
        <f t="shared" si="806"/>
        <v>1</v>
      </c>
      <c r="V4734" s="118">
        <f t="shared" ca="1" si="807"/>
        <v>43932</v>
      </c>
      <c r="W4734" s="111">
        <f t="shared" si="808"/>
        <v>947</v>
      </c>
      <c r="X4734" s="118">
        <f t="shared" ca="1" si="809"/>
        <v>42985</v>
      </c>
      <c r="Y4734" s="121" t="b">
        <f t="shared" si="810"/>
        <v>0</v>
      </c>
      <c r="Z4734" s="121" t="b">
        <f t="shared" si="811"/>
        <v>0</v>
      </c>
      <c r="AA4734" s="111" t="b">
        <f t="shared" si="812"/>
        <v>1</v>
      </c>
      <c r="AB4734" s="121" t="b">
        <f t="shared" si="813"/>
        <v>1</v>
      </c>
      <c r="AC4734" t="s">
        <v>5</v>
      </c>
      <c r="AD4734"/>
      <c r="AE4734"/>
      <c r="AF4734"/>
      <c r="AG4734"/>
      <c r="AH4734"/>
      <c r="AI4734"/>
      <c r="AJ4734"/>
      <c r="AK4734"/>
      <c r="AL4734"/>
      <c r="AM4734"/>
    </row>
    <row r="4735" spans="1:39" ht="16" x14ac:dyDescent="0.2">
      <c r="A4735" s="108" t="s">
        <v>6983</v>
      </c>
      <c r="B4735" s="108" t="s">
        <v>3</v>
      </c>
      <c r="C4735" s="111">
        <v>1</v>
      </c>
      <c r="D4735" s="108" t="s">
        <v>5</v>
      </c>
      <c r="E4735" s="108" t="s">
        <v>5</v>
      </c>
      <c r="F4735" s="121">
        <f t="shared" si="803"/>
        <v>0</v>
      </c>
      <c r="G4735" s="121" t="str">
        <f>VLOOKUP(H4735, phone[#All], 2, 0)</f>
        <v>Two or More Lines</v>
      </c>
      <c r="H4735" s="108">
        <v>2</v>
      </c>
      <c r="I4735" s="120" t="str">
        <f>VLOOKUP(J4735,internet[#All], 2, 0)</f>
        <v>Fiber Optic</v>
      </c>
      <c r="J4735" s="108">
        <v>2</v>
      </c>
      <c r="K4735" s="121" t="b">
        <f>IF(AND(my_practice13[[#This Row],[phone_service]]&gt;0, my_practice13[[#This Row],[internet_service]]&gt;0),TRUE,FALSE)</f>
        <v>1</v>
      </c>
      <c r="L4735" s="121" t="b">
        <f>IF(AND(my_practice13[[#This Row],[phone_service]]=0, my_practice13[[#This Row],[internet_service]]&gt;0),TRUE, FALSE)</f>
        <v>0</v>
      </c>
      <c r="M4735" s="121" t="b">
        <f t="shared" si="804"/>
        <v>0</v>
      </c>
      <c r="N4735" s="121" t="str">
        <f>VLOOKUP(O4735,contract[#All], 2, 0)</f>
        <v>1 Year</v>
      </c>
      <c r="O4735" s="108">
        <v>1</v>
      </c>
      <c r="P4735" s="108" t="s">
        <v>7</v>
      </c>
      <c r="Q4735" s="107">
        <v>111.95</v>
      </c>
      <c r="R4735" s="107">
        <v>6418.9</v>
      </c>
      <c r="S4735" s="111">
        <f>my_practice13[[#This Row],[total_charges]]/my_practice13[[#This Row],[monthly_charges]]</f>
        <v>57.337204108977218</v>
      </c>
      <c r="T4735" s="107">
        <f t="shared" si="805"/>
        <v>111.95</v>
      </c>
      <c r="U4735" s="121">
        <f t="shared" si="806"/>
        <v>1</v>
      </c>
      <c r="V4735" s="118">
        <f t="shared" ca="1" si="807"/>
        <v>43932</v>
      </c>
      <c r="W4735" s="111">
        <f t="shared" si="808"/>
        <v>1743</v>
      </c>
      <c r="X4735" s="118">
        <f t="shared" ca="1" si="809"/>
        <v>42189</v>
      </c>
      <c r="Y4735" s="121" t="b">
        <f t="shared" si="810"/>
        <v>1</v>
      </c>
      <c r="Z4735" s="121" t="b">
        <f t="shared" si="811"/>
        <v>1</v>
      </c>
      <c r="AA4735" s="111" t="b">
        <f t="shared" si="812"/>
        <v>1</v>
      </c>
      <c r="AB4735" s="121" t="b">
        <f t="shared" si="813"/>
        <v>1</v>
      </c>
      <c r="AC4735" t="s">
        <v>4</v>
      </c>
      <c r="AD4735"/>
      <c r="AE4735"/>
      <c r="AF4735"/>
      <c r="AG4735"/>
      <c r="AH4735"/>
      <c r="AI4735"/>
      <c r="AJ4735"/>
      <c r="AK4735"/>
      <c r="AL4735"/>
      <c r="AM4735"/>
    </row>
    <row r="4736" spans="1:39" ht="16" x14ac:dyDescent="0.2">
      <c r="A4736" s="108" t="s">
        <v>6812</v>
      </c>
      <c r="B4736" s="108" t="s">
        <v>3</v>
      </c>
      <c r="C4736" s="111">
        <v>0</v>
      </c>
      <c r="D4736" s="108" t="s">
        <v>4</v>
      </c>
      <c r="E4736" s="108" t="s">
        <v>4</v>
      </c>
      <c r="F4736" s="121">
        <f t="shared" si="803"/>
        <v>3</v>
      </c>
      <c r="G4736" s="121" t="str">
        <f>VLOOKUP(H4736, phone[#All], 2, 0)</f>
        <v>Two or More Lines</v>
      </c>
      <c r="H4736" s="108">
        <v>2</v>
      </c>
      <c r="I4736" s="120" t="str">
        <f>VLOOKUP(J4736,internet[#All], 2, 0)</f>
        <v>Fiber Optic</v>
      </c>
      <c r="J4736" s="108">
        <v>2</v>
      </c>
      <c r="K4736" s="121" t="b">
        <f>IF(AND(my_practice13[[#This Row],[phone_service]]&gt;0, my_practice13[[#This Row],[internet_service]]&gt;0),TRUE,FALSE)</f>
        <v>1</v>
      </c>
      <c r="L4736" s="121" t="b">
        <f>IF(AND(my_practice13[[#This Row],[phone_service]]=0, my_practice13[[#This Row],[internet_service]]&gt;0),TRUE, FALSE)</f>
        <v>0</v>
      </c>
      <c r="M4736" s="121" t="b">
        <f t="shared" si="804"/>
        <v>0</v>
      </c>
      <c r="N4736" s="121" t="str">
        <f>VLOOKUP(O4736,contract[#All], 2, 0)</f>
        <v>1 Year</v>
      </c>
      <c r="O4736" s="108">
        <v>1</v>
      </c>
      <c r="P4736" s="108" t="s">
        <v>13</v>
      </c>
      <c r="Q4736" s="107">
        <v>89.35</v>
      </c>
      <c r="R4736" s="107">
        <v>1686.85</v>
      </c>
      <c r="S4736" s="111">
        <f>my_practice13[[#This Row],[total_charges]]/my_practice13[[#This Row],[monthly_charges]]</f>
        <v>18.87912702853945</v>
      </c>
      <c r="T4736" s="107">
        <f t="shared" si="805"/>
        <v>89.35</v>
      </c>
      <c r="U4736" s="121">
        <f t="shared" si="806"/>
        <v>1</v>
      </c>
      <c r="V4736" s="118">
        <f t="shared" ca="1" si="807"/>
        <v>43932</v>
      </c>
      <c r="W4736" s="111">
        <f t="shared" si="808"/>
        <v>574</v>
      </c>
      <c r="X4736" s="118">
        <f t="shared" ca="1" si="809"/>
        <v>43358</v>
      </c>
      <c r="Y4736" s="121" t="b">
        <f t="shared" si="810"/>
        <v>1</v>
      </c>
      <c r="Z4736" s="121" t="b">
        <f t="shared" si="811"/>
        <v>0</v>
      </c>
      <c r="AA4736" s="111" t="b">
        <f t="shared" si="812"/>
        <v>1</v>
      </c>
      <c r="AB4736" s="121" t="b">
        <f t="shared" si="813"/>
        <v>1</v>
      </c>
      <c r="AC4736" t="s">
        <v>5</v>
      </c>
      <c r="AD4736"/>
      <c r="AE4736"/>
      <c r="AF4736"/>
      <c r="AG4736"/>
      <c r="AH4736"/>
      <c r="AI4736"/>
      <c r="AJ4736"/>
      <c r="AK4736"/>
      <c r="AL4736"/>
      <c r="AM4736"/>
    </row>
    <row r="4737" spans="1:39" ht="16" x14ac:dyDescent="0.2">
      <c r="A4737" s="108" t="s">
        <v>2309</v>
      </c>
      <c r="B4737" s="108" t="s">
        <v>9</v>
      </c>
      <c r="C4737" s="111">
        <v>0</v>
      </c>
      <c r="D4737" s="108" t="s">
        <v>4</v>
      </c>
      <c r="E4737" s="108" t="s">
        <v>4</v>
      </c>
      <c r="F4737" s="121">
        <f t="shared" si="803"/>
        <v>3</v>
      </c>
      <c r="G4737" s="121" t="str">
        <f>VLOOKUP(H4737, phone[#All], 2, 0)</f>
        <v>Two or More Lines</v>
      </c>
      <c r="H4737" s="108">
        <v>2</v>
      </c>
      <c r="I4737" s="120" t="str">
        <f>VLOOKUP(J4737,internet[#All], 2, 0)</f>
        <v>Fiber Optic</v>
      </c>
      <c r="J4737" s="108">
        <v>2</v>
      </c>
      <c r="K4737" s="121" t="b">
        <f>IF(AND(my_practice13[[#This Row],[phone_service]]&gt;0, my_practice13[[#This Row],[internet_service]]&gt;0),TRUE,FALSE)</f>
        <v>1</v>
      </c>
      <c r="L4737" s="121" t="b">
        <f>IF(AND(my_practice13[[#This Row],[phone_service]]=0, my_practice13[[#This Row],[internet_service]]&gt;0),TRUE, FALSE)</f>
        <v>0</v>
      </c>
      <c r="M4737" s="121" t="b">
        <f t="shared" si="804"/>
        <v>0</v>
      </c>
      <c r="N4737" s="121" t="str">
        <f>VLOOKUP(O4737,contract[#All], 2, 0)</f>
        <v>2 Year</v>
      </c>
      <c r="O4737" s="108">
        <v>2</v>
      </c>
      <c r="P4737" s="108" t="s">
        <v>17</v>
      </c>
      <c r="Q4737" s="107">
        <v>79.2</v>
      </c>
      <c r="R4737" s="107">
        <v>5420.65</v>
      </c>
      <c r="S4737" s="111">
        <f>my_practice13[[#This Row],[total_charges]]/my_practice13[[#This Row],[monthly_charges]]</f>
        <v>68.442550505050491</v>
      </c>
      <c r="T4737" s="107">
        <f t="shared" si="805"/>
        <v>79.200000000000017</v>
      </c>
      <c r="U4737" s="121" t="e">
        <f t="shared" si="806"/>
        <v>#N/A</v>
      </c>
      <c r="V4737" s="118">
        <f t="shared" ca="1" si="807"/>
        <v>43932</v>
      </c>
      <c r="W4737" s="111">
        <f t="shared" si="808"/>
        <v>2081</v>
      </c>
      <c r="X4737" s="118">
        <f t="shared" ca="1" si="809"/>
        <v>41851</v>
      </c>
      <c r="Y4737" s="121" t="b">
        <f t="shared" si="810"/>
        <v>0</v>
      </c>
      <c r="Z4737" s="121" t="b">
        <f t="shared" si="811"/>
        <v>0</v>
      </c>
      <c r="AA4737" s="111" t="b">
        <f t="shared" si="812"/>
        <v>1</v>
      </c>
      <c r="AB4737" s="121" t="b">
        <f t="shared" si="813"/>
        <v>1</v>
      </c>
      <c r="AC4737" t="s">
        <v>5</v>
      </c>
      <c r="AD4737"/>
      <c r="AE4737"/>
      <c r="AF4737"/>
      <c r="AG4737"/>
      <c r="AH4737"/>
      <c r="AI4737"/>
      <c r="AJ4737"/>
      <c r="AK4737"/>
      <c r="AL4737"/>
      <c r="AM4737"/>
    </row>
    <row r="4738" spans="1:39" ht="16" x14ac:dyDescent="0.2">
      <c r="A4738" s="108" t="s">
        <v>4362</v>
      </c>
      <c r="B4738" s="108" t="s">
        <v>3</v>
      </c>
      <c r="C4738" s="111">
        <v>0</v>
      </c>
      <c r="D4738" s="108" t="s">
        <v>5</v>
      </c>
      <c r="E4738" s="108" t="s">
        <v>5</v>
      </c>
      <c r="F4738" s="121">
        <f t="shared" ref="F4738:F4801" si="814">IF(AND(D4738="Yes",E4738="Yes"),3,IF(AND(D4738="No",E4738="No"),0,IF(AND(D4738="Yes",E4738="No"),1,2)))</f>
        <v>0</v>
      </c>
      <c r="G4738" s="121" t="str">
        <f>VLOOKUP(H4738, phone[#All], 2, 0)</f>
        <v>One Line</v>
      </c>
      <c r="H4738" s="108">
        <v>1</v>
      </c>
      <c r="I4738" s="120" t="str">
        <f>VLOOKUP(J4738,internet[#All], 2, 0)</f>
        <v>No Internet Service</v>
      </c>
      <c r="J4738" s="108">
        <v>0</v>
      </c>
      <c r="K4738" s="121" t="b">
        <f>IF(AND(my_practice13[[#This Row],[phone_service]]&gt;0, my_practice13[[#This Row],[internet_service]]&gt;0),TRUE,FALSE)</f>
        <v>0</v>
      </c>
      <c r="L4738" s="121" t="b">
        <f>IF(AND(my_practice13[[#This Row],[phone_service]]=0, my_practice13[[#This Row],[internet_service]]&gt;0),TRUE, FALSE)</f>
        <v>0</v>
      </c>
      <c r="M4738" s="121" t="b">
        <f t="shared" ref="M4738:M4801" si="815">IF(AND(H4738&gt;0, J4738=0),TRUE,FALSE)</f>
        <v>1</v>
      </c>
      <c r="N4738" s="121" t="str">
        <f>VLOOKUP(O4738,contract[#All], 2, 0)</f>
        <v>Month-to-Month</v>
      </c>
      <c r="O4738" s="108">
        <v>0</v>
      </c>
      <c r="P4738" s="108" t="s">
        <v>10</v>
      </c>
      <c r="Q4738" s="107">
        <v>20.350000000000001</v>
      </c>
      <c r="R4738" s="107">
        <v>150.6</v>
      </c>
      <c r="S4738" s="111">
        <f>my_practice13[[#This Row],[total_charges]]/my_practice13[[#This Row],[monthly_charges]]</f>
        <v>7.4004914004913998</v>
      </c>
      <c r="T4738" s="107">
        <f t="shared" ref="T4738:T4801" si="816">AVERAGE(R4738/S4738)</f>
        <v>20.350000000000001</v>
      </c>
      <c r="U4738" s="121">
        <f t="shared" ref="U4738:U4801" si="817">MATCH(Q4738, T4738)</f>
        <v>1</v>
      </c>
      <c r="V4738" s="118">
        <f t="shared" ref="V4738:V4801" ca="1" si="818">TODAY()</f>
        <v>43932</v>
      </c>
      <c r="W4738" s="111">
        <f t="shared" ref="W4738:W4801" si="819">ROUND(S4738*30.4, 0)</f>
        <v>225</v>
      </c>
      <c r="X4738" s="118">
        <f t="shared" ref="X4738:X4801" ca="1" si="820">V4738-W4738</f>
        <v>43707</v>
      </c>
      <c r="Y4738" s="121" t="b">
        <f t="shared" ref="Y4738:Y4801" si="821">IF(B4738&lt;&gt;"Male", TRUE, FALSE)</f>
        <v>1</v>
      </c>
      <c r="Z4738" s="121" t="b">
        <f t="shared" ref="Z4738:Z4801" si="822">IF(AC4738&lt;&gt;"No",TRUE, FALSE)</f>
        <v>0</v>
      </c>
      <c r="AA4738" s="111" t="b">
        <f t="shared" ref="AA4738:AA4801" si="823">IF(H4737&lt;&gt;0, TRUE,FALSE)</f>
        <v>1</v>
      </c>
      <c r="AB4738" s="121" t="b">
        <f t="shared" ref="AB4738:AB4801" si="824">IF(J4738&lt;&gt;0, TRUE, FALSE)</f>
        <v>0</v>
      </c>
      <c r="AC4738" t="s">
        <v>5</v>
      </c>
      <c r="AD4738"/>
      <c r="AE4738"/>
      <c r="AF4738"/>
      <c r="AG4738"/>
      <c r="AH4738"/>
      <c r="AI4738"/>
      <c r="AJ4738"/>
      <c r="AK4738"/>
      <c r="AL4738"/>
      <c r="AM4738"/>
    </row>
    <row r="4739" spans="1:39" ht="16" x14ac:dyDescent="0.2">
      <c r="A4739" s="108" t="s">
        <v>3775</v>
      </c>
      <c r="B4739" s="108" t="s">
        <v>3</v>
      </c>
      <c r="C4739" s="111">
        <v>0</v>
      </c>
      <c r="D4739" s="108" t="s">
        <v>5</v>
      </c>
      <c r="E4739" s="108" t="s">
        <v>5</v>
      </c>
      <c r="F4739" s="121">
        <f t="shared" si="814"/>
        <v>0</v>
      </c>
      <c r="G4739" s="121" t="str">
        <f>VLOOKUP(H4739, phone[#All], 2, 0)</f>
        <v>Two or More Lines</v>
      </c>
      <c r="H4739" s="108">
        <v>2</v>
      </c>
      <c r="I4739" s="120" t="str">
        <f>VLOOKUP(J4739,internet[#All], 2, 0)</f>
        <v>No Internet Service</v>
      </c>
      <c r="J4739" s="108">
        <v>0</v>
      </c>
      <c r="K4739" s="121" t="b">
        <f>IF(AND(my_practice13[[#This Row],[phone_service]]&gt;0, my_practice13[[#This Row],[internet_service]]&gt;0),TRUE,FALSE)</f>
        <v>0</v>
      </c>
      <c r="L4739" s="121" t="b">
        <f>IF(AND(my_practice13[[#This Row],[phone_service]]=0, my_practice13[[#This Row],[internet_service]]&gt;0),TRUE, FALSE)</f>
        <v>0</v>
      </c>
      <c r="M4739" s="121" t="b">
        <f t="shared" si="815"/>
        <v>1</v>
      </c>
      <c r="N4739" s="121" t="str">
        <f>VLOOKUP(O4739,contract[#All], 2, 0)</f>
        <v>1 Year</v>
      </c>
      <c r="O4739" s="108">
        <v>1</v>
      </c>
      <c r="P4739" s="108" t="s">
        <v>7</v>
      </c>
      <c r="Q4739" s="107">
        <v>25.2</v>
      </c>
      <c r="R4739" s="107">
        <v>245.15</v>
      </c>
      <c r="S4739" s="111">
        <f>my_practice13[[#This Row],[total_charges]]/my_practice13[[#This Row],[monthly_charges]]</f>
        <v>9.7281746031746028</v>
      </c>
      <c r="T4739" s="107">
        <f t="shared" si="816"/>
        <v>25.200000000000003</v>
      </c>
      <c r="U4739" s="121" t="e">
        <f t="shared" si="817"/>
        <v>#N/A</v>
      </c>
      <c r="V4739" s="118">
        <f t="shared" ca="1" si="818"/>
        <v>43932</v>
      </c>
      <c r="W4739" s="111">
        <f t="shared" si="819"/>
        <v>296</v>
      </c>
      <c r="X4739" s="118">
        <f t="shared" ca="1" si="820"/>
        <v>43636</v>
      </c>
      <c r="Y4739" s="121" t="b">
        <f t="shared" si="821"/>
        <v>1</v>
      </c>
      <c r="Z4739" s="121" t="b">
        <f t="shared" si="822"/>
        <v>0</v>
      </c>
      <c r="AA4739" s="111" t="b">
        <f t="shared" si="823"/>
        <v>1</v>
      </c>
      <c r="AB4739" s="121" t="b">
        <f t="shared" si="824"/>
        <v>0</v>
      </c>
      <c r="AC4739" t="s">
        <v>5</v>
      </c>
      <c r="AD4739"/>
      <c r="AE4739"/>
      <c r="AF4739"/>
      <c r="AG4739"/>
      <c r="AH4739"/>
      <c r="AI4739"/>
      <c r="AJ4739"/>
      <c r="AK4739"/>
      <c r="AL4739"/>
      <c r="AM4739"/>
    </row>
    <row r="4740" spans="1:39" ht="16" x14ac:dyDescent="0.2">
      <c r="A4740" s="108" t="s">
        <v>347</v>
      </c>
      <c r="B4740" s="108" t="s">
        <v>3</v>
      </c>
      <c r="C4740" s="111">
        <v>0</v>
      </c>
      <c r="D4740" s="108" t="s">
        <v>5</v>
      </c>
      <c r="E4740" s="108" t="s">
        <v>5</v>
      </c>
      <c r="F4740" s="121">
        <f t="shared" si="814"/>
        <v>0</v>
      </c>
      <c r="G4740" s="121" t="str">
        <f>VLOOKUP(H4740, phone[#All], 2, 0)</f>
        <v>Two or More Lines</v>
      </c>
      <c r="H4740" s="108">
        <v>2</v>
      </c>
      <c r="I4740" s="120" t="str">
        <f>VLOOKUP(J4740,internet[#All], 2, 0)</f>
        <v>Fiber Optic</v>
      </c>
      <c r="J4740" s="108">
        <v>2</v>
      </c>
      <c r="K4740" s="121" t="b">
        <f>IF(AND(my_practice13[[#This Row],[phone_service]]&gt;0, my_practice13[[#This Row],[internet_service]]&gt;0),TRUE,FALSE)</f>
        <v>1</v>
      </c>
      <c r="L4740" s="121" t="b">
        <f>IF(AND(my_practice13[[#This Row],[phone_service]]=0, my_practice13[[#This Row],[internet_service]]&gt;0),TRUE, FALSE)</f>
        <v>0</v>
      </c>
      <c r="M4740" s="121" t="b">
        <f t="shared" si="815"/>
        <v>0</v>
      </c>
      <c r="N4740" s="121" t="str">
        <f>VLOOKUP(O4740,contract[#All], 2, 0)</f>
        <v>2 Year</v>
      </c>
      <c r="O4740" s="108">
        <v>2</v>
      </c>
      <c r="P4740" s="108" t="s">
        <v>7</v>
      </c>
      <c r="Q4740" s="107">
        <v>104.6</v>
      </c>
      <c r="R4740" s="107">
        <v>4759.8500000000004</v>
      </c>
      <c r="S4740" s="111">
        <f>my_practice13[[#This Row],[total_charges]]/my_practice13[[#This Row],[monthly_charges]]</f>
        <v>45.505258126195038</v>
      </c>
      <c r="T4740" s="107">
        <f t="shared" si="816"/>
        <v>104.59999999999998</v>
      </c>
      <c r="U4740" s="121">
        <f t="shared" si="817"/>
        <v>1</v>
      </c>
      <c r="V4740" s="118">
        <f t="shared" ca="1" si="818"/>
        <v>43932</v>
      </c>
      <c r="W4740" s="111">
        <f t="shared" si="819"/>
        <v>1383</v>
      </c>
      <c r="X4740" s="118">
        <f t="shared" ca="1" si="820"/>
        <v>42549</v>
      </c>
      <c r="Y4740" s="121" t="b">
        <f t="shared" si="821"/>
        <v>1</v>
      </c>
      <c r="Z4740" s="121" t="b">
        <f t="shared" si="822"/>
        <v>1</v>
      </c>
      <c r="AA4740" s="111" t="b">
        <f t="shared" si="823"/>
        <v>1</v>
      </c>
      <c r="AB4740" s="121" t="b">
        <f t="shared" si="824"/>
        <v>1</v>
      </c>
      <c r="AC4740" t="s">
        <v>4</v>
      </c>
      <c r="AD4740"/>
      <c r="AE4740"/>
      <c r="AF4740"/>
      <c r="AG4740"/>
      <c r="AH4740"/>
      <c r="AI4740"/>
      <c r="AJ4740"/>
      <c r="AK4740"/>
      <c r="AL4740"/>
      <c r="AM4740"/>
    </row>
    <row r="4741" spans="1:39" ht="16" x14ac:dyDescent="0.2">
      <c r="A4741" s="108" t="s">
        <v>956</v>
      </c>
      <c r="B4741" s="108" t="s">
        <v>3</v>
      </c>
      <c r="C4741" s="111">
        <v>0</v>
      </c>
      <c r="D4741" s="108" t="s">
        <v>5</v>
      </c>
      <c r="E4741" s="108" t="s">
        <v>5</v>
      </c>
      <c r="F4741" s="121">
        <f t="shared" si="814"/>
        <v>0</v>
      </c>
      <c r="G4741" s="121" t="str">
        <f>VLOOKUP(H4741, phone[#All], 2, 0)</f>
        <v>Two or More Lines</v>
      </c>
      <c r="H4741" s="108">
        <v>2</v>
      </c>
      <c r="I4741" s="120" t="str">
        <f>VLOOKUP(J4741,internet[#All], 2, 0)</f>
        <v>Fiber Optic</v>
      </c>
      <c r="J4741" s="108">
        <v>2</v>
      </c>
      <c r="K4741" s="121" t="b">
        <f>IF(AND(my_practice13[[#This Row],[phone_service]]&gt;0, my_practice13[[#This Row],[internet_service]]&gt;0),TRUE,FALSE)</f>
        <v>1</v>
      </c>
      <c r="L4741" s="121" t="b">
        <f>IF(AND(my_practice13[[#This Row],[phone_service]]=0, my_practice13[[#This Row],[internet_service]]&gt;0),TRUE, FALSE)</f>
        <v>0</v>
      </c>
      <c r="M4741" s="121" t="b">
        <f t="shared" si="815"/>
        <v>0</v>
      </c>
      <c r="N4741" s="121" t="str">
        <f>VLOOKUP(O4741,contract[#All], 2, 0)</f>
        <v>Month-to-Month</v>
      </c>
      <c r="O4741" s="108">
        <v>0</v>
      </c>
      <c r="P4741" s="108" t="s">
        <v>13</v>
      </c>
      <c r="Q4741" s="107">
        <v>74.400000000000006</v>
      </c>
      <c r="R4741" s="107">
        <v>215.8</v>
      </c>
      <c r="S4741" s="111">
        <f>my_practice13[[#This Row],[total_charges]]/my_practice13[[#This Row],[monthly_charges]]</f>
        <v>2.900537634408602</v>
      </c>
      <c r="T4741" s="107">
        <f t="shared" si="816"/>
        <v>74.400000000000006</v>
      </c>
      <c r="U4741" s="121">
        <f t="shared" si="817"/>
        <v>1</v>
      </c>
      <c r="V4741" s="118">
        <f t="shared" ca="1" si="818"/>
        <v>43932</v>
      </c>
      <c r="W4741" s="111">
        <f t="shared" si="819"/>
        <v>88</v>
      </c>
      <c r="X4741" s="118">
        <f t="shared" ca="1" si="820"/>
        <v>43844</v>
      </c>
      <c r="Y4741" s="121" t="b">
        <f t="shared" si="821"/>
        <v>1</v>
      </c>
      <c r="Z4741" s="121" t="b">
        <f t="shared" si="822"/>
        <v>1</v>
      </c>
      <c r="AA4741" s="111" t="b">
        <f t="shared" si="823"/>
        <v>1</v>
      </c>
      <c r="AB4741" s="121" t="b">
        <f t="shared" si="824"/>
        <v>1</v>
      </c>
      <c r="AC4741" t="s">
        <v>4</v>
      </c>
      <c r="AD4741"/>
      <c r="AE4741"/>
      <c r="AF4741"/>
      <c r="AG4741"/>
      <c r="AH4741"/>
      <c r="AI4741"/>
      <c r="AJ4741"/>
      <c r="AK4741"/>
      <c r="AL4741"/>
      <c r="AM4741"/>
    </row>
    <row r="4742" spans="1:39" ht="16" x14ac:dyDescent="0.2">
      <c r="A4742" s="108" t="s">
        <v>4754</v>
      </c>
      <c r="B4742" s="108" t="s">
        <v>9</v>
      </c>
      <c r="C4742" s="111">
        <v>0</v>
      </c>
      <c r="D4742" s="108" t="s">
        <v>4</v>
      </c>
      <c r="E4742" s="108" t="s">
        <v>5</v>
      </c>
      <c r="F4742" s="121">
        <f t="shared" si="814"/>
        <v>1</v>
      </c>
      <c r="G4742" s="121" t="str">
        <f>VLOOKUP(H4742, phone[#All], 2, 0)</f>
        <v>Two or More Lines</v>
      </c>
      <c r="H4742" s="108">
        <v>2</v>
      </c>
      <c r="I4742" s="120" t="str">
        <f>VLOOKUP(J4742,internet[#All], 2, 0)</f>
        <v>DSL</v>
      </c>
      <c r="J4742" s="108">
        <v>1</v>
      </c>
      <c r="K4742" s="121" t="b">
        <f>IF(AND(my_practice13[[#This Row],[phone_service]]&gt;0, my_practice13[[#This Row],[internet_service]]&gt;0),TRUE,FALSE)</f>
        <v>1</v>
      </c>
      <c r="L4742" s="121" t="b">
        <f>IF(AND(my_practice13[[#This Row],[phone_service]]=0, my_practice13[[#This Row],[internet_service]]&gt;0),TRUE, FALSE)</f>
        <v>0</v>
      </c>
      <c r="M4742" s="121" t="b">
        <f t="shared" si="815"/>
        <v>0</v>
      </c>
      <c r="N4742" s="121" t="str">
        <f>VLOOKUP(O4742,contract[#All], 2, 0)</f>
        <v>2 Year</v>
      </c>
      <c r="O4742" s="108">
        <v>2</v>
      </c>
      <c r="P4742" s="108" t="s">
        <v>17</v>
      </c>
      <c r="Q4742" s="107">
        <v>59.5</v>
      </c>
      <c r="R4742" s="107">
        <v>3389.25</v>
      </c>
      <c r="S4742" s="111">
        <f>my_practice13[[#This Row],[total_charges]]/my_practice13[[#This Row],[monthly_charges]]</f>
        <v>56.962184873949582</v>
      </c>
      <c r="T4742" s="107">
        <f t="shared" si="816"/>
        <v>59.5</v>
      </c>
      <c r="U4742" s="121">
        <f t="shared" si="817"/>
        <v>1</v>
      </c>
      <c r="V4742" s="118">
        <f t="shared" ca="1" si="818"/>
        <v>43932</v>
      </c>
      <c r="W4742" s="111">
        <f t="shared" si="819"/>
        <v>1732</v>
      </c>
      <c r="X4742" s="118">
        <f t="shared" ca="1" si="820"/>
        <v>42200</v>
      </c>
      <c r="Y4742" s="121" t="b">
        <f t="shared" si="821"/>
        <v>0</v>
      </c>
      <c r="Z4742" s="121" t="b">
        <f t="shared" si="822"/>
        <v>0</v>
      </c>
      <c r="AA4742" s="111" t="b">
        <f t="shared" si="823"/>
        <v>1</v>
      </c>
      <c r="AB4742" s="121" t="b">
        <f t="shared" si="824"/>
        <v>1</v>
      </c>
      <c r="AC4742" t="s">
        <v>5</v>
      </c>
      <c r="AD4742"/>
      <c r="AE4742"/>
      <c r="AF4742"/>
      <c r="AG4742"/>
      <c r="AH4742"/>
      <c r="AI4742"/>
      <c r="AJ4742"/>
      <c r="AK4742"/>
      <c r="AL4742"/>
      <c r="AM4742"/>
    </row>
    <row r="4743" spans="1:39" ht="16" x14ac:dyDescent="0.2">
      <c r="A4743" s="108" t="s">
        <v>5281</v>
      </c>
      <c r="B4743" s="108" t="s">
        <v>9</v>
      </c>
      <c r="C4743" s="111">
        <v>0</v>
      </c>
      <c r="D4743" s="108" t="s">
        <v>5</v>
      </c>
      <c r="E4743" s="108" t="s">
        <v>4</v>
      </c>
      <c r="F4743" s="121">
        <f t="shared" si="814"/>
        <v>2</v>
      </c>
      <c r="G4743" s="121" t="str">
        <f>VLOOKUP(H4743, phone[#All], 2, 0)</f>
        <v>One Line</v>
      </c>
      <c r="H4743" s="108">
        <v>1</v>
      </c>
      <c r="I4743" s="120" t="str">
        <f>VLOOKUP(J4743,internet[#All], 2, 0)</f>
        <v>DSL</v>
      </c>
      <c r="J4743" s="108">
        <v>1</v>
      </c>
      <c r="K4743" s="121" t="b">
        <f>IF(AND(my_practice13[[#This Row],[phone_service]]&gt;0, my_practice13[[#This Row],[internet_service]]&gt;0),TRUE,FALSE)</f>
        <v>1</v>
      </c>
      <c r="L4743" s="121" t="b">
        <f>IF(AND(my_practice13[[#This Row],[phone_service]]=0, my_practice13[[#This Row],[internet_service]]&gt;0),TRUE, FALSE)</f>
        <v>0</v>
      </c>
      <c r="M4743" s="121" t="b">
        <f t="shared" si="815"/>
        <v>0</v>
      </c>
      <c r="N4743" s="121" t="str">
        <f>VLOOKUP(O4743,contract[#All], 2, 0)</f>
        <v>Month-to-Month</v>
      </c>
      <c r="O4743" s="108">
        <v>0</v>
      </c>
      <c r="P4743" s="108" t="s">
        <v>10</v>
      </c>
      <c r="Q4743" s="107">
        <v>55.25</v>
      </c>
      <c r="R4743" s="107">
        <v>2139.1999999999998</v>
      </c>
      <c r="S4743" s="111">
        <f>my_practice13[[#This Row],[total_charges]]/my_practice13[[#This Row],[monthly_charges]]</f>
        <v>38.718552036199092</v>
      </c>
      <c r="T4743" s="107">
        <f t="shared" si="816"/>
        <v>55.25</v>
      </c>
      <c r="U4743" s="121">
        <f t="shared" si="817"/>
        <v>1</v>
      </c>
      <c r="V4743" s="118">
        <f t="shared" ca="1" si="818"/>
        <v>43932</v>
      </c>
      <c r="W4743" s="111">
        <f t="shared" si="819"/>
        <v>1177</v>
      </c>
      <c r="X4743" s="118">
        <f t="shared" ca="1" si="820"/>
        <v>42755</v>
      </c>
      <c r="Y4743" s="121" t="b">
        <f t="shared" si="821"/>
        <v>0</v>
      </c>
      <c r="Z4743" s="121" t="b">
        <f t="shared" si="822"/>
        <v>1</v>
      </c>
      <c r="AA4743" s="111" t="b">
        <f t="shared" si="823"/>
        <v>1</v>
      </c>
      <c r="AB4743" s="121" t="b">
        <f t="shared" si="824"/>
        <v>1</v>
      </c>
      <c r="AC4743" t="s">
        <v>4</v>
      </c>
      <c r="AD4743"/>
      <c r="AE4743"/>
      <c r="AF4743"/>
      <c r="AG4743"/>
      <c r="AH4743"/>
      <c r="AI4743"/>
      <c r="AJ4743"/>
      <c r="AK4743"/>
      <c r="AL4743"/>
      <c r="AM4743"/>
    </row>
    <row r="4744" spans="1:39" ht="16" x14ac:dyDescent="0.2">
      <c r="A4744" s="108" t="s">
        <v>1337</v>
      </c>
      <c r="B4744" s="108" t="s">
        <v>3</v>
      </c>
      <c r="C4744" s="111">
        <v>0</v>
      </c>
      <c r="D4744" s="108" t="s">
        <v>4</v>
      </c>
      <c r="E4744" s="108" t="s">
        <v>4</v>
      </c>
      <c r="F4744" s="121">
        <f t="shared" si="814"/>
        <v>3</v>
      </c>
      <c r="G4744" s="121" t="str">
        <f>VLOOKUP(H4744, phone[#All], 2, 0)</f>
        <v>No Phone Service</v>
      </c>
      <c r="H4744" s="108">
        <v>0</v>
      </c>
      <c r="I4744" s="120" t="str">
        <f>VLOOKUP(J4744,internet[#All], 2, 0)</f>
        <v>DSL</v>
      </c>
      <c r="J4744" s="108">
        <v>1</v>
      </c>
      <c r="K4744" s="121" t="b">
        <f>IF(AND(my_practice13[[#This Row],[phone_service]]&gt;0, my_practice13[[#This Row],[internet_service]]&gt;0),TRUE,FALSE)</f>
        <v>0</v>
      </c>
      <c r="L4744" s="121" t="b">
        <f>IF(AND(my_practice13[[#This Row],[phone_service]]=0, my_practice13[[#This Row],[internet_service]]&gt;0),TRUE, FALSE)</f>
        <v>1</v>
      </c>
      <c r="M4744" s="121" t="b">
        <f t="shared" si="815"/>
        <v>0</v>
      </c>
      <c r="N4744" s="121" t="str">
        <f>VLOOKUP(O4744,contract[#All], 2, 0)</f>
        <v>1 Year</v>
      </c>
      <c r="O4744" s="108">
        <v>1</v>
      </c>
      <c r="P4744" s="108" t="s">
        <v>13</v>
      </c>
      <c r="Q4744" s="107">
        <v>51.25</v>
      </c>
      <c r="R4744" s="107">
        <v>2151.6</v>
      </c>
      <c r="S4744" s="111">
        <f>my_practice13[[#This Row],[total_charges]]/my_practice13[[#This Row],[monthly_charges]]</f>
        <v>41.982439024390246</v>
      </c>
      <c r="T4744" s="107">
        <f t="shared" si="816"/>
        <v>51.249999999999993</v>
      </c>
      <c r="U4744" s="121">
        <f t="shared" si="817"/>
        <v>1</v>
      </c>
      <c r="V4744" s="118">
        <f t="shared" ca="1" si="818"/>
        <v>43932</v>
      </c>
      <c r="W4744" s="111">
        <f t="shared" si="819"/>
        <v>1276</v>
      </c>
      <c r="X4744" s="118">
        <f t="shared" ca="1" si="820"/>
        <v>42656</v>
      </c>
      <c r="Y4744" s="121" t="b">
        <f t="shared" si="821"/>
        <v>1</v>
      </c>
      <c r="Z4744" s="121" t="b">
        <f t="shared" si="822"/>
        <v>0</v>
      </c>
      <c r="AA4744" s="111" t="b">
        <f t="shared" si="823"/>
        <v>1</v>
      </c>
      <c r="AB4744" s="121" t="b">
        <f t="shared" si="824"/>
        <v>1</v>
      </c>
      <c r="AC4744" t="s">
        <v>5</v>
      </c>
      <c r="AD4744"/>
      <c r="AE4744"/>
      <c r="AF4744"/>
      <c r="AG4744"/>
      <c r="AH4744"/>
      <c r="AI4744"/>
      <c r="AJ4744"/>
      <c r="AK4744"/>
      <c r="AL4744"/>
      <c r="AM4744"/>
    </row>
    <row r="4745" spans="1:39" ht="16" x14ac:dyDescent="0.2">
      <c r="A4745" s="108" t="s">
        <v>766</v>
      </c>
      <c r="B4745" s="108" t="s">
        <v>9</v>
      </c>
      <c r="C4745" s="111">
        <v>1</v>
      </c>
      <c r="D4745" s="108" t="s">
        <v>5</v>
      </c>
      <c r="E4745" s="108" t="s">
        <v>5</v>
      </c>
      <c r="F4745" s="121">
        <f t="shared" si="814"/>
        <v>0</v>
      </c>
      <c r="G4745" s="121" t="str">
        <f>VLOOKUP(H4745, phone[#All], 2, 0)</f>
        <v>Two or More Lines</v>
      </c>
      <c r="H4745" s="108">
        <v>2</v>
      </c>
      <c r="I4745" s="120" t="str">
        <f>VLOOKUP(J4745,internet[#All], 2, 0)</f>
        <v>Fiber Optic</v>
      </c>
      <c r="J4745" s="108">
        <v>2</v>
      </c>
      <c r="K4745" s="121" t="b">
        <f>IF(AND(my_practice13[[#This Row],[phone_service]]&gt;0, my_practice13[[#This Row],[internet_service]]&gt;0),TRUE,FALSE)</f>
        <v>1</v>
      </c>
      <c r="L4745" s="121" t="b">
        <f>IF(AND(my_practice13[[#This Row],[phone_service]]=0, my_practice13[[#This Row],[internet_service]]&gt;0),TRUE, FALSE)</f>
        <v>0</v>
      </c>
      <c r="M4745" s="121" t="b">
        <f t="shared" si="815"/>
        <v>0</v>
      </c>
      <c r="N4745" s="121" t="str">
        <f>VLOOKUP(O4745,contract[#All], 2, 0)</f>
        <v>Month-to-Month</v>
      </c>
      <c r="O4745" s="108">
        <v>0</v>
      </c>
      <c r="P4745" s="108" t="s">
        <v>7</v>
      </c>
      <c r="Q4745" s="107">
        <v>98.55</v>
      </c>
      <c r="R4745" s="107">
        <v>1842.8</v>
      </c>
      <c r="S4745" s="111">
        <f>my_practice13[[#This Row],[total_charges]]/my_practice13[[#This Row],[monthly_charges]]</f>
        <v>18.699137493658043</v>
      </c>
      <c r="T4745" s="107">
        <f t="shared" si="816"/>
        <v>98.55</v>
      </c>
      <c r="U4745" s="121">
        <f t="shared" si="817"/>
        <v>1</v>
      </c>
      <c r="V4745" s="118">
        <f t="shared" ca="1" si="818"/>
        <v>43932</v>
      </c>
      <c r="W4745" s="111">
        <f t="shared" si="819"/>
        <v>568</v>
      </c>
      <c r="X4745" s="118">
        <f t="shared" ca="1" si="820"/>
        <v>43364</v>
      </c>
      <c r="Y4745" s="121" t="b">
        <f t="shared" si="821"/>
        <v>0</v>
      </c>
      <c r="Z4745" s="121" t="b">
        <f t="shared" si="822"/>
        <v>1</v>
      </c>
      <c r="AA4745" s="111" t="b">
        <f t="shared" si="823"/>
        <v>0</v>
      </c>
      <c r="AB4745" s="121" t="b">
        <f t="shared" si="824"/>
        <v>1</v>
      </c>
      <c r="AC4745" t="s">
        <v>4</v>
      </c>
      <c r="AD4745"/>
      <c r="AE4745"/>
      <c r="AF4745"/>
      <c r="AG4745"/>
      <c r="AH4745"/>
      <c r="AI4745"/>
      <c r="AJ4745"/>
      <c r="AK4745"/>
      <c r="AL4745"/>
      <c r="AM4745"/>
    </row>
    <row r="4746" spans="1:39" ht="16" x14ac:dyDescent="0.2">
      <c r="A4746" s="108" t="s">
        <v>3328</v>
      </c>
      <c r="B4746" s="108" t="s">
        <v>9</v>
      </c>
      <c r="C4746" s="111">
        <v>0</v>
      </c>
      <c r="D4746" s="108" t="s">
        <v>4</v>
      </c>
      <c r="E4746" s="108" t="s">
        <v>5</v>
      </c>
      <c r="F4746" s="121">
        <f t="shared" si="814"/>
        <v>1</v>
      </c>
      <c r="G4746" s="121" t="str">
        <f>VLOOKUP(H4746, phone[#All], 2, 0)</f>
        <v>One Line</v>
      </c>
      <c r="H4746" s="108">
        <v>1</v>
      </c>
      <c r="I4746" s="120" t="str">
        <f>VLOOKUP(J4746,internet[#All], 2, 0)</f>
        <v>DSL</v>
      </c>
      <c r="J4746" s="108">
        <v>1</v>
      </c>
      <c r="K4746" s="121" t="b">
        <f>IF(AND(my_practice13[[#This Row],[phone_service]]&gt;0, my_practice13[[#This Row],[internet_service]]&gt;0),TRUE,FALSE)</f>
        <v>1</v>
      </c>
      <c r="L4746" s="121" t="b">
        <f>IF(AND(my_practice13[[#This Row],[phone_service]]=0, my_practice13[[#This Row],[internet_service]]&gt;0),TRUE, FALSE)</f>
        <v>0</v>
      </c>
      <c r="M4746" s="121" t="b">
        <f t="shared" si="815"/>
        <v>0</v>
      </c>
      <c r="N4746" s="121" t="str">
        <f>VLOOKUP(O4746,contract[#All], 2, 0)</f>
        <v>1 Year</v>
      </c>
      <c r="O4746" s="108">
        <v>1</v>
      </c>
      <c r="P4746" s="108" t="s">
        <v>17</v>
      </c>
      <c r="Q4746" s="107">
        <v>70.8</v>
      </c>
      <c r="R4746" s="107">
        <v>4448.8</v>
      </c>
      <c r="S4746" s="111">
        <f>my_practice13[[#This Row],[total_charges]]/my_practice13[[#This Row],[monthly_charges]]</f>
        <v>62.836158192090402</v>
      </c>
      <c r="T4746" s="107">
        <f t="shared" si="816"/>
        <v>70.8</v>
      </c>
      <c r="U4746" s="121">
        <f t="shared" si="817"/>
        <v>1</v>
      </c>
      <c r="V4746" s="118">
        <f t="shared" ca="1" si="818"/>
        <v>43932</v>
      </c>
      <c r="W4746" s="111">
        <f t="shared" si="819"/>
        <v>1910</v>
      </c>
      <c r="X4746" s="118">
        <f t="shared" ca="1" si="820"/>
        <v>42022</v>
      </c>
      <c r="Y4746" s="121" t="b">
        <f t="shared" si="821"/>
        <v>0</v>
      </c>
      <c r="Z4746" s="121" t="b">
        <f t="shared" si="822"/>
        <v>0</v>
      </c>
      <c r="AA4746" s="111" t="b">
        <f t="shared" si="823"/>
        <v>1</v>
      </c>
      <c r="AB4746" s="121" t="b">
        <f t="shared" si="824"/>
        <v>1</v>
      </c>
      <c r="AC4746" t="s">
        <v>5</v>
      </c>
      <c r="AD4746"/>
      <c r="AE4746"/>
      <c r="AF4746"/>
      <c r="AG4746"/>
      <c r="AH4746"/>
      <c r="AI4746"/>
      <c r="AJ4746"/>
      <c r="AK4746"/>
      <c r="AL4746"/>
      <c r="AM4746"/>
    </row>
    <row r="4747" spans="1:39" ht="16" x14ac:dyDescent="0.2">
      <c r="A4747" s="108" t="s">
        <v>6164</v>
      </c>
      <c r="B4747" s="108" t="s">
        <v>9</v>
      </c>
      <c r="C4747" s="111">
        <v>0</v>
      </c>
      <c r="D4747" s="108" t="s">
        <v>4</v>
      </c>
      <c r="E4747" s="108" t="s">
        <v>4</v>
      </c>
      <c r="F4747" s="121">
        <f t="shared" si="814"/>
        <v>3</v>
      </c>
      <c r="G4747" s="121" t="str">
        <f>VLOOKUP(H4747, phone[#All], 2, 0)</f>
        <v>One Line</v>
      </c>
      <c r="H4747" s="108">
        <v>1</v>
      </c>
      <c r="I4747" s="120" t="str">
        <f>VLOOKUP(J4747,internet[#All], 2, 0)</f>
        <v>No Internet Service</v>
      </c>
      <c r="J4747" s="108">
        <v>0</v>
      </c>
      <c r="K4747" s="121" t="b">
        <f>IF(AND(my_practice13[[#This Row],[phone_service]]&gt;0, my_practice13[[#This Row],[internet_service]]&gt;0),TRUE,FALSE)</f>
        <v>0</v>
      </c>
      <c r="L4747" s="121" t="b">
        <f>IF(AND(my_practice13[[#This Row],[phone_service]]=0, my_practice13[[#This Row],[internet_service]]&gt;0),TRUE, FALSE)</f>
        <v>0</v>
      </c>
      <c r="M4747" s="121" t="b">
        <f t="shared" si="815"/>
        <v>1</v>
      </c>
      <c r="N4747" s="121" t="str">
        <f>VLOOKUP(O4747,contract[#All], 2, 0)</f>
        <v>2 Year</v>
      </c>
      <c r="O4747" s="108">
        <v>2</v>
      </c>
      <c r="P4747" s="108" t="s">
        <v>13</v>
      </c>
      <c r="Q4747" s="107">
        <v>20.95</v>
      </c>
      <c r="R4747" s="107">
        <v>1270.55</v>
      </c>
      <c r="S4747" s="111">
        <f>my_practice13[[#This Row],[total_charges]]/my_practice13[[#This Row],[monthly_charges]]</f>
        <v>60.646778042959426</v>
      </c>
      <c r="T4747" s="107">
        <f t="shared" si="816"/>
        <v>20.95</v>
      </c>
      <c r="U4747" s="121">
        <f t="shared" si="817"/>
        <v>1</v>
      </c>
      <c r="V4747" s="118">
        <f t="shared" ca="1" si="818"/>
        <v>43932</v>
      </c>
      <c r="W4747" s="111">
        <f t="shared" si="819"/>
        <v>1844</v>
      </c>
      <c r="X4747" s="118">
        <f t="shared" ca="1" si="820"/>
        <v>42088</v>
      </c>
      <c r="Y4747" s="121" t="b">
        <f t="shared" si="821"/>
        <v>0</v>
      </c>
      <c r="Z4747" s="121" t="b">
        <f t="shared" si="822"/>
        <v>0</v>
      </c>
      <c r="AA4747" s="111" t="b">
        <f t="shared" si="823"/>
        <v>1</v>
      </c>
      <c r="AB4747" s="121" t="b">
        <f t="shared" si="824"/>
        <v>0</v>
      </c>
      <c r="AC4747" t="s">
        <v>5</v>
      </c>
      <c r="AD4747"/>
      <c r="AE4747"/>
      <c r="AF4747"/>
      <c r="AG4747"/>
      <c r="AH4747"/>
      <c r="AI4747"/>
      <c r="AJ4747"/>
      <c r="AK4747"/>
      <c r="AL4747"/>
      <c r="AM4747"/>
    </row>
    <row r="4748" spans="1:39" ht="16" x14ac:dyDescent="0.2">
      <c r="A4748" s="108" t="s">
        <v>5122</v>
      </c>
      <c r="B4748" s="108" t="s">
        <v>9</v>
      </c>
      <c r="C4748" s="111">
        <v>1</v>
      </c>
      <c r="D4748" s="108" t="s">
        <v>5</v>
      </c>
      <c r="E4748" s="108" t="s">
        <v>5</v>
      </c>
      <c r="F4748" s="121">
        <f t="shared" si="814"/>
        <v>0</v>
      </c>
      <c r="G4748" s="121" t="str">
        <f>VLOOKUP(H4748, phone[#All], 2, 0)</f>
        <v>One Line</v>
      </c>
      <c r="H4748" s="108">
        <v>1</v>
      </c>
      <c r="I4748" s="120" t="str">
        <f>VLOOKUP(J4748,internet[#All], 2, 0)</f>
        <v>Fiber Optic</v>
      </c>
      <c r="J4748" s="108">
        <v>2</v>
      </c>
      <c r="K4748" s="121" t="b">
        <f>IF(AND(my_practice13[[#This Row],[phone_service]]&gt;0, my_practice13[[#This Row],[internet_service]]&gt;0),TRUE,FALSE)</f>
        <v>1</v>
      </c>
      <c r="L4748" s="121" t="b">
        <f>IF(AND(my_practice13[[#This Row],[phone_service]]=0, my_practice13[[#This Row],[internet_service]]&gt;0),TRUE, FALSE)</f>
        <v>0</v>
      </c>
      <c r="M4748" s="121" t="b">
        <f t="shared" si="815"/>
        <v>0</v>
      </c>
      <c r="N4748" s="121" t="str">
        <f>VLOOKUP(O4748,contract[#All], 2, 0)</f>
        <v>Month-to-Month</v>
      </c>
      <c r="O4748" s="108">
        <v>0</v>
      </c>
      <c r="P4748" s="108" t="s">
        <v>10</v>
      </c>
      <c r="Q4748" s="107">
        <v>85.5</v>
      </c>
      <c r="R4748" s="107">
        <v>4042.3</v>
      </c>
      <c r="S4748" s="111">
        <f>my_practice13[[#This Row],[total_charges]]/my_practice13[[#This Row],[monthly_charges]]</f>
        <v>47.278362573099415</v>
      </c>
      <c r="T4748" s="107">
        <f t="shared" si="816"/>
        <v>85.5</v>
      </c>
      <c r="U4748" s="121">
        <f t="shared" si="817"/>
        <v>1</v>
      </c>
      <c r="V4748" s="118">
        <f t="shared" ca="1" si="818"/>
        <v>43932</v>
      </c>
      <c r="W4748" s="111">
        <f t="shared" si="819"/>
        <v>1437</v>
      </c>
      <c r="X4748" s="118">
        <f t="shared" ca="1" si="820"/>
        <v>42495</v>
      </c>
      <c r="Y4748" s="121" t="b">
        <f t="shared" si="821"/>
        <v>0</v>
      </c>
      <c r="Z4748" s="121" t="b">
        <f t="shared" si="822"/>
        <v>1</v>
      </c>
      <c r="AA4748" s="111" t="b">
        <f t="shared" si="823"/>
        <v>1</v>
      </c>
      <c r="AB4748" s="121" t="b">
        <f t="shared" si="824"/>
        <v>1</v>
      </c>
      <c r="AC4748" t="s">
        <v>4</v>
      </c>
      <c r="AD4748"/>
      <c r="AE4748"/>
      <c r="AF4748"/>
      <c r="AG4748"/>
      <c r="AH4748"/>
      <c r="AI4748"/>
      <c r="AJ4748"/>
      <c r="AK4748"/>
      <c r="AL4748"/>
      <c r="AM4748"/>
    </row>
    <row r="4749" spans="1:39" ht="16" x14ac:dyDescent="0.2">
      <c r="A4749" s="108" t="s">
        <v>3727</v>
      </c>
      <c r="B4749" s="108" t="s">
        <v>3</v>
      </c>
      <c r="C4749" s="111">
        <v>0</v>
      </c>
      <c r="D4749" s="108" t="s">
        <v>4</v>
      </c>
      <c r="E4749" s="108" t="s">
        <v>5</v>
      </c>
      <c r="F4749" s="121">
        <f t="shared" si="814"/>
        <v>1</v>
      </c>
      <c r="G4749" s="121" t="str">
        <f>VLOOKUP(H4749, phone[#All], 2, 0)</f>
        <v>Two or More Lines</v>
      </c>
      <c r="H4749" s="108">
        <v>2</v>
      </c>
      <c r="I4749" s="120" t="str">
        <f>VLOOKUP(J4749,internet[#All], 2, 0)</f>
        <v>Fiber Optic</v>
      </c>
      <c r="J4749" s="108">
        <v>2</v>
      </c>
      <c r="K4749" s="121" t="b">
        <f>IF(AND(my_practice13[[#This Row],[phone_service]]&gt;0, my_practice13[[#This Row],[internet_service]]&gt;0),TRUE,FALSE)</f>
        <v>1</v>
      </c>
      <c r="L4749" s="121" t="b">
        <f>IF(AND(my_practice13[[#This Row],[phone_service]]=0, my_practice13[[#This Row],[internet_service]]&gt;0),TRUE, FALSE)</f>
        <v>0</v>
      </c>
      <c r="M4749" s="121" t="b">
        <f t="shared" si="815"/>
        <v>0</v>
      </c>
      <c r="N4749" s="121" t="str">
        <f>VLOOKUP(O4749,contract[#All], 2, 0)</f>
        <v>Month-to-Month</v>
      </c>
      <c r="O4749" s="108">
        <v>0</v>
      </c>
      <c r="P4749" s="108" t="s">
        <v>7</v>
      </c>
      <c r="Q4749" s="107">
        <v>102</v>
      </c>
      <c r="R4749" s="107">
        <v>1145.3499999999999</v>
      </c>
      <c r="S4749" s="111">
        <f>my_practice13[[#This Row],[total_charges]]/my_practice13[[#This Row],[monthly_charges]]</f>
        <v>11.228921568627451</v>
      </c>
      <c r="T4749" s="107">
        <f t="shared" si="816"/>
        <v>102</v>
      </c>
      <c r="U4749" s="121">
        <f t="shared" si="817"/>
        <v>1</v>
      </c>
      <c r="V4749" s="118">
        <f t="shared" ca="1" si="818"/>
        <v>43932</v>
      </c>
      <c r="W4749" s="111">
        <f t="shared" si="819"/>
        <v>341</v>
      </c>
      <c r="X4749" s="118">
        <f t="shared" ca="1" si="820"/>
        <v>43591</v>
      </c>
      <c r="Y4749" s="121" t="b">
        <f t="shared" si="821"/>
        <v>1</v>
      </c>
      <c r="Z4749" s="121" t="b">
        <f t="shared" si="822"/>
        <v>1</v>
      </c>
      <c r="AA4749" s="111" t="b">
        <f t="shared" si="823"/>
        <v>1</v>
      </c>
      <c r="AB4749" s="121" t="b">
        <f t="shared" si="824"/>
        <v>1</v>
      </c>
      <c r="AC4749" t="s">
        <v>4</v>
      </c>
      <c r="AD4749"/>
      <c r="AE4749"/>
      <c r="AF4749"/>
      <c r="AG4749"/>
      <c r="AH4749"/>
      <c r="AI4749"/>
      <c r="AJ4749"/>
      <c r="AK4749"/>
      <c r="AL4749"/>
      <c r="AM4749"/>
    </row>
    <row r="4750" spans="1:39" ht="16" x14ac:dyDescent="0.2">
      <c r="A4750" s="108" t="s">
        <v>4023</v>
      </c>
      <c r="B4750" s="108" t="s">
        <v>3</v>
      </c>
      <c r="C4750" s="111">
        <v>0</v>
      </c>
      <c r="D4750" s="108" t="s">
        <v>5</v>
      </c>
      <c r="E4750" s="108" t="s">
        <v>5</v>
      </c>
      <c r="F4750" s="121">
        <f t="shared" si="814"/>
        <v>0</v>
      </c>
      <c r="G4750" s="121" t="str">
        <f>VLOOKUP(H4750, phone[#All], 2, 0)</f>
        <v>One Line</v>
      </c>
      <c r="H4750" s="108">
        <v>1</v>
      </c>
      <c r="I4750" s="120" t="str">
        <f>VLOOKUP(J4750,internet[#All], 2, 0)</f>
        <v>DSL</v>
      </c>
      <c r="J4750" s="108">
        <v>1</v>
      </c>
      <c r="K4750" s="121" t="b">
        <f>IF(AND(my_practice13[[#This Row],[phone_service]]&gt;0, my_practice13[[#This Row],[internet_service]]&gt;0),TRUE,FALSE)</f>
        <v>1</v>
      </c>
      <c r="L4750" s="121" t="b">
        <f>IF(AND(my_practice13[[#This Row],[phone_service]]=0, my_practice13[[#This Row],[internet_service]]&gt;0),TRUE, FALSE)</f>
        <v>0</v>
      </c>
      <c r="M4750" s="121" t="b">
        <f t="shared" si="815"/>
        <v>0</v>
      </c>
      <c r="N4750" s="121" t="str">
        <f>VLOOKUP(O4750,contract[#All], 2, 0)</f>
        <v>Month-to-Month</v>
      </c>
      <c r="O4750" s="108">
        <v>0</v>
      </c>
      <c r="P4750" s="108" t="s">
        <v>7</v>
      </c>
      <c r="Q4750" s="107">
        <v>50.55</v>
      </c>
      <c r="R4750" s="107">
        <v>50.55</v>
      </c>
      <c r="S4750" s="111">
        <f>my_practice13[[#This Row],[total_charges]]/my_practice13[[#This Row],[monthly_charges]]</f>
        <v>1</v>
      </c>
      <c r="T4750" s="107">
        <f t="shared" si="816"/>
        <v>50.55</v>
      </c>
      <c r="U4750" s="121">
        <f t="shared" si="817"/>
        <v>1</v>
      </c>
      <c r="V4750" s="118">
        <f t="shared" ca="1" si="818"/>
        <v>43932</v>
      </c>
      <c r="W4750" s="111">
        <f t="shared" si="819"/>
        <v>30</v>
      </c>
      <c r="X4750" s="118">
        <f t="shared" ca="1" si="820"/>
        <v>43902</v>
      </c>
      <c r="Y4750" s="121" t="b">
        <f t="shared" si="821"/>
        <v>1</v>
      </c>
      <c r="Z4750" s="121" t="b">
        <f t="shared" si="822"/>
        <v>1</v>
      </c>
      <c r="AA4750" s="111" t="b">
        <f t="shared" si="823"/>
        <v>1</v>
      </c>
      <c r="AB4750" s="121" t="b">
        <f t="shared" si="824"/>
        <v>1</v>
      </c>
      <c r="AC4750" t="s">
        <v>4</v>
      </c>
      <c r="AD4750"/>
      <c r="AE4750"/>
      <c r="AF4750"/>
      <c r="AG4750"/>
      <c r="AH4750"/>
      <c r="AI4750"/>
      <c r="AJ4750"/>
      <c r="AK4750"/>
      <c r="AL4750"/>
      <c r="AM4750"/>
    </row>
    <row r="4751" spans="1:39" ht="16" x14ac:dyDescent="0.2">
      <c r="A4751" s="108" t="s">
        <v>1909</v>
      </c>
      <c r="B4751" s="108" t="s">
        <v>3</v>
      </c>
      <c r="C4751" s="111">
        <v>1</v>
      </c>
      <c r="D4751" s="108" t="s">
        <v>5</v>
      </c>
      <c r="E4751" s="108" t="s">
        <v>5</v>
      </c>
      <c r="F4751" s="121">
        <f t="shared" si="814"/>
        <v>0</v>
      </c>
      <c r="G4751" s="121" t="str">
        <f>VLOOKUP(H4751, phone[#All], 2, 0)</f>
        <v>One Line</v>
      </c>
      <c r="H4751" s="108">
        <v>1</v>
      </c>
      <c r="I4751" s="120" t="str">
        <f>VLOOKUP(J4751,internet[#All], 2, 0)</f>
        <v>Fiber Optic</v>
      </c>
      <c r="J4751" s="108">
        <v>2</v>
      </c>
      <c r="K4751" s="121" t="b">
        <f>IF(AND(my_practice13[[#This Row],[phone_service]]&gt;0, my_practice13[[#This Row],[internet_service]]&gt;0),TRUE,FALSE)</f>
        <v>1</v>
      </c>
      <c r="L4751" s="121" t="b">
        <f>IF(AND(my_practice13[[#This Row],[phone_service]]=0, my_practice13[[#This Row],[internet_service]]&gt;0),TRUE, FALSE)</f>
        <v>0</v>
      </c>
      <c r="M4751" s="121" t="b">
        <f t="shared" si="815"/>
        <v>0</v>
      </c>
      <c r="N4751" s="121" t="str">
        <f>VLOOKUP(O4751,contract[#All], 2, 0)</f>
        <v>Month-to-Month</v>
      </c>
      <c r="O4751" s="108">
        <v>0</v>
      </c>
      <c r="P4751" s="108" t="s">
        <v>7</v>
      </c>
      <c r="Q4751" s="107">
        <v>78.95</v>
      </c>
      <c r="R4751" s="107">
        <v>378.4</v>
      </c>
      <c r="S4751" s="111">
        <f>my_practice13[[#This Row],[total_charges]]/my_practice13[[#This Row],[monthly_charges]]</f>
        <v>4.7929069031032299</v>
      </c>
      <c r="T4751" s="107">
        <f t="shared" si="816"/>
        <v>78.949999999999989</v>
      </c>
      <c r="U4751" s="121">
        <f t="shared" si="817"/>
        <v>1</v>
      </c>
      <c r="V4751" s="118">
        <f t="shared" ca="1" si="818"/>
        <v>43932</v>
      </c>
      <c r="W4751" s="111">
        <f t="shared" si="819"/>
        <v>146</v>
      </c>
      <c r="X4751" s="118">
        <f t="shared" ca="1" si="820"/>
        <v>43786</v>
      </c>
      <c r="Y4751" s="121" t="b">
        <f t="shared" si="821"/>
        <v>1</v>
      </c>
      <c r="Z4751" s="121" t="b">
        <f t="shared" si="822"/>
        <v>1</v>
      </c>
      <c r="AA4751" s="111" t="b">
        <f t="shared" si="823"/>
        <v>1</v>
      </c>
      <c r="AB4751" s="121" t="b">
        <f t="shared" si="824"/>
        <v>1</v>
      </c>
      <c r="AC4751" t="s">
        <v>4</v>
      </c>
      <c r="AD4751"/>
      <c r="AE4751"/>
      <c r="AF4751"/>
      <c r="AG4751"/>
      <c r="AH4751"/>
      <c r="AI4751"/>
      <c r="AJ4751"/>
      <c r="AK4751"/>
      <c r="AL4751"/>
      <c r="AM4751"/>
    </row>
    <row r="4752" spans="1:39" ht="16" x14ac:dyDescent="0.2">
      <c r="A4752" s="108" t="s">
        <v>624</v>
      </c>
      <c r="B4752" s="108" t="s">
        <v>3</v>
      </c>
      <c r="C4752" s="111">
        <v>1</v>
      </c>
      <c r="D4752" s="108" t="s">
        <v>5</v>
      </c>
      <c r="E4752" s="108" t="s">
        <v>5</v>
      </c>
      <c r="F4752" s="121">
        <f t="shared" si="814"/>
        <v>0</v>
      </c>
      <c r="G4752" s="121" t="str">
        <f>VLOOKUP(H4752, phone[#All], 2, 0)</f>
        <v>Two or More Lines</v>
      </c>
      <c r="H4752" s="108">
        <v>2</v>
      </c>
      <c r="I4752" s="120" t="str">
        <f>VLOOKUP(J4752,internet[#All], 2, 0)</f>
        <v>Fiber Optic</v>
      </c>
      <c r="J4752" s="108">
        <v>2</v>
      </c>
      <c r="K4752" s="121" t="b">
        <f>IF(AND(my_practice13[[#This Row],[phone_service]]&gt;0, my_practice13[[#This Row],[internet_service]]&gt;0),TRUE,FALSE)</f>
        <v>1</v>
      </c>
      <c r="L4752" s="121" t="b">
        <f>IF(AND(my_practice13[[#This Row],[phone_service]]=0, my_practice13[[#This Row],[internet_service]]&gt;0),TRUE, FALSE)</f>
        <v>0</v>
      </c>
      <c r="M4752" s="121" t="b">
        <f t="shared" si="815"/>
        <v>0</v>
      </c>
      <c r="N4752" s="121" t="str">
        <f>VLOOKUP(O4752,contract[#All], 2, 0)</f>
        <v>1 Year</v>
      </c>
      <c r="O4752" s="108">
        <v>1</v>
      </c>
      <c r="P4752" s="108" t="s">
        <v>17</v>
      </c>
      <c r="Q4752" s="107">
        <v>109.8</v>
      </c>
      <c r="R4752" s="107">
        <v>4860.3500000000004</v>
      </c>
      <c r="S4752" s="111">
        <f>my_practice13[[#This Row],[total_charges]]/my_practice13[[#This Row],[monthly_charges]]</f>
        <v>44.265482695810569</v>
      </c>
      <c r="T4752" s="107">
        <f t="shared" si="816"/>
        <v>109.8</v>
      </c>
      <c r="U4752" s="121">
        <f t="shared" si="817"/>
        <v>1</v>
      </c>
      <c r="V4752" s="118">
        <f t="shared" ca="1" si="818"/>
        <v>43932</v>
      </c>
      <c r="W4752" s="111">
        <f t="shared" si="819"/>
        <v>1346</v>
      </c>
      <c r="X4752" s="118">
        <f t="shared" ca="1" si="820"/>
        <v>42586</v>
      </c>
      <c r="Y4752" s="121" t="b">
        <f t="shared" si="821"/>
        <v>1</v>
      </c>
      <c r="Z4752" s="121" t="b">
        <f t="shared" si="822"/>
        <v>0</v>
      </c>
      <c r="AA4752" s="111" t="b">
        <f t="shared" si="823"/>
        <v>1</v>
      </c>
      <c r="AB4752" s="121" t="b">
        <f t="shared" si="824"/>
        <v>1</v>
      </c>
      <c r="AC4752" t="s">
        <v>5</v>
      </c>
      <c r="AD4752"/>
      <c r="AE4752"/>
      <c r="AF4752"/>
      <c r="AG4752"/>
      <c r="AH4752"/>
      <c r="AI4752"/>
      <c r="AJ4752"/>
      <c r="AK4752"/>
      <c r="AL4752"/>
      <c r="AM4752"/>
    </row>
    <row r="4753" spans="1:39" ht="16" x14ac:dyDescent="0.2">
      <c r="A4753" s="108" t="s">
        <v>7023</v>
      </c>
      <c r="B4753" s="108" t="s">
        <v>3</v>
      </c>
      <c r="C4753" s="111">
        <v>0</v>
      </c>
      <c r="D4753" s="108" t="s">
        <v>4</v>
      </c>
      <c r="E4753" s="108" t="s">
        <v>5</v>
      </c>
      <c r="F4753" s="121">
        <f t="shared" si="814"/>
        <v>1</v>
      </c>
      <c r="G4753" s="121" t="str">
        <f>VLOOKUP(H4753, phone[#All], 2, 0)</f>
        <v>Two or More Lines</v>
      </c>
      <c r="H4753" s="108">
        <v>2</v>
      </c>
      <c r="I4753" s="120" t="str">
        <f>VLOOKUP(J4753,internet[#All], 2, 0)</f>
        <v>DSL</v>
      </c>
      <c r="J4753" s="108">
        <v>1</v>
      </c>
      <c r="K4753" s="121" t="b">
        <f>IF(AND(my_practice13[[#This Row],[phone_service]]&gt;0, my_practice13[[#This Row],[internet_service]]&gt;0),TRUE,FALSE)</f>
        <v>1</v>
      </c>
      <c r="L4753" s="121" t="b">
        <f>IF(AND(my_practice13[[#This Row],[phone_service]]=0, my_practice13[[#This Row],[internet_service]]&gt;0),TRUE, FALSE)</f>
        <v>0</v>
      </c>
      <c r="M4753" s="121" t="b">
        <f t="shared" si="815"/>
        <v>0</v>
      </c>
      <c r="N4753" s="121" t="str">
        <f>VLOOKUP(O4753,contract[#All], 2, 0)</f>
        <v>2 Year</v>
      </c>
      <c r="O4753" s="108">
        <v>2</v>
      </c>
      <c r="P4753" s="108" t="s">
        <v>7</v>
      </c>
      <c r="Q4753" s="107">
        <v>84.95</v>
      </c>
      <c r="R4753" s="107">
        <v>5150.55</v>
      </c>
      <c r="S4753" s="111">
        <f>my_practice13[[#This Row],[total_charges]]/my_practice13[[#This Row],[monthly_charges]]</f>
        <v>60.63037080635668</v>
      </c>
      <c r="T4753" s="107">
        <f t="shared" si="816"/>
        <v>84.95</v>
      </c>
      <c r="U4753" s="121">
        <f t="shared" si="817"/>
        <v>1</v>
      </c>
      <c r="V4753" s="118">
        <f t="shared" ca="1" si="818"/>
        <v>43932</v>
      </c>
      <c r="W4753" s="111">
        <f t="shared" si="819"/>
        <v>1843</v>
      </c>
      <c r="X4753" s="118">
        <f t="shared" ca="1" si="820"/>
        <v>42089</v>
      </c>
      <c r="Y4753" s="121" t="b">
        <f t="shared" si="821"/>
        <v>1</v>
      </c>
      <c r="Z4753" s="121" t="b">
        <f t="shared" si="822"/>
        <v>0</v>
      </c>
      <c r="AA4753" s="111" t="b">
        <f t="shared" si="823"/>
        <v>1</v>
      </c>
      <c r="AB4753" s="121" t="b">
        <f t="shared" si="824"/>
        <v>1</v>
      </c>
      <c r="AC4753" t="s">
        <v>5</v>
      </c>
      <c r="AD4753"/>
      <c r="AE4753"/>
      <c r="AF4753"/>
      <c r="AG4753"/>
      <c r="AH4753"/>
      <c r="AI4753"/>
      <c r="AJ4753"/>
      <c r="AK4753"/>
      <c r="AL4753"/>
      <c r="AM4753"/>
    </row>
    <row r="4754" spans="1:39" ht="16" x14ac:dyDescent="0.2">
      <c r="A4754" s="108" t="s">
        <v>6872</v>
      </c>
      <c r="B4754" s="108" t="s">
        <v>3</v>
      </c>
      <c r="C4754" s="111">
        <v>0</v>
      </c>
      <c r="D4754" s="108" t="s">
        <v>4</v>
      </c>
      <c r="E4754" s="108" t="s">
        <v>4</v>
      </c>
      <c r="F4754" s="121">
        <f t="shared" si="814"/>
        <v>3</v>
      </c>
      <c r="G4754" s="121" t="str">
        <f>VLOOKUP(H4754, phone[#All], 2, 0)</f>
        <v>Two or More Lines</v>
      </c>
      <c r="H4754" s="108">
        <v>2</v>
      </c>
      <c r="I4754" s="120" t="str">
        <f>VLOOKUP(J4754,internet[#All], 2, 0)</f>
        <v>Fiber Optic</v>
      </c>
      <c r="J4754" s="108">
        <v>2</v>
      </c>
      <c r="K4754" s="121" t="b">
        <f>IF(AND(my_practice13[[#This Row],[phone_service]]&gt;0, my_practice13[[#This Row],[internet_service]]&gt;0),TRUE,FALSE)</f>
        <v>1</v>
      </c>
      <c r="L4754" s="121" t="b">
        <f>IF(AND(my_practice13[[#This Row],[phone_service]]=0, my_practice13[[#This Row],[internet_service]]&gt;0),TRUE, FALSE)</f>
        <v>0</v>
      </c>
      <c r="M4754" s="121" t="b">
        <f t="shared" si="815"/>
        <v>0</v>
      </c>
      <c r="N4754" s="121" t="str">
        <f>VLOOKUP(O4754,contract[#All], 2, 0)</f>
        <v>Month-to-Month</v>
      </c>
      <c r="O4754" s="108">
        <v>0</v>
      </c>
      <c r="P4754" s="108" t="s">
        <v>7</v>
      </c>
      <c r="Q4754" s="107">
        <v>91.65</v>
      </c>
      <c r="R4754" s="107">
        <v>1301</v>
      </c>
      <c r="S4754" s="111">
        <f>my_practice13[[#This Row],[total_charges]]/my_practice13[[#This Row],[monthly_charges]]</f>
        <v>14.195308237861429</v>
      </c>
      <c r="T4754" s="107">
        <f t="shared" si="816"/>
        <v>91.65</v>
      </c>
      <c r="U4754" s="121">
        <f t="shared" si="817"/>
        <v>1</v>
      </c>
      <c r="V4754" s="118">
        <f t="shared" ca="1" si="818"/>
        <v>43932</v>
      </c>
      <c r="W4754" s="111">
        <f t="shared" si="819"/>
        <v>432</v>
      </c>
      <c r="X4754" s="118">
        <f t="shared" ca="1" si="820"/>
        <v>43500</v>
      </c>
      <c r="Y4754" s="121" t="b">
        <f t="shared" si="821"/>
        <v>1</v>
      </c>
      <c r="Z4754" s="121" t="b">
        <f t="shared" si="822"/>
        <v>1</v>
      </c>
      <c r="AA4754" s="111" t="b">
        <f t="shared" si="823"/>
        <v>1</v>
      </c>
      <c r="AB4754" s="121" t="b">
        <f t="shared" si="824"/>
        <v>1</v>
      </c>
      <c r="AC4754" t="s">
        <v>4</v>
      </c>
      <c r="AD4754"/>
      <c r="AE4754"/>
      <c r="AF4754"/>
      <c r="AG4754"/>
      <c r="AH4754"/>
      <c r="AI4754"/>
      <c r="AJ4754"/>
      <c r="AK4754"/>
      <c r="AL4754"/>
      <c r="AM4754"/>
    </row>
    <row r="4755" spans="1:39" ht="16" x14ac:dyDescent="0.2">
      <c r="A4755" s="108" t="s">
        <v>3134</v>
      </c>
      <c r="B4755" s="108" t="s">
        <v>9</v>
      </c>
      <c r="C4755" s="111">
        <v>0</v>
      </c>
      <c r="D4755" s="108" t="s">
        <v>5</v>
      </c>
      <c r="E4755" s="108" t="s">
        <v>5</v>
      </c>
      <c r="F4755" s="121">
        <f t="shared" si="814"/>
        <v>0</v>
      </c>
      <c r="G4755" s="121" t="str">
        <f>VLOOKUP(H4755, phone[#All], 2, 0)</f>
        <v>One Line</v>
      </c>
      <c r="H4755" s="108">
        <v>1</v>
      </c>
      <c r="I4755" s="120" t="str">
        <f>VLOOKUP(J4755,internet[#All], 2, 0)</f>
        <v>Fiber Optic</v>
      </c>
      <c r="J4755" s="108">
        <v>2</v>
      </c>
      <c r="K4755" s="121" t="b">
        <f>IF(AND(my_practice13[[#This Row],[phone_service]]&gt;0, my_practice13[[#This Row],[internet_service]]&gt;0),TRUE,FALSE)</f>
        <v>1</v>
      </c>
      <c r="L4755" s="121" t="b">
        <f>IF(AND(my_practice13[[#This Row],[phone_service]]=0, my_practice13[[#This Row],[internet_service]]&gt;0),TRUE, FALSE)</f>
        <v>0</v>
      </c>
      <c r="M4755" s="121" t="b">
        <f t="shared" si="815"/>
        <v>0</v>
      </c>
      <c r="N4755" s="121" t="str">
        <f>VLOOKUP(O4755,contract[#All], 2, 0)</f>
        <v>Month-to-Month</v>
      </c>
      <c r="O4755" s="108">
        <v>0</v>
      </c>
      <c r="P4755" s="108" t="s">
        <v>17</v>
      </c>
      <c r="Q4755" s="107">
        <v>69.95</v>
      </c>
      <c r="R4755" s="107">
        <v>1205.5</v>
      </c>
      <c r="S4755" s="111">
        <f>my_practice13[[#This Row],[total_charges]]/my_practice13[[#This Row],[monthly_charges]]</f>
        <v>17.2337383845604</v>
      </c>
      <c r="T4755" s="107">
        <f t="shared" si="816"/>
        <v>69.95</v>
      </c>
      <c r="U4755" s="121">
        <f t="shared" si="817"/>
        <v>1</v>
      </c>
      <c r="V4755" s="118">
        <f t="shared" ca="1" si="818"/>
        <v>43932</v>
      </c>
      <c r="W4755" s="111">
        <f t="shared" si="819"/>
        <v>524</v>
      </c>
      <c r="X4755" s="118">
        <f t="shared" ca="1" si="820"/>
        <v>43408</v>
      </c>
      <c r="Y4755" s="121" t="b">
        <f t="shared" si="821"/>
        <v>0</v>
      </c>
      <c r="Z4755" s="121" t="b">
        <f t="shared" si="822"/>
        <v>0</v>
      </c>
      <c r="AA4755" s="111" t="b">
        <f t="shared" si="823"/>
        <v>1</v>
      </c>
      <c r="AB4755" s="121" t="b">
        <f t="shared" si="824"/>
        <v>1</v>
      </c>
      <c r="AC4755" t="s">
        <v>5</v>
      </c>
      <c r="AD4755"/>
      <c r="AE4755"/>
      <c r="AF4755"/>
      <c r="AG4755"/>
      <c r="AH4755"/>
      <c r="AI4755"/>
      <c r="AJ4755"/>
      <c r="AK4755"/>
      <c r="AL4755"/>
      <c r="AM4755"/>
    </row>
    <row r="4756" spans="1:39" ht="16" x14ac:dyDescent="0.2">
      <c r="A4756" s="108" t="s">
        <v>3415</v>
      </c>
      <c r="B4756" s="108" t="s">
        <v>3</v>
      </c>
      <c r="C4756" s="111">
        <v>0</v>
      </c>
      <c r="D4756" s="108" t="s">
        <v>5</v>
      </c>
      <c r="E4756" s="108" t="s">
        <v>4</v>
      </c>
      <c r="F4756" s="121">
        <f t="shared" si="814"/>
        <v>2</v>
      </c>
      <c r="G4756" s="121" t="str">
        <f>VLOOKUP(H4756, phone[#All], 2, 0)</f>
        <v>One Line</v>
      </c>
      <c r="H4756" s="108">
        <v>1</v>
      </c>
      <c r="I4756" s="120" t="str">
        <f>VLOOKUP(J4756,internet[#All], 2, 0)</f>
        <v>DSL</v>
      </c>
      <c r="J4756" s="108">
        <v>1</v>
      </c>
      <c r="K4756" s="121" t="b">
        <f>IF(AND(my_practice13[[#This Row],[phone_service]]&gt;0, my_practice13[[#This Row],[internet_service]]&gt;0),TRUE,FALSE)</f>
        <v>1</v>
      </c>
      <c r="L4756" s="121" t="b">
        <f>IF(AND(my_practice13[[#This Row],[phone_service]]=0, my_practice13[[#This Row],[internet_service]]&gt;0),TRUE, FALSE)</f>
        <v>0</v>
      </c>
      <c r="M4756" s="121" t="b">
        <f t="shared" si="815"/>
        <v>0</v>
      </c>
      <c r="N4756" s="121" t="str">
        <f>VLOOKUP(O4756,contract[#All], 2, 0)</f>
        <v>1 Year</v>
      </c>
      <c r="O4756" s="108">
        <v>1</v>
      </c>
      <c r="P4756" s="108" t="s">
        <v>17</v>
      </c>
      <c r="Q4756" s="107">
        <v>55.6</v>
      </c>
      <c r="R4756" s="107">
        <v>2016.45</v>
      </c>
      <c r="S4756" s="111">
        <f>my_practice13[[#This Row],[total_charges]]/my_practice13[[#This Row],[monthly_charges]]</f>
        <v>36.26708633093525</v>
      </c>
      <c r="T4756" s="107">
        <f t="shared" si="816"/>
        <v>55.6</v>
      </c>
      <c r="U4756" s="121">
        <f t="shared" si="817"/>
        <v>1</v>
      </c>
      <c r="V4756" s="118">
        <f t="shared" ca="1" si="818"/>
        <v>43932</v>
      </c>
      <c r="W4756" s="111">
        <f t="shared" si="819"/>
        <v>1103</v>
      </c>
      <c r="X4756" s="118">
        <f t="shared" ca="1" si="820"/>
        <v>42829</v>
      </c>
      <c r="Y4756" s="121" t="b">
        <f t="shared" si="821"/>
        <v>1</v>
      </c>
      <c r="Z4756" s="121" t="b">
        <f t="shared" si="822"/>
        <v>0</v>
      </c>
      <c r="AA4756" s="111" t="b">
        <f t="shared" si="823"/>
        <v>1</v>
      </c>
      <c r="AB4756" s="121" t="b">
        <f t="shared" si="824"/>
        <v>1</v>
      </c>
      <c r="AC4756" t="s">
        <v>5</v>
      </c>
      <c r="AD4756"/>
      <c r="AE4756"/>
      <c r="AF4756"/>
      <c r="AG4756"/>
      <c r="AH4756"/>
      <c r="AI4756"/>
      <c r="AJ4756"/>
      <c r="AK4756"/>
      <c r="AL4756"/>
      <c r="AM4756"/>
    </row>
    <row r="4757" spans="1:39" ht="16" x14ac:dyDescent="0.2">
      <c r="A4757" s="108" t="s">
        <v>5521</v>
      </c>
      <c r="B4757" s="108" t="s">
        <v>9</v>
      </c>
      <c r="C4757" s="111">
        <v>0</v>
      </c>
      <c r="D4757" s="108" t="s">
        <v>5</v>
      </c>
      <c r="E4757" s="108" t="s">
        <v>5</v>
      </c>
      <c r="F4757" s="121">
        <f t="shared" si="814"/>
        <v>0</v>
      </c>
      <c r="G4757" s="121" t="str">
        <f>VLOOKUP(H4757, phone[#All], 2, 0)</f>
        <v>One Line</v>
      </c>
      <c r="H4757" s="108">
        <v>1</v>
      </c>
      <c r="I4757" s="120" t="str">
        <f>VLOOKUP(J4757,internet[#All], 2, 0)</f>
        <v>Fiber Optic</v>
      </c>
      <c r="J4757" s="108">
        <v>2</v>
      </c>
      <c r="K4757" s="121" t="b">
        <f>IF(AND(my_practice13[[#This Row],[phone_service]]&gt;0, my_practice13[[#This Row],[internet_service]]&gt;0),TRUE,FALSE)</f>
        <v>1</v>
      </c>
      <c r="L4757" s="121" t="b">
        <f>IF(AND(my_practice13[[#This Row],[phone_service]]=0, my_practice13[[#This Row],[internet_service]]&gt;0),TRUE, FALSE)</f>
        <v>0</v>
      </c>
      <c r="M4757" s="121" t="b">
        <f t="shared" si="815"/>
        <v>0</v>
      </c>
      <c r="N4757" s="121" t="str">
        <f>VLOOKUP(O4757,contract[#All], 2, 0)</f>
        <v>Month-to-Month</v>
      </c>
      <c r="O4757" s="108">
        <v>0</v>
      </c>
      <c r="P4757" s="108" t="s">
        <v>17</v>
      </c>
      <c r="Q4757" s="107">
        <v>101.3</v>
      </c>
      <c r="R4757" s="107">
        <v>1794.65</v>
      </c>
      <c r="S4757" s="111">
        <f>my_practice13[[#This Row],[total_charges]]/my_practice13[[#This Row],[monthly_charges]]</f>
        <v>17.716189536031592</v>
      </c>
      <c r="T4757" s="107">
        <f t="shared" si="816"/>
        <v>101.29999999999998</v>
      </c>
      <c r="U4757" s="121">
        <f t="shared" si="817"/>
        <v>1</v>
      </c>
      <c r="V4757" s="118">
        <f t="shared" ca="1" si="818"/>
        <v>43932</v>
      </c>
      <c r="W4757" s="111">
        <f t="shared" si="819"/>
        <v>539</v>
      </c>
      <c r="X4757" s="118">
        <f t="shared" ca="1" si="820"/>
        <v>43393</v>
      </c>
      <c r="Y4757" s="121" t="b">
        <f t="shared" si="821"/>
        <v>0</v>
      </c>
      <c r="Z4757" s="121" t="b">
        <f t="shared" si="822"/>
        <v>0</v>
      </c>
      <c r="AA4757" s="111" t="b">
        <f t="shared" si="823"/>
        <v>1</v>
      </c>
      <c r="AB4757" s="121" t="b">
        <f t="shared" si="824"/>
        <v>1</v>
      </c>
      <c r="AC4757" t="s">
        <v>5</v>
      </c>
      <c r="AD4757"/>
      <c r="AE4757"/>
      <c r="AF4757"/>
      <c r="AG4757"/>
      <c r="AH4757"/>
      <c r="AI4757"/>
      <c r="AJ4757"/>
      <c r="AK4757"/>
      <c r="AL4757"/>
      <c r="AM4757"/>
    </row>
    <row r="4758" spans="1:39" ht="16" x14ac:dyDescent="0.2">
      <c r="A4758" s="108" t="s">
        <v>4463</v>
      </c>
      <c r="B4758" s="108" t="s">
        <v>3</v>
      </c>
      <c r="C4758" s="111">
        <v>0</v>
      </c>
      <c r="D4758" s="108" t="s">
        <v>4</v>
      </c>
      <c r="E4758" s="108" t="s">
        <v>5</v>
      </c>
      <c r="F4758" s="121">
        <f t="shared" si="814"/>
        <v>1</v>
      </c>
      <c r="G4758" s="121" t="str">
        <f>VLOOKUP(H4758, phone[#All], 2, 0)</f>
        <v>One Line</v>
      </c>
      <c r="H4758" s="108">
        <v>1</v>
      </c>
      <c r="I4758" s="120" t="str">
        <f>VLOOKUP(J4758,internet[#All], 2, 0)</f>
        <v>DSL</v>
      </c>
      <c r="J4758" s="108">
        <v>1</v>
      </c>
      <c r="K4758" s="121" t="b">
        <f>IF(AND(my_practice13[[#This Row],[phone_service]]&gt;0, my_practice13[[#This Row],[internet_service]]&gt;0),TRUE,FALSE)</f>
        <v>1</v>
      </c>
      <c r="L4758" s="121" t="b">
        <f>IF(AND(my_practice13[[#This Row],[phone_service]]=0, my_practice13[[#This Row],[internet_service]]&gt;0),TRUE, FALSE)</f>
        <v>0</v>
      </c>
      <c r="M4758" s="121" t="b">
        <f t="shared" si="815"/>
        <v>0</v>
      </c>
      <c r="N4758" s="121" t="str">
        <f>VLOOKUP(O4758,contract[#All], 2, 0)</f>
        <v>2 Year</v>
      </c>
      <c r="O4758" s="108">
        <v>2</v>
      </c>
      <c r="P4758" s="108" t="s">
        <v>17</v>
      </c>
      <c r="Q4758" s="107">
        <v>86.45</v>
      </c>
      <c r="R4758" s="107">
        <v>5950.2</v>
      </c>
      <c r="S4758" s="111">
        <f>my_practice13[[#This Row],[total_charges]]/my_practice13[[#This Row],[monthly_charges]]</f>
        <v>68.828224407171774</v>
      </c>
      <c r="T4758" s="107">
        <f t="shared" si="816"/>
        <v>86.45</v>
      </c>
      <c r="U4758" s="121">
        <f t="shared" si="817"/>
        <v>1</v>
      </c>
      <c r="V4758" s="118">
        <f t="shared" ca="1" si="818"/>
        <v>43932</v>
      </c>
      <c r="W4758" s="111">
        <f t="shared" si="819"/>
        <v>2092</v>
      </c>
      <c r="X4758" s="118">
        <f t="shared" ca="1" si="820"/>
        <v>41840</v>
      </c>
      <c r="Y4758" s="121" t="b">
        <f t="shared" si="821"/>
        <v>1</v>
      </c>
      <c r="Z4758" s="121" t="b">
        <f t="shared" si="822"/>
        <v>0</v>
      </c>
      <c r="AA4758" s="111" t="b">
        <f t="shared" si="823"/>
        <v>1</v>
      </c>
      <c r="AB4758" s="121" t="b">
        <f t="shared" si="824"/>
        <v>1</v>
      </c>
      <c r="AC4758" t="s">
        <v>5</v>
      </c>
      <c r="AD4758"/>
      <c r="AE4758"/>
      <c r="AF4758"/>
      <c r="AG4758"/>
      <c r="AH4758"/>
      <c r="AI4758"/>
      <c r="AJ4758"/>
      <c r="AK4758"/>
      <c r="AL4758"/>
      <c r="AM4758"/>
    </row>
    <row r="4759" spans="1:39" ht="16" x14ac:dyDescent="0.2">
      <c r="A4759" s="108" t="s">
        <v>1897</v>
      </c>
      <c r="B4759" s="108" t="s">
        <v>9</v>
      </c>
      <c r="C4759" s="111">
        <v>0</v>
      </c>
      <c r="D4759" s="108" t="s">
        <v>4</v>
      </c>
      <c r="E4759" s="108" t="s">
        <v>4</v>
      </c>
      <c r="F4759" s="121">
        <f t="shared" si="814"/>
        <v>3</v>
      </c>
      <c r="G4759" s="121" t="str">
        <f>VLOOKUP(H4759, phone[#All], 2, 0)</f>
        <v>One Line</v>
      </c>
      <c r="H4759" s="108">
        <v>1</v>
      </c>
      <c r="I4759" s="120" t="str">
        <f>VLOOKUP(J4759,internet[#All], 2, 0)</f>
        <v>DSL</v>
      </c>
      <c r="J4759" s="108">
        <v>1</v>
      </c>
      <c r="K4759" s="121" t="b">
        <f>IF(AND(my_practice13[[#This Row],[phone_service]]&gt;0, my_practice13[[#This Row],[internet_service]]&gt;0),TRUE,FALSE)</f>
        <v>1</v>
      </c>
      <c r="L4759" s="121" t="b">
        <f>IF(AND(my_practice13[[#This Row],[phone_service]]=0, my_practice13[[#This Row],[internet_service]]&gt;0),TRUE, FALSE)</f>
        <v>0</v>
      </c>
      <c r="M4759" s="121" t="b">
        <f t="shared" si="815"/>
        <v>0</v>
      </c>
      <c r="N4759" s="121" t="str">
        <f>VLOOKUP(O4759,contract[#All], 2, 0)</f>
        <v>2 Year</v>
      </c>
      <c r="O4759" s="108">
        <v>2</v>
      </c>
      <c r="P4759" s="108" t="s">
        <v>13</v>
      </c>
      <c r="Q4759" s="107">
        <v>60.4</v>
      </c>
      <c r="R4759" s="107">
        <v>3953.7</v>
      </c>
      <c r="S4759" s="111">
        <f>my_practice13[[#This Row],[total_charges]]/my_practice13[[#This Row],[monthly_charges]]</f>
        <v>65.458609271523173</v>
      </c>
      <c r="T4759" s="107">
        <f t="shared" si="816"/>
        <v>60.400000000000006</v>
      </c>
      <c r="U4759" s="121" t="e">
        <f t="shared" si="817"/>
        <v>#N/A</v>
      </c>
      <c r="V4759" s="118">
        <f t="shared" ca="1" si="818"/>
        <v>43932</v>
      </c>
      <c r="W4759" s="111">
        <f t="shared" si="819"/>
        <v>1990</v>
      </c>
      <c r="X4759" s="118">
        <f t="shared" ca="1" si="820"/>
        <v>41942</v>
      </c>
      <c r="Y4759" s="121" t="b">
        <f t="shared" si="821"/>
        <v>0</v>
      </c>
      <c r="Z4759" s="121" t="b">
        <f t="shared" si="822"/>
        <v>0</v>
      </c>
      <c r="AA4759" s="111" t="b">
        <f t="shared" si="823"/>
        <v>1</v>
      </c>
      <c r="AB4759" s="121" t="b">
        <f t="shared" si="824"/>
        <v>1</v>
      </c>
      <c r="AC4759" t="s">
        <v>5</v>
      </c>
      <c r="AD4759"/>
      <c r="AE4759"/>
      <c r="AF4759"/>
      <c r="AG4759"/>
      <c r="AH4759"/>
      <c r="AI4759"/>
      <c r="AJ4759"/>
      <c r="AK4759"/>
      <c r="AL4759"/>
      <c r="AM4759"/>
    </row>
    <row r="4760" spans="1:39" ht="16" x14ac:dyDescent="0.2">
      <c r="A4760" s="108" t="s">
        <v>3581</v>
      </c>
      <c r="B4760" s="108" t="s">
        <v>9</v>
      </c>
      <c r="C4760" s="111">
        <v>0</v>
      </c>
      <c r="D4760" s="108" t="s">
        <v>4</v>
      </c>
      <c r="E4760" s="108" t="s">
        <v>4</v>
      </c>
      <c r="F4760" s="121">
        <f t="shared" si="814"/>
        <v>3</v>
      </c>
      <c r="G4760" s="121" t="str">
        <f>VLOOKUP(H4760, phone[#All], 2, 0)</f>
        <v>One Line</v>
      </c>
      <c r="H4760" s="108">
        <v>1</v>
      </c>
      <c r="I4760" s="120" t="str">
        <f>VLOOKUP(J4760,internet[#All], 2, 0)</f>
        <v>No Internet Service</v>
      </c>
      <c r="J4760" s="108">
        <v>0</v>
      </c>
      <c r="K4760" s="121" t="b">
        <f>IF(AND(my_practice13[[#This Row],[phone_service]]&gt;0, my_practice13[[#This Row],[internet_service]]&gt;0),TRUE,FALSE)</f>
        <v>0</v>
      </c>
      <c r="L4760" s="121" t="b">
        <f>IF(AND(my_practice13[[#This Row],[phone_service]]=0, my_practice13[[#This Row],[internet_service]]&gt;0),TRUE, FALSE)</f>
        <v>0</v>
      </c>
      <c r="M4760" s="121" t="b">
        <f t="shared" si="815"/>
        <v>1</v>
      </c>
      <c r="N4760" s="121" t="str">
        <f>VLOOKUP(O4760,contract[#All], 2, 0)</f>
        <v>2 Year</v>
      </c>
      <c r="O4760" s="108">
        <v>2</v>
      </c>
      <c r="P4760" s="108" t="s">
        <v>10</v>
      </c>
      <c r="Q4760" s="107">
        <v>20.5</v>
      </c>
      <c r="R4760" s="107">
        <v>290.55</v>
      </c>
      <c r="S4760" s="111">
        <f>my_practice13[[#This Row],[total_charges]]/my_practice13[[#This Row],[monthly_charges]]</f>
        <v>14.173170731707318</v>
      </c>
      <c r="T4760" s="107">
        <f t="shared" si="816"/>
        <v>20.5</v>
      </c>
      <c r="U4760" s="121">
        <f t="shared" si="817"/>
        <v>1</v>
      </c>
      <c r="V4760" s="118">
        <f t="shared" ca="1" si="818"/>
        <v>43932</v>
      </c>
      <c r="W4760" s="111">
        <f t="shared" si="819"/>
        <v>431</v>
      </c>
      <c r="X4760" s="118">
        <f t="shared" ca="1" si="820"/>
        <v>43501</v>
      </c>
      <c r="Y4760" s="121" t="b">
        <f t="shared" si="821"/>
        <v>0</v>
      </c>
      <c r="Z4760" s="121" t="b">
        <f t="shared" si="822"/>
        <v>0</v>
      </c>
      <c r="AA4760" s="111" t="b">
        <f t="shared" si="823"/>
        <v>1</v>
      </c>
      <c r="AB4760" s="121" t="b">
        <f t="shared" si="824"/>
        <v>0</v>
      </c>
      <c r="AC4760" t="s">
        <v>5</v>
      </c>
      <c r="AD4760"/>
      <c r="AE4760"/>
      <c r="AF4760"/>
      <c r="AG4760"/>
      <c r="AH4760"/>
      <c r="AI4760"/>
      <c r="AJ4760"/>
      <c r="AK4760"/>
      <c r="AL4760"/>
      <c r="AM4760"/>
    </row>
    <row r="4761" spans="1:39" ht="16" x14ac:dyDescent="0.2">
      <c r="A4761" s="108" t="s">
        <v>3719</v>
      </c>
      <c r="B4761" s="108" t="s">
        <v>9</v>
      </c>
      <c r="C4761" s="111">
        <v>0</v>
      </c>
      <c r="D4761" s="108" t="s">
        <v>5</v>
      </c>
      <c r="E4761" s="108" t="s">
        <v>5</v>
      </c>
      <c r="F4761" s="121">
        <f t="shared" si="814"/>
        <v>0</v>
      </c>
      <c r="G4761" s="121" t="str">
        <f>VLOOKUP(H4761, phone[#All], 2, 0)</f>
        <v>One Line</v>
      </c>
      <c r="H4761" s="108">
        <v>1</v>
      </c>
      <c r="I4761" s="120" t="str">
        <f>VLOOKUP(J4761,internet[#All], 2, 0)</f>
        <v>No Internet Service</v>
      </c>
      <c r="J4761" s="108">
        <v>0</v>
      </c>
      <c r="K4761" s="121" t="b">
        <f>IF(AND(my_practice13[[#This Row],[phone_service]]&gt;0, my_practice13[[#This Row],[internet_service]]&gt;0),TRUE,FALSE)</f>
        <v>0</v>
      </c>
      <c r="L4761" s="121" t="b">
        <f>IF(AND(my_practice13[[#This Row],[phone_service]]=0, my_practice13[[#This Row],[internet_service]]&gt;0),TRUE, FALSE)</f>
        <v>0</v>
      </c>
      <c r="M4761" s="121" t="b">
        <f t="shared" si="815"/>
        <v>1</v>
      </c>
      <c r="N4761" s="121" t="str">
        <f>VLOOKUP(O4761,contract[#All], 2, 0)</f>
        <v>2 Year</v>
      </c>
      <c r="O4761" s="108">
        <v>2</v>
      </c>
      <c r="P4761" s="108" t="s">
        <v>10</v>
      </c>
      <c r="Q4761" s="107">
        <v>20.399999999999999</v>
      </c>
      <c r="R4761" s="107">
        <v>231.45</v>
      </c>
      <c r="S4761" s="111">
        <f>my_practice13[[#This Row],[total_charges]]/my_practice13[[#This Row],[monthly_charges]]</f>
        <v>11.345588235294118</v>
      </c>
      <c r="T4761" s="107">
        <f t="shared" si="816"/>
        <v>20.399999999999999</v>
      </c>
      <c r="U4761" s="121">
        <f t="shared" si="817"/>
        <v>1</v>
      </c>
      <c r="V4761" s="118">
        <f t="shared" ca="1" si="818"/>
        <v>43932</v>
      </c>
      <c r="W4761" s="111">
        <f t="shared" si="819"/>
        <v>345</v>
      </c>
      <c r="X4761" s="118">
        <f t="shared" ca="1" si="820"/>
        <v>43587</v>
      </c>
      <c r="Y4761" s="121" t="b">
        <f t="shared" si="821"/>
        <v>0</v>
      </c>
      <c r="Z4761" s="121" t="b">
        <f t="shared" si="822"/>
        <v>0</v>
      </c>
      <c r="AA4761" s="111" t="b">
        <f t="shared" si="823"/>
        <v>1</v>
      </c>
      <c r="AB4761" s="121" t="b">
        <f t="shared" si="824"/>
        <v>0</v>
      </c>
      <c r="AC4761" t="s">
        <v>5</v>
      </c>
      <c r="AD4761"/>
      <c r="AE4761"/>
      <c r="AF4761"/>
      <c r="AG4761"/>
      <c r="AH4761"/>
      <c r="AI4761"/>
      <c r="AJ4761"/>
      <c r="AK4761"/>
      <c r="AL4761"/>
      <c r="AM4761"/>
    </row>
    <row r="4762" spans="1:39" ht="16" x14ac:dyDescent="0.2">
      <c r="A4762" s="108" t="s">
        <v>1830</v>
      </c>
      <c r="B4762" s="108" t="s">
        <v>3</v>
      </c>
      <c r="C4762" s="111">
        <v>0</v>
      </c>
      <c r="D4762" s="108" t="s">
        <v>4</v>
      </c>
      <c r="E4762" s="108" t="s">
        <v>4</v>
      </c>
      <c r="F4762" s="121">
        <f t="shared" si="814"/>
        <v>3</v>
      </c>
      <c r="G4762" s="121" t="str">
        <f>VLOOKUP(H4762, phone[#All], 2, 0)</f>
        <v>No Phone Service</v>
      </c>
      <c r="H4762" s="108">
        <v>0</v>
      </c>
      <c r="I4762" s="120" t="str">
        <f>VLOOKUP(J4762,internet[#All], 2, 0)</f>
        <v>DSL</v>
      </c>
      <c r="J4762" s="108">
        <v>1</v>
      </c>
      <c r="K4762" s="121" t="b">
        <f>IF(AND(my_practice13[[#This Row],[phone_service]]&gt;0, my_practice13[[#This Row],[internet_service]]&gt;0),TRUE,FALSE)</f>
        <v>0</v>
      </c>
      <c r="L4762" s="121" t="b">
        <f>IF(AND(my_practice13[[#This Row],[phone_service]]=0, my_practice13[[#This Row],[internet_service]]&gt;0),TRUE, FALSE)</f>
        <v>1</v>
      </c>
      <c r="M4762" s="121" t="b">
        <f t="shared" si="815"/>
        <v>0</v>
      </c>
      <c r="N4762" s="121" t="str">
        <f>VLOOKUP(O4762,contract[#All], 2, 0)</f>
        <v>2 Year</v>
      </c>
      <c r="O4762" s="108">
        <v>2</v>
      </c>
      <c r="P4762" s="108" t="s">
        <v>17</v>
      </c>
      <c r="Q4762" s="107">
        <v>51.35</v>
      </c>
      <c r="R4762" s="107">
        <v>3244.4</v>
      </c>
      <c r="S4762" s="111">
        <f>my_practice13[[#This Row],[total_charges]]/my_practice13[[#This Row],[monthly_charges]]</f>
        <v>63.182083739045765</v>
      </c>
      <c r="T4762" s="107">
        <f t="shared" si="816"/>
        <v>51.35</v>
      </c>
      <c r="U4762" s="121">
        <f t="shared" si="817"/>
        <v>1</v>
      </c>
      <c r="V4762" s="118">
        <f t="shared" ca="1" si="818"/>
        <v>43932</v>
      </c>
      <c r="W4762" s="111">
        <f t="shared" si="819"/>
        <v>1921</v>
      </c>
      <c r="X4762" s="118">
        <f t="shared" ca="1" si="820"/>
        <v>42011</v>
      </c>
      <c r="Y4762" s="121" t="b">
        <f t="shared" si="821"/>
        <v>1</v>
      </c>
      <c r="Z4762" s="121" t="b">
        <f t="shared" si="822"/>
        <v>0</v>
      </c>
      <c r="AA4762" s="111" t="b">
        <f t="shared" si="823"/>
        <v>1</v>
      </c>
      <c r="AB4762" s="121" t="b">
        <f t="shared" si="824"/>
        <v>1</v>
      </c>
      <c r="AC4762" t="s">
        <v>5</v>
      </c>
      <c r="AD4762"/>
      <c r="AE4762"/>
      <c r="AF4762"/>
      <c r="AG4762"/>
      <c r="AH4762"/>
      <c r="AI4762"/>
      <c r="AJ4762"/>
      <c r="AK4762"/>
      <c r="AL4762"/>
      <c r="AM4762"/>
    </row>
    <row r="4763" spans="1:39" ht="16" x14ac:dyDescent="0.2">
      <c r="A4763" s="108" t="s">
        <v>3825</v>
      </c>
      <c r="B4763" s="108" t="s">
        <v>9</v>
      </c>
      <c r="C4763" s="111">
        <v>0</v>
      </c>
      <c r="D4763" s="108" t="s">
        <v>4</v>
      </c>
      <c r="E4763" s="108" t="s">
        <v>5</v>
      </c>
      <c r="F4763" s="121">
        <f t="shared" si="814"/>
        <v>1</v>
      </c>
      <c r="G4763" s="121" t="str">
        <f>VLOOKUP(H4763, phone[#All], 2, 0)</f>
        <v>Two or More Lines</v>
      </c>
      <c r="H4763" s="108">
        <v>2</v>
      </c>
      <c r="I4763" s="120" t="str">
        <f>VLOOKUP(J4763,internet[#All], 2, 0)</f>
        <v>DSL</v>
      </c>
      <c r="J4763" s="108">
        <v>1</v>
      </c>
      <c r="K4763" s="121" t="b">
        <f>IF(AND(my_practice13[[#This Row],[phone_service]]&gt;0, my_practice13[[#This Row],[internet_service]]&gt;0),TRUE,FALSE)</f>
        <v>1</v>
      </c>
      <c r="L4763" s="121" t="b">
        <f>IF(AND(my_practice13[[#This Row],[phone_service]]=0, my_practice13[[#This Row],[internet_service]]&gt;0),TRUE, FALSE)</f>
        <v>0</v>
      </c>
      <c r="M4763" s="121" t="b">
        <f t="shared" si="815"/>
        <v>0</v>
      </c>
      <c r="N4763" s="121" t="str">
        <f>VLOOKUP(O4763,contract[#All], 2, 0)</f>
        <v>2 Year</v>
      </c>
      <c r="O4763" s="108">
        <v>2</v>
      </c>
      <c r="P4763" s="108" t="s">
        <v>17</v>
      </c>
      <c r="Q4763" s="107">
        <v>88.7</v>
      </c>
      <c r="R4763" s="107">
        <v>6301.7</v>
      </c>
      <c r="S4763" s="111">
        <f>my_practice13[[#This Row],[total_charges]]/my_practice13[[#This Row],[monthly_charges]]</f>
        <v>71.045095828635851</v>
      </c>
      <c r="T4763" s="107">
        <f t="shared" si="816"/>
        <v>88.7</v>
      </c>
      <c r="U4763" s="121">
        <f t="shared" si="817"/>
        <v>1</v>
      </c>
      <c r="V4763" s="118">
        <f t="shared" ca="1" si="818"/>
        <v>43932</v>
      </c>
      <c r="W4763" s="111">
        <f t="shared" si="819"/>
        <v>2160</v>
      </c>
      <c r="X4763" s="118">
        <f t="shared" ca="1" si="820"/>
        <v>41772</v>
      </c>
      <c r="Y4763" s="121" t="b">
        <f t="shared" si="821"/>
        <v>0</v>
      </c>
      <c r="Z4763" s="121" t="b">
        <f t="shared" si="822"/>
        <v>0</v>
      </c>
      <c r="AA4763" s="111" t="b">
        <f t="shared" si="823"/>
        <v>0</v>
      </c>
      <c r="AB4763" s="121" t="b">
        <f t="shared" si="824"/>
        <v>1</v>
      </c>
      <c r="AC4763" t="s">
        <v>5</v>
      </c>
      <c r="AD4763"/>
      <c r="AE4763"/>
      <c r="AF4763"/>
      <c r="AG4763"/>
      <c r="AH4763"/>
      <c r="AI4763"/>
      <c r="AJ4763"/>
      <c r="AK4763"/>
      <c r="AL4763"/>
      <c r="AM4763"/>
    </row>
    <row r="4764" spans="1:39" ht="16" x14ac:dyDescent="0.2">
      <c r="A4764" s="108" t="s">
        <v>1865</v>
      </c>
      <c r="B4764" s="108" t="s">
        <v>9</v>
      </c>
      <c r="C4764" s="111">
        <v>1</v>
      </c>
      <c r="D4764" s="108" t="s">
        <v>5</v>
      </c>
      <c r="E4764" s="108" t="s">
        <v>5</v>
      </c>
      <c r="F4764" s="121">
        <f t="shared" si="814"/>
        <v>0</v>
      </c>
      <c r="G4764" s="121" t="str">
        <f>VLOOKUP(H4764, phone[#All], 2, 0)</f>
        <v>No Phone Service</v>
      </c>
      <c r="H4764" s="108">
        <v>0</v>
      </c>
      <c r="I4764" s="120" t="str">
        <f>VLOOKUP(J4764,internet[#All], 2, 0)</f>
        <v>DSL</v>
      </c>
      <c r="J4764" s="108">
        <v>1</v>
      </c>
      <c r="K4764" s="121" t="b">
        <f>IF(AND(my_practice13[[#This Row],[phone_service]]&gt;0, my_practice13[[#This Row],[internet_service]]&gt;0),TRUE,FALSE)</f>
        <v>0</v>
      </c>
      <c r="L4764" s="121" t="b">
        <f>IF(AND(my_practice13[[#This Row],[phone_service]]=0, my_practice13[[#This Row],[internet_service]]&gt;0),TRUE, FALSE)</f>
        <v>1</v>
      </c>
      <c r="M4764" s="121" t="b">
        <f t="shared" si="815"/>
        <v>0</v>
      </c>
      <c r="N4764" s="121" t="str">
        <f>VLOOKUP(O4764,contract[#All], 2, 0)</f>
        <v>Month-to-Month</v>
      </c>
      <c r="O4764" s="108">
        <v>0</v>
      </c>
      <c r="P4764" s="108" t="s">
        <v>7</v>
      </c>
      <c r="Q4764" s="107">
        <v>43.3</v>
      </c>
      <c r="R4764" s="107">
        <v>43.3</v>
      </c>
      <c r="S4764" s="111">
        <f>my_practice13[[#This Row],[total_charges]]/my_practice13[[#This Row],[monthly_charges]]</f>
        <v>1</v>
      </c>
      <c r="T4764" s="107">
        <f t="shared" si="816"/>
        <v>43.3</v>
      </c>
      <c r="U4764" s="121">
        <f t="shared" si="817"/>
        <v>1</v>
      </c>
      <c r="V4764" s="118">
        <f t="shared" ca="1" si="818"/>
        <v>43932</v>
      </c>
      <c r="W4764" s="111">
        <f t="shared" si="819"/>
        <v>30</v>
      </c>
      <c r="X4764" s="118">
        <f t="shared" ca="1" si="820"/>
        <v>43902</v>
      </c>
      <c r="Y4764" s="121" t="b">
        <f t="shared" si="821"/>
        <v>0</v>
      </c>
      <c r="Z4764" s="121" t="b">
        <f t="shared" si="822"/>
        <v>1</v>
      </c>
      <c r="AA4764" s="111" t="b">
        <f t="shared" si="823"/>
        <v>1</v>
      </c>
      <c r="AB4764" s="121" t="b">
        <f t="shared" si="824"/>
        <v>1</v>
      </c>
      <c r="AC4764" t="s">
        <v>4</v>
      </c>
      <c r="AD4764"/>
      <c r="AE4764"/>
      <c r="AF4764"/>
      <c r="AG4764"/>
      <c r="AH4764"/>
      <c r="AI4764"/>
      <c r="AJ4764"/>
      <c r="AK4764"/>
      <c r="AL4764"/>
      <c r="AM4764"/>
    </row>
    <row r="4765" spans="1:39" ht="16" x14ac:dyDescent="0.2">
      <c r="A4765" s="108" t="s">
        <v>3966</v>
      </c>
      <c r="B4765" s="108" t="s">
        <v>9</v>
      </c>
      <c r="C4765" s="111">
        <v>0</v>
      </c>
      <c r="D4765" s="108" t="s">
        <v>4</v>
      </c>
      <c r="E4765" s="108" t="s">
        <v>5</v>
      </c>
      <c r="F4765" s="121">
        <f t="shared" si="814"/>
        <v>1</v>
      </c>
      <c r="G4765" s="121" t="str">
        <f>VLOOKUP(H4765, phone[#All], 2, 0)</f>
        <v>No Phone Service</v>
      </c>
      <c r="H4765" s="108">
        <v>0</v>
      </c>
      <c r="I4765" s="120" t="str">
        <f>VLOOKUP(J4765,internet[#All], 2, 0)</f>
        <v>DSL</v>
      </c>
      <c r="J4765" s="108">
        <v>1</v>
      </c>
      <c r="K4765" s="121" t="b">
        <f>IF(AND(my_practice13[[#This Row],[phone_service]]&gt;0, my_practice13[[#This Row],[internet_service]]&gt;0),TRUE,FALSE)</f>
        <v>0</v>
      </c>
      <c r="L4765" s="121" t="b">
        <f>IF(AND(my_practice13[[#This Row],[phone_service]]=0, my_practice13[[#This Row],[internet_service]]&gt;0),TRUE, FALSE)</f>
        <v>1</v>
      </c>
      <c r="M4765" s="121" t="b">
        <f t="shared" si="815"/>
        <v>0</v>
      </c>
      <c r="N4765" s="121" t="str">
        <f>VLOOKUP(O4765,contract[#All], 2, 0)</f>
        <v>Month-to-Month</v>
      </c>
      <c r="O4765" s="108">
        <v>0</v>
      </c>
      <c r="P4765" s="108" t="s">
        <v>7</v>
      </c>
      <c r="Q4765" s="107">
        <v>45.9</v>
      </c>
      <c r="R4765" s="107">
        <v>1332.4</v>
      </c>
      <c r="S4765" s="111">
        <f>my_practice13[[#This Row],[total_charges]]/my_practice13[[#This Row],[monthly_charges]]</f>
        <v>29.028322440087148</v>
      </c>
      <c r="T4765" s="107">
        <f t="shared" si="816"/>
        <v>45.9</v>
      </c>
      <c r="U4765" s="121">
        <f t="shared" si="817"/>
        <v>1</v>
      </c>
      <c r="V4765" s="118">
        <f t="shared" ca="1" si="818"/>
        <v>43932</v>
      </c>
      <c r="W4765" s="111">
        <f t="shared" si="819"/>
        <v>882</v>
      </c>
      <c r="X4765" s="118">
        <f t="shared" ca="1" si="820"/>
        <v>43050</v>
      </c>
      <c r="Y4765" s="121" t="b">
        <f t="shared" si="821"/>
        <v>0</v>
      </c>
      <c r="Z4765" s="121" t="b">
        <f t="shared" si="822"/>
        <v>0</v>
      </c>
      <c r="AA4765" s="111" t="b">
        <f t="shared" si="823"/>
        <v>0</v>
      </c>
      <c r="AB4765" s="121" t="b">
        <f t="shared" si="824"/>
        <v>1</v>
      </c>
      <c r="AC4765" t="s">
        <v>5</v>
      </c>
      <c r="AD4765"/>
      <c r="AE4765"/>
      <c r="AF4765"/>
      <c r="AG4765"/>
      <c r="AH4765"/>
      <c r="AI4765"/>
      <c r="AJ4765"/>
      <c r="AK4765"/>
      <c r="AL4765"/>
      <c r="AM4765"/>
    </row>
    <row r="4766" spans="1:39" ht="16" x14ac:dyDescent="0.2">
      <c r="A4766" s="108" t="s">
        <v>5348</v>
      </c>
      <c r="B4766" s="108" t="s">
        <v>9</v>
      </c>
      <c r="C4766" s="111">
        <v>0</v>
      </c>
      <c r="D4766" s="108" t="s">
        <v>5</v>
      </c>
      <c r="E4766" s="108" t="s">
        <v>5</v>
      </c>
      <c r="F4766" s="121">
        <f t="shared" si="814"/>
        <v>0</v>
      </c>
      <c r="G4766" s="121" t="str">
        <f>VLOOKUP(H4766, phone[#All], 2, 0)</f>
        <v>One Line</v>
      </c>
      <c r="H4766" s="108">
        <v>1</v>
      </c>
      <c r="I4766" s="120" t="str">
        <f>VLOOKUP(J4766,internet[#All], 2, 0)</f>
        <v>DSL</v>
      </c>
      <c r="J4766" s="108">
        <v>1</v>
      </c>
      <c r="K4766" s="121" t="b">
        <f>IF(AND(my_practice13[[#This Row],[phone_service]]&gt;0, my_practice13[[#This Row],[internet_service]]&gt;0),TRUE,FALSE)</f>
        <v>1</v>
      </c>
      <c r="L4766" s="121" t="b">
        <f>IF(AND(my_practice13[[#This Row],[phone_service]]=0, my_practice13[[#This Row],[internet_service]]&gt;0),TRUE, FALSE)</f>
        <v>0</v>
      </c>
      <c r="M4766" s="121" t="b">
        <f t="shared" si="815"/>
        <v>0</v>
      </c>
      <c r="N4766" s="121" t="str">
        <f>VLOOKUP(O4766,contract[#All], 2, 0)</f>
        <v>Month-to-Month</v>
      </c>
      <c r="O4766" s="108">
        <v>0</v>
      </c>
      <c r="P4766" s="108" t="s">
        <v>10</v>
      </c>
      <c r="Q4766" s="107">
        <v>50</v>
      </c>
      <c r="R4766" s="107">
        <v>1003.05</v>
      </c>
      <c r="S4766" s="111">
        <f>my_practice13[[#This Row],[total_charges]]/my_practice13[[#This Row],[monthly_charges]]</f>
        <v>20.061</v>
      </c>
      <c r="T4766" s="107">
        <f t="shared" si="816"/>
        <v>50</v>
      </c>
      <c r="U4766" s="121">
        <f t="shared" si="817"/>
        <v>1</v>
      </c>
      <c r="V4766" s="118">
        <f t="shared" ca="1" si="818"/>
        <v>43932</v>
      </c>
      <c r="W4766" s="111">
        <f t="shared" si="819"/>
        <v>610</v>
      </c>
      <c r="X4766" s="118">
        <f t="shared" ca="1" si="820"/>
        <v>43322</v>
      </c>
      <c r="Y4766" s="121" t="b">
        <f t="shared" si="821"/>
        <v>0</v>
      </c>
      <c r="Z4766" s="121" t="b">
        <f t="shared" si="822"/>
        <v>0</v>
      </c>
      <c r="AA4766" s="111" t="b">
        <f t="shared" si="823"/>
        <v>0</v>
      </c>
      <c r="AB4766" s="121" t="b">
        <f t="shared" si="824"/>
        <v>1</v>
      </c>
      <c r="AC4766" t="s">
        <v>5</v>
      </c>
      <c r="AD4766"/>
      <c r="AE4766"/>
      <c r="AF4766"/>
      <c r="AG4766"/>
      <c r="AH4766"/>
      <c r="AI4766"/>
      <c r="AJ4766"/>
      <c r="AK4766"/>
      <c r="AL4766"/>
      <c r="AM4766"/>
    </row>
    <row r="4767" spans="1:39" ht="16" x14ac:dyDescent="0.2">
      <c r="A4767" s="108" t="s">
        <v>528</v>
      </c>
      <c r="B4767" s="108" t="s">
        <v>3</v>
      </c>
      <c r="C4767" s="111">
        <v>1</v>
      </c>
      <c r="D4767" s="108" t="s">
        <v>4</v>
      </c>
      <c r="E4767" s="108" t="s">
        <v>5</v>
      </c>
      <c r="F4767" s="121">
        <f t="shared" si="814"/>
        <v>1</v>
      </c>
      <c r="G4767" s="121" t="str">
        <f>VLOOKUP(H4767, phone[#All], 2, 0)</f>
        <v>One Line</v>
      </c>
      <c r="H4767" s="108">
        <v>1</v>
      </c>
      <c r="I4767" s="120" t="str">
        <f>VLOOKUP(J4767,internet[#All], 2, 0)</f>
        <v>Fiber Optic</v>
      </c>
      <c r="J4767" s="108">
        <v>2</v>
      </c>
      <c r="K4767" s="121" t="b">
        <f>IF(AND(my_practice13[[#This Row],[phone_service]]&gt;0, my_practice13[[#This Row],[internet_service]]&gt;0),TRUE,FALSE)</f>
        <v>1</v>
      </c>
      <c r="L4767" s="121" t="b">
        <f>IF(AND(my_practice13[[#This Row],[phone_service]]=0, my_practice13[[#This Row],[internet_service]]&gt;0),TRUE, FALSE)</f>
        <v>0</v>
      </c>
      <c r="M4767" s="121" t="b">
        <f t="shared" si="815"/>
        <v>0</v>
      </c>
      <c r="N4767" s="121" t="str">
        <f>VLOOKUP(O4767,contract[#All], 2, 0)</f>
        <v>Month-to-Month</v>
      </c>
      <c r="O4767" s="108">
        <v>0</v>
      </c>
      <c r="P4767" s="108" t="s">
        <v>7</v>
      </c>
      <c r="Q4767" s="107">
        <v>70.05</v>
      </c>
      <c r="R4767" s="107">
        <v>302.60000000000002</v>
      </c>
      <c r="S4767" s="111">
        <f>my_practice13[[#This Row],[total_charges]]/my_practice13[[#This Row],[monthly_charges]]</f>
        <v>4.3197715917202002</v>
      </c>
      <c r="T4767" s="107">
        <f t="shared" si="816"/>
        <v>70.05</v>
      </c>
      <c r="U4767" s="121">
        <f t="shared" si="817"/>
        <v>1</v>
      </c>
      <c r="V4767" s="118">
        <f t="shared" ca="1" si="818"/>
        <v>43932</v>
      </c>
      <c r="W4767" s="111">
        <f t="shared" si="819"/>
        <v>131</v>
      </c>
      <c r="X4767" s="118">
        <f t="shared" ca="1" si="820"/>
        <v>43801</v>
      </c>
      <c r="Y4767" s="121" t="b">
        <f t="shared" si="821"/>
        <v>1</v>
      </c>
      <c r="Z4767" s="121" t="b">
        <f t="shared" si="822"/>
        <v>0</v>
      </c>
      <c r="AA4767" s="111" t="b">
        <f t="shared" si="823"/>
        <v>1</v>
      </c>
      <c r="AB4767" s="121" t="b">
        <f t="shared" si="824"/>
        <v>1</v>
      </c>
      <c r="AC4767" t="s">
        <v>5</v>
      </c>
      <c r="AD4767"/>
      <c r="AE4767"/>
      <c r="AF4767"/>
      <c r="AG4767"/>
      <c r="AH4767"/>
      <c r="AI4767"/>
      <c r="AJ4767"/>
      <c r="AK4767"/>
      <c r="AL4767"/>
      <c r="AM4767"/>
    </row>
    <row r="4768" spans="1:39" ht="16" x14ac:dyDescent="0.2">
      <c r="A4768" s="108" t="s">
        <v>3867</v>
      </c>
      <c r="B4768" s="108" t="s">
        <v>9</v>
      </c>
      <c r="C4768" s="111">
        <v>0</v>
      </c>
      <c r="D4768" s="108" t="s">
        <v>4</v>
      </c>
      <c r="E4768" s="108" t="s">
        <v>5</v>
      </c>
      <c r="F4768" s="121">
        <f t="shared" si="814"/>
        <v>1</v>
      </c>
      <c r="G4768" s="121" t="str">
        <f>VLOOKUP(H4768, phone[#All], 2, 0)</f>
        <v>Two or More Lines</v>
      </c>
      <c r="H4768" s="108">
        <v>2</v>
      </c>
      <c r="I4768" s="120" t="str">
        <f>VLOOKUP(J4768,internet[#All], 2, 0)</f>
        <v>Fiber Optic</v>
      </c>
      <c r="J4768" s="108">
        <v>2</v>
      </c>
      <c r="K4768" s="121" t="b">
        <f>IF(AND(my_practice13[[#This Row],[phone_service]]&gt;0, my_practice13[[#This Row],[internet_service]]&gt;0),TRUE,FALSE)</f>
        <v>1</v>
      </c>
      <c r="L4768" s="121" t="b">
        <f>IF(AND(my_practice13[[#This Row],[phone_service]]=0, my_practice13[[#This Row],[internet_service]]&gt;0),TRUE, FALSE)</f>
        <v>0</v>
      </c>
      <c r="M4768" s="121" t="b">
        <f t="shared" si="815"/>
        <v>0</v>
      </c>
      <c r="N4768" s="121" t="str">
        <f>VLOOKUP(O4768,contract[#All], 2, 0)</f>
        <v>Month-to-Month</v>
      </c>
      <c r="O4768" s="108">
        <v>0</v>
      </c>
      <c r="P4768" s="108" t="s">
        <v>7</v>
      </c>
      <c r="Q4768" s="107">
        <v>114.1</v>
      </c>
      <c r="R4768" s="107">
        <v>7132.15</v>
      </c>
      <c r="S4768" s="111">
        <f>my_practice13[[#This Row],[total_charges]]/my_practice13[[#This Row],[monthly_charges]]</f>
        <v>62.507887817703768</v>
      </c>
      <c r="T4768" s="107">
        <f t="shared" si="816"/>
        <v>114.1</v>
      </c>
      <c r="U4768" s="121">
        <f t="shared" si="817"/>
        <v>1</v>
      </c>
      <c r="V4768" s="118">
        <f t="shared" ca="1" si="818"/>
        <v>43932</v>
      </c>
      <c r="W4768" s="111">
        <f t="shared" si="819"/>
        <v>1900</v>
      </c>
      <c r="X4768" s="118">
        <f t="shared" ca="1" si="820"/>
        <v>42032</v>
      </c>
      <c r="Y4768" s="121" t="b">
        <f t="shared" si="821"/>
        <v>0</v>
      </c>
      <c r="Z4768" s="121" t="b">
        <f t="shared" si="822"/>
        <v>0</v>
      </c>
      <c r="AA4768" s="111" t="b">
        <f t="shared" si="823"/>
        <v>1</v>
      </c>
      <c r="AB4768" s="121" t="b">
        <f t="shared" si="824"/>
        <v>1</v>
      </c>
      <c r="AC4768" t="s">
        <v>5</v>
      </c>
      <c r="AD4768"/>
      <c r="AE4768"/>
      <c r="AF4768"/>
      <c r="AG4768"/>
      <c r="AH4768"/>
      <c r="AI4768"/>
      <c r="AJ4768"/>
      <c r="AK4768"/>
      <c r="AL4768"/>
      <c r="AM4768"/>
    </row>
    <row r="4769" spans="1:39" ht="16" x14ac:dyDescent="0.2">
      <c r="A4769" s="108" t="s">
        <v>4493</v>
      </c>
      <c r="B4769" s="108" t="s">
        <v>3</v>
      </c>
      <c r="C4769" s="111">
        <v>0</v>
      </c>
      <c r="D4769" s="108" t="s">
        <v>5</v>
      </c>
      <c r="E4769" s="108" t="s">
        <v>5</v>
      </c>
      <c r="F4769" s="121">
        <f t="shared" si="814"/>
        <v>0</v>
      </c>
      <c r="G4769" s="121" t="str">
        <f>VLOOKUP(H4769, phone[#All], 2, 0)</f>
        <v>Two or More Lines</v>
      </c>
      <c r="H4769" s="108">
        <v>2</v>
      </c>
      <c r="I4769" s="120" t="str">
        <f>VLOOKUP(J4769,internet[#All], 2, 0)</f>
        <v>Fiber Optic</v>
      </c>
      <c r="J4769" s="108">
        <v>2</v>
      </c>
      <c r="K4769" s="121" t="b">
        <f>IF(AND(my_practice13[[#This Row],[phone_service]]&gt;0, my_practice13[[#This Row],[internet_service]]&gt;0),TRUE,FALSE)</f>
        <v>1</v>
      </c>
      <c r="L4769" s="121" t="b">
        <f>IF(AND(my_practice13[[#This Row],[phone_service]]=0, my_practice13[[#This Row],[internet_service]]&gt;0),TRUE, FALSE)</f>
        <v>0</v>
      </c>
      <c r="M4769" s="121" t="b">
        <f t="shared" si="815"/>
        <v>0</v>
      </c>
      <c r="N4769" s="121" t="str">
        <f>VLOOKUP(O4769,contract[#All], 2, 0)</f>
        <v>Month-to-Month</v>
      </c>
      <c r="O4769" s="108">
        <v>0</v>
      </c>
      <c r="P4769" s="108" t="s">
        <v>7</v>
      </c>
      <c r="Q4769" s="107">
        <v>74.900000000000006</v>
      </c>
      <c r="R4769" s="107">
        <v>541.15</v>
      </c>
      <c r="S4769" s="111">
        <f>my_practice13[[#This Row],[total_charges]]/my_practice13[[#This Row],[monthly_charges]]</f>
        <v>7.2249666221628832</v>
      </c>
      <c r="T4769" s="107">
        <f t="shared" si="816"/>
        <v>74.900000000000006</v>
      </c>
      <c r="U4769" s="121">
        <f t="shared" si="817"/>
        <v>1</v>
      </c>
      <c r="V4769" s="118">
        <f t="shared" ca="1" si="818"/>
        <v>43932</v>
      </c>
      <c r="W4769" s="111">
        <f t="shared" si="819"/>
        <v>220</v>
      </c>
      <c r="X4769" s="118">
        <f t="shared" ca="1" si="820"/>
        <v>43712</v>
      </c>
      <c r="Y4769" s="121" t="b">
        <f t="shared" si="821"/>
        <v>1</v>
      </c>
      <c r="Z4769" s="121" t="b">
        <f t="shared" si="822"/>
        <v>1</v>
      </c>
      <c r="AA4769" s="111" t="b">
        <f t="shared" si="823"/>
        <v>1</v>
      </c>
      <c r="AB4769" s="121" t="b">
        <f t="shared" si="824"/>
        <v>1</v>
      </c>
      <c r="AC4769" t="s">
        <v>4</v>
      </c>
      <c r="AD4769"/>
      <c r="AE4769"/>
      <c r="AF4769"/>
      <c r="AG4769"/>
      <c r="AH4769"/>
      <c r="AI4769"/>
      <c r="AJ4769"/>
      <c r="AK4769"/>
      <c r="AL4769"/>
      <c r="AM4769"/>
    </row>
    <row r="4770" spans="1:39" ht="16" x14ac:dyDescent="0.2">
      <c r="A4770" s="108" t="s">
        <v>5798</v>
      </c>
      <c r="B4770" s="108" t="s">
        <v>3</v>
      </c>
      <c r="C4770" s="111">
        <v>0</v>
      </c>
      <c r="D4770" s="108" t="s">
        <v>5</v>
      </c>
      <c r="E4770" s="108" t="s">
        <v>5</v>
      </c>
      <c r="F4770" s="121">
        <f t="shared" si="814"/>
        <v>0</v>
      </c>
      <c r="G4770" s="121" t="str">
        <f>VLOOKUP(H4770, phone[#All], 2, 0)</f>
        <v>One Line</v>
      </c>
      <c r="H4770" s="108">
        <v>1</v>
      </c>
      <c r="I4770" s="120" t="str">
        <f>VLOOKUP(J4770,internet[#All], 2, 0)</f>
        <v>Fiber Optic</v>
      </c>
      <c r="J4770" s="108">
        <v>2</v>
      </c>
      <c r="K4770" s="121" t="b">
        <f>IF(AND(my_practice13[[#This Row],[phone_service]]&gt;0, my_practice13[[#This Row],[internet_service]]&gt;0),TRUE,FALSE)</f>
        <v>1</v>
      </c>
      <c r="L4770" s="121" t="b">
        <f>IF(AND(my_practice13[[#This Row],[phone_service]]=0, my_practice13[[#This Row],[internet_service]]&gt;0),TRUE, FALSE)</f>
        <v>0</v>
      </c>
      <c r="M4770" s="121" t="b">
        <f t="shared" si="815"/>
        <v>0</v>
      </c>
      <c r="N4770" s="121" t="str">
        <f>VLOOKUP(O4770,contract[#All], 2, 0)</f>
        <v>Month-to-Month</v>
      </c>
      <c r="O4770" s="108">
        <v>0</v>
      </c>
      <c r="P4770" s="108" t="s">
        <v>7</v>
      </c>
      <c r="Q4770" s="107">
        <v>87.55</v>
      </c>
      <c r="R4770" s="107">
        <v>3078.1</v>
      </c>
      <c r="S4770" s="111">
        <f>my_practice13[[#This Row],[total_charges]]/my_practice13[[#This Row],[monthly_charges]]</f>
        <v>35.158195316961738</v>
      </c>
      <c r="T4770" s="107">
        <f t="shared" si="816"/>
        <v>87.55</v>
      </c>
      <c r="U4770" s="121">
        <f t="shared" si="817"/>
        <v>1</v>
      </c>
      <c r="V4770" s="118">
        <f t="shared" ca="1" si="818"/>
        <v>43932</v>
      </c>
      <c r="W4770" s="111">
        <f t="shared" si="819"/>
        <v>1069</v>
      </c>
      <c r="X4770" s="118">
        <f t="shared" ca="1" si="820"/>
        <v>42863</v>
      </c>
      <c r="Y4770" s="121" t="b">
        <f t="shared" si="821"/>
        <v>1</v>
      </c>
      <c r="Z4770" s="121" t="b">
        <f t="shared" si="822"/>
        <v>1</v>
      </c>
      <c r="AA4770" s="111" t="b">
        <f t="shared" si="823"/>
        <v>1</v>
      </c>
      <c r="AB4770" s="121" t="b">
        <f t="shared" si="824"/>
        <v>1</v>
      </c>
      <c r="AC4770" t="s">
        <v>4</v>
      </c>
      <c r="AD4770"/>
      <c r="AE4770"/>
      <c r="AF4770"/>
      <c r="AG4770"/>
      <c r="AH4770"/>
      <c r="AI4770"/>
      <c r="AJ4770"/>
      <c r="AK4770"/>
      <c r="AL4770"/>
      <c r="AM4770"/>
    </row>
    <row r="4771" spans="1:39" ht="16" x14ac:dyDescent="0.2">
      <c r="A4771" s="108" t="s">
        <v>3803</v>
      </c>
      <c r="B4771" s="108" t="s">
        <v>3</v>
      </c>
      <c r="C4771" s="111">
        <v>1</v>
      </c>
      <c r="D4771" s="108" t="s">
        <v>5</v>
      </c>
      <c r="E4771" s="108" t="s">
        <v>5</v>
      </c>
      <c r="F4771" s="121">
        <f t="shared" si="814"/>
        <v>0</v>
      </c>
      <c r="G4771" s="121" t="str">
        <f>VLOOKUP(H4771, phone[#All], 2, 0)</f>
        <v>One Line</v>
      </c>
      <c r="H4771" s="108">
        <v>1</v>
      </c>
      <c r="I4771" s="120" t="str">
        <f>VLOOKUP(J4771,internet[#All], 2, 0)</f>
        <v>Fiber Optic</v>
      </c>
      <c r="J4771" s="108">
        <v>2</v>
      </c>
      <c r="K4771" s="121" t="b">
        <f>IF(AND(my_practice13[[#This Row],[phone_service]]&gt;0, my_practice13[[#This Row],[internet_service]]&gt;0),TRUE,FALSE)</f>
        <v>1</v>
      </c>
      <c r="L4771" s="121" t="b">
        <f>IF(AND(my_practice13[[#This Row],[phone_service]]=0, my_practice13[[#This Row],[internet_service]]&gt;0),TRUE, FALSE)</f>
        <v>0</v>
      </c>
      <c r="M4771" s="121" t="b">
        <f t="shared" si="815"/>
        <v>0</v>
      </c>
      <c r="N4771" s="121" t="str">
        <f>VLOOKUP(O4771,contract[#All], 2, 0)</f>
        <v>Month-to-Month</v>
      </c>
      <c r="O4771" s="108">
        <v>0</v>
      </c>
      <c r="P4771" s="108" t="s">
        <v>7</v>
      </c>
      <c r="Q4771" s="107">
        <v>91.25</v>
      </c>
      <c r="R4771" s="107">
        <v>2351.8000000000002</v>
      </c>
      <c r="S4771" s="111">
        <f>my_practice13[[#This Row],[total_charges]]/my_practice13[[#This Row],[monthly_charges]]</f>
        <v>25.773150684931508</v>
      </c>
      <c r="T4771" s="107">
        <f t="shared" si="816"/>
        <v>91.25</v>
      </c>
      <c r="U4771" s="121">
        <f t="shared" si="817"/>
        <v>1</v>
      </c>
      <c r="V4771" s="118">
        <f t="shared" ca="1" si="818"/>
        <v>43932</v>
      </c>
      <c r="W4771" s="111">
        <f t="shared" si="819"/>
        <v>784</v>
      </c>
      <c r="X4771" s="118">
        <f t="shared" ca="1" si="820"/>
        <v>43148</v>
      </c>
      <c r="Y4771" s="121" t="b">
        <f t="shared" si="821"/>
        <v>1</v>
      </c>
      <c r="Z4771" s="121" t="b">
        <f t="shared" si="822"/>
        <v>1</v>
      </c>
      <c r="AA4771" s="111" t="b">
        <f t="shared" si="823"/>
        <v>1</v>
      </c>
      <c r="AB4771" s="121" t="b">
        <f t="shared" si="824"/>
        <v>1</v>
      </c>
      <c r="AC4771" t="s">
        <v>4</v>
      </c>
      <c r="AD4771"/>
      <c r="AE4771"/>
      <c r="AF4771"/>
      <c r="AG4771"/>
      <c r="AH4771"/>
      <c r="AI4771"/>
      <c r="AJ4771"/>
      <c r="AK4771"/>
      <c r="AL4771"/>
      <c r="AM4771"/>
    </row>
    <row r="4772" spans="1:39" ht="16" x14ac:dyDescent="0.2">
      <c r="A4772" s="108" t="s">
        <v>18</v>
      </c>
      <c r="B4772" s="108" t="s">
        <v>3</v>
      </c>
      <c r="C4772" s="111">
        <v>0</v>
      </c>
      <c r="D4772" s="108" t="s">
        <v>5</v>
      </c>
      <c r="E4772" s="108" t="s">
        <v>5</v>
      </c>
      <c r="F4772" s="121">
        <f t="shared" si="814"/>
        <v>0</v>
      </c>
      <c r="G4772" s="121" t="str">
        <f>VLOOKUP(H4772, phone[#All], 2, 0)</f>
        <v>No Phone Service</v>
      </c>
      <c r="H4772" s="108">
        <v>0</v>
      </c>
      <c r="I4772" s="120" t="str">
        <f>VLOOKUP(J4772,internet[#All], 2, 0)</f>
        <v>DSL</v>
      </c>
      <c r="J4772" s="108">
        <v>1</v>
      </c>
      <c r="K4772" s="121" t="b">
        <f>IF(AND(my_practice13[[#This Row],[phone_service]]&gt;0, my_practice13[[#This Row],[internet_service]]&gt;0),TRUE,FALSE)</f>
        <v>0</v>
      </c>
      <c r="L4772" s="121" t="b">
        <f>IF(AND(my_practice13[[#This Row],[phone_service]]=0, my_practice13[[#This Row],[internet_service]]&gt;0),TRUE, FALSE)</f>
        <v>1</v>
      </c>
      <c r="M4772" s="121" t="b">
        <f t="shared" si="815"/>
        <v>0</v>
      </c>
      <c r="N4772" s="121" t="str">
        <f>VLOOKUP(O4772,contract[#All], 2, 0)</f>
        <v>Month-to-Month</v>
      </c>
      <c r="O4772" s="108">
        <v>0</v>
      </c>
      <c r="P4772" s="108" t="s">
        <v>10</v>
      </c>
      <c r="Q4772" s="107">
        <v>29.75</v>
      </c>
      <c r="R4772" s="107">
        <v>301.89999999999998</v>
      </c>
      <c r="S4772" s="111">
        <f>my_practice13[[#This Row],[total_charges]]/my_practice13[[#This Row],[monthly_charges]]</f>
        <v>10.147899159663865</v>
      </c>
      <c r="T4772" s="107">
        <f t="shared" si="816"/>
        <v>29.75</v>
      </c>
      <c r="U4772" s="121">
        <f t="shared" si="817"/>
        <v>1</v>
      </c>
      <c r="V4772" s="118">
        <f t="shared" ca="1" si="818"/>
        <v>43932</v>
      </c>
      <c r="W4772" s="111">
        <f t="shared" si="819"/>
        <v>308</v>
      </c>
      <c r="X4772" s="118">
        <f t="shared" ca="1" si="820"/>
        <v>43624</v>
      </c>
      <c r="Y4772" s="121" t="b">
        <f t="shared" si="821"/>
        <v>1</v>
      </c>
      <c r="Z4772" s="121" t="b">
        <f t="shared" si="822"/>
        <v>0</v>
      </c>
      <c r="AA4772" s="111" t="b">
        <f t="shared" si="823"/>
        <v>1</v>
      </c>
      <c r="AB4772" s="121" t="b">
        <f t="shared" si="824"/>
        <v>1</v>
      </c>
      <c r="AC4772" t="s">
        <v>5</v>
      </c>
      <c r="AD4772"/>
      <c r="AE4772"/>
      <c r="AF4772"/>
      <c r="AG4772"/>
      <c r="AH4772"/>
      <c r="AI4772"/>
      <c r="AJ4772"/>
      <c r="AK4772"/>
      <c r="AL4772"/>
      <c r="AM4772"/>
    </row>
    <row r="4773" spans="1:39" ht="16" x14ac:dyDescent="0.2">
      <c r="A4773" s="108" t="s">
        <v>4248</v>
      </c>
      <c r="B4773" s="108" t="s">
        <v>9</v>
      </c>
      <c r="C4773" s="111">
        <v>0</v>
      </c>
      <c r="D4773" s="108" t="s">
        <v>5</v>
      </c>
      <c r="E4773" s="108" t="s">
        <v>5</v>
      </c>
      <c r="F4773" s="121">
        <f t="shared" si="814"/>
        <v>0</v>
      </c>
      <c r="G4773" s="121" t="str">
        <f>VLOOKUP(H4773, phone[#All], 2, 0)</f>
        <v>One Line</v>
      </c>
      <c r="H4773" s="108">
        <v>1</v>
      </c>
      <c r="I4773" s="120" t="str">
        <f>VLOOKUP(J4773,internet[#All], 2, 0)</f>
        <v>DSL</v>
      </c>
      <c r="J4773" s="108">
        <v>1</v>
      </c>
      <c r="K4773" s="121" t="b">
        <f>IF(AND(my_practice13[[#This Row],[phone_service]]&gt;0, my_practice13[[#This Row],[internet_service]]&gt;0),TRUE,FALSE)</f>
        <v>1</v>
      </c>
      <c r="L4773" s="121" t="b">
        <f>IF(AND(my_practice13[[#This Row],[phone_service]]=0, my_practice13[[#This Row],[internet_service]]&gt;0),TRUE, FALSE)</f>
        <v>0</v>
      </c>
      <c r="M4773" s="121"